f t="shared" si="919"/>
        <v>#REF!</v>
      </c>
      <c r="FI738" s="6" t="e">
        <f t="shared" si="919"/>
        <v>#REF!</v>
      </c>
      <c r="FJ738" s="6" t="e">
        <f t="shared" si="919"/>
        <v>#REF!</v>
      </c>
      <c r="FK738" s="6" t="e">
        <f t="shared" si="919"/>
        <v>#REF!</v>
      </c>
      <c r="FL738" s="6" t="e">
        <f t="shared" si="919"/>
        <v>#REF!</v>
      </c>
      <c r="FM738" s="6" t="e">
        <f t="shared" si="919"/>
        <v>#REF!</v>
      </c>
      <c r="FN738" s="6" t="e">
        <f t="shared" si="919"/>
        <v>#REF!</v>
      </c>
      <c r="FO738" s="6" t="e">
        <f t="shared" si="919"/>
        <v>#REF!</v>
      </c>
      <c r="FP738" s="6" t="e">
        <f t="shared" si="919"/>
        <v>#REF!</v>
      </c>
      <c r="FQ738" s="6" t="e">
        <f t="shared" si="910"/>
        <v>#REF!</v>
      </c>
      <c r="FR738" s="6" t="e">
        <f t="shared" si="910"/>
        <v>#REF!</v>
      </c>
      <c r="FS738" s="6" t="e">
        <f t="shared" si="910"/>
        <v>#REF!</v>
      </c>
      <c r="FT738" s="6" t="e">
        <f t="shared" si="910"/>
        <v>#REF!</v>
      </c>
      <c r="FU738" s="6" t="e">
        <f t="shared" si="853"/>
        <v>#REF!</v>
      </c>
      <c r="FV738" s="6" t="e">
        <f t="shared" si="852"/>
        <v>#REF!</v>
      </c>
      <c r="FW738" s="6" t="e">
        <f t="shared" si="852"/>
        <v>#REF!</v>
      </c>
      <c r="FX738" s="6" t="e">
        <f t="shared" si="852"/>
        <v>#REF!</v>
      </c>
      <c r="FY738" s="6" t="e">
        <f t="shared" si="852"/>
        <v>#REF!</v>
      </c>
      <c r="FZ738" s="6" t="e">
        <f t="shared" si="852"/>
        <v>#REF!</v>
      </c>
      <c r="GA738" s="6" t="e">
        <f t="shared" si="852"/>
        <v>#REF!</v>
      </c>
      <c r="GB738" s="6" t="e">
        <f t="shared" si="852"/>
        <v>#REF!</v>
      </c>
      <c r="GC738" s="6" t="e">
        <f t="shared" si="852"/>
        <v>#REF!</v>
      </c>
      <c r="GD738" s="6" t="e">
        <f t="shared" si="852"/>
        <v>#REF!</v>
      </c>
      <c r="GE738" s="6" t="e">
        <f t="shared" si="852"/>
        <v>#REF!</v>
      </c>
      <c r="GF738" s="6" t="e">
        <f t="shared" si="852"/>
        <v>#REF!</v>
      </c>
      <c r="GG738" s="6" t="e">
        <f t="shared" si="852"/>
        <v>#REF!</v>
      </c>
      <c r="GH738" s="6" t="e">
        <f t="shared" si="852"/>
        <v>#REF!</v>
      </c>
    </row>
    <row r="739" spans="1:190" x14ac:dyDescent="0.3">
      <c r="A739">
        <f t="shared" si="909"/>
        <v>735</v>
      </c>
      <c r="B739">
        <f t="shared" si="857"/>
        <v>471</v>
      </c>
      <c r="C739" s="64" t="e">
        <f>BO739*EXP('Capital Market Assumptions'!#REF!+'Capital Market Assumptions'!#REF!*'Random Draws'!B738)</f>
        <v>#REF!</v>
      </c>
      <c r="D739" s="64" t="e">
        <f>BP739*EXP('Capital Market Assumptions'!#REF!+'Capital Market Assumptions'!#REF!*'Random Draws'!C738)</f>
        <v>#REF!</v>
      </c>
      <c r="E739" s="64" t="e">
        <f>BQ739*EXP('Capital Market Assumptions'!#REF!+'Capital Market Assumptions'!#REF!*'Random Draws'!D738)</f>
        <v>#REF!</v>
      </c>
      <c r="F739" s="64" t="e">
        <f>BR739*EXP('Capital Market Assumptions'!#REF!+'Capital Market Assumptions'!#REF!*'Random Draws'!E738)</f>
        <v>#REF!</v>
      </c>
      <c r="G739" s="64" t="e">
        <f>BS739*EXP('Capital Market Assumptions'!#REF!+'Capital Market Assumptions'!#REF!*'Random Draws'!F738)</f>
        <v>#REF!</v>
      </c>
      <c r="H739" s="6" t="e">
        <f>BT739*EXP('Capital Market Assumptions'!$B$41+'Capital Market Assumptions'!$B$42*'Random Draws'!G738)</f>
        <v>#REF!</v>
      </c>
      <c r="I739" s="6" t="e">
        <f>BU739*EXP('Capital Market Assumptions'!$B$41+'Capital Market Assumptions'!$B$42*'Random Draws'!H738)</f>
        <v>#REF!</v>
      </c>
      <c r="J739" s="6" t="e">
        <f>BV739*EXP('Capital Market Assumptions'!$B$41+'Capital Market Assumptions'!$B$42*'Random Draws'!I738)</f>
        <v>#REF!</v>
      </c>
      <c r="K739" s="6" t="e">
        <f>BW739*EXP('Capital Market Assumptions'!$B$41+'Capital Market Assumptions'!$B$42*'Random Draws'!J738)</f>
        <v>#REF!</v>
      </c>
      <c r="L739" s="6" t="e">
        <f>BX739*EXP('Capital Market Assumptions'!$B$41+'Capital Market Assumptions'!$B$42*'Random Draws'!K738)</f>
        <v>#REF!</v>
      </c>
      <c r="M739" s="6" t="e">
        <f>BY739*EXP('Capital Market Assumptions'!$B$41+'Capital Market Assumptions'!$B$42*'Random Draws'!L738)</f>
        <v>#REF!</v>
      </c>
      <c r="N739" s="6" t="e">
        <f>BZ739*EXP('Capital Market Assumptions'!$B$41+'Capital Market Assumptions'!$B$42*'Random Draws'!M738)</f>
        <v>#REF!</v>
      </c>
      <c r="O739" s="6" t="e">
        <f>CA739*EXP('Capital Market Assumptions'!$B$41+'Capital Market Assumptions'!$B$42*'Random Draws'!N738)</f>
        <v>#REF!</v>
      </c>
      <c r="P739" s="6" t="e">
        <f>CB739*EXP('Capital Market Assumptions'!$B$41+'Capital Market Assumptions'!$B$42*'Random Draws'!O738)</f>
        <v>#REF!</v>
      </c>
      <c r="Q739" s="6" t="e">
        <f>CC739*EXP('Capital Market Assumptions'!$B$41+'Capital Market Assumptions'!$B$42*'Random Draws'!P738)</f>
        <v>#REF!</v>
      </c>
      <c r="R739" s="6" t="e">
        <f>CD739*EXP('Capital Market Assumptions'!$B$41+'Capital Market Assumptions'!$B$42*'Random Draws'!Q738)</f>
        <v>#REF!</v>
      </c>
      <c r="S739" s="6" t="e">
        <f>CE739*EXP('Capital Market Assumptions'!$B$41+'Capital Market Assumptions'!$B$42*'Random Draws'!R738)</f>
        <v>#REF!</v>
      </c>
      <c r="T739" s="6" t="e">
        <f>CF739*EXP('Capital Market Assumptions'!$B$41+'Capital Market Assumptions'!$B$42*'Random Draws'!S738)</f>
        <v>#REF!</v>
      </c>
      <c r="U739" s="6" t="e">
        <f>CG739*EXP('Capital Market Assumptions'!$B$41+'Capital Market Assumptions'!$B$42*'Random Draws'!T738)</f>
        <v>#REF!</v>
      </c>
      <c r="V739" s="6" t="e">
        <f>CH739*EXP('Capital Market Assumptions'!$B$41+'Capital Market Assumptions'!$B$42*'Random Draws'!U738)</f>
        <v>#REF!</v>
      </c>
      <c r="W739" s="6" t="e">
        <f>CI739*EXP('Capital Market Assumptions'!$B$41+'Capital Market Assumptions'!$B$42*'Random Draws'!V738)</f>
        <v>#REF!</v>
      </c>
      <c r="X739" s="6" t="e">
        <f>CJ739*EXP('Capital Market Assumptions'!$B$41+'Capital Market Assumptions'!$B$42*'Random Draws'!W738)</f>
        <v>#REF!</v>
      </c>
      <c r="Y739" s="6" t="e">
        <f>CK739*EXP('Capital Market Assumptions'!$B$41+'Capital Market Assumptions'!$B$42*'Random Draws'!X738)</f>
        <v>#REF!</v>
      </c>
      <c r="Z739" s="6" t="e">
        <f>CL739*EXP('Capital Market Assumptions'!$B$41+'Capital Market Assumptions'!$B$42*'Random Draws'!Y738)</f>
        <v>#REF!</v>
      </c>
      <c r="AA739" s="6" t="e">
        <f>CM739*EXP('Capital Market Assumptions'!$B$41+'Capital Market Assumptions'!$B$42*'Random Draws'!Z738)</f>
        <v>#REF!</v>
      </c>
      <c r="AB739" s="6" t="e">
        <f>CN739*EXP('Capital Market Assumptions'!$B$41+'Capital Market Assumptions'!$B$42*'Random Draws'!AA738)</f>
        <v>#REF!</v>
      </c>
      <c r="AC739" s="6" t="e">
        <f>CO739*EXP('Capital Market Assumptions'!$B$41+'Capital Market Assumptions'!$B$42*'Random Draws'!AB738)</f>
        <v>#REF!</v>
      </c>
      <c r="AD739" s="6" t="e">
        <f>CP739*EXP('Capital Market Assumptions'!$B$41+'Capital Market Assumptions'!$B$42*'Random Draws'!AC738)</f>
        <v>#REF!</v>
      </c>
      <c r="AE739" s="6" t="e">
        <f>CQ739*EXP('Capital Market Assumptions'!$B$41+'Capital Market Assumptions'!$B$42*'Random Draws'!AD738)</f>
        <v>#REF!</v>
      </c>
      <c r="AF739" s="6" t="e">
        <f>CR739*EXP('Capital Market Assumptions'!$B$41+'Capital Market Assumptions'!$B$42*'Random Draws'!AE738)</f>
        <v>#REF!</v>
      </c>
      <c r="AH739">
        <f t="shared" si="859"/>
        <v>4.2999999999999261E-2</v>
      </c>
      <c r="AI739">
        <f t="shared" si="860"/>
        <v>1.0600000000000023</v>
      </c>
      <c r="AJ739">
        <f t="shared" si="861"/>
        <v>2.0930000000000035</v>
      </c>
      <c r="AK739">
        <f t="shared" si="862"/>
        <v>3.1530000000000058</v>
      </c>
      <c r="AL739">
        <f t="shared" si="863"/>
        <v>4.2659999999999911</v>
      </c>
      <c r="AM739">
        <f t="shared" si="864"/>
        <v>5.3020000000000067</v>
      </c>
      <c r="AN739">
        <f t="shared" si="865"/>
        <v>6.3569999999999993</v>
      </c>
      <c r="AO739">
        <f t="shared" si="866"/>
        <v>7.3900000000000006</v>
      </c>
      <c r="AP739">
        <f t="shared" si="867"/>
        <v>8.3549999999999898</v>
      </c>
      <c r="AQ739">
        <f t="shared" si="868"/>
        <v>9.2480000000000047</v>
      </c>
      <c r="AR739">
        <v>9.9540000000000006</v>
      </c>
      <c r="AS739">
        <v>10.536</v>
      </c>
      <c r="AT739">
        <v>11.061999999999999</v>
      </c>
      <c r="AU739">
        <v>11.587</v>
      </c>
      <c r="AV739">
        <v>12.256</v>
      </c>
      <c r="AW739">
        <v>12.815</v>
      </c>
      <c r="AX739">
        <v>13.287000000000001</v>
      </c>
      <c r="AY739">
        <v>13.785</v>
      </c>
      <c r="AZ739">
        <v>14.218999999999999</v>
      </c>
      <c r="BA739">
        <v>14.718999999999999</v>
      </c>
      <c r="BB739" t="e">
        <f>LRP!#REF!</f>
        <v>#REF!</v>
      </c>
      <c r="BC739" t="e">
        <f>LRP!#REF!</f>
        <v>#REF!</v>
      </c>
      <c r="BD739" t="e">
        <f>LRP!#REF!</f>
        <v>#REF!</v>
      </c>
      <c r="BE739" t="e">
        <f>LRP!#REF!</f>
        <v>#REF!</v>
      </c>
      <c r="BF739" t="e">
        <f>LRP!#REF!</f>
        <v>#REF!</v>
      </c>
      <c r="BG739" t="e">
        <f>LRP!#REF!</f>
        <v>#REF!</v>
      </c>
      <c r="BH739" t="e">
        <f>LRP!#REF!</f>
        <v>#REF!</v>
      </c>
      <c r="BI739" t="e">
        <f>LRP!#REF!</f>
        <v>#REF!</v>
      </c>
      <c r="BJ739" t="e">
        <f>LRP!#REF!</f>
        <v>#REF!</v>
      </c>
      <c r="BK739" t="e">
        <f>LRP!#REF!</f>
        <v>#REF!</v>
      </c>
      <c r="BM739">
        <f t="shared" si="912"/>
        <v>471</v>
      </c>
      <c r="BN739">
        <f t="shared" si="912"/>
        <v>471</v>
      </c>
      <c r="BO739">
        <f t="shared" si="912"/>
        <v>471</v>
      </c>
      <c r="BP739" s="6" t="e">
        <f t="shared" si="869"/>
        <v>#REF!</v>
      </c>
      <c r="BQ739" s="6" t="e">
        <f t="shared" si="870"/>
        <v>#REF!</v>
      </c>
      <c r="BR739" s="6" t="e">
        <f t="shared" si="871"/>
        <v>#REF!</v>
      </c>
      <c r="BS739" s="6" t="e">
        <f t="shared" si="872"/>
        <v>#REF!</v>
      </c>
      <c r="BT739" s="6" t="e">
        <f t="shared" si="873"/>
        <v>#REF!</v>
      </c>
      <c r="BU739" s="6" t="e">
        <f t="shared" si="874"/>
        <v>#REF!</v>
      </c>
      <c r="BV739" s="6" t="e">
        <f t="shared" si="875"/>
        <v>#REF!</v>
      </c>
      <c r="BW739" s="6" t="e">
        <f t="shared" si="876"/>
        <v>#REF!</v>
      </c>
      <c r="BX739" s="6" t="e">
        <f t="shared" si="877"/>
        <v>#REF!</v>
      </c>
      <c r="BY739" s="6" t="e">
        <f t="shared" si="878"/>
        <v>#REF!</v>
      </c>
      <c r="BZ739" s="6" t="e">
        <f t="shared" si="879"/>
        <v>#REF!</v>
      </c>
      <c r="CA739" s="6" t="e">
        <f t="shared" si="880"/>
        <v>#REF!</v>
      </c>
      <c r="CB739" s="6" t="e">
        <f t="shared" si="881"/>
        <v>#REF!</v>
      </c>
      <c r="CC739" s="6" t="e">
        <f t="shared" si="882"/>
        <v>#REF!</v>
      </c>
      <c r="CD739" s="6" t="e">
        <f t="shared" si="883"/>
        <v>#REF!</v>
      </c>
      <c r="CE739" s="6" t="e">
        <f t="shared" si="884"/>
        <v>#REF!</v>
      </c>
      <c r="CF739" s="6" t="e">
        <f t="shared" si="885"/>
        <v>#REF!</v>
      </c>
      <c r="CG739" s="6" t="e">
        <f t="shared" si="886"/>
        <v>#REF!</v>
      </c>
      <c r="CH739" s="6" t="e">
        <f t="shared" si="887"/>
        <v>#REF!</v>
      </c>
      <c r="CI739" s="6" t="e">
        <f t="shared" si="888"/>
        <v>#REF!</v>
      </c>
      <c r="CJ739" s="6" t="e">
        <f t="shared" si="917"/>
        <v>#REF!</v>
      </c>
      <c r="CK739" s="6" t="e">
        <f t="shared" si="917"/>
        <v>#REF!</v>
      </c>
      <c r="CL739" s="6" t="e">
        <f t="shared" si="917"/>
        <v>#REF!</v>
      </c>
      <c r="CM739" s="6" t="e">
        <f t="shared" si="917"/>
        <v>#REF!</v>
      </c>
      <c r="CN739" s="6" t="e">
        <f t="shared" si="917"/>
        <v>#REF!</v>
      </c>
      <c r="CO739" s="6" t="e">
        <f t="shared" si="915"/>
        <v>#REF!</v>
      </c>
      <c r="CP739" s="6" t="e">
        <f t="shared" si="915"/>
        <v>#REF!</v>
      </c>
      <c r="CQ739" s="6" t="e">
        <f t="shared" si="915"/>
        <v>#REF!</v>
      </c>
      <c r="CR739" s="6" t="e">
        <f t="shared" si="915"/>
        <v>#REF!</v>
      </c>
      <c r="CS739" s="6" t="e">
        <f t="shared" si="915"/>
        <v>#REF!</v>
      </c>
      <c r="CU739" s="6" t="e">
        <f t="shared" si="889"/>
        <v>#REF!</v>
      </c>
      <c r="CV739" s="6" t="e">
        <f t="shared" si="890"/>
        <v>#REF!</v>
      </c>
      <c r="CW739" s="6" t="e">
        <f t="shared" si="891"/>
        <v>#REF!</v>
      </c>
      <c r="CX739" s="6" t="e">
        <f t="shared" si="892"/>
        <v>#REF!</v>
      </c>
      <c r="CY739" s="6" t="e">
        <f t="shared" si="893"/>
        <v>#REF!</v>
      </c>
      <c r="CZ739" s="6" t="e">
        <f t="shared" si="894"/>
        <v>#REF!</v>
      </c>
      <c r="DA739" s="6" t="e">
        <f t="shared" si="895"/>
        <v>#REF!</v>
      </c>
      <c r="DB739" s="6" t="e">
        <f t="shared" si="896"/>
        <v>#REF!</v>
      </c>
      <c r="DC739" s="6" t="e">
        <f t="shared" si="897"/>
        <v>#REF!</v>
      </c>
      <c r="DD739" s="6" t="e">
        <f t="shared" si="898"/>
        <v>#REF!</v>
      </c>
      <c r="DE739" s="6" t="e">
        <f t="shared" si="899"/>
        <v>#REF!</v>
      </c>
      <c r="DF739" s="6" t="e">
        <f t="shared" si="900"/>
        <v>#REF!</v>
      </c>
      <c r="DG739" s="6" t="e">
        <f t="shared" si="901"/>
        <v>#REF!</v>
      </c>
      <c r="DH739" s="6" t="e">
        <f t="shared" si="902"/>
        <v>#REF!</v>
      </c>
      <c r="DI739" s="6" t="e">
        <f t="shared" si="903"/>
        <v>#REF!</v>
      </c>
      <c r="DJ739" s="6" t="e">
        <f t="shared" si="904"/>
        <v>#REF!</v>
      </c>
      <c r="DK739" s="6" t="e">
        <f t="shared" si="905"/>
        <v>#REF!</v>
      </c>
      <c r="DL739" s="6" t="e">
        <f t="shared" si="906"/>
        <v>#REF!</v>
      </c>
      <c r="DM739" s="6" t="e">
        <f t="shared" si="907"/>
        <v>#REF!</v>
      </c>
      <c r="DN739" s="6" t="e">
        <f t="shared" si="908"/>
        <v>#REF!</v>
      </c>
      <c r="DO739" s="6" t="e">
        <f t="shared" si="918"/>
        <v>#REF!</v>
      </c>
      <c r="DP739" s="6" t="e">
        <f t="shared" si="918"/>
        <v>#REF!</v>
      </c>
      <c r="DQ739" s="6" t="e">
        <f t="shared" si="918"/>
        <v>#REF!</v>
      </c>
      <c r="DR739" s="6" t="e">
        <f t="shared" si="918"/>
        <v>#REF!</v>
      </c>
      <c r="DS739" s="6" t="e">
        <f t="shared" si="918"/>
        <v>#REF!</v>
      </c>
      <c r="DT739" s="6" t="e">
        <f t="shared" si="916"/>
        <v>#REF!</v>
      </c>
      <c r="DU739" s="6" t="e">
        <f t="shared" si="916"/>
        <v>#REF!</v>
      </c>
      <c r="DV739" s="6" t="e">
        <f t="shared" si="916"/>
        <v>#REF!</v>
      </c>
      <c r="DW739" s="6" t="e">
        <f t="shared" si="916"/>
        <v>#REF!</v>
      </c>
      <c r="DX739" s="6" t="e">
        <f t="shared" si="916"/>
        <v>#REF!</v>
      </c>
      <c r="DZ739" s="6" t="e">
        <f t="shared" si="913"/>
        <v>#REF!</v>
      </c>
      <c r="EA739" s="6" t="e">
        <f t="shared" si="913"/>
        <v>#REF!</v>
      </c>
      <c r="EB739" s="6" t="e">
        <f t="shared" si="913"/>
        <v>#REF!</v>
      </c>
      <c r="EC739" s="6" t="e">
        <f t="shared" si="913"/>
        <v>#REF!</v>
      </c>
      <c r="ED739" s="6" t="e">
        <f t="shared" si="913"/>
        <v>#REF!</v>
      </c>
      <c r="EE739" s="6" t="e">
        <f t="shared" si="913"/>
        <v>#REF!</v>
      </c>
      <c r="EF739" s="6" t="e">
        <f t="shared" si="913"/>
        <v>#REF!</v>
      </c>
      <c r="EG739" s="6" t="e">
        <f t="shared" si="913"/>
        <v>#REF!</v>
      </c>
      <c r="EH739" s="6" t="e">
        <f t="shared" si="913"/>
        <v>#REF!</v>
      </c>
      <c r="EI739" s="6" t="e">
        <f t="shared" si="913"/>
        <v>#REF!</v>
      </c>
      <c r="EJ739" s="6" t="e">
        <f t="shared" si="913"/>
        <v>#REF!</v>
      </c>
      <c r="EK739" s="6" t="e">
        <f t="shared" si="913"/>
        <v>#REF!</v>
      </c>
      <c r="EL739" s="6" t="e">
        <f t="shared" si="913"/>
        <v>#REF!</v>
      </c>
      <c r="EM739" s="6" t="e">
        <f t="shared" si="913"/>
        <v>#REF!</v>
      </c>
      <c r="EN739" s="6" t="e">
        <f t="shared" si="913"/>
        <v>#REF!</v>
      </c>
      <c r="EO739" s="6" t="e">
        <f t="shared" si="856"/>
        <v>#REF!</v>
      </c>
      <c r="EP739" s="6" t="e">
        <f t="shared" si="856"/>
        <v>#REF!</v>
      </c>
      <c r="EQ739" s="6" t="e">
        <f t="shared" si="856"/>
        <v>#REF!</v>
      </c>
      <c r="ER739" s="6" t="e">
        <f t="shared" si="856"/>
        <v>#REF!</v>
      </c>
      <c r="ES739" s="6" t="e">
        <f t="shared" si="856"/>
        <v>#REF!</v>
      </c>
      <c r="ET739" s="6" t="e">
        <f t="shared" si="856"/>
        <v>#REF!</v>
      </c>
      <c r="EU739" s="6" t="e">
        <f t="shared" si="856"/>
        <v>#REF!</v>
      </c>
      <c r="EV739" s="6" t="e">
        <f t="shared" si="856"/>
        <v>#REF!</v>
      </c>
      <c r="EW739" s="6" t="e">
        <f t="shared" si="855"/>
        <v>#REF!</v>
      </c>
      <c r="EX739" s="6" t="e">
        <f t="shared" si="855"/>
        <v>#REF!</v>
      </c>
      <c r="EY739" s="6" t="e">
        <f t="shared" si="855"/>
        <v>#REF!</v>
      </c>
      <c r="EZ739" s="6" t="e">
        <f t="shared" si="855"/>
        <v>#REF!</v>
      </c>
      <c r="FA739" s="6" t="e">
        <f t="shared" si="855"/>
        <v>#REF!</v>
      </c>
      <c r="FB739" s="6" t="e">
        <f t="shared" si="855"/>
        <v>#REF!</v>
      </c>
      <c r="FC739" s="6" t="e">
        <f t="shared" si="914"/>
        <v>#REF!</v>
      </c>
      <c r="FE739" s="6" t="e">
        <f t="shared" si="920"/>
        <v>#REF!</v>
      </c>
      <c r="FF739" s="6" t="e">
        <f t="shared" si="920"/>
        <v>#REF!</v>
      </c>
      <c r="FG739" s="6" t="e">
        <f t="shared" si="920"/>
        <v>#REF!</v>
      </c>
      <c r="FH739" s="6" t="e">
        <f t="shared" si="919"/>
        <v>#REF!</v>
      </c>
      <c r="FI739" s="6" t="e">
        <f t="shared" si="919"/>
        <v>#REF!</v>
      </c>
      <c r="FJ739" s="6" t="e">
        <f t="shared" si="919"/>
        <v>#REF!</v>
      </c>
      <c r="FK739" s="6" t="e">
        <f t="shared" si="919"/>
        <v>#REF!</v>
      </c>
      <c r="FL739" s="6" t="e">
        <f t="shared" si="919"/>
        <v>#REF!</v>
      </c>
      <c r="FM739" s="6" t="e">
        <f t="shared" si="919"/>
        <v>#REF!</v>
      </c>
      <c r="FN739" s="6" t="e">
        <f t="shared" si="919"/>
        <v>#REF!</v>
      </c>
      <c r="FO739" s="6" t="e">
        <f t="shared" si="919"/>
        <v>#REF!</v>
      </c>
      <c r="FP739" s="6" t="e">
        <f t="shared" si="919"/>
        <v>#REF!</v>
      </c>
      <c r="FQ739" s="6" t="e">
        <f t="shared" si="910"/>
        <v>#REF!</v>
      </c>
      <c r="FR739" s="6" t="e">
        <f t="shared" si="910"/>
        <v>#REF!</v>
      </c>
      <c r="FS739" s="6" t="e">
        <f t="shared" si="910"/>
        <v>#REF!</v>
      </c>
      <c r="FT739" s="6" t="e">
        <f t="shared" si="910"/>
        <v>#REF!</v>
      </c>
      <c r="FU739" s="6" t="e">
        <f t="shared" si="853"/>
        <v>#REF!</v>
      </c>
      <c r="FV739" s="6" t="e">
        <f t="shared" si="852"/>
        <v>#REF!</v>
      </c>
      <c r="FW739" s="6" t="e">
        <f t="shared" si="852"/>
        <v>#REF!</v>
      </c>
      <c r="FX739" s="6" t="e">
        <f t="shared" si="852"/>
        <v>#REF!</v>
      </c>
      <c r="FY739" s="6" t="e">
        <f t="shared" si="852"/>
        <v>#REF!</v>
      </c>
      <c r="FZ739" s="6" t="e">
        <f t="shared" si="852"/>
        <v>#REF!</v>
      </c>
      <c r="GA739" s="6" t="e">
        <f t="shared" si="852"/>
        <v>#REF!</v>
      </c>
      <c r="GB739" s="6" t="e">
        <f t="shared" si="852"/>
        <v>#REF!</v>
      </c>
      <c r="GC739" s="6" t="e">
        <f t="shared" si="852"/>
        <v>#REF!</v>
      </c>
      <c r="GD739" s="6" t="e">
        <f t="shared" si="852"/>
        <v>#REF!</v>
      </c>
      <c r="GE739" s="6" t="e">
        <f t="shared" si="852"/>
        <v>#REF!</v>
      </c>
      <c r="GF739" s="6" t="e">
        <f t="shared" si="852"/>
        <v>#REF!</v>
      </c>
      <c r="GG739" s="6" t="e">
        <f t="shared" si="852"/>
        <v>#REF!</v>
      </c>
      <c r="GH739" s="6" t="e">
        <f t="shared" si="852"/>
        <v>#REF!</v>
      </c>
    </row>
    <row r="740" spans="1:190" x14ac:dyDescent="0.3">
      <c r="A740">
        <f t="shared" si="909"/>
        <v>736</v>
      </c>
      <c r="B740">
        <f t="shared" si="857"/>
        <v>471</v>
      </c>
      <c r="C740" s="64" t="e">
        <f>BO740*EXP('Capital Market Assumptions'!#REF!+'Capital Market Assumptions'!#REF!*'Random Draws'!B739)</f>
        <v>#REF!</v>
      </c>
      <c r="D740" s="64" t="e">
        <f>BP740*EXP('Capital Market Assumptions'!#REF!+'Capital Market Assumptions'!#REF!*'Random Draws'!C739)</f>
        <v>#REF!</v>
      </c>
      <c r="E740" s="64" t="e">
        <f>BQ740*EXP('Capital Market Assumptions'!#REF!+'Capital Market Assumptions'!#REF!*'Random Draws'!D739)</f>
        <v>#REF!</v>
      </c>
      <c r="F740" s="64" t="e">
        <f>BR740*EXP('Capital Market Assumptions'!#REF!+'Capital Market Assumptions'!#REF!*'Random Draws'!E739)</f>
        <v>#REF!</v>
      </c>
      <c r="G740" s="64" t="e">
        <f>BS740*EXP('Capital Market Assumptions'!#REF!+'Capital Market Assumptions'!#REF!*'Random Draws'!F739)</f>
        <v>#REF!</v>
      </c>
      <c r="H740" s="6" t="e">
        <f>BT740*EXP('Capital Market Assumptions'!$B$41+'Capital Market Assumptions'!$B$42*'Random Draws'!G739)</f>
        <v>#REF!</v>
      </c>
      <c r="I740" s="6" t="e">
        <f>BU740*EXP('Capital Market Assumptions'!$B$41+'Capital Market Assumptions'!$B$42*'Random Draws'!H739)</f>
        <v>#REF!</v>
      </c>
      <c r="J740" s="6" t="e">
        <f>BV740*EXP('Capital Market Assumptions'!$B$41+'Capital Market Assumptions'!$B$42*'Random Draws'!I739)</f>
        <v>#REF!</v>
      </c>
      <c r="K740" s="6" t="e">
        <f>BW740*EXP('Capital Market Assumptions'!$B$41+'Capital Market Assumptions'!$B$42*'Random Draws'!J739)</f>
        <v>#REF!</v>
      </c>
      <c r="L740" s="6" t="e">
        <f>BX740*EXP('Capital Market Assumptions'!$B$41+'Capital Market Assumptions'!$B$42*'Random Draws'!K739)</f>
        <v>#REF!</v>
      </c>
      <c r="M740" s="6" t="e">
        <f>BY740*EXP('Capital Market Assumptions'!$B$41+'Capital Market Assumptions'!$B$42*'Random Draws'!L739)</f>
        <v>#REF!</v>
      </c>
      <c r="N740" s="6" t="e">
        <f>BZ740*EXP('Capital Market Assumptions'!$B$41+'Capital Market Assumptions'!$B$42*'Random Draws'!M739)</f>
        <v>#REF!</v>
      </c>
      <c r="O740" s="6" t="e">
        <f>CA740*EXP('Capital Market Assumptions'!$B$41+'Capital Market Assumptions'!$B$42*'Random Draws'!N739)</f>
        <v>#REF!</v>
      </c>
      <c r="P740" s="6" t="e">
        <f>CB740*EXP('Capital Market Assumptions'!$B$41+'Capital Market Assumptions'!$B$42*'Random Draws'!O739)</f>
        <v>#REF!</v>
      </c>
      <c r="Q740" s="6" t="e">
        <f>CC740*EXP('Capital Market Assumptions'!$B$41+'Capital Market Assumptions'!$B$42*'Random Draws'!P739)</f>
        <v>#REF!</v>
      </c>
      <c r="R740" s="6" t="e">
        <f>CD740*EXP('Capital Market Assumptions'!$B$41+'Capital Market Assumptions'!$B$42*'Random Draws'!Q739)</f>
        <v>#REF!</v>
      </c>
      <c r="S740" s="6" t="e">
        <f>CE740*EXP('Capital Market Assumptions'!$B$41+'Capital Market Assumptions'!$B$42*'Random Draws'!R739)</f>
        <v>#REF!</v>
      </c>
      <c r="T740" s="6" t="e">
        <f>CF740*EXP('Capital Market Assumptions'!$B$41+'Capital Market Assumptions'!$B$42*'Random Draws'!S739)</f>
        <v>#REF!</v>
      </c>
      <c r="U740" s="6" t="e">
        <f>CG740*EXP('Capital Market Assumptions'!$B$41+'Capital Market Assumptions'!$B$42*'Random Draws'!T739)</f>
        <v>#REF!</v>
      </c>
      <c r="V740" s="6" t="e">
        <f>CH740*EXP('Capital Market Assumptions'!$B$41+'Capital Market Assumptions'!$B$42*'Random Draws'!U739)</f>
        <v>#REF!</v>
      </c>
      <c r="W740" s="6" t="e">
        <f>CI740*EXP('Capital Market Assumptions'!$B$41+'Capital Market Assumptions'!$B$42*'Random Draws'!V739)</f>
        <v>#REF!</v>
      </c>
      <c r="X740" s="6" t="e">
        <f>CJ740*EXP('Capital Market Assumptions'!$B$41+'Capital Market Assumptions'!$B$42*'Random Draws'!W739)</f>
        <v>#REF!</v>
      </c>
      <c r="Y740" s="6" t="e">
        <f>CK740*EXP('Capital Market Assumptions'!$B$41+'Capital Market Assumptions'!$B$42*'Random Draws'!X739)</f>
        <v>#REF!</v>
      </c>
      <c r="Z740" s="6" t="e">
        <f>CL740*EXP('Capital Market Assumptions'!$B$41+'Capital Market Assumptions'!$B$42*'Random Draws'!Y739)</f>
        <v>#REF!</v>
      </c>
      <c r="AA740" s="6" t="e">
        <f>CM740*EXP('Capital Market Assumptions'!$B$41+'Capital Market Assumptions'!$B$42*'Random Draws'!Z739)</f>
        <v>#REF!</v>
      </c>
      <c r="AB740" s="6" t="e">
        <f>CN740*EXP('Capital Market Assumptions'!$B$41+'Capital Market Assumptions'!$B$42*'Random Draws'!AA739)</f>
        <v>#REF!</v>
      </c>
      <c r="AC740" s="6" t="e">
        <f>CO740*EXP('Capital Market Assumptions'!$B$41+'Capital Market Assumptions'!$B$42*'Random Draws'!AB739)</f>
        <v>#REF!</v>
      </c>
      <c r="AD740" s="6" t="e">
        <f>CP740*EXP('Capital Market Assumptions'!$B$41+'Capital Market Assumptions'!$B$42*'Random Draws'!AC739)</f>
        <v>#REF!</v>
      </c>
      <c r="AE740" s="6" t="e">
        <f>CQ740*EXP('Capital Market Assumptions'!$B$41+'Capital Market Assumptions'!$B$42*'Random Draws'!AD739)</f>
        <v>#REF!</v>
      </c>
      <c r="AF740" s="6" t="e">
        <f>CR740*EXP('Capital Market Assumptions'!$B$41+'Capital Market Assumptions'!$B$42*'Random Draws'!AE739)</f>
        <v>#REF!</v>
      </c>
      <c r="AH740">
        <f t="shared" si="859"/>
        <v>4.2999999999999261E-2</v>
      </c>
      <c r="AI740">
        <f t="shared" si="860"/>
        <v>1.0600000000000023</v>
      </c>
      <c r="AJ740">
        <f t="shared" si="861"/>
        <v>2.0930000000000035</v>
      </c>
      <c r="AK740">
        <f t="shared" si="862"/>
        <v>3.1530000000000058</v>
      </c>
      <c r="AL740">
        <f t="shared" si="863"/>
        <v>4.2659999999999911</v>
      </c>
      <c r="AM740">
        <f t="shared" si="864"/>
        <v>5.3020000000000067</v>
      </c>
      <c r="AN740">
        <f t="shared" si="865"/>
        <v>6.3569999999999993</v>
      </c>
      <c r="AO740">
        <f t="shared" si="866"/>
        <v>7.3900000000000006</v>
      </c>
      <c r="AP740">
        <f t="shared" si="867"/>
        <v>8.3549999999999898</v>
      </c>
      <c r="AQ740">
        <f t="shared" si="868"/>
        <v>9.2480000000000047</v>
      </c>
      <c r="AR740">
        <v>9.9540000000000006</v>
      </c>
      <c r="AS740">
        <v>10.536</v>
      </c>
      <c r="AT740">
        <v>11.061999999999999</v>
      </c>
      <c r="AU740">
        <v>11.587</v>
      </c>
      <c r="AV740">
        <v>12.256</v>
      </c>
      <c r="AW740">
        <v>12.815</v>
      </c>
      <c r="AX740">
        <v>13.287000000000001</v>
      </c>
      <c r="AY740">
        <v>13.785</v>
      </c>
      <c r="AZ740">
        <v>14.218999999999999</v>
      </c>
      <c r="BA740">
        <v>14.718999999999999</v>
      </c>
      <c r="BB740" t="e">
        <f>LRP!#REF!</f>
        <v>#REF!</v>
      </c>
      <c r="BC740" t="e">
        <f>LRP!#REF!</f>
        <v>#REF!</v>
      </c>
      <c r="BD740" t="e">
        <f>LRP!#REF!</f>
        <v>#REF!</v>
      </c>
      <c r="BE740" t="e">
        <f>LRP!#REF!</f>
        <v>#REF!</v>
      </c>
      <c r="BF740" t="e">
        <f>LRP!#REF!</f>
        <v>#REF!</v>
      </c>
      <c r="BG740" t="e">
        <f>LRP!#REF!</f>
        <v>#REF!</v>
      </c>
      <c r="BH740" t="e">
        <f>LRP!#REF!</f>
        <v>#REF!</v>
      </c>
      <c r="BI740" t="e">
        <f>LRP!#REF!</f>
        <v>#REF!</v>
      </c>
      <c r="BJ740" t="e">
        <f>LRP!#REF!</f>
        <v>#REF!</v>
      </c>
      <c r="BK740" t="e">
        <f>LRP!#REF!</f>
        <v>#REF!</v>
      </c>
      <c r="BM740">
        <f t="shared" si="912"/>
        <v>471</v>
      </c>
      <c r="BN740">
        <f t="shared" si="912"/>
        <v>471</v>
      </c>
      <c r="BO740">
        <f t="shared" si="912"/>
        <v>471</v>
      </c>
      <c r="BP740" s="6" t="e">
        <f t="shared" si="869"/>
        <v>#REF!</v>
      </c>
      <c r="BQ740" s="6" t="e">
        <f t="shared" si="870"/>
        <v>#REF!</v>
      </c>
      <c r="BR740" s="6" t="e">
        <f t="shared" si="871"/>
        <v>#REF!</v>
      </c>
      <c r="BS740" s="6" t="e">
        <f t="shared" si="872"/>
        <v>#REF!</v>
      </c>
      <c r="BT740" s="6" t="e">
        <f t="shared" si="873"/>
        <v>#REF!</v>
      </c>
      <c r="BU740" s="6" t="e">
        <f t="shared" si="874"/>
        <v>#REF!</v>
      </c>
      <c r="BV740" s="6" t="e">
        <f t="shared" si="875"/>
        <v>#REF!</v>
      </c>
      <c r="BW740" s="6" t="e">
        <f t="shared" si="876"/>
        <v>#REF!</v>
      </c>
      <c r="BX740" s="6" t="e">
        <f t="shared" si="877"/>
        <v>#REF!</v>
      </c>
      <c r="BY740" s="6" t="e">
        <f t="shared" si="878"/>
        <v>#REF!</v>
      </c>
      <c r="BZ740" s="6" t="e">
        <f t="shared" si="879"/>
        <v>#REF!</v>
      </c>
      <c r="CA740" s="6" t="e">
        <f t="shared" si="880"/>
        <v>#REF!</v>
      </c>
      <c r="CB740" s="6" t="e">
        <f t="shared" si="881"/>
        <v>#REF!</v>
      </c>
      <c r="CC740" s="6" t="e">
        <f t="shared" si="882"/>
        <v>#REF!</v>
      </c>
      <c r="CD740" s="6" t="e">
        <f t="shared" si="883"/>
        <v>#REF!</v>
      </c>
      <c r="CE740" s="6" t="e">
        <f t="shared" si="884"/>
        <v>#REF!</v>
      </c>
      <c r="CF740" s="6" t="e">
        <f t="shared" si="885"/>
        <v>#REF!</v>
      </c>
      <c r="CG740" s="6" t="e">
        <f t="shared" si="886"/>
        <v>#REF!</v>
      </c>
      <c r="CH740" s="6" t="e">
        <f t="shared" si="887"/>
        <v>#REF!</v>
      </c>
      <c r="CI740" s="6" t="e">
        <f t="shared" si="888"/>
        <v>#REF!</v>
      </c>
      <c r="CJ740" s="6" t="e">
        <f t="shared" si="917"/>
        <v>#REF!</v>
      </c>
      <c r="CK740" s="6" t="e">
        <f t="shared" si="917"/>
        <v>#REF!</v>
      </c>
      <c r="CL740" s="6" t="e">
        <f t="shared" si="917"/>
        <v>#REF!</v>
      </c>
      <c r="CM740" s="6" t="e">
        <f t="shared" si="917"/>
        <v>#REF!</v>
      </c>
      <c r="CN740" s="6" t="e">
        <f t="shared" si="917"/>
        <v>#REF!</v>
      </c>
      <c r="CO740" s="6" t="e">
        <f t="shared" si="915"/>
        <v>#REF!</v>
      </c>
      <c r="CP740" s="6" t="e">
        <f t="shared" si="915"/>
        <v>#REF!</v>
      </c>
      <c r="CQ740" s="6" t="e">
        <f t="shared" si="915"/>
        <v>#REF!</v>
      </c>
      <c r="CR740" s="6" t="e">
        <f t="shared" si="915"/>
        <v>#REF!</v>
      </c>
      <c r="CS740" s="6" t="e">
        <f t="shared" si="915"/>
        <v>#REF!</v>
      </c>
      <c r="CU740" s="6" t="e">
        <f t="shared" si="889"/>
        <v>#REF!</v>
      </c>
      <c r="CV740" s="6" t="e">
        <f t="shared" si="890"/>
        <v>#REF!</v>
      </c>
      <c r="CW740" s="6" t="e">
        <f t="shared" si="891"/>
        <v>#REF!</v>
      </c>
      <c r="CX740" s="6" t="e">
        <f t="shared" si="892"/>
        <v>#REF!</v>
      </c>
      <c r="CY740" s="6" t="e">
        <f t="shared" si="893"/>
        <v>#REF!</v>
      </c>
      <c r="CZ740" s="6" t="e">
        <f t="shared" si="894"/>
        <v>#REF!</v>
      </c>
      <c r="DA740" s="6" t="e">
        <f t="shared" si="895"/>
        <v>#REF!</v>
      </c>
      <c r="DB740" s="6" t="e">
        <f t="shared" si="896"/>
        <v>#REF!</v>
      </c>
      <c r="DC740" s="6" t="e">
        <f t="shared" si="897"/>
        <v>#REF!</v>
      </c>
      <c r="DD740" s="6" t="e">
        <f t="shared" si="898"/>
        <v>#REF!</v>
      </c>
      <c r="DE740" s="6" t="e">
        <f t="shared" si="899"/>
        <v>#REF!</v>
      </c>
      <c r="DF740" s="6" t="e">
        <f t="shared" si="900"/>
        <v>#REF!</v>
      </c>
      <c r="DG740" s="6" t="e">
        <f t="shared" si="901"/>
        <v>#REF!</v>
      </c>
      <c r="DH740" s="6" t="e">
        <f t="shared" si="902"/>
        <v>#REF!</v>
      </c>
      <c r="DI740" s="6" t="e">
        <f t="shared" si="903"/>
        <v>#REF!</v>
      </c>
      <c r="DJ740" s="6" t="e">
        <f t="shared" si="904"/>
        <v>#REF!</v>
      </c>
      <c r="DK740" s="6" t="e">
        <f t="shared" si="905"/>
        <v>#REF!</v>
      </c>
      <c r="DL740" s="6" t="e">
        <f t="shared" si="906"/>
        <v>#REF!</v>
      </c>
      <c r="DM740" s="6" t="e">
        <f t="shared" si="907"/>
        <v>#REF!</v>
      </c>
      <c r="DN740" s="6" t="e">
        <f t="shared" si="908"/>
        <v>#REF!</v>
      </c>
      <c r="DO740" s="6" t="e">
        <f t="shared" si="918"/>
        <v>#REF!</v>
      </c>
      <c r="DP740" s="6" t="e">
        <f t="shared" si="918"/>
        <v>#REF!</v>
      </c>
      <c r="DQ740" s="6" t="e">
        <f t="shared" si="918"/>
        <v>#REF!</v>
      </c>
      <c r="DR740" s="6" t="e">
        <f t="shared" si="918"/>
        <v>#REF!</v>
      </c>
      <c r="DS740" s="6" t="e">
        <f t="shared" si="918"/>
        <v>#REF!</v>
      </c>
      <c r="DT740" s="6" t="e">
        <f t="shared" si="916"/>
        <v>#REF!</v>
      </c>
      <c r="DU740" s="6" t="e">
        <f t="shared" si="916"/>
        <v>#REF!</v>
      </c>
      <c r="DV740" s="6" t="e">
        <f t="shared" si="916"/>
        <v>#REF!</v>
      </c>
      <c r="DW740" s="6" t="e">
        <f t="shared" si="916"/>
        <v>#REF!</v>
      </c>
      <c r="DX740" s="6" t="e">
        <f t="shared" si="916"/>
        <v>#REF!</v>
      </c>
      <c r="DZ740" s="6" t="e">
        <f t="shared" si="913"/>
        <v>#REF!</v>
      </c>
      <c r="EA740" s="6" t="e">
        <f t="shared" si="913"/>
        <v>#REF!</v>
      </c>
      <c r="EB740" s="6" t="e">
        <f t="shared" si="913"/>
        <v>#REF!</v>
      </c>
      <c r="EC740" s="6" t="e">
        <f t="shared" si="913"/>
        <v>#REF!</v>
      </c>
      <c r="ED740" s="6" t="e">
        <f t="shared" si="913"/>
        <v>#REF!</v>
      </c>
      <c r="EE740" s="6" t="e">
        <f t="shared" si="913"/>
        <v>#REF!</v>
      </c>
      <c r="EF740" s="6" t="e">
        <f t="shared" si="913"/>
        <v>#REF!</v>
      </c>
      <c r="EG740" s="6" t="e">
        <f t="shared" si="913"/>
        <v>#REF!</v>
      </c>
      <c r="EH740" s="6" t="e">
        <f t="shared" si="913"/>
        <v>#REF!</v>
      </c>
      <c r="EI740" s="6" t="e">
        <f t="shared" si="913"/>
        <v>#REF!</v>
      </c>
      <c r="EJ740" s="6" t="e">
        <f t="shared" si="913"/>
        <v>#REF!</v>
      </c>
      <c r="EK740" s="6" t="e">
        <f t="shared" si="913"/>
        <v>#REF!</v>
      </c>
      <c r="EL740" s="6" t="e">
        <f t="shared" si="913"/>
        <v>#REF!</v>
      </c>
      <c r="EM740" s="6" t="e">
        <f t="shared" si="913"/>
        <v>#REF!</v>
      </c>
      <c r="EN740" s="6" t="e">
        <f t="shared" si="913"/>
        <v>#REF!</v>
      </c>
      <c r="EO740" s="6" t="e">
        <f t="shared" si="856"/>
        <v>#REF!</v>
      </c>
      <c r="EP740" s="6" t="e">
        <f t="shared" si="856"/>
        <v>#REF!</v>
      </c>
      <c r="EQ740" s="6" t="e">
        <f t="shared" si="856"/>
        <v>#REF!</v>
      </c>
      <c r="ER740" s="6" t="e">
        <f t="shared" si="856"/>
        <v>#REF!</v>
      </c>
      <c r="ES740" s="6" t="e">
        <f t="shared" si="856"/>
        <v>#REF!</v>
      </c>
      <c r="ET740" s="6" t="e">
        <f t="shared" si="856"/>
        <v>#REF!</v>
      </c>
      <c r="EU740" s="6" t="e">
        <f t="shared" si="856"/>
        <v>#REF!</v>
      </c>
      <c r="EV740" s="6" t="e">
        <f t="shared" si="856"/>
        <v>#REF!</v>
      </c>
      <c r="EW740" s="6" t="e">
        <f t="shared" si="855"/>
        <v>#REF!</v>
      </c>
      <c r="EX740" s="6" t="e">
        <f t="shared" si="855"/>
        <v>#REF!</v>
      </c>
      <c r="EY740" s="6" t="e">
        <f t="shared" si="855"/>
        <v>#REF!</v>
      </c>
      <c r="EZ740" s="6" t="e">
        <f t="shared" si="855"/>
        <v>#REF!</v>
      </c>
      <c r="FA740" s="6" t="e">
        <f t="shared" si="855"/>
        <v>#REF!</v>
      </c>
      <c r="FB740" s="6" t="e">
        <f t="shared" si="855"/>
        <v>#REF!</v>
      </c>
      <c r="FC740" s="6" t="e">
        <f t="shared" si="914"/>
        <v>#REF!</v>
      </c>
      <c r="FE740" s="6" t="e">
        <f t="shared" si="920"/>
        <v>#REF!</v>
      </c>
      <c r="FF740" s="6" t="e">
        <f t="shared" si="920"/>
        <v>#REF!</v>
      </c>
      <c r="FG740" s="6" t="e">
        <f t="shared" si="920"/>
        <v>#REF!</v>
      </c>
      <c r="FH740" s="6" t="e">
        <f t="shared" si="919"/>
        <v>#REF!</v>
      </c>
      <c r="FI740" s="6" t="e">
        <f t="shared" si="919"/>
        <v>#REF!</v>
      </c>
      <c r="FJ740" s="6" t="e">
        <f t="shared" si="919"/>
        <v>#REF!</v>
      </c>
      <c r="FK740" s="6" t="e">
        <f t="shared" si="919"/>
        <v>#REF!</v>
      </c>
      <c r="FL740" s="6" t="e">
        <f t="shared" si="919"/>
        <v>#REF!</v>
      </c>
      <c r="FM740" s="6" t="e">
        <f t="shared" si="919"/>
        <v>#REF!</v>
      </c>
      <c r="FN740" s="6" t="e">
        <f t="shared" si="919"/>
        <v>#REF!</v>
      </c>
      <c r="FO740" s="6" t="e">
        <f t="shared" si="919"/>
        <v>#REF!</v>
      </c>
      <c r="FP740" s="6" t="e">
        <f t="shared" si="919"/>
        <v>#REF!</v>
      </c>
      <c r="FQ740" s="6" t="e">
        <f t="shared" si="910"/>
        <v>#REF!</v>
      </c>
      <c r="FR740" s="6" t="e">
        <f t="shared" si="910"/>
        <v>#REF!</v>
      </c>
      <c r="FS740" s="6" t="e">
        <f t="shared" si="910"/>
        <v>#REF!</v>
      </c>
      <c r="FT740" s="6" t="e">
        <f t="shared" si="910"/>
        <v>#REF!</v>
      </c>
      <c r="FU740" s="6" t="e">
        <f t="shared" si="853"/>
        <v>#REF!</v>
      </c>
      <c r="FV740" s="6" t="e">
        <f t="shared" si="852"/>
        <v>#REF!</v>
      </c>
      <c r="FW740" s="6" t="e">
        <f t="shared" si="852"/>
        <v>#REF!</v>
      </c>
      <c r="FX740" s="6" t="e">
        <f t="shared" si="852"/>
        <v>#REF!</v>
      </c>
      <c r="FY740" s="6" t="e">
        <f t="shared" si="852"/>
        <v>#REF!</v>
      </c>
      <c r="FZ740" s="6" t="e">
        <f t="shared" si="852"/>
        <v>#REF!</v>
      </c>
      <c r="GA740" s="6" t="e">
        <f t="shared" si="852"/>
        <v>#REF!</v>
      </c>
      <c r="GB740" s="6" t="e">
        <f t="shared" si="852"/>
        <v>#REF!</v>
      </c>
      <c r="GC740" s="6" t="e">
        <f t="shared" si="852"/>
        <v>#REF!</v>
      </c>
      <c r="GD740" s="6" t="e">
        <f t="shared" si="852"/>
        <v>#REF!</v>
      </c>
      <c r="GE740" s="6" t="e">
        <f t="shared" si="852"/>
        <v>#REF!</v>
      </c>
      <c r="GF740" s="6" t="e">
        <f t="shared" si="852"/>
        <v>#REF!</v>
      </c>
      <c r="GG740" s="6" t="e">
        <f t="shared" si="852"/>
        <v>#REF!</v>
      </c>
      <c r="GH740" s="6" t="e">
        <f t="shared" si="852"/>
        <v>#REF!</v>
      </c>
    </row>
    <row r="741" spans="1:190" x14ac:dyDescent="0.3">
      <c r="A741">
        <f t="shared" si="909"/>
        <v>737</v>
      </c>
      <c r="B741">
        <f t="shared" si="857"/>
        <v>471</v>
      </c>
      <c r="C741" s="64" t="e">
        <f>BO741*EXP('Capital Market Assumptions'!#REF!+'Capital Market Assumptions'!#REF!*'Random Draws'!B740)</f>
        <v>#REF!</v>
      </c>
      <c r="D741" s="64" t="e">
        <f>BP741*EXP('Capital Market Assumptions'!#REF!+'Capital Market Assumptions'!#REF!*'Random Draws'!C740)</f>
        <v>#REF!</v>
      </c>
      <c r="E741" s="64" t="e">
        <f>BQ741*EXP('Capital Market Assumptions'!#REF!+'Capital Market Assumptions'!#REF!*'Random Draws'!D740)</f>
        <v>#REF!</v>
      </c>
      <c r="F741" s="64" t="e">
        <f>BR741*EXP('Capital Market Assumptions'!#REF!+'Capital Market Assumptions'!#REF!*'Random Draws'!E740)</f>
        <v>#REF!</v>
      </c>
      <c r="G741" s="64" t="e">
        <f>BS741*EXP('Capital Market Assumptions'!#REF!+'Capital Market Assumptions'!#REF!*'Random Draws'!F740)</f>
        <v>#REF!</v>
      </c>
      <c r="H741" s="6" t="e">
        <f>BT741*EXP('Capital Market Assumptions'!$B$41+'Capital Market Assumptions'!$B$42*'Random Draws'!G740)</f>
        <v>#REF!</v>
      </c>
      <c r="I741" s="6" t="e">
        <f>BU741*EXP('Capital Market Assumptions'!$B$41+'Capital Market Assumptions'!$B$42*'Random Draws'!H740)</f>
        <v>#REF!</v>
      </c>
      <c r="J741" s="6" t="e">
        <f>BV741*EXP('Capital Market Assumptions'!$B$41+'Capital Market Assumptions'!$B$42*'Random Draws'!I740)</f>
        <v>#REF!</v>
      </c>
      <c r="K741" s="6" t="e">
        <f>BW741*EXP('Capital Market Assumptions'!$B$41+'Capital Market Assumptions'!$B$42*'Random Draws'!J740)</f>
        <v>#REF!</v>
      </c>
      <c r="L741" s="6" t="e">
        <f>BX741*EXP('Capital Market Assumptions'!$B$41+'Capital Market Assumptions'!$B$42*'Random Draws'!K740)</f>
        <v>#REF!</v>
      </c>
      <c r="M741" s="6" t="e">
        <f>BY741*EXP('Capital Market Assumptions'!$B$41+'Capital Market Assumptions'!$B$42*'Random Draws'!L740)</f>
        <v>#REF!</v>
      </c>
      <c r="N741" s="6" t="e">
        <f>BZ741*EXP('Capital Market Assumptions'!$B$41+'Capital Market Assumptions'!$B$42*'Random Draws'!M740)</f>
        <v>#REF!</v>
      </c>
      <c r="O741" s="6" t="e">
        <f>CA741*EXP('Capital Market Assumptions'!$B$41+'Capital Market Assumptions'!$B$42*'Random Draws'!N740)</f>
        <v>#REF!</v>
      </c>
      <c r="P741" s="6" t="e">
        <f>CB741*EXP('Capital Market Assumptions'!$B$41+'Capital Market Assumptions'!$B$42*'Random Draws'!O740)</f>
        <v>#REF!</v>
      </c>
      <c r="Q741" s="6" t="e">
        <f>CC741*EXP('Capital Market Assumptions'!$B$41+'Capital Market Assumptions'!$B$42*'Random Draws'!P740)</f>
        <v>#REF!</v>
      </c>
      <c r="R741" s="6" t="e">
        <f>CD741*EXP('Capital Market Assumptions'!$B$41+'Capital Market Assumptions'!$B$42*'Random Draws'!Q740)</f>
        <v>#REF!</v>
      </c>
      <c r="S741" s="6" t="e">
        <f>CE741*EXP('Capital Market Assumptions'!$B$41+'Capital Market Assumptions'!$B$42*'Random Draws'!R740)</f>
        <v>#REF!</v>
      </c>
      <c r="T741" s="6" t="e">
        <f>CF741*EXP('Capital Market Assumptions'!$B$41+'Capital Market Assumptions'!$B$42*'Random Draws'!S740)</f>
        <v>#REF!</v>
      </c>
      <c r="U741" s="6" t="e">
        <f>CG741*EXP('Capital Market Assumptions'!$B$41+'Capital Market Assumptions'!$B$42*'Random Draws'!T740)</f>
        <v>#REF!</v>
      </c>
      <c r="V741" s="6" t="e">
        <f>CH741*EXP('Capital Market Assumptions'!$B$41+'Capital Market Assumptions'!$B$42*'Random Draws'!U740)</f>
        <v>#REF!</v>
      </c>
      <c r="W741" s="6" t="e">
        <f>CI741*EXP('Capital Market Assumptions'!$B$41+'Capital Market Assumptions'!$B$42*'Random Draws'!V740)</f>
        <v>#REF!</v>
      </c>
      <c r="X741" s="6" t="e">
        <f>CJ741*EXP('Capital Market Assumptions'!$B$41+'Capital Market Assumptions'!$B$42*'Random Draws'!W740)</f>
        <v>#REF!</v>
      </c>
      <c r="Y741" s="6" t="e">
        <f>CK741*EXP('Capital Market Assumptions'!$B$41+'Capital Market Assumptions'!$B$42*'Random Draws'!X740)</f>
        <v>#REF!</v>
      </c>
      <c r="Z741" s="6" t="e">
        <f>CL741*EXP('Capital Market Assumptions'!$B$41+'Capital Market Assumptions'!$B$42*'Random Draws'!Y740)</f>
        <v>#REF!</v>
      </c>
      <c r="AA741" s="6" t="e">
        <f>CM741*EXP('Capital Market Assumptions'!$B$41+'Capital Market Assumptions'!$B$42*'Random Draws'!Z740)</f>
        <v>#REF!</v>
      </c>
      <c r="AB741" s="6" t="e">
        <f>CN741*EXP('Capital Market Assumptions'!$B$41+'Capital Market Assumptions'!$B$42*'Random Draws'!AA740)</f>
        <v>#REF!</v>
      </c>
      <c r="AC741" s="6" t="e">
        <f>CO741*EXP('Capital Market Assumptions'!$B$41+'Capital Market Assumptions'!$B$42*'Random Draws'!AB740)</f>
        <v>#REF!</v>
      </c>
      <c r="AD741" s="6" t="e">
        <f>CP741*EXP('Capital Market Assumptions'!$B$41+'Capital Market Assumptions'!$B$42*'Random Draws'!AC740)</f>
        <v>#REF!</v>
      </c>
      <c r="AE741" s="6" t="e">
        <f>CQ741*EXP('Capital Market Assumptions'!$B$41+'Capital Market Assumptions'!$B$42*'Random Draws'!AD740)</f>
        <v>#REF!</v>
      </c>
      <c r="AF741" s="6" t="e">
        <f>CR741*EXP('Capital Market Assumptions'!$B$41+'Capital Market Assumptions'!$B$42*'Random Draws'!AE740)</f>
        <v>#REF!</v>
      </c>
      <c r="AH741">
        <f t="shared" si="859"/>
        <v>4.2999999999999261E-2</v>
      </c>
      <c r="AI741">
        <f t="shared" si="860"/>
        <v>1.0600000000000023</v>
      </c>
      <c r="AJ741">
        <f t="shared" si="861"/>
        <v>2.0930000000000035</v>
      </c>
      <c r="AK741">
        <f t="shared" si="862"/>
        <v>3.1530000000000058</v>
      </c>
      <c r="AL741">
        <f t="shared" si="863"/>
        <v>4.2659999999999911</v>
      </c>
      <c r="AM741">
        <f t="shared" si="864"/>
        <v>5.3020000000000067</v>
      </c>
      <c r="AN741">
        <f t="shared" si="865"/>
        <v>6.3569999999999993</v>
      </c>
      <c r="AO741">
        <f t="shared" si="866"/>
        <v>7.3900000000000006</v>
      </c>
      <c r="AP741">
        <f t="shared" si="867"/>
        <v>8.3549999999999898</v>
      </c>
      <c r="AQ741">
        <f t="shared" si="868"/>
        <v>9.2480000000000047</v>
      </c>
      <c r="AR741">
        <v>9.9540000000000006</v>
      </c>
      <c r="AS741">
        <v>10.536</v>
      </c>
      <c r="AT741">
        <v>11.061999999999999</v>
      </c>
      <c r="AU741">
        <v>11.587</v>
      </c>
      <c r="AV741">
        <v>12.256</v>
      </c>
      <c r="AW741">
        <v>12.815</v>
      </c>
      <c r="AX741">
        <v>13.287000000000001</v>
      </c>
      <c r="AY741">
        <v>13.785</v>
      </c>
      <c r="AZ741">
        <v>14.218999999999999</v>
      </c>
      <c r="BA741">
        <v>14.718999999999999</v>
      </c>
      <c r="BB741" t="e">
        <f>LRP!#REF!</f>
        <v>#REF!</v>
      </c>
      <c r="BC741" t="e">
        <f>LRP!#REF!</f>
        <v>#REF!</v>
      </c>
      <c r="BD741" t="e">
        <f>LRP!#REF!</f>
        <v>#REF!</v>
      </c>
      <c r="BE741" t="e">
        <f>LRP!#REF!</f>
        <v>#REF!</v>
      </c>
      <c r="BF741" t="e">
        <f>LRP!#REF!</f>
        <v>#REF!</v>
      </c>
      <c r="BG741" t="e">
        <f>LRP!#REF!</f>
        <v>#REF!</v>
      </c>
      <c r="BH741" t="e">
        <f>LRP!#REF!</f>
        <v>#REF!</v>
      </c>
      <c r="BI741" t="e">
        <f>LRP!#REF!</f>
        <v>#REF!</v>
      </c>
      <c r="BJ741" t="e">
        <f>LRP!#REF!</f>
        <v>#REF!</v>
      </c>
      <c r="BK741" t="e">
        <f>LRP!#REF!</f>
        <v>#REF!</v>
      </c>
      <c r="BM741">
        <f t="shared" si="912"/>
        <v>471</v>
      </c>
      <c r="BN741">
        <f t="shared" si="912"/>
        <v>471</v>
      </c>
      <c r="BO741">
        <f t="shared" si="912"/>
        <v>471</v>
      </c>
      <c r="BP741" s="6" t="e">
        <f t="shared" si="869"/>
        <v>#REF!</v>
      </c>
      <c r="BQ741" s="6" t="e">
        <f t="shared" si="870"/>
        <v>#REF!</v>
      </c>
      <c r="BR741" s="6" t="e">
        <f t="shared" si="871"/>
        <v>#REF!</v>
      </c>
      <c r="BS741" s="6" t="e">
        <f t="shared" si="872"/>
        <v>#REF!</v>
      </c>
      <c r="BT741" s="6" t="e">
        <f t="shared" si="873"/>
        <v>#REF!</v>
      </c>
      <c r="BU741" s="6" t="e">
        <f t="shared" si="874"/>
        <v>#REF!</v>
      </c>
      <c r="BV741" s="6" t="e">
        <f t="shared" si="875"/>
        <v>#REF!</v>
      </c>
      <c r="BW741" s="6" t="e">
        <f t="shared" si="876"/>
        <v>#REF!</v>
      </c>
      <c r="BX741" s="6" t="e">
        <f t="shared" si="877"/>
        <v>#REF!</v>
      </c>
      <c r="BY741" s="6" t="e">
        <f t="shared" si="878"/>
        <v>#REF!</v>
      </c>
      <c r="BZ741" s="6" t="e">
        <f t="shared" si="879"/>
        <v>#REF!</v>
      </c>
      <c r="CA741" s="6" t="e">
        <f t="shared" si="880"/>
        <v>#REF!</v>
      </c>
      <c r="CB741" s="6" t="e">
        <f t="shared" si="881"/>
        <v>#REF!</v>
      </c>
      <c r="CC741" s="6" t="e">
        <f t="shared" si="882"/>
        <v>#REF!</v>
      </c>
      <c r="CD741" s="6" t="e">
        <f t="shared" si="883"/>
        <v>#REF!</v>
      </c>
      <c r="CE741" s="6" t="e">
        <f t="shared" si="884"/>
        <v>#REF!</v>
      </c>
      <c r="CF741" s="6" t="e">
        <f t="shared" si="885"/>
        <v>#REF!</v>
      </c>
      <c r="CG741" s="6" t="e">
        <f t="shared" si="886"/>
        <v>#REF!</v>
      </c>
      <c r="CH741" s="6" t="e">
        <f t="shared" si="887"/>
        <v>#REF!</v>
      </c>
      <c r="CI741" s="6" t="e">
        <f t="shared" si="888"/>
        <v>#REF!</v>
      </c>
      <c r="CJ741" s="6" t="e">
        <f t="shared" si="917"/>
        <v>#REF!</v>
      </c>
      <c r="CK741" s="6" t="e">
        <f t="shared" si="917"/>
        <v>#REF!</v>
      </c>
      <c r="CL741" s="6" t="e">
        <f t="shared" si="917"/>
        <v>#REF!</v>
      </c>
      <c r="CM741" s="6" t="e">
        <f t="shared" si="917"/>
        <v>#REF!</v>
      </c>
      <c r="CN741" s="6" t="e">
        <f t="shared" si="917"/>
        <v>#REF!</v>
      </c>
      <c r="CO741" s="6" t="e">
        <f t="shared" si="915"/>
        <v>#REF!</v>
      </c>
      <c r="CP741" s="6" t="e">
        <f t="shared" si="915"/>
        <v>#REF!</v>
      </c>
      <c r="CQ741" s="6" t="e">
        <f t="shared" si="915"/>
        <v>#REF!</v>
      </c>
      <c r="CR741" s="6" t="e">
        <f t="shared" si="915"/>
        <v>#REF!</v>
      </c>
      <c r="CS741" s="6" t="e">
        <f t="shared" si="915"/>
        <v>#REF!</v>
      </c>
      <c r="CU741" s="6" t="e">
        <f t="shared" si="889"/>
        <v>#REF!</v>
      </c>
      <c r="CV741" s="6" t="e">
        <f t="shared" si="890"/>
        <v>#REF!</v>
      </c>
      <c r="CW741" s="6" t="e">
        <f t="shared" si="891"/>
        <v>#REF!</v>
      </c>
      <c r="CX741" s="6" t="e">
        <f t="shared" si="892"/>
        <v>#REF!</v>
      </c>
      <c r="CY741" s="6" t="e">
        <f t="shared" si="893"/>
        <v>#REF!</v>
      </c>
      <c r="CZ741" s="6" t="e">
        <f t="shared" si="894"/>
        <v>#REF!</v>
      </c>
      <c r="DA741" s="6" t="e">
        <f t="shared" si="895"/>
        <v>#REF!</v>
      </c>
      <c r="DB741" s="6" t="e">
        <f t="shared" si="896"/>
        <v>#REF!</v>
      </c>
      <c r="DC741" s="6" t="e">
        <f t="shared" si="897"/>
        <v>#REF!</v>
      </c>
      <c r="DD741" s="6" t="e">
        <f t="shared" si="898"/>
        <v>#REF!</v>
      </c>
      <c r="DE741" s="6" t="e">
        <f t="shared" si="899"/>
        <v>#REF!</v>
      </c>
      <c r="DF741" s="6" t="e">
        <f t="shared" si="900"/>
        <v>#REF!</v>
      </c>
      <c r="DG741" s="6" t="e">
        <f t="shared" si="901"/>
        <v>#REF!</v>
      </c>
      <c r="DH741" s="6" t="e">
        <f t="shared" si="902"/>
        <v>#REF!</v>
      </c>
      <c r="DI741" s="6" t="e">
        <f t="shared" si="903"/>
        <v>#REF!</v>
      </c>
      <c r="DJ741" s="6" t="e">
        <f t="shared" si="904"/>
        <v>#REF!</v>
      </c>
      <c r="DK741" s="6" t="e">
        <f t="shared" si="905"/>
        <v>#REF!</v>
      </c>
      <c r="DL741" s="6" t="e">
        <f t="shared" si="906"/>
        <v>#REF!</v>
      </c>
      <c r="DM741" s="6" t="e">
        <f t="shared" si="907"/>
        <v>#REF!</v>
      </c>
      <c r="DN741" s="6" t="e">
        <f t="shared" si="908"/>
        <v>#REF!</v>
      </c>
      <c r="DO741" s="6" t="e">
        <f t="shared" si="918"/>
        <v>#REF!</v>
      </c>
      <c r="DP741" s="6" t="e">
        <f t="shared" si="918"/>
        <v>#REF!</v>
      </c>
      <c r="DQ741" s="6" t="e">
        <f t="shared" si="918"/>
        <v>#REF!</v>
      </c>
      <c r="DR741" s="6" t="e">
        <f t="shared" si="918"/>
        <v>#REF!</v>
      </c>
      <c r="DS741" s="6" t="e">
        <f t="shared" si="918"/>
        <v>#REF!</v>
      </c>
      <c r="DT741" s="6" t="e">
        <f t="shared" si="916"/>
        <v>#REF!</v>
      </c>
      <c r="DU741" s="6" t="e">
        <f t="shared" si="916"/>
        <v>#REF!</v>
      </c>
      <c r="DV741" s="6" t="e">
        <f t="shared" si="916"/>
        <v>#REF!</v>
      </c>
      <c r="DW741" s="6" t="e">
        <f t="shared" si="916"/>
        <v>#REF!</v>
      </c>
      <c r="DX741" s="6" t="e">
        <f t="shared" si="916"/>
        <v>#REF!</v>
      </c>
      <c r="DZ741" s="6" t="e">
        <f t="shared" si="913"/>
        <v>#REF!</v>
      </c>
      <c r="EA741" s="6" t="e">
        <f t="shared" si="913"/>
        <v>#REF!</v>
      </c>
      <c r="EB741" s="6" t="e">
        <f t="shared" si="913"/>
        <v>#REF!</v>
      </c>
      <c r="EC741" s="6" t="e">
        <f t="shared" si="913"/>
        <v>#REF!</v>
      </c>
      <c r="ED741" s="6" t="e">
        <f t="shared" si="913"/>
        <v>#REF!</v>
      </c>
      <c r="EE741" s="6" t="e">
        <f t="shared" si="913"/>
        <v>#REF!</v>
      </c>
      <c r="EF741" s="6" t="e">
        <f t="shared" si="913"/>
        <v>#REF!</v>
      </c>
      <c r="EG741" s="6" t="e">
        <f t="shared" si="913"/>
        <v>#REF!</v>
      </c>
      <c r="EH741" s="6" t="e">
        <f t="shared" si="913"/>
        <v>#REF!</v>
      </c>
      <c r="EI741" s="6" t="e">
        <f t="shared" si="913"/>
        <v>#REF!</v>
      </c>
      <c r="EJ741" s="6" t="e">
        <f t="shared" si="913"/>
        <v>#REF!</v>
      </c>
      <c r="EK741" s="6" t="e">
        <f t="shared" si="913"/>
        <v>#REF!</v>
      </c>
      <c r="EL741" s="6" t="e">
        <f t="shared" si="913"/>
        <v>#REF!</v>
      </c>
      <c r="EM741" s="6" t="e">
        <f t="shared" si="913"/>
        <v>#REF!</v>
      </c>
      <c r="EN741" s="6" t="e">
        <f t="shared" si="913"/>
        <v>#REF!</v>
      </c>
      <c r="EO741" s="6" t="e">
        <f t="shared" si="856"/>
        <v>#REF!</v>
      </c>
      <c r="EP741" s="6" t="e">
        <f t="shared" si="856"/>
        <v>#REF!</v>
      </c>
      <c r="EQ741" s="6" t="e">
        <f t="shared" si="856"/>
        <v>#REF!</v>
      </c>
      <c r="ER741" s="6" t="e">
        <f t="shared" si="856"/>
        <v>#REF!</v>
      </c>
      <c r="ES741" s="6" t="e">
        <f t="shared" si="856"/>
        <v>#REF!</v>
      </c>
      <c r="ET741" s="6" t="e">
        <f t="shared" si="856"/>
        <v>#REF!</v>
      </c>
      <c r="EU741" s="6" t="e">
        <f t="shared" si="856"/>
        <v>#REF!</v>
      </c>
      <c r="EV741" s="6" t="e">
        <f t="shared" si="856"/>
        <v>#REF!</v>
      </c>
      <c r="EW741" s="6" t="e">
        <f t="shared" si="855"/>
        <v>#REF!</v>
      </c>
      <c r="EX741" s="6" t="e">
        <f t="shared" si="855"/>
        <v>#REF!</v>
      </c>
      <c r="EY741" s="6" t="e">
        <f t="shared" si="855"/>
        <v>#REF!</v>
      </c>
      <c r="EZ741" s="6" t="e">
        <f t="shared" si="855"/>
        <v>#REF!</v>
      </c>
      <c r="FA741" s="6" t="e">
        <f t="shared" si="855"/>
        <v>#REF!</v>
      </c>
      <c r="FB741" s="6" t="e">
        <f t="shared" si="855"/>
        <v>#REF!</v>
      </c>
      <c r="FC741" s="6" t="e">
        <f t="shared" si="914"/>
        <v>#REF!</v>
      </c>
      <c r="FE741" s="6" t="e">
        <f t="shared" si="920"/>
        <v>#REF!</v>
      </c>
      <c r="FF741" s="6" t="e">
        <f t="shared" si="920"/>
        <v>#REF!</v>
      </c>
      <c r="FG741" s="6" t="e">
        <f t="shared" si="920"/>
        <v>#REF!</v>
      </c>
      <c r="FH741" s="6" t="e">
        <f t="shared" si="919"/>
        <v>#REF!</v>
      </c>
      <c r="FI741" s="6" t="e">
        <f t="shared" si="919"/>
        <v>#REF!</v>
      </c>
      <c r="FJ741" s="6" t="e">
        <f t="shared" si="919"/>
        <v>#REF!</v>
      </c>
      <c r="FK741" s="6" t="e">
        <f t="shared" si="919"/>
        <v>#REF!</v>
      </c>
      <c r="FL741" s="6" t="e">
        <f t="shared" si="919"/>
        <v>#REF!</v>
      </c>
      <c r="FM741" s="6" t="e">
        <f t="shared" si="919"/>
        <v>#REF!</v>
      </c>
      <c r="FN741" s="6" t="e">
        <f t="shared" si="919"/>
        <v>#REF!</v>
      </c>
      <c r="FO741" s="6" t="e">
        <f t="shared" si="919"/>
        <v>#REF!</v>
      </c>
      <c r="FP741" s="6" t="e">
        <f t="shared" si="919"/>
        <v>#REF!</v>
      </c>
      <c r="FQ741" s="6" t="e">
        <f t="shared" si="910"/>
        <v>#REF!</v>
      </c>
      <c r="FR741" s="6" t="e">
        <f t="shared" si="910"/>
        <v>#REF!</v>
      </c>
      <c r="FS741" s="6" t="e">
        <f t="shared" si="910"/>
        <v>#REF!</v>
      </c>
      <c r="FT741" s="6" t="e">
        <f t="shared" si="910"/>
        <v>#REF!</v>
      </c>
      <c r="FU741" s="6" t="e">
        <f t="shared" si="853"/>
        <v>#REF!</v>
      </c>
      <c r="FV741" s="6" t="e">
        <f t="shared" si="852"/>
        <v>#REF!</v>
      </c>
      <c r="FW741" s="6" t="e">
        <f t="shared" si="852"/>
        <v>#REF!</v>
      </c>
      <c r="FX741" s="6" t="e">
        <f t="shared" si="852"/>
        <v>#REF!</v>
      </c>
      <c r="FY741" s="6" t="e">
        <f t="shared" si="852"/>
        <v>#REF!</v>
      </c>
      <c r="FZ741" s="6" t="e">
        <f t="shared" si="852"/>
        <v>#REF!</v>
      </c>
      <c r="GA741" s="6" t="e">
        <f t="shared" si="852"/>
        <v>#REF!</v>
      </c>
      <c r="GB741" s="6" t="e">
        <f t="shared" si="852"/>
        <v>#REF!</v>
      </c>
      <c r="GC741" s="6" t="e">
        <f t="shared" si="852"/>
        <v>#REF!</v>
      </c>
      <c r="GD741" s="6" t="e">
        <f t="shared" si="852"/>
        <v>#REF!</v>
      </c>
      <c r="GE741" s="6" t="e">
        <f t="shared" si="852"/>
        <v>#REF!</v>
      </c>
      <c r="GF741" s="6" t="e">
        <f t="shared" si="852"/>
        <v>#REF!</v>
      </c>
      <c r="GG741" s="6" t="e">
        <f t="shared" si="852"/>
        <v>#REF!</v>
      </c>
      <c r="GH741" s="6" t="e">
        <f t="shared" si="852"/>
        <v>#REF!</v>
      </c>
    </row>
    <row r="742" spans="1:190" x14ac:dyDescent="0.3">
      <c r="A742">
        <f t="shared" si="909"/>
        <v>738</v>
      </c>
      <c r="B742">
        <f t="shared" si="857"/>
        <v>471</v>
      </c>
      <c r="C742" s="64" t="e">
        <f>BO742*EXP('Capital Market Assumptions'!#REF!+'Capital Market Assumptions'!#REF!*'Random Draws'!B741)</f>
        <v>#REF!</v>
      </c>
      <c r="D742" s="64" t="e">
        <f>BP742*EXP('Capital Market Assumptions'!#REF!+'Capital Market Assumptions'!#REF!*'Random Draws'!C741)</f>
        <v>#REF!</v>
      </c>
      <c r="E742" s="64" t="e">
        <f>BQ742*EXP('Capital Market Assumptions'!#REF!+'Capital Market Assumptions'!#REF!*'Random Draws'!D741)</f>
        <v>#REF!</v>
      </c>
      <c r="F742" s="64" t="e">
        <f>BR742*EXP('Capital Market Assumptions'!#REF!+'Capital Market Assumptions'!#REF!*'Random Draws'!E741)</f>
        <v>#REF!</v>
      </c>
      <c r="G742" s="64" t="e">
        <f>BS742*EXP('Capital Market Assumptions'!#REF!+'Capital Market Assumptions'!#REF!*'Random Draws'!F741)</f>
        <v>#REF!</v>
      </c>
      <c r="H742" s="6" t="e">
        <f>BT742*EXP('Capital Market Assumptions'!$B$41+'Capital Market Assumptions'!$B$42*'Random Draws'!G741)</f>
        <v>#REF!</v>
      </c>
      <c r="I742" s="6" t="e">
        <f>BU742*EXP('Capital Market Assumptions'!$B$41+'Capital Market Assumptions'!$B$42*'Random Draws'!H741)</f>
        <v>#REF!</v>
      </c>
      <c r="J742" s="6" t="e">
        <f>BV742*EXP('Capital Market Assumptions'!$B$41+'Capital Market Assumptions'!$B$42*'Random Draws'!I741)</f>
        <v>#REF!</v>
      </c>
      <c r="K742" s="6" t="e">
        <f>BW742*EXP('Capital Market Assumptions'!$B$41+'Capital Market Assumptions'!$B$42*'Random Draws'!J741)</f>
        <v>#REF!</v>
      </c>
      <c r="L742" s="6" t="e">
        <f>BX742*EXP('Capital Market Assumptions'!$B$41+'Capital Market Assumptions'!$B$42*'Random Draws'!K741)</f>
        <v>#REF!</v>
      </c>
      <c r="M742" s="6" t="e">
        <f>BY742*EXP('Capital Market Assumptions'!$B$41+'Capital Market Assumptions'!$B$42*'Random Draws'!L741)</f>
        <v>#REF!</v>
      </c>
      <c r="N742" s="6" t="e">
        <f>BZ742*EXP('Capital Market Assumptions'!$B$41+'Capital Market Assumptions'!$B$42*'Random Draws'!M741)</f>
        <v>#REF!</v>
      </c>
      <c r="O742" s="6" t="e">
        <f>CA742*EXP('Capital Market Assumptions'!$B$41+'Capital Market Assumptions'!$B$42*'Random Draws'!N741)</f>
        <v>#REF!</v>
      </c>
      <c r="P742" s="6" t="e">
        <f>CB742*EXP('Capital Market Assumptions'!$B$41+'Capital Market Assumptions'!$B$42*'Random Draws'!O741)</f>
        <v>#REF!</v>
      </c>
      <c r="Q742" s="6" t="e">
        <f>CC742*EXP('Capital Market Assumptions'!$B$41+'Capital Market Assumptions'!$B$42*'Random Draws'!P741)</f>
        <v>#REF!</v>
      </c>
      <c r="R742" s="6" t="e">
        <f>CD742*EXP('Capital Market Assumptions'!$B$41+'Capital Market Assumptions'!$B$42*'Random Draws'!Q741)</f>
        <v>#REF!</v>
      </c>
      <c r="S742" s="6" t="e">
        <f>CE742*EXP('Capital Market Assumptions'!$B$41+'Capital Market Assumptions'!$B$42*'Random Draws'!R741)</f>
        <v>#REF!</v>
      </c>
      <c r="T742" s="6" t="e">
        <f>CF742*EXP('Capital Market Assumptions'!$B$41+'Capital Market Assumptions'!$B$42*'Random Draws'!S741)</f>
        <v>#REF!</v>
      </c>
      <c r="U742" s="6" t="e">
        <f>CG742*EXP('Capital Market Assumptions'!$B$41+'Capital Market Assumptions'!$B$42*'Random Draws'!T741)</f>
        <v>#REF!</v>
      </c>
      <c r="V742" s="6" t="e">
        <f>CH742*EXP('Capital Market Assumptions'!$B$41+'Capital Market Assumptions'!$B$42*'Random Draws'!U741)</f>
        <v>#REF!</v>
      </c>
      <c r="W742" s="6" t="e">
        <f>CI742*EXP('Capital Market Assumptions'!$B$41+'Capital Market Assumptions'!$B$42*'Random Draws'!V741)</f>
        <v>#REF!</v>
      </c>
      <c r="X742" s="6" t="e">
        <f>CJ742*EXP('Capital Market Assumptions'!$B$41+'Capital Market Assumptions'!$B$42*'Random Draws'!W741)</f>
        <v>#REF!</v>
      </c>
      <c r="Y742" s="6" t="e">
        <f>CK742*EXP('Capital Market Assumptions'!$B$41+'Capital Market Assumptions'!$B$42*'Random Draws'!X741)</f>
        <v>#REF!</v>
      </c>
      <c r="Z742" s="6" t="e">
        <f>CL742*EXP('Capital Market Assumptions'!$B$41+'Capital Market Assumptions'!$B$42*'Random Draws'!Y741)</f>
        <v>#REF!</v>
      </c>
      <c r="AA742" s="6" t="e">
        <f>CM742*EXP('Capital Market Assumptions'!$B$41+'Capital Market Assumptions'!$B$42*'Random Draws'!Z741)</f>
        <v>#REF!</v>
      </c>
      <c r="AB742" s="6" t="e">
        <f>CN742*EXP('Capital Market Assumptions'!$B$41+'Capital Market Assumptions'!$B$42*'Random Draws'!AA741)</f>
        <v>#REF!</v>
      </c>
      <c r="AC742" s="6" t="e">
        <f>CO742*EXP('Capital Market Assumptions'!$B$41+'Capital Market Assumptions'!$B$42*'Random Draws'!AB741)</f>
        <v>#REF!</v>
      </c>
      <c r="AD742" s="6" t="e">
        <f>CP742*EXP('Capital Market Assumptions'!$B$41+'Capital Market Assumptions'!$B$42*'Random Draws'!AC741)</f>
        <v>#REF!</v>
      </c>
      <c r="AE742" s="6" t="e">
        <f>CQ742*EXP('Capital Market Assumptions'!$B$41+'Capital Market Assumptions'!$B$42*'Random Draws'!AD741)</f>
        <v>#REF!</v>
      </c>
      <c r="AF742" s="6" t="e">
        <f>CR742*EXP('Capital Market Assumptions'!$B$41+'Capital Market Assumptions'!$B$42*'Random Draws'!AE741)</f>
        <v>#REF!</v>
      </c>
      <c r="AH742">
        <f t="shared" si="859"/>
        <v>4.2999999999999261E-2</v>
      </c>
      <c r="AI742">
        <f t="shared" si="860"/>
        <v>1.0600000000000023</v>
      </c>
      <c r="AJ742">
        <f t="shared" si="861"/>
        <v>2.0930000000000035</v>
      </c>
      <c r="AK742">
        <f t="shared" si="862"/>
        <v>3.1530000000000058</v>
      </c>
      <c r="AL742">
        <f t="shared" si="863"/>
        <v>4.2659999999999911</v>
      </c>
      <c r="AM742">
        <f t="shared" si="864"/>
        <v>5.3020000000000067</v>
      </c>
      <c r="AN742">
        <f t="shared" si="865"/>
        <v>6.3569999999999993</v>
      </c>
      <c r="AO742">
        <f t="shared" si="866"/>
        <v>7.3900000000000006</v>
      </c>
      <c r="AP742">
        <f t="shared" si="867"/>
        <v>8.3549999999999898</v>
      </c>
      <c r="AQ742">
        <f t="shared" si="868"/>
        <v>9.2480000000000047</v>
      </c>
      <c r="AR742">
        <v>9.9540000000000006</v>
      </c>
      <c r="AS742">
        <v>10.536</v>
      </c>
      <c r="AT742">
        <v>11.061999999999999</v>
      </c>
      <c r="AU742">
        <v>11.587</v>
      </c>
      <c r="AV742">
        <v>12.256</v>
      </c>
      <c r="AW742">
        <v>12.815</v>
      </c>
      <c r="AX742">
        <v>13.287000000000001</v>
      </c>
      <c r="AY742">
        <v>13.785</v>
      </c>
      <c r="AZ742">
        <v>14.218999999999999</v>
      </c>
      <c r="BA742">
        <v>14.718999999999999</v>
      </c>
      <c r="BB742" t="e">
        <f>LRP!#REF!</f>
        <v>#REF!</v>
      </c>
      <c r="BC742" t="e">
        <f>LRP!#REF!</f>
        <v>#REF!</v>
      </c>
      <c r="BD742" t="e">
        <f>LRP!#REF!</f>
        <v>#REF!</v>
      </c>
      <c r="BE742" t="e">
        <f>LRP!#REF!</f>
        <v>#REF!</v>
      </c>
      <c r="BF742" t="e">
        <f>LRP!#REF!</f>
        <v>#REF!</v>
      </c>
      <c r="BG742" t="e">
        <f>LRP!#REF!</f>
        <v>#REF!</v>
      </c>
      <c r="BH742" t="e">
        <f>LRP!#REF!</f>
        <v>#REF!</v>
      </c>
      <c r="BI742" t="e">
        <f>LRP!#REF!</f>
        <v>#REF!</v>
      </c>
      <c r="BJ742" t="e">
        <f>LRP!#REF!</f>
        <v>#REF!</v>
      </c>
      <c r="BK742" t="e">
        <f>LRP!#REF!</f>
        <v>#REF!</v>
      </c>
      <c r="BM742">
        <f t="shared" si="912"/>
        <v>471</v>
      </c>
      <c r="BN742">
        <f t="shared" si="912"/>
        <v>471</v>
      </c>
      <c r="BO742">
        <f t="shared" si="912"/>
        <v>471</v>
      </c>
      <c r="BP742" s="6" t="e">
        <f t="shared" si="869"/>
        <v>#REF!</v>
      </c>
      <c r="BQ742" s="6" t="e">
        <f t="shared" si="870"/>
        <v>#REF!</v>
      </c>
      <c r="BR742" s="6" t="e">
        <f t="shared" si="871"/>
        <v>#REF!</v>
      </c>
      <c r="BS742" s="6" t="e">
        <f t="shared" si="872"/>
        <v>#REF!</v>
      </c>
      <c r="BT742" s="6" t="e">
        <f t="shared" si="873"/>
        <v>#REF!</v>
      </c>
      <c r="BU742" s="6" t="e">
        <f t="shared" si="874"/>
        <v>#REF!</v>
      </c>
      <c r="BV742" s="6" t="e">
        <f t="shared" si="875"/>
        <v>#REF!</v>
      </c>
      <c r="BW742" s="6" t="e">
        <f t="shared" si="876"/>
        <v>#REF!</v>
      </c>
      <c r="BX742" s="6" t="e">
        <f t="shared" si="877"/>
        <v>#REF!</v>
      </c>
      <c r="BY742" s="6" t="e">
        <f t="shared" si="878"/>
        <v>#REF!</v>
      </c>
      <c r="BZ742" s="6" t="e">
        <f t="shared" si="879"/>
        <v>#REF!</v>
      </c>
      <c r="CA742" s="6" t="e">
        <f t="shared" si="880"/>
        <v>#REF!</v>
      </c>
      <c r="CB742" s="6" t="e">
        <f t="shared" si="881"/>
        <v>#REF!</v>
      </c>
      <c r="CC742" s="6" t="e">
        <f t="shared" si="882"/>
        <v>#REF!</v>
      </c>
      <c r="CD742" s="6" t="e">
        <f t="shared" si="883"/>
        <v>#REF!</v>
      </c>
      <c r="CE742" s="6" t="e">
        <f t="shared" si="884"/>
        <v>#REF!</v>
      </c>
      <c r="CF742" s="6" t="e">
        <f t="shared" si="885"/>
        <v>#REF!</v>
      </c>
      <c r="CG742" s="6" t="e">
        <f t="shared" si="886"/>
        <v>#REF!</v>
      </c>
      <c r="CH742" s="6" t="e">
        <f t="shared" si="887"/>
        <v>#REF!</v>
      </c>
      <c r="CI742" s="6" t="e">
        <f t="shared" si="888"/>
        <v>#REF!</v>
      </c>
      <c r="CJ742" s="6" t="e">
        <f t="shared" si="917"/>
        <v>#REF!</v>
      </c>
      <c r="CK742" s="6" t="e">
        <f t="shared" si="917"/>
        <v>#REF!</v>
      </c>
      <c r="CL742" s="6" t="e">
        <f t="shared" si="917"/>
        <v>#REF!</v>
      </c>
      <c r="CM742" s="6" t="e">
        <f t="shared" si="917"/>
        <v>#REF!</v>
      </c>
      <c r="CN742" s="6" t="e">
        <f t="shared" si="917"/>
        <v>#REF!</v>
      </c>
      <c r="CO742" s="6" t="e">
        <f t="shared" si="915"/>
        <v>#REF!</v>
      </c>
      <c r="CP742" s="6" t="e">
        <f t="shared" si="915"/>
        <v>#REF!</v>
      </c>
      <c r="CQ742" s="6" t="e">
        <f t="shared" si="915"/>
        <v>#REF!</v>
      </c>
      <c r="CR742" s="6" t="e">
        <f t="shared" si="915"/>
        <v>#REF!</v>
      </c>
      <c r="CS742" s="6" t="e">
        <f t="shared" si="915"/>
        <v>#REF!</v>
      </c>
      <c r="CU742" s="6" t="e">
        <f t="shared" si="889"/>
        <v>#REF!</v>
      </c>
      <c r="CV742" s="6" t="e">
        <f t="shared" si="890"/>
        <v>#REF!</v>
      </c>
      <c r="CW742" s="6" t="e">
        <f t="shared" si="891"/>
        <v>#REF!</v>
      </c>
      <c r="CX742" s="6" t="e">
        <f t="shared" si="892"/>
        <v>#REF!</v>
      </c>
      <c r="CY742" s="6" t="e">
        <f t="shared" si="893"/>
        <v>#REF!</v>
      </c>
      <c r="CZ742" s="6" t="e">
        <f t="shared" si="894"/>
        <v>#REF!</v>
      </c>
      <c r="DA742" s="6" t="e">
        <f t="shared" si="895"/>
        <v>#REF!</v>
      </c>
      <c r="DB742" s="6" t="e">
        <f t="shared" si="896"/>
        <v>#REF!</v>
      </c>
      <c r="DC742" s="6" t="e">
        <f t="shared" si="897"/>
        <v>#REF!</v>
      </c>
      <c r="DD742" s="6" t="e">
        <f t="shared" si="898"/>
        <v>#REF!</v>
      </c>
      <c r="DE742" s="6" t="e">
        <f t="shared" si="899"/>
        <v>#REF!</v>
      </c>
      <c r="DF742" s="6" t="e">
        <f t="shared" si="900"/>
        <v>#REF!</v>
      </c>
      <c r="DG742" s="6" t="e">
        <f t="shared" si="901"/>
        <v>#REF!</v>
      </c>
      <c r="DH742" s="6" t="e">
        <f t="shared" si="902"/>
        <v>#REF!</v>
      </c>
      <c r="DI742" s="6" t="e">
        <f t="shared" si="903"/>
        <v>#REF!</v>
      </c>
      <c r="DJ742" s="6" t="e">
        <f t="shared" si="904"/>
        <v>#REF!</v>
      </c>
      <c r="DK742" s="6" t="e">
        <f t="shared" si="905"/>
        <v>#REF!</v>
      </c>
      <c r="DL742" s="6" t="e">
        <f t="shared" si="906"/>
        <v>#REF!</v>
      </c>
      <c r="DM742" s="6" t="e">
        <f t="shared" si="907"/>
        <v>#REF!</v>
      </c>
      <c r="DN742" s="6" t="e">
        <f t="shared" si="908"/>
        <v>#REF!</v>
      </c>
      <c r="DO742" s="6" t="e">
        <f t="shared" si="918"/>
        <v>#REF!</v>
      </c>
      <c r="DP742" s="6" t="e">
        <f t="shared" si="918"/>
        <v>#REF!</v>
      </c>
      <c r="DQ742" s="6" t="e">
        <f t="shared" si="918"/>
        <v>#REF!</v>
      </c>
      <c r="DR742" s="6" t="e">
        <f t="shared" si="918"/>
        <v>#REF!</v>
      </c>
      <c r="DS742" s="6" t="e">
        <f t="shared" si="918"/>
        <v>#REF!</v>
      </c>
      <c r="DT742" s="6" t="e">
        <f t="shared" si="916"/>
        <v>#REF!</v>
      </c>
      <c r="DU742" s="6" t="e">
        <f t="shared" si="916"/>
        <v>#REF!</v>
      </c>
      <c r="DV742" s="6" t="e">
        <f t="shared" si="916"/>
        <v>#REF!</v>
      </c>
      <c r="DW742" s="6" t="e">
        <f t="shared" si="916"/>
        <v>#REF!</v>
      </c>
      <c r="DX742" s="6" t="e">
        <f t="shared" si="916"/>
        <v>#REF!</v>
      </c>
      <c r="DZ742" s="6" t="e">
        <f t="shared" si="913"/>
        <v>#REF!</v>
      </c>
      <c r="EA742" s="6" t="e">
        <f t="shared" si="913"/>
        <v>#REF!</v>
      </c>
      <c r="EB742" s="6" t="e">
        <f t="shared" si="913"/>
        <v>#REF!</v>
      </c>
      <c r="EC742" s="6" t="e">
        <f t="shared" si="913"/>
        <v>#REF!</v>
      </c>
      <c r="ED742" s="6" t="e">
        <f t="shared" si="913"/>
        <v>#REF!</v>
      </c>
      <c r="EE742" s="6" t="e">
        <f t="shared" si="913"/>
        <v>#REF!</v>
      </c>
      <c r="EF742" s="6" t="e">
        <f t="shared" si="913"/>
        <v>#REF!</v>
      </c>
      <c r="EG742" s="6" t="e">
        <f t="shared" si="913"/>
        <v>#REF!</v>
      </c>
      <c r="EH742" s="6" t="e">
        <f t="shared" si="913"/>
        <v>#REF!</v>
      </c>
      <c r="EI742" s="6" t="e">
        <f t="shared" si="913"/>
        <v>#REF!</v>
      </c>
      <c r="EJ742" s="6" t="e">
        <f t="shared" si="913"/>
        <v>#REF!</v>
      </c>
      <c r="EK742" s="6" t="e">
        <f t="shared" si="913"/>
        <v>#REF!</v>
      </c>
      <c r="EL742" s="6" t="e">
        <f t="shared" si="913"/>
        <v>#REF!</v>
      </c>
      <c r="EM742" s="6" t="e">
        <f t="shared" si="913"/>
        <v>#REF!</v>
      </c>
      <c r="EN742" s="6" t="e">
        <f t="shared" si="913"/>
        <v>#REF!</v>
      </c>
      <c r="EO742" s="6" t="e">
        <f t="shared" si="856"/>
        <v>#REF!</v>
      </c>
      <c r="EP742" s="6" t="e">
        <f t="shared" si="856"/>
        <v>#REF!</v>
      </c>
      <c r="EQ742" s="6" t="e">
        <f t="shared" si="856"/>
        <v>#REF!</v>
      </c>
      <c r="ER742" s="6" t="e">
        <f t="shared" si="856"/>
        <v>#REF!</v>
      </c>
      <c r="ES742" s="6" t="e">
        <f t="shared" si="856"/>
        <v>#REF!</v>
      </c>
      <c r="ET742" s="6" t="e">
        <f t="shared" si="856"/>
        <v>#REF!</v>
      </c>
      <c r="EU742" s="6" t="e">
        <f t="shared" si="856"/>
        <v>#REF!</v>
      </c>
      <c r="EV742" s="6" t="e">
        <f t="shared" si="856"/>
        <v>#REF!</v>
      </c>
      <c r="EW742" s="6" t="e">
        <f t="shared" si="855"/>
        <v>#REF!</v>
      </c>
      <c r="EX742" s="6" t="e">
        <f t="shared" si="855"/>
        <v>#REF!</v>
      </c>
      <c r="EY742" s="6" t="e">
        <f t="shared" si="855"/>
        <v>#REF!</v>
      </c>
      <c r="EZ742" s="6" t="e">
        <f t="shared" si="855"/>
        <v>#REF!</v>
      </c>
      <c r="FA742" s="6" t="e">
        <f t="shared" si="855"/>
        <v>#REF!</v>
      </c>
      <c r="FB742" s="6" t="e">
        <f t="shared" si="855"/>
        <v>#REF!</v>
      </c>
      <c r="FC742" s="6" t="e">
        <f t="shared" si="914"/>
        <v>#REF!</v>
      </c>
      <c r="FE742" s="6" t="e">
        <f t="shared" si="920"/>
        <v>#REF!</v>
      </c>
      <c r="FF742" s="6" t="e">
        <f t="shared" si="920"/>
        <v>#REF!</v>
      </c>
      <c r="FG742" s="6" t="e">
        <f t="shared" si="920"/>
        <v>#REF!</v>
      </c>
      <c r="FH742" s="6" t="e">
        <f t="shared" si="919"/>
        <v>#REF!</v>
      </c>
      <c r="FI742" s="6" t="e">
        <f t="shared" si="919"/>
        <v>#REF!</v>
      </c>
      <c r="FJ742" s="6" t="e">
        <f t="shared" si="919"/>
        <v>#REF!</v>
      </c>
      <c r="FK742" s="6" t="e">
        <f t="shared" si="919"/>
        <v>#REF!</v>
      </c>
      <c r="FL742" s="6" t="e">
        <f t="shared" si="919"/>
        <v>#REF!</v>
      </c>
      <c r="FM742" s="6" t="e">
        <f t="shared" si="919"/>
        <v>#REF!</v>
      </c>
      <c r="FN742" s="6" t="e">
        <f t="shared" si="919"/>
        <v>#REF!</v>
      </c>
      <c r="FO742" s="6" t="e">
        <f t="shared" si="919"/>
        <v>#REF!</v>
      </c>
      <c r="FP742" s="6" t="e">
        <f t="shared" si="919"/>
        <v>#REF!</v>
      </c>
      <c r="FQ742" s="6" t="e">
        <f t="shared" si="910"/>
        <v>#REF!</v>
      </c>
      <c r="FR742" s="6" t="e">
        <f t="shared" si="910"/>
        <v>#REF!</v>
      </c>
      <c r="FS742" s="6" t="e">
        <f t="shared" si="910"/>
        <v>#REF!</v>
      </c>
      <c r="FT742" s="6" t="e">
        <f t="shared" si="910"/>
        <v>#REF!</v>
      </c>
      <c r="FU742" s="6" t="e">
        <f t="shared" si="853"/>
        <v>#REF!</v>
      </c>
      <c r="FV742" s="6" t="e">
        <f t="shared" si="852"/>
        <v>#REF!</v>
      </c>
      <c r="FW742" s="6" t="e">
        <f t="shared" si="852"/>
        <v>#REF!</v>
      </c>
      <c r="FX742" s="6" t="e">
        <f t="shared" si="852"/>
        <v>#REF!</v>
      </c>
      <c r="FY742" s="6" t="e">
        <f t="shared" si="852"/>
        <v>#REF!</v>
      </c>
      <c r="FZ742" s="6" t="e">
        <f t="shared" si="852"/>
        <v>#REF!</v>
      </c>
      <c r="GA742" s="6" t="e">
        <f t="shared" si="852"/>
        <v>#REF!</v>
      </c>
      <c r="GB742" s="6" t="e">
        <f t="shared" si="852"/>
        <v>#REF!</v>
      </c>
      <c r="GC742" s="6" t="e">
        <f t="shared" si="852"/>
        <v>#REF!</v>
      </c>
      <c r="GD742" s="6" t="e">
        <f t="shared" si="852"/>
        <v>#REF!</v>
      </c>
      <c r="GE742" s="6" t="e">
        <f t="shared" ref="GE742:GH805" si="921">IF(CP742&lt;&gt;0,LN(CP742)," ")</f>
        <v>#REF!</v>
      </c>
      <c r="GF742" s="6" t="e">
        <f t="shared" si="921"/>
        <v>#REF!</v>
      </c>
      <c r="GG742" s="6" t="e">
        <f t="shared" si="921"/>
        <v>#REF!</v>
      </c>
      <c r="GH742" s="6" t="e">
        <f t="shared" si="921"/>
        <v>#REF!</v>
      </c>
    </row>
    <row r="743" spans="1:190" x14ac:dyDescent="0.3">
      <c r="A743">
        <f t="shared" si="909"/>
        <v>739</v>
      </c>
      <c r="B743">
        <f t="shared" si="857"/>
        <v>471</v>
      </c>
      <c r="C743" s="64" t="e">
        <f>BO743*EXP('Capital Market Assumptions'!#REF!+'Capital Market Assumptions'!#REF!*'Random Draws'!B742)</f>
        <v>#REF!</v>
      </c>
      <c r="D743" s="64" t="e">
        <f>BP743*EXP('Capital Market Assumptions'!#REF!+'Capital Market Assumptions'!#REF!*'Random Draws'!C742)</f>
        <v>#REF!</v>
      </c>
      <c r="E743" s="64" t="e">
        <f>BQ743*EXP('Capital Market Assumptions'!#REF!+'Capital Market Assumptions'!#REF!*'Random Draws'!D742)</f>
        <v>#REF!</v>
      </c>
      <c r="F743" s="64" t="e">
        <f>BR743*EXP('Capital Market Assumptions'!#REF!+'Capital Market Assumptions'!#REF!*'Random Draws'!E742)</f>
        <v>#REF!</v>
      </c>
      <c r="G743" s="64" t="e">
        <f>BS743*EXP('Capital Market Assumptions'!#REF!+'Capital Market Assumptions'!#REF!*'Random Draws'!F742)</f>
        <v>#REF!</v>
      </c>
      <c r="H743" s="6" t="e">
        <f>BT743*EXP('Capital Market Assumptions'!$B$41+'Capital Market Assumptions'!$B$42*'Random Draws'!G742)</f>
        <v>#REF!</v>
      </c>
      <c r="I743" s="6" t="e">
        <f>BU743*EXP('Capital Market Assumptions'!$B$41+'Capital Market Assumptions'!$B$42*'Random Draws'!H742)</f>
        <v>#REF!</v>
      </c>
      <c r="J743" s="6" t="e">
        <f>BV743*EXP('Capital Market Assumptions'!$B$41+'Capital Market Assumptions'!$B$42*'Random Draws'!I742)</f>
        <v>#REF!</v>
      </c>
      <c r="K743" s="6" t="e">
        <f>BW743*EXP('Capital Market Assumptions'!$B$41+'Capital Market Assumptions'!$B$42*'Random Draws'!J742)</f>
        <v>#REF!</v>
      </c>
      <c r="L743" s="6" t="e">
        <f>BX743*EXP('Capital Market Assumptions'!$B$41+'Capital Market Assumptions'!$B$42*'Random Draws'!K742)</f>
        <v>#REF!</v>
      </c>
      <c r="M743" s="6" t="e">
        <f>BY743*EXP('Capital Market Assumptions'!$B$41+'Capital Market Assumptions'!$B$42*'Random Draws'!L742)</f>
        <v>#REF!</v>
      </c>
      <c r="N743" s="6" t="e">
        <f>BZ743*EXP('Capital Market Assumptions'!$B$41+'Capital Market Assumptions'!$B$42*'Random Draws'!M742)</f>
        <v>#REF!</v>
      </c>
      <c r="O743" s="6" t="e">
        <f>CA743*EXP('Capital Market Assumptions'!$B$41+'Capital Market Assumptions'!$B$42*'Random Draws'!N742)</f>
        <v>#REF!</v>
      </c>
      <c r="P743" s="6" t="e">
        <f>CB743*EXP('Capital Market Assumptions'!$B$41+'Capital Market Assumptions'!$B$42*'Random Draws'!O742)</f>
        <v>#REF!</v>
      </c>
      <c r="Q743" s="6" t="e">
        <f>CC743*EXP('Capital Market Assumptions'!$B$41+'Capital Market Assumptions'!$B$42*'Random Draws'!P742)</f>
        <v>#REF!</v>
      </c>
      <c r="R743" s="6" t="e">
        <f>CD743*EXP('Capital Market Assumptions'!$B$41+'Capital Market Assumptions'!$B$42*'Random Draws'!Q742)</f>
        <v>#REF!</v>
      </c>
      <c r="S743" s="6" t="e">
        <f>CE743*EXP('Capital Market Assumptions'!$B$41+'Capital Market Assumptions'!$B$42*'Random Draws'!R742)</f>
        <v>#REF!</v>
      </c>
      <c r="T743" s="6" t="e">
        <f>CF743*EXP('Capital Market Assumptions'!$B$41+'Capital Market Assumptions'!$B$42*'Random Draws'!S742)</f>
        <v>#REF!</v>
      </c>
      <c r="U743" s="6" t="e">
        <f>CG743*EXP('Capital Market Assumptions'!$B$41+'Capital Market Assumptions'!$B$42*'Random Draws'!T742)</f>
        <v>#REF!</v>
      </c>
      <c r="V743" s="6" t="e">
        <f>CH743*EXP('Capital Market Assumptions'!$B$41+'Capital Market Assumptions'!$B$42*'Random Draws'!U742)</f>
        <v>#REF!</v>
      </c>
      <c r="W743" s="6" t="e">
        <f>CI743*EXP('Capital Market Assumptions'!$B$41+'Capital Market Assumptions'!$B$42*'Random Draws'!V742)</f>
        <v>#REF!</v>
      </c>
      <c r="X743" s="6" t="e">
        <f>CJ743*EXP('Capital Market Assumptions'!$B$41+'Capital Market Assumptions'!$B$42*'Random Draws'!W742)</f>
        <v>#REF!</v>
      </c>
      <c r="Y743" s="6" t="e">
        <f>CK743*EXP('Capital Market Assumptions'!$B$41+'Capital Market Assumptions'!$B$42*'Random Draws'!X742)</f>
        <v>#REF!</v>
      </c>
      <c r="Z743" s="6" t="e">
        <f>CL743*EXP('Capital Market Assumptions'!$B$41+'Capital Market Assumptions'!$B$42*'Random Draws'!Y742)</f>
        <v>#REF!</v>
      </c>
      <c r="AA743" s="6" t="e">
        <f>CM743*EXP('Capital Market Assumptions'!$B$41+'Capital Market Assumptions'!$B$42*'Random Draws'!Z742)</f>
        <v>#REF!</v>
      </c>
      <c r="AB743" s="6" t="e">
        <f>CN743*EXP('Capital Market Assumptions'!$B$41+'Capital Market Assumptions'!$B$42*'Random Draws'!AA742)</f>
        <v>#REF!</v>
      </c>
      <c r="AC743" s="6" t="e">
        <f>CO743*EXP('Capital Market Assumptions'!$B$41+'Capital Market Assumptions'!$B$42*'Random Draws'!AB742)</f>
        <v>#REF!</v>
      </c>
      <c r="AD743" s="6" t="e">
        <f>CP743*EXP('Capital Market Assumptions'!$B$41+'Capital Market Assumptions'!$B$42*'Random Draws'!AC742)</f>
        <v>#REF!</v>
      </c>
      <c r="AE743" s="6" t="e">
        <f>CQ743*EXP('Capital Market Assumptions'!$B$41+'Capital Market Assumptions'!$B$42*'Random Draws'!AD742)</f>
        <v>#REF!</v>
      </c>
      <c r="AF743" s="6" t="e">
        <f>CR743*EXP('Capital Market Assumptions'!$B$41+'Capital Market Assumptions'!$B$42*'Random Draws'!AE742)</f>
        <v>#REF!</v>
      </c>
      <c r="AH743">
        <f t="shared" si="859"/>
        <v>4.2999999999999261E-2</v>
      </c>
      <c r="AI743">
        <f t="shared" si="860"/>
        <v>1.0600000000000023</v>
      </c>
      <c r="AJ743">
        <f t="shared" si="861"/>
        <v>2.0930000000000035</v>
      </c>
      <c r="AK743">
        <f t="shared" si="862"/>
        <v>3.1530000000000058</v>
      </c>
      <c r="AL743">
        <f t="shared" si="863"/>
        <v>4.2659999999999911</v>
      </c>
      <c r="AM743">
        <f t="shared" si="864"/>
        <v>5.3020000000000067</v>
      </c>
      <c r="AN743">
        <f t="shared" si="865"/>
        <v>6.3569999999999993</v>
      </c>
      <c r="AO743">
        <f t="shared" si="866"/>
        <v>7.3900000000000006</v>
      </c>
      <c r="AP743">
        <f t="shared" si="867"/>
        <v>8.3549999999999898</v>
      </c>
      <c r="AQ743">
        <f t="shared" si="868"/>
        <v>9.2480000000000047</v>
      </c>
      <c r="AR743">
        <v>9.9540000000000006</v>
      </c>
      <c r="AS743">
        <v>10.536</v>
      </c>
      <c r="AT743">
        <v>11.061999999999999</v>
      </c>
      <c r="AU743">
        <v>11.587</v>
      </c>
      <c r="AV743">
        <v>12.256</v>
      </c>
      <c r="AW743">
        <v>12.815</v>
      </c>
      <c r="AX743">
        <v>13.287000000000001</v>
      </c>
      <c r="AY743">
        <v>13.785</v>
      </c>
      <c r="AZ743">
        <v>14.218999999999999</v>
      </c>
      <c r="BA743">
        <v>14.718999999999999</v>
      </c>
      <c r="BB743" t="e">
        <f>LRP!#REF!</f>
        <v>#REF!</v>
      </c>
      <c r="BC743" t="e">
        <f>LRP!#REF!</f>
        <v>#REF!</v>
      </c>
      <c r="BD743" t="e">
        <f>LRP!#REF!</f>
        <v>#REF!</v>
      </c>
      <c r="BE743" t="e">
        <f>LRP!#REF!</f>
        <v>#REF!</v>
      </c>
      <c r="BF743" t="e">
        <f>LRP!#REF!</f>
        <v>#REF!</v>
      </c>
      <c r="BG743" t="e">
        <f>LRP!#REF!</f>
        <v>#REF!</v>
      </c>
      <c r="BH743" t="e">
        <f>LRP!#REF!</f>
        <v>#REF!</v>
      </c>
      <c r="BI743" t="e">
        <f>LRP!#REF!</f>
        <v>#REF!</v>
      </c>
      <c r="BJ743" t="e">
        <f>LRP!#REF!</f>
        <v>#REF!</v>
      </c>
      <c r="BK743" t="e">
        <f>LRP!#REF!</f>
        <v>#REF!</v>
      </c>
      <c r="BM743">
        <f t="shared" si="912"/>
        <v>471</v>
      </c>
      <c r="BN743">
        <f t="shared" si="912"/>
        <v>471</v>
      </c>
      <c r="BO743">
        <f t="shared" si="912"/>
        <v>471</v>
      </c>
      <c r="BP743" s="6" t="e">
        <f t="shared" si="869"/>
        <v>#REF!</v>
      </c>
      <c r="BQ743" s="6" t="e">
        <f t="shared" si="870"/>
        <v>#REF!</v>
      </c>
      <c r="BR743" s="6" t="e">
        <f t="shared" si="871"/>
        <v>#REF!</v>
      </c>
      <c r="BS743" s="6" t="e">
        <f t="shared" si="872"/>
        <v>#REF!</v>
      </c>
      <c r="BT743" s="6" t="e">
        <f t="shared" si="873"/>
        <v>#REF!</v>
      </c>
      <c r="BU743" s="6" t="e">
        <f t="shared" si="874"/>
        <v>#REF!</v>
      </c>
      <c r="BV743" s="6" t="e">
        <f t="shared" si="875"/>
        <v>#REF!</v>
      </c>
      <c r="BW743" s="6" t="e">
        <f t="shared" si="876"/>
        <v>#REF!</v>
      </c>
      <c r="BX743" s="6" t="e">
        <f t="shared" si="877"/>
        <v>#REF!</v>
      </c>
      <c r="BY743" s="6" t="e">
        <f t="shared" si="878"/>
        <v>#REF!</v>
      </c>
      <c r="BZ743" s="6" t="e">
        <f t="shared" si="879"/>
        <v>#REF!</v>
      </c>
      <c r="CA743" s="6" t="e">
        <f t="shared" si="880"/>
        <v>#REF!</v>
      </c>
      <c r="CB743" s="6" t="e">
        <f t="shared" si="881"/>
        <v>#REF!</v>
      </c>
      <c r="CC743" s="6" t="e">
        <f t="shared" si="882"/>
        <v>#REF!</v>
      </c>
      <c r="CD743" s="6" t="e">
        <f t="shared" si="883"/>
        <v>#REF!</v>
      </c>
      <c r="CE743" s="6" t="e">
        <f t="shared" si="884"/>
        <v>#REF!</v>
      </c>
      <c r="CF743" s="6" t="e">
        <f t="shared" si="885"/>
        <v>#REF!</v>
      </c>
      <c r="CG743" s="6" t="e">
        <f t="shared" si="886"/>
        <v>#REF!</v>
      </c>
      <c r="CH743" s="6" t="e">
        <f t="shared" si="887"/>
        <v>#REF!</v>
      </c>
      <c r="CI743" s="6" t="e">
        <f t="shared" si="888"/>
        <v>#REF!</v>
      </c>
      <c r="CJ743" s="6" t="e">
        <f t="shared" si="917"/>
        <v>#REF!</v>
      </c>
      <c r="CK743" s="6" t="e">
        <f t="shared" si="917"/>
        <v>#REF!</v>
      </c>
      <c r="CL743" s="6" t="e">
        <f t="shared" si="917"/>
        <v>#REF!</v>
      </c>
      <c r="CM743" s="6" t="e">
        <f t="shared" si="917"/>
        <v>#REF!</v>
      </c>
      <c r="CN743" s="6" t="e">
        <f t="shared" si="917"/>
        <v>#REF!</v>
      </c>
      <c r="CO743" s="6" t="e">
        <f t="shared" si="915"/>
        <v>#REF!</v>
      </c>
      <c r="CP743" s="6" t="e">
        <f t="shared" si="915"/>
        <v>#REF!</v>
      </c>
      <c r="CQ743" s="6" t="e">
        <f t="shared" si="915"/>
        <v>#REF!</v>
      </c>
      <c r="CR743" s="6" t="e">
        <f t="shared" si="915"/>
        <v>#REF!</v>
      </c>
      <c r="CS743" s="6" t="e">
        <f t="shared" si="915"/>
        <v>#REF!</v>
      </c>
      <c r="CU743" s="6" t="e">
        <f t="shared" si="889"/>
        <v>#REF!</v>
      </c>
      <c r="CV743" s="6" t="e">
        <f t="shared" si="890"/>
        <v>#REF!</v>
      </c>
      <c r="CW743" s="6" t="e">
        <f t="shared" si="891"/>
        <v>#REF!</v>
      </c>
      <c r="CX743" s="6" t="e">
        <f t="shared" si="892"/>
        <v>#REF!</v>
      </c>
      <c r="CY743" s="6" t="e">
        <f t="shared" si="893"/>
        <v>#REF!</v>
      </c>
      <c r="CZ743" s="6" t="e">
        <f t="shared" si="894"/>
        <v>#REF!</v>
      </c>
      <c r="DA743" s="6" t="e">
        <f t="shared" si="895"/>
        <v>#REF!</v>
      </c>
      <c r="DB743" s="6" t="e">
        <f t="shared" si="896"/>
        <v>#REF!</v>
      </c>
      <c r="DC743" s="6" t="e">
        <f t="shared" si="897"/>
        <v>#REF!</v>
      </c>
      <c r="DD743" s="6" t="e">
        <f t="shared" si="898"/>
        <v>#REF!</v>
      </c>
      <c r="DE743" s="6" t="e">
        <f t="shared" si="899"/>
        <v>#REF!</v>
      </c>
      <c r="DF743" s="6" t="e">
        <f t="shared" si="900"/>
        <v>#REF!</v>
      </c>
      <c r="DG743" s="6" t="e">
        <f t="shared" si="901"/>
        <v>#REF!</v>
      </c>
      <c r="DH743" s="6" t="e">
        <f t="shared" si="902"/>
        <v>#REF!</v>
      </c>
      <c r="DI743" s="6" t="e">
        <f t="shared" si="903"/>
        <v>#REF!</v>
      </c>
      <c r="DJ743" s="6" t="e">
        <f t="shared" si="904"/>
        <v>#REF!</v>
      </c>
      <c r="DK743" s="6" t="e">
        <f t="shared" si="905"/>
        <v>#REF!</v>
      </c>
      <c r="DL743" s="6" t="e">
        <f t="shared" si="906"/>
        <v>#REF!</v>
      </c>
      <c r="DM743" s="6" t="e">
        <f t="shared" si="907"/>
        <v>#REF!</v>
      </c>
      <c r="DN743" s="6" t="e">
        <f t="shared" si="908"/>
        <v>#REF!</v>
      </c>
      <c r="DO743" s="6" t="e">
        <f t="shared" si="918"/>
        <v>#REF!</v>
      </c>
      <c r="DP743" s="6" t="e">
        <f t="shared" si="918"/>
        <v>#REF!</v>
      </c>
      <c r="DQ743" s="6" t="e">
        <f t="shared" si="918"/>
        <v>#REF!</v>
      </c>
      <c r="DR743" s="6" t="e">
        <f t="shared" si="918"/>
        <v>#REF!</v>
      </c>
      <c r="DS743" s="6" t="e">
        <f t="shared" si="918"/>
        <v>#REF!</v>
      </c>
      <c r="DT743" s="6" t="e">
        <f t="shared" si="916"/>
        <v>#REF!</v>
      </c>
      <c r="DU743" s="6" t="e">
        <f t="shared" si="916"/>
        <v>#REF!</v>
      </c>
      <c r="DV743" s="6" t="e">
        <f t="shared" si="916"/>
        <v>#REF!</v>
      </c>
      <c r="DW743" s="6" t="e">
        <f t="shared" si="916"/>
        <v>#REF!</v>
      </c>
      <c r="DX743" s="6" t="e">
        <f t="shared" si="916"/>
        <v>#REF!</v>
      </c>
      <c r="DZ743" s="6" t="e">
        <f t="shared" ref="DZ743:EN759" si="922">IF(CU743&lt;_xlfn.PERCENTILE.INC(CU$5:CU$1004, 0.01), CU743, 0)</f>
        <v>#REF!</v>
      </c>
      <c r="EA743" s="6" t="e">
        <f t="shared" si="922"/>
        <v>#REF!</v>
      </c>
      <c r="EB743" s="6" t="e">
        <f t="shared" si="922"/>
        <v>#REF!</v>
      </c>
      <c r="EC743" s="6" t="e">
        <f t="shared" si="922"/>
        <v>#REF!</v>
      </c>
      <c r="ED743" s="6" t="e">
        <f t="shared" si="922"/>
        <v>#REF!</v>
      </c>
      <c r="EE743" s="6" t="e">
        <f t="shared" si="922"/>
        <v>#REF!</v>
      </c>
      <c r="EF743" s="6" t="e">
        <f t="shared" si="922"/>
        <v>#REF!</v>
      </c>
      <c r="EG743" s="6" t="e">
        <f t="shared" si="922"/>
        <v>#REF!</v>
      </c>
      <c r="EH743" s="6" t="e">
        <f t="shared" si="922"/>
        <v>#REF!</v>
      </c>
      <c r="EI743" s="6" t="e">
        <f t="shared" si="922"/>
        <v>#REF!</v>
      </c>
      <c r="EJ743" s="6" t="e">
        <f t="shared" si="922"/>
        <v>#REF!</v>
      </c>
      <c r="EK743" s="6" t="e">
        <f t="shared" si="922"/>
        <v>#REF!</v>
      </c>
      <c r="EL743" s="6" t="e">
        <f t="shared" si="922"/>
        <v>#REF!</v>
      </c>
      <c r="EM743" s="6" t="e">
        <f t="shared" si="922"/>
        <v>#REF!</v>
      </c>
      <c r="EN743" s="6" t="e">
        <f t="shared" si="922"/>
        <v>#REF!</v>
      </c>
      <c r="EO743" s="6" t="e">
        <f t="shared" si="856"/>
        <v>#REF!</v>
      </c>
      <c r="EP743" s="6" t="e">
        <f t="shared" si="856"/>
        <v>#REF!</v>
      </c>
      <c r="EQ743" s="6" t="e">
        <f t="shared" si="856"/>
        <v>#REF!</v>
      </c>
      <c r="ER743" s="6" t="e">
        <f t="shared" si="856"/>
        <v>#REF!</v>
      </c>
      <c r="ES743" s="6" t="e">
        <f t="shared" si="856"/>
        <v>#REF!</v>
      </c>
      <c r="ET743" s="6" t="e">
        <f t="shared" si="856"/>
        <v>#REF!</v>
      </c>
      <c r="EU743" s="6" t="e">
        <f t="shared" si="856"/>
        <v>#REF!</v>
      </c>
      <c r="EV743" s="6" t="e">
        <f t="shared" si="856"/>
        <v>#REF!</v>
      </c>
      <c r="EW743" s="6" t="e">
        <f t="shared" si="855"/>
        <v>#REF!</v>
      </c>
      <c r="EX743" s="6" t="e">
        <f t="shared" si="855"/>
        <v>#REF!</v>
      </c>
      <c r="EY743" s="6" t="e">
        <f t="shared" si="855"/>
        <v>#REF!</v>
      </c>
      <c r="EZ743" s="6" t="e">
        <f t="shared" si="855"/>
        <v>#REF!</v>
      </c>
      <c r="FA743" s="6" t="e">
        <f t="shared" si="855"/>
        <v>#REF!</v>
      </c>
      <c r="FB743" s="6" t="e">
        <f t="shared" si="855"/>
        <v>#REF!</v>
      </c>
      <c r="FC743" s="6" t="e">
        <f t="shared" si="914"/>
        <v>#REF!</v>
      </c>
      <c r="FE743" s="6" t="e">
        <f t="shared" si="920"/>
        <v>#REF!</v>
      </c>
      <c r="FF743" s="6" t="e">
        <f t="shared" si="920"/>
        <v>#REF!</v>
      </c>
      <c r="FG743" s="6" t="e">
        <f t="shared" si="920"/>
        <v>#REF!</v>
      </c>
      <c r="FH743" s="6" t="e">
        <f t="shared" si="919"/>
        <v>#REF!</v>
      </c>
      <c r="FI743" s="6" t="e">
        <f t="shared" si="919"/>
        <v>#REF!</v>
      </c>
      <c r="FJ743" s="6" t="e">
        <f t="shared" si="919"/>
        <v>#REF!</v>
      </c>
      <c r="FK743" s="6" t="e">
        <f t="shared" si="919"/>
        <v>#REF!</v>
      </c>
      <c r="FL743" s="6" t="e">
        <f t="shared" si="919"/>
        <v>#REF!</v>
      </c>
      <c r="FM743" s="6" t="e">
        <f t="shared" si="919"/>
        <v>#REF!</v>
      </c>
      <c r="FN743" s="6" t="e">
        <f t="shared" si="919"/>
        <v>#REF!</v>
      </c>
      <c r="FO743" s="6" t="e">
        <f t="shared" si="919"/>
        <v>#REF!</v>
      </c>
      <c r="FP743" s="6" t="e">
        <f t="shared" si="919"/>
        <v>#REF!</v>
      </c>
      <c r="FQ743" s="6" t="e">
        <f t="shared" si="910"/>
        <v>#REF!</v>
      </c>
      <c r="FR743" s="6" t="e">
        <f t="shared" si="910"/>
        <v>#REF!</v>
      </c>
      <c r="FS743" s="6" t="e">
        <f t="shared" si="910"/>
        <v>#REF!</v>
      </c>
      <c r="FT743" s="6" t="e">
        <f t="shared" si="910"/>
        <v>#REF!</v>
      </c>
      <c r="FU743" s="6" t="e">
        <f t="shared" si="853"/>
        <v>#REF!</v>
      </c>
      <c r="FV743" s="6" t="e">
        <f t="shared" si="853"/>
        <v>#REF!</v>
      </c>
      <c r="FW743" s="6" t="e">
        <f t="shared" si="853"/>
        <v>#REF!</v>
      </c>
      <c r="FX743" s="6" t="e">
        <f t="shared" si="853"/>
        <v>#REF!</v>
      </c>
      <c r="FY743" s="6" t="e">
        <f t="shared" si="853"/>
        <v>#REF!</v>
      </c>
      <c r="FZ743" s="6" t="e">
        <f t="shared" si="853"/>
        <v>#REF!</v>
      </c>
      <c r="GA743" s="6" t="e">
        <f t="shared" si="853"/>
        <v>#REF!</v>
      </c>
      <c r="GB743" s="6" t="e">
        <f t="shared" si="853"/>
        <v>#REF!</v>
      </c>
      <c r="GC743" s="6" t="e">
        <f t="shared" si="853"/>
        <v>#REF!</v>
      </c>
      <c r="GD743" s="6" t="e">
        <f t="shared" si="853"/>
        <v>#REF!</v>
      </c>
      <c r="GE743" s="6" t="e">
        <f t="shared" si="921"/>
        <v>#REF!</v>
      </c>
      <c r="GF743" s="6" t="e">
        <f t="shared" si="921"/>
        <v>#REF!</v>
      </c>
      <c r="GG743" s="6" t="e">
        <f t="shared" si="921"/>
        <v>#REF!</v>
      </c>
      <c r="GH743" s="6" t="e">
        <f t="shared" si="921"/>
        <v>#REF!</v>
      </c>
    </row>
    <row r="744" spans="1:190" x14ac:dyDescent="0.3">
      <c r="A744">
        <f t="shared" si="909"/>
        <v>740</v>
      </c>
      <c r="B744">
        <f t="shared" si="857"/>
        <v>471</v>
      </c>
      <c r="C744" s="64" t="e">
        <f>BO744*EXP('Capital Market Assumptions'!#REF!+'Capital Market Assumptions'!#REF!*'Random Draws'!B743)</f>
        <v>#REF!</v>
      </c>
      <c r="D744" s="64" t="e">
        <f>BP744*EXP('Capital Market Assumptions'!#REF!+'Capital Market Assumptions'!#REF!*'Random Draws'!C743)</f>
        <v>#REF!</v>
      </c>
      <c r="E744" s="64" t="e">
        <f>BQ744*EXP('Capital Market Assumptions'!#REF!+'Capital Market Assumptions'!#REF!*'Random Draws'!D743)</f>
        <v>#REF!</v>
      </c>
      <c r="F744" s="64" t="e">
        <f>BR744*EXP('Capital Market Assumptions'!#REF!+'Capital Market Assumptions'!#REF!*'Random Draws'!E743)</f>
        <v>#REF!</v>
      </c>
      <c r="G744" s="64" t="e">
        <f>BS744*EXP('Capital Market Assumptions'!#REF!+'Capital Market Assumptions'!#REF!*'Random Draws'!F743)</f>
        <v>#REF!</v>
      </c>
      <c r="H744" s="6" t="e">
        <f>BT744*EXP('Capital Market Assumptions'!$B$41+'Capital Market Assumptions'!$B$42*'Random Draws'!G743)</f>
        <v>#REF!</v>
      </c>
      <c r="I744" s="6" t="e">
        <f>BU744*EXP('Capital Market Assumptions'!$B$41+'Capital Market Assumptions'!$B$42*'Random Draws'!H743)</f>
        <v>#REF!</v>
      </c>
      <c r="J744" s="6" t="e">
        <f>BV744*EXP('Capital Market Assumptions'!$B$41+'Capital Market Assumptions'!$B$42*'Random Draws'!I743)</f>
        <v>#REF!</v>
      </c>
      <c r="K744" s="6" t="e">
        <f>BW744*EXP('Capital Market Assumptions'!$B$41+'Capital Market Assumptions'!$B$42*'Random Draws'!J743)</f>
        <v>#REF!</v>
      </c>
      <c r="L744" s="6" t="e">
        <f>BX744*EXP('Capital Market Assumptions'!$B$41+'Capital Market Assumptions'!$B$42*'Random Draws'!K743)</f>
        <v>#REF!</v>
      </c>
      <c r="M744" s="6" t="e">
        <f>BY744*EXP('Capital Market Assumptions'!$B$41+'Capital Market Assumptions'!$B$42*'Random Draws'!L743)</f>
        <v>#REF!</v>
      </c>
      <c r="N744" s="6" t="e">
        <f>BZ744*EXP('Capital Market Assumptions'!$B$41+'Capital Market Assumptions'!$B$42*'Random Draws'!M743)</f>
        <v>#REF!</v>
      </c>
      <c r="O744" s="6" t="e">
        <f>CA744*EXP('Capital Market Assumptions'!$B$41+'Capital Market Assumptions'!$B$42*'Random Draws'!N743)</f>
        <v>#REF!</v>
      </c>
      <c r="P744" s="6" t="e">
        <f>CB744*EXP('Capital Market Assumptions'!$B$41+'Capital Market Assumptions'!$B$42*'Random Draws'!O743)</f>
        <v>#REF!</v>
      </c>
      <c r="Q744" s="6" t="e">
        <f>CC744*EXP('Capital Market Assumptions'!$B$41+'Capital Market Assumptions'!$B$42*'Random Draws'!P743)</f>
        <v>#REF!</v>
      </c>
      <c r="R744" s="6" t="e">
        <f>CD744*EXP('Capital Market Assumptions'!$B$41+'Capital Market Assumptions'!$B$42*'Random Draws'!Q743)</f>
        <v>#REF!</v>
      </c>
      <c r="S744" s="6" t="e">
        <f>CE744*EXP('Capital Market Assumptions'!$B$41+'Capital Market Assumptions'!$B$42*'Random Draws'!R743)</f>
        <v>#REF!</v>
      </c>
      <c r="T744" s="6" t="e">
        <f>CF744*EXP('Capital Market Assumptions'!$B$41+'Capital Market Assumptions'!$B$42*'Random Draws'!S743)</f>
        <v>#REF!</v>
      </c>
      <c r="U744" s="6" t="e">
        <f>CG744*EXP('Capital Market Assumptions'!$B$41+'Capital Market Assumptions'!$B$42*'Random Draws'!T743)</f>
        <v>#REF!</v>
      </c>
      <c r="V744" s="6" t="e">
        <f>CH744*EXP('Capital Market Assumptions'!$B$41+'Capital Market Assumptions'!$B$42*'Random Draws'!U743)</f>
        <v>#REF!</v>
      </c>
      <c r="W744" s="6" t="e">
        <f>CI744*EXP('Capital Market Assumptions'!$B$41+'Capital Market Assumptions'!$B$42*'Random Draws'!V743)</f>
        <v>#REF!</v>
      </c>
      <c r="X744" s="6" t="e">
        <f>CJ744*EXP('Capital Market Assumptions'!$B$41+'Capital Market Assumptions'!$B$42*'Random Draws'!W743)</f>
        <v>#REF!</v>
      </c>
      <c r="Y744" s="6" t="e">
        <f>CK744*EXP('Capital Market Assumptions'!$B$41+'Capital Market Assumptions'!$B$42*'Random Draws'!X743)</f>
        <v>#REF!</v>
      </c>
      <c r="Z744" s="6" t="e">
        <f>CL744*EXP('Capital Market Assumptions'!$B$41+'Capital Market Assumptions'!$B$42*'Random Draws'!Y743)</f>
        <v>#REF!</v>
      </c>
      <c r="AA744" s="6" t="e">
        <f>CM744*EXP('Capital Market Assumptions'!$B$41+'Capital Market Assumptions'!$B$42*'Random Draws'!Z743)</f>
        <v>#REF!</v>
      </c>
      <c r="AB744" s="6" t="e">
        <f>CN744*EXP('Capital Market Assumptions'!$B$41+'Capital Market Assumptions'!$B$42*'Random Draws'!AA743)</f>
        <v>#REF!</v>
      </c>
      <c r="AC744" s="6" t="e">
        <f>CO744*EXP('Capital Market Assumptions'!$B$41+'Capital Market Assumptions'!$B$42*'Random Draws'!AB743)</f>
        <v>#REF!</v>
      </c>
      <c r="AD744" s="6" t="e">
        <f>CP744*EXP('Capital Market Assumptions'!$B$41+'Capital Market Assumptions'!$B$42*'Random Draws'!AC743)</f>
        <v>#REF!</v>
      </c>
      <c r="AE744" s="6" t="e">
        <f>CQ744*EXP('Capital Market Assumptions'!$B$41+'Capital Market Assumptions'!$B$42*'Random Draws'!AD743)</f>
        <v>#REF!</v>
      </c>
      <c r="AF744" s="6" t="e">
        <f>CR744*EXP('Capital Market Assumptions'!$B$41+'Capital Market Assumptions'!$B$42*'Random Draws'!AE743)</f>
        <v>#REF!</v>
      </c>
      <c r="AH744">
        <f t="shared" si="859"/>
        <v>4.2999999999999261E-2</v>
      </c>
      <c r="AI744">
        <f t="shared" si="860"/>
        <v>1.0600000000000023</v>
      </c>
      <c r="AJ744">
        <f t="shared" si="861"/>
        <v>2.0930000000000035</v>
      </c>
      <c r="AK744">
        <f t="shared" si="862"/>
        <v>3.1530000000000058</v>
      </c>
      <c r="AL744">
        <f t="shared" si="863"/>
        <v>4.2659999999999911</v>
      </c>
      <c r="AM744">
        <f t="shared" si="864"/>
        <v>5.3020000000000067</v>
      </c>
      <c r="AN744">
        <f t="shared" si="865"/>
        <v>6.3569999999999993</v>
      </c>
      <c r="AO744">
        <f t="shared" si="866"/>
        <v>7.3900000000000006</v>
      </c>
      <c r="AP744">
        <f t="shared" si="867"/>
        <v>8.3549999999999898</v>
      </c>
      <c r="AQ744">
        <f t="shared" si="868"/>
        <v>9.2480000000000047</v>
      </c>
      <c r="AR744">
        <v>9.9540000000000006</v>
      </c>
      <c r="AS744">
        <v>10.536</v>
      </c>
      <c r="AT744">
        <v>11.061999999999999</v>
      </c>
      <c r="AU744">
        <v>11.587</v>
      </c>
      <c r="AV744">
        <v>12.256</v>
      </c>
      <c r="AW744">
        <v>12.815</v>
      </c>
      <c r="AX744">
        <v>13.287000000000001</v>
      </c>
      <c r="AY744">
        <v>13.785</v>
      </c>
      <c r="AZ744">
        <v>14.218999999999999</v>
      </c>
      <c r="BA744">
        <v>14.718999999999999</v>
      </c>
      <c r="BB744" t="e">
        <f>LRP!#REF!</f>
        <v>#REF!</v>
      </c>
      <c r="BC744" t="e">
        <f>LRP!#REF!</f>
        <v>#REF!</v>
      </c>
      <c r="BD744" t="e">
        <f>LRP!#REF!</f>
        <v>#REF!</v>
      </c>
      <c r="BE744" t="e">
        <f>LRP!#REF!</f>
        <v>#REF!</v>
      </c>
      <c r="BF744" t="e">
        <f>LRP!#REF!</f>
        <v>#REF!</v>
      </c>
      <c r="BG744" t="e">
        <f>LRP!#REF!</f>
        <v>#REF!</v>
      </c>
      <c r="BH744" t="e">
        <f>LRP!#REF!</f>
        <v>#REF!</v>
      </c>
      <c r="BI744" t="e">
        <f>LRP!#REF!</f>
        <v>#REF!</v>
      </c>
      <c r="BJ744" t="e">
        <f>LRP!#REF!</f>
        <v>#REF!</v>
      </c>
      <c r="BK744" t="e">
        <f>LRP!#REF!</f>
        <v>#REF!</v>
      </c>
      <c r="BM744">
        <f t="shared" si="912"/>
        <v>471</v>
      </c>
      <c r="BN744">
        <f t="shared" si="912"/>
        <v>471</v>
      </c>
      <c r="BO744">
        <f t="shared" si="912"/>
        <v>471</v>
      </c>
      <c r="BP744" s="6" t="e">
        <f t="shared" si="869"/>
        <v>#REF!</v>
      </c>
      <c r="BQ744" s="6" t="e">
        <f t="shared" si="870"/>
        <v>#REF!</v>
      </c>
      <c r="BR744" s="6" t="e">
        <f t="shared" si="871"/>
        <v>#REF!</v>
      </c>
      <c r="BS744" s="6" t="e">
        <f t="shared" si="872"/>
        <v>#REF!</v>
      </c>
      <c r="BT744" s="6" t="e">
        <f t="shared" si="873"/>
        <v>#REF!</v>
      </c>
      <c r="BU744" s="6" t="e">
        <f t="shared" si="874"/>
        <v>#REF!</v>
      </c>
      <c r="BV744" s="6" t="e">
        <f t="shared" si="875"/>
        <v>#REF!</v>
      </c>
      <c r="BW744" s="6" t="e">
        <f t="shared" si="876"/>
        <v>#REF!</v>
      </c>
      <c r="BX744" s="6" t="e">
        <f t="shared" si="877"/>
        <v>#REF!</v>
      </c>
      <c r="BY744" s="6" t="e">
        <f t="shared" si="878"/>
        <v>#REF!</v>
      </c>
      <c r="BZ744" s="6" t="e">
        <f t="shared" si="879"/>
        <v>#REF!</v>
      </c>
      <c r="CA744" s="6" t="e">
        <f t="shared" si="880"/>
        <v>#REF!</v>
      </c>
      <c r="CB744" s="6" t="e">
        <f t="shared" si="881"/>
        <v>#REF!</v>
      </c>
      <c r="CC744" s="6" t="e">
        <f t="shared" si="882"/>
        <v>#REF!</v>
      </c>
      <c r="CD744" s="6" t="e">
        <f t="shared" si="883"/>
        <v>#REF!</v>
      </c>
      <c r="CE744" s="6" t="e">
        <f t="shared" si="884"/>
        <v>#REF!</v>
      </c>
      <c r="CF744" s="6" t="e">
        <f t="shared" si="885"/>
        <v>#REF!</v>
      </c>
      <c r="CG744" s="6" t="e">
        <f t="shared" si="886"/>
        <v>#REF!</v>
      </c>
      <c r="CH744" s="6" t="e">
        <f t="shared" si="887"/>
        <v>#REF!</v>
      </c>
      <c r="CI744" s="6" t="e">
        <f t="shared" si="888"/>
        <v>#REF!</v>
      </c>
      <c r="CJ744" s="6" t="e">
        <f t="shared" si="917"/>
        <v>#REF!</v>
      </c>
      <c r="CK744" s="6" t="e">
        <f t="shared" si="917"/>
        <v>#REF!</v>
      </c>
      <c r="CL744" s="6" t="e">
        <f t="shared" si="917"/>
        <v>#REF!</v>
      </c>
      <c r="CM744" s="6" t="e">
        <f t="shared" si="917"/>
        <v>#REF!</v>
      </c>
      <c r="CN744" s="6" t="e">
        <f t="shared" si="917"/>
        <v>#REF!</v>
      </c>
      <c r="CO744" s="6" t="e">
        <f t="shared" si="915"/>
        <v>#REF!</v>
      </c>
      <c r="CP744" s="6" t="e">
        <f t="shared" si="915"/>
        <v>#REF!</v>
      </c>
      <c r="CQ744" s="6" t="e">
        <f t="shared" si="915"/>
        <v>#REF!</v>
      </c>
      <c r="CR744" s="6" t="e">
        <f t="shared" si="915"/>
        <v>#REF!</v>
      </c>
      <c r="CS744" s="6" t="e">
        <f t="shared" si="915"/>
        <v>#REF!</v>
      </c>
      <c r="CU744" s="6" t="e">
        <f t="shared" si="889"/>
        <v>#REF!</v>
      </c>
      <c r="CV744" s="6" t="e">
        <f t="shared" si="890"/>
        <v>#REF!</v>
      </c>
      <c r="CW744" s="6" t="e">
        <f t="shared" si="891"/>
        <v>#REF!</v>
      </c>
      <c r="CX744" s="6" t="e">
        <f t="shared" si="892"/>
        <v>#REF!</v>
      </c>
      <c r="CY744" s="6" t="e">
        <f t="shared" si="893"/>
        <v>#REF!</v>
      </c>
      <c r="CZ744" s="6" t="e">
        <f t="shared" si="894"/>
        <v>#REF!</v>
      </c>
      <c r="DA744" s="6" t="e">
        <f t="shared" si="895"/>
        <v>#REF!</v>
      </c>
      <c r="DB744" s="6" t="e">
        <f t="shared" si="896"/>
        <v>#REF!</v>
      </c>
      <c r="DC744" s="6" t="e">
        <f t="shared" si="897"/>
        <v>#REF!</v>
      </c>
      <c r="DD744" s="6" t="e">
        <f t="shared" si="898"/>
        <v>#REF!</v>
      </c>
      <c r="DE744" s="6" t="e">
        <f t="shared" si="899"/>
        <v>#REF!</v>
      </c>
      <c r="DF744" s="6" t="e">
        <f t="shared" si="900"/>
        <v>#REF!</v>
      </c>
      <c r="DG744" s="6" t="e">
        <f t="shared" si="901"/>
        <v>#REF!</v>
      </c>
      <c r="DH744" s="6" t="e">
        <f t="shared" si="902"/>
        <v>#REF!</v>
      </c>
      <c r="DI744" s="6" t="e">
        <f t="shared" si="903"/>
        <v>#REF!</v>
      </c>
      <c r="DJ744" s="6" t="e">
        <f t="shared" si="904"/>
        <v>#REF!</v>
      </c>
      <c r="DK744" s="6" t="e">
        <f t="shared" si="905"/>
        <v>#REF!</v>
      </c>
      <c r="DL744" s="6" t="e">
        <f t="shared" si="906"/>
        <v>#REF!</v>
      </c>
      <c r="DM744" s="6" t="e">
        <f t="shared" si="907"/>
        <v>#REF!</v>
      </c>
      <c r="DN744" s="6" t="e">
        <f t="shared" si="908"/>
        <v>#REF!</v>
      </c>
      <c r="DO744" s="6" t="e">
        <f t="shared" si="918"/>
        <v>#REF!</v>
      </c>
      <c r="DP744" s="6" t="e">
        <f t="shared" si="918"/>
        <v>#REF!</v>
      </c>
      <c r="DQ744" s="6" t="e">
        <f t="shared" si="918"/>
        <v>#REF!</v>
      </c>
      <c r="DR744" s="6" t="e">
        <f t="shared" si="918"/>
        <v>#REF!</v>
      </c>
      <c r="DS744" s="6" t="e">
        <f t="shared" si="918"/>
        <v>#REF!</v>
      </c>
      <c r="DT744" s="6" t="e">
        <f t="shared" si="916"/>
        <v>#REF!</v>
      </c>
      <c r="DU744" s="6" t="e">
        <f t="shared" si="916"/>
        <v>#REF!</v>
      </c>
      <c r="DV744" s="6" t="e">
        <f t="shared" si="916"/>
        <v>#REF!</v>
      </c>
      <c r="DW744" s="6" t="e">
        <f t="shared" si="916"/>
        <v>#REF!</v>
      </c>
      <c r="DX744" s="6" t="e">
        <f t="shared" si="916"/>
        <v>#REF!</v>
      </c>
      <c r="DZ744" s="6" t="e">
        <f t="shared" si="922"/>
        <v>#REF!</v>
      </c>
      <c r="EA744" s="6" t="e">
        <f t="shared" si="922"/>
        <v>#REF!</v>
      </c>
      <c r="EB744" s="6" t="e">
        <f t="shared" si="922"/>
        <v>#REF!</v>
      </c>
      <c r="EC744" s="6" t="e">
        <f t="shared" si="922"/>
        <v>#REF!</v>
      </c>
      <c r="ED744" s="6" t="e">
        <f t="shared" si="922"/>
        <v>#REF!</v>
      </c>
      <c r="EE744" s="6" t="e">
        <f t="shared" si="922"/>
        <v>#REF!</v>
      </c>
      <c r="EF744" s="6" t="e">
        <f t="shared" si="922"/>
        <v>#REF!</v>
      </c>
      <c r="EG744" s="6" t="e">
        <f t="shared" si="922"/>
        <v>#REF!</v>
      </c>
      <c r="EH744" s="6" t="e">
        <f t="shared" si="922"/>
        <v>#REF!</v>
      </c>
      <c r="EI744" s="6" t="e">
        <f t="shared" si="922"/>
        <v>#REF!</v>
      </c>
      <c r="EJ744" s="6" t="e">
        <f t="shared" si="922"/>
        <v>#REF!</v>
      </c>
      <c r="EK744" s="6" t="e">
        <f t="shared" si="922"/>
        <v>#REF!</v>
      </c>
      <c r="EL744" s="6" t="e">
        <f t="shared" si="922"/>
        <v>#REF!</v>
      </c>
      <c r="EM744" s="6" t="e">
        <f t="shared" si="922"/>
        <v>#REF!</v>
      </c>
      <c r="EN744" s="6" t="e">
        <f t="shared" si="922"/>
        <v>#REF!</v>
      </c>
      <c r="EO744" s="6" t="e">
        <f t="shared" si="856"/>
        <v>#REF!</v>
      </c>
      <c r="EP744" s="6" t="e">
        <f t="shared" si="856"/>
        <v>#REF!</v>
      </c>
      <c r="EQ744" s="6" t="e">
        <f t="shared" si="856"/>
        <v>#REF!</v>
      </c>
      <c r="ER744" s="6" t="e">
        <f t="shared" si="856"/>
        <v>#REF!</v>
      </c>
      <c r="ES744" s="6" t="e">
        <f t="shared" si="856"/>
        <v>#REF!</v>
      </c>
      <c r="ET744" s="6" t="e">
        <f t="shared" si="856"/>
        <v>#REF!</v>
      </c>
      <c r="EU744" s="6" t="e">
        <f t="shared" si="856"/>
        <v>#REF!</v>
      </c>
      <c r="EV744" s="6" t="e">
        <f t="shared" si="856"/>
        <v>#REF!</v>
      </c>
      <c r="EW744" s="6" t="e">
        <f t="shared" si="855"/>
        <v>#REF!</v>
      </c>
      <c r="EX744" s="6" t="e">
        <f t="shared" si="855"/>
        <v>#REF!</v>
      </c>
      <c r="EY744" s="6" t="e">
        <f t="shared" si="855"/>
        <v>#REF!</v>
      </c>
      <c r="EZ744" s="6" t="e">
        <f t="shared" si="855"/>
        <v>#REF!</v>
      </c>
      <c r="FA744" s="6" t="e">
        <f t="shared" si="855"/>
        <v>#REF!</v>
      </c>
      <c r="FB744" s="6" t="e">
        <f t="shared" si="855"/>
        <v>#REF!</v>
      </c>
      <c r="FC744" s="6" t="e">
        <f t="shared" si="914"/>
        <v>#REF!</v>
      </c>
      <c r="FE744" s="6" t="e">
        <f t="shared" si="920"/>
        <v>#REF!</v>
      </c>
      <c r="FF744" s="6" t="e">
        <f t="shared" si="920"/>
        <v>#REF!</v>
      </c>
      <c r="FG744" s="6" t="e">
        <f t="shared" si="920"/>
        <v>#REF!</v>
      </c>
      <c r="FH744" s="6" t="e">
        <f t="shared" si="919"/>
        <v>#REF!</v>
      </c>
      <c r="FI744" s="6" t="e">
        <f t="shared" si="919"/>
        <v>#REF!</v>
      </c>
      <c r="FJ744" s="6" t="e">
        <f t="shared" si="919"/>
        <v>#REF!</v>
      </c>
      <c r="FK744" s="6" t="e">
        <f t="shared" si="919"/>
        <v>#REF!</v>
      </c>
      <c r="FL744" s="6" t="e">
        <f t="shared" si="919"/>
        <v>#REF!</v>
      </c>
      <c r="FM744" s="6" t="e">
        <f t="shared" si="919"/>
        <v>#REF!</v>
      </c>
      <c r="FN744" s="6" t="e">
        <f t="shared" si="919"/>
        <v>#REF!</v>
      </c>
      <c r="FO744" s="6" t="e">
        <f t="shared" si="919"/>
        <v>#REF!</v>
      </c>
      <c r="FP744" s="6" t="e">
        <f t="shared" si="919"/>
        <v>#REF!</v>
      </c>
      <c r="FQ744" s="6" t="e">
        <f t="shared" si="910"/>
        <v>#REF!</v>
      </c>
      <c r="FR744" s="6" t="e">
        <f t="shared" si="910"/>
        <v>#REF!</v>
      </c>
      <c r="FS744" s="6" t="e">
        <f t="shared" si="910"/>
        <v>#REF!</v>
      </c>
      <c r="FT744" s="6" t="e">
        <f t="shared" si="910"/>
        <v>#REF!</v>
      </c>
      <c r="FU744" s="6" t="e">
        <f t="shared" si="853"/>
        <v>#REF!</v>
      </c>
      <c r="FV744" s="6" t="e">
        <f t="shared" si="853"/>
        <v>#REF!</v>
      </c>
      <c r="FW744" s="6" t="e">
        <f t="shared" si="853"/>
        <v>#REF!</v>
      </c>
      <c r="FX744" s="6" t="e">
        <f t="shared" si="853"/>
        <v>#REF!</v>
      </c>
      <c r="FY744" s="6" t="e">
        <f t="shared" si="853"/>
        <v>#REF!</v>
      </c>
      <c r="FZ744" s="6" t="e">
        <f t="shared" si="853"/>
        <v>#REF!</v>
      </c>
      <c r="GA744" s="6" t="e">
        <f t="shared" si="853"/>
        <v>#REF!</v>
      </c>
      <c r="GB744" s="6" t="e">
        <f t="shared" si="853"/>
        <v>#REF!</v>
      </c>
      <c r="GC744" s="6" t="e">
        <f t="shared" si="853"/>
        <v>#REF!</v>
      </c>
      <c r="GD744" s="6" t="e">
        <f t="shared" si="853"/>
        <v>#REF!</v>
      </c>
      <c r="GE744" s="6" t="e">
        <f t="shared" si="921"/>
        <v>#REF!</v>
      </c>
      <c r="GF744" s="6" t="e">
        <f t="shared" si="921"/>
        <v>#REF!</v>
      </c>
      <c r="GG744" s="6" t="e">
        <f t="shared" si="921"/>
        <v>#REF!</v>
      </c>
      <c r="GH744" s="6" t="e">
        <f t="shared" si="921"/>
        <v>#REF!</v>
      </c>
    </row>
    <row r="745" spans="1:190" x14ac:dyDescent="0.3">
      <c r="A745">
        <f t="shared" si="909"/>
        <v>741</v>
      </c>
      <c r="B745">
        <f t="shared" si="857"/>
        <v>471</v>
      </c>
      <c r="C745" s="64" t="e">
        <f>BO745*EXP('Capital Market Assumptions'!#REF!+'Capital Market Assumptions'!#REF!*'Random Draws'!B744)</f>
        <v>#REF!</v>
      </c>
      <c r="D745" s="64" t="e">
        <f>BP745*EXP('Capital Market Assumptions'!#REF!+'Capital Market Assumptions'!#REF!*'Random Draws'!C744)</f>
        <v>#REF!</v>
      </c>
      <c r="E745" s="64" t="e">
        <f>BQ745*EXP('Capital Market Assumptions'!#REF!+'Capital Market Assumptions'!#REF!*'Random Draws'!D744)</f>
        <v>#REF!</v>
      </c>
      <c r="F745" s="64" t="e">
        <f>BR745*EXP('Capital Market Assumptions'!#REF!+'Capital Market Assumptions'!#REF!*'Random Draws'!E744)</f>
        <v>#REF!</v>
      </c>
      <c r="G745" s="64" t="e">
        <f>BS745*EXP('Capital Market Assumptions'!#REF!+'Capital Market Assumptions'!#REF!*'Random Draws'!F744)</f>
        <v>#REF!</v>
      </c>
      <c r="H745" s="6" t="e">
        <f>BT745*EXP('Capital Market Assumptions'!$B$41+'Capital Market Assumptions'!$B$42*'Random Draws'!G744)</f>
        <v>#REF!</v>
      </c>
      <c r="I745" s="6" t="e">
        <f>BU745*EXP('Capital Market Assumptions'!$B$41+'Capital Market Assumptions'!$B$42*'Random Draws'!H744)</f>
        <v>#REF!</v>
      </c>
      <c r="J745" s="6" t="e">
        <f>BV745*EXP('Capital Market Assumptions'!$B$41+'Capital Market Assumptions'!$B$42*'Random Draws'!I744)</f>
        <v>#REF!</v>
      </c>
      <c r="K745" s="6" t="e">
        <f>BW745*EXP('Capital Market Assumptions'!$B$41+'Capital Market Assumptions'!$B$42*'Random Draws'!J744)</f>
        <v>#REF!</v>
      </c>
      <c r="L745" s="6" t="e">
        <f>BX745*EXP('Capital Market Assumptions'!$B$41+'Capital Market Assumptions'!$B$42*'Random Draws'!K744)</f>
        <v>#REF!</v>
      </c>
      <c r="M745" s="6" t="e">
        <f>BY745*EXP('Capital Market Assumptions'!$B$41+'Capital Market Assumptions'!$B$42*'Random Draws'!L744)</f>
        <v>#REF!</v>
      </c>
      <c r="N745" s="6" t="e">
        <f>BZ745*EXP('Capital Market Assumptions'!$B$41+'Capital Market Assumptions'!$B$42*'Random Draws'!M744)</f>
        <v>#REF!</v>
      </c>
      <c r="O745" s="6" t="e">
        <f>CA745*EXP('Capital Market Assumptions'!$B$41+'Capital Market Assumptions'!$B$42*'Random Draws'!N744)</f>
        <v>#REF!</v>
      </c>
      <c r="P745" s="6" t="e">
        <f>CB745*EXP('Capital Market Assumptions'!$B$41+'Capital Market Assumptions'!$B$42*'Random Draws'!O744)</f>
        <v>#REF!</v>
      </c>
      <c r="Q745" s="6" t="e">
        <f>CC745*EXP('Capital Market Assumptions'!$B$41+'Capital Market Assumptions'!$B$42*'Random Draws'!P744)</f>
        <v>#REF!</v>
      </c>
      <c r="R745" s="6" t="e">
        <f>CD745*EXP('Capital Market Assumptions'!$B$41+'Capital Market Assumptions'!$B$42*'Random Draws'!Q744)</f>
        <v>#REF!</v>
      </c>
      <c r="S745" s="6" t="e">
        <f>CE745*EXP('Capital Market Assumptions'!$B$41+'Capital Market Assumptions'!$B$42*'Random Draws'!R744)</f>
        <v>#REF!</v>
      </c>
      <c r="T745" s="6" t="e">
        <f>CF745*EXP('Capital Market Assumptions'!$B$41+'Capital Market Assumptions'!$B$42*'Random Draws'!S744)</f>
        <v>#REF!</v>
      </c>
      <c r="U745" s="6" t="e">
        <f>CG745*EXP('Capital Market Assumptions'!$B$41+'Capital Market Assumptions'!$B$42*'Random Draws'!T744)</f>
        <v>#REF!</v>
      </c>
      <c r="V745" s="6" t="e">
        <f>CH745*EXP('Capital Market Assumptions'!$B$41+'Capital Market Assumptions'!$B$42*'Random Draws'!U744)</f>
        <v>#REF!</v>
      </c>
      <c r="W745" s="6" t="e">
        <f>CI745*EXP('Capital Market Assumptions'!$B$41+'Capital Market Assumptions'!$B$42*'Random Draws'!V744)</f>
        <v>#REF!</v>
      </c>
      <c r="X745" s="6" t="e">
        <f>CJ745*EXP('Capital Market Assumptions'!$B$41+'Capital Market Assumptions'!$B$42*'Random Draws'!W744)</f>
        <v>#REF!</v>
      </c>
      <c r="Y745" s="6" t="e">
        <f>CK745*EXP('Capital Market Assumptions'!$B$41+'Capital Market Assumptions'!$B$42*'Random Draws'!X744)</f>
        <v>#REF!</v>
      </c>
      <c r="Z745" s="6" t="e">
        <f>CL745*EXP('Capital Market Assumptions'!$B$41+'Capital Market Assumptions'!$B$42*'Random Draws'!Y744)</f>
        <v>#REF!</v>
      </c>
      <c r="AA745" s="6" t="e">
        <f>CM745*EXP('Capital Market Assumptions'!$B$41+'Capital Market Assumptions'!$B$42*'Random Draws'!Z744)</f>
        <v>#REF!</v>
      </c>
      <c r="AB745" s="6" t="e">
        <f>CN745*EXP('Capital Market Assumptions'!$B$41+'Capital Market Assumptions'!$B$42*'Random Draws'!AA744)</f>
        <v>#REF!</v>
      </c>
      <c r="AC745" s="6" t="e">
        <f>CO745*EXP('Capital Market Assumptions'!$B$41+'Capital Market Assumptions'!$B$42*'Random Draws'!AB744)</f>
        <v>#REF!</v>
      </c>
      <c r="AD745" s="6" t="e">
        <f>CP745*EXP('Capital Market Assumptions'!$B$41+'Capital Market Assumptions'!$B$42*'Random Draws'!AC744)</f>
        <v>#REF!</v>
      </c>
      <c r="AE745" s="6" t="e">
        <f>CQ745*EXP('Capital Market Assumptions'!$B$41+'Capital Market Assumptions'!$B$42*'Random Draws'!AD744)</f>
        <v>#REF!</v>
      </c>
      <c r="AF745" s="6" t="e">
        <f>CR745*EXP('Capital Market Assumptions'!$B$41+'Capital Market Assumptions'!$B$42*'Random Draws'!AE744)</f>
        <v>#REF!</v>
      </c>
      <c r="AH745">
        <f t="shared" si="859"/>
        <v>4.2999999999999261E-2</v>
      </c>
      <c r="AI745">
        <f t="shared" si="860"/>
        <v>1.0600000000000023</v>
      </c>
      <c r="AJ745">
        <f t="shared" si="861"/>
        <v>2.0930000000000035</v>
      </c>
      <c r="AK745">
        <f t="shared" si="862"/>
        <v>3.1530000000000058</v>
      </c>
      <c r="AL745">
        <f t="shared" si="863"/>
        <v>4.2659999999999911</v>
      </c>
      <c r="AM745">
        <f t="shared" si="864"/>
        <v>5.3020000000000067</v>
      </c>
      <c r="AN745">
        <f t="shared" si="865"/>
        <v>6.3569999999999993</v>
      </c>
      <c r="AO745">
        <f t="shared" si="866"/>
        <v>7.3900000000000006</v>
      </c>
      <c r="AP745">
        <f t="shared" si="867"/>
        <v>8.3549999999999898</v>
      </c>
      <c r="AQ745">
        <f t="shared" si="868"/>
        <v>9.2480000000000047</v>
      </c>
      <c r="AR745">
        <v>9.9540000000000006</v>
      </c>
      <c r="AS745">
        <v>10.536</v>
      </c>
      <c r="AT745">
        <v>11.061999999999999</v>
      </c>
      <c r="AU745">
        <v>11.587</v>
      </c>
      <c r="AV745">
        <v>12.256</v>
      </c>
      <c r="AW745">
        <v>12.815</v>
      </c>
      <c r="AX745">
        <v>13.287000000000001</v>
      </c>
      <c r="AY745">
        <v>13.785</v>
      </c>
      <c r="AZ745">
        <v>14.218999999999999</v>
      </c>
      <c r="BA745">
        <v>14.718999999999999</v>
      </c>
      <c r="BB745" t="e">
        <f>LRP!#REF!</f>
        <v>#REF!</v>
      </c>
      <c r="BC745" t="e">
        <f>LRP!#REF!</f>
        <v>#REF!</v>
      </c>
      <c r="BD745" t="e">
        <f>LRP!#REF!</f>
        <v>#REF!</v>
      </c>
      <c r="BE745" t="e">
        <f>LRP!#REF!</f>
        <v>#REF!</v>
      </c>
      <c r="BF745" t="e">
        <f>LRP!#REF!</f>
        <v>#REF!</v>
      </c>
      <c r="BG745" t="e">
        <f>LRP!#REF!</f>
        <v>#REF!</v>
      </c>
      <c r="BH745" t="e">
        <f>LRP!#REF!</f>
        <v>#REF!</v>
      </c>
      <c r="BI745" t="e">
        <f>LRP!#REF!</f>
        <v>#REF!</v>
      </c>
      <c r="BJ745" t="e">
        <f>LRP!#REF!</f>
        <v>#REF!</v>
      </c>
      <c r="BK745" t="e">
        <f>LRP!#REF!</f>
        <v>#REF!</v>
      </c>
      <c r="BM745">
        <f t="shared" ref="BM745:BO764" si="923">initial_value</f>
        <v>471</v>
      </c>
      <c r="BN745">
        <f t="shared" si="923"/>
        <v>471</v>
      </c>
      <c r="BO745">
        <f t="shared" si="923"/>
        <v>471</v>
      </c>
      <c r="BP745" s="6" t="e">
        <f t="shared" si="869"/>
        <v>#REF!</v>
      </c>
      <c r="BQ745" s="6" t="e">
        <f t="shared" si="870"/>
        <v>#REF!</v>
      </c>
      <c r="BR745" s="6" t="e">
        <f t="shared" si="871"/>
        <v>#REF!</v>
      </c>
      <c r="BS745" s="6" t="e">
        <f t="shared" si="872"/>
        <v>#REF!</v>
      </c>
      <c r="BT745" s="6" t="e">
        <f t="shared" si="873"/>
        <v>#REF!</v>
      </c>
      <c r="BU745" s="6" t="e">
        <f t="shared" si="874"/>
        <v>#REF!</v>
      </c>
      <c r="BV745" s="6" t="e">
        <f t="shared" si="875"/>
        <v>#REF!</v>
      </c>
      <c r="BW745" s="6" t="e">
        <f t="shared" si="876"/>
        <v>#REF!</v>
      </c>
      <c r="BX745" s="6" t="e">
        <f t="shared" si="877"/>
        <v>#REF!</v>
      </c>
      <c r="BY745" s="6" t="e">
        <f t="shared" si="878"/>
        <v>#REF!</v>
      </c>
      <c r="BZ745" s="6" t="e">
        <f t="shared" si="879"/>
        <v>#REF!</v>
      </c>
      <c r="CA745" s="6" t="e">
        <f t="shared" si="880"/>
        <v>#REF!</v>
      </c>
      <c r="CB745" s="6" t="e">
        <f t="shared" si="881"/>
        <v>#REF!</v>
      </c>
      <c r="CC745" s="6" t="e">
        <f t="shared" si="882"/>
        <v>#REF!</v>
      </c>
      <c r="CD745" s="6" t="e">
        <f t="shared" si="883"/>
        <v>#REF!</v>
      </c>
      <c r="CE745" s="6" t="e">
        <f t="shared" si="884"/>
        <v>#REF!</v>
      </c>
      <c r="CF745" s="6" t="e">
        <f t="shared" si="885"/>
        <v>#REF!</v>
      </c>
      <c r="CG745" s="6" t="e">
        <f t="shared" si="886"/>
        <v>#REF!</v>
      </c>
      <c r="CH745" s="6" t="e">
        <f t="shared" si="887"/>
        <v>#REF!</v>
      </c>
      <c r="CI745" s="6" t="e">
        <f t="shared" si="888"/>
        <v>#REF!</v>
      </c>
      <c r="CJ745" s="6" t="e">
        <f t="shared" si="917"/>
        <v>#REF!</v>
      </c>
      <c r="CK745" s="6" t="e">
        <f t="shared" si="917"/>
        <v>#REF!</v>
      </c>
      <c r="CL745" s="6" t="e">
        <f t="shared" si="917"/>
        <v>#REF!</v>
      </c>
      <c r="CM745" s="6" t="e">
        <f t="shared" si="917"/>
        <v>#REF!</v>
      </c>
      <c r="CN745" s="6" t="e">
        <f t="shared" si="917"/>
        <v>#REF!</v>
      </c>
      <c r="CO745" s="6" t="e">
        <f t="shared" si="915"/>
        <v>#REF!</v>
      </c>
      <c r="CP745" s="6" t="e">
        <f t="shared" si="915"/>
        <v>#REF!</v>
      </c>
      <c r="CQ745" s="6" t="e">
        <f t="shared" si="915"/>
        <v>#REF!</v>
      </c>
      <c r="CR745" s="6" t="e">
        <f t="shared" si="915"/>
        <v>#REF!</v>
      </c>
      <c r="CS745" s="6" t="e">
        <f t="shared" si="915"/>
        <v>#REF!</v>
      </c>
      <c r="CU745" s="6" t="e">
        <f t="shared" si="889"/>
        <v>#REF!</v>
      </c>
      <c r="CV745" s="6" t="e">
        <f t="shared" si="890"/>
        <v>#REF!</v>
      </c>
      <c r="CW745" s="6" t="e">
        <f t="shared" si="891"/>
        <v>#REF!</v>
      </c>
      <c r="CX745" s="6" t="e">
        <f t="shared" si="892"/>
        <v>#REF!</v>
      </c>
      <c r="CY745" s="6" t="e">
        <f t="shared" si="893"/>
        <v>#REF!</v>
      </c>
      <c r="CZ745" s="6" t="e">
        <f t="shared" si="894"/>
        <v>#REF!</v>
      </c>
      <c r="DA745" s="6" t="e">
        <f t="shared" si="895"/>
        <v>#REF!</v>
      </c>
      <c r="DB745" s="6" t="e">
        <f t="shared" si="896"/>
        <v>#REF!</v>
      </c>
      <c r="DC745" s="6" t="e">
        <f t="shared" si="897"/>
        <v>#REF!</v>
      </c>
      <c r="DD745" s="6" t="e">
        <f t="shared" si="898"/>
        <v>#REF!</v>
      </c>
      <c r="DE745" s="6" t="e">
        <f t="shared" si="899"/>
        <v>#REF!</v>
      </c>
      <c r="DF745" s="6" t="e">
        <f t="shared" si="900"/>
        <v>#REF!</v>
      </c>
      <c r="DG745" s="6" t="e">
        <f t="shared" si="901"/>
        <v>#REF!</v>
      </c>
      <c r="DH745" s="6" t="e">
        <f t="shared" si="902"/>
        <v>#REF!</v>
      </c>
      <c r="DI745" s="6" t="e">
        <f t="shared" si="903"/>
        <v>#REF!</v>
      </c>
      <c r="DJ745" s="6" t="e">
        <f t="shared" si="904"/>
        <v>#REF!</v>
      </c>
      <c r="DK745" s="6" t="e">
        <f t="shared" si="905"/>
        <v>#REF!</v>
      </c>
      <c r="DL745" s="6" t="e">
        <f t="shared" si="906"/>
        <v>#REF!</v>
      </c>
      <c r="DM745" s="6" t="e">
        <f t="shared" si="907"/>
        <v>#REF!</v>
      </c>
      <c r="DN745" s="6" t="e">
        <f t="shared" si="908"/>
        <v>#REF!</v>
      </c>
      <c r="DO745" s="6" t="e">
        <f t="shared" si="918"/>
        <v>#REF!</v>
      </c>
      <c r="DP745" s="6" t="e">
        <f t="shared" si="918"/>
        <v>#REF!</v>
      </c>
      <c r="DQ745" s="6" t="e">
        <f t="shared" si="918"/>
        <v>#REF!</v>
      </c>
      <c r="DR745" s="6" t="e">
        <f t="shared" si="918"/>
        <v>#REF!</v>
      </c>
      <c r="DS745" s="6" t="e">
        <f t="shared" si="918"/>
        <v>#REF!</v>
      </c>
      <c r="DT745" s="6" t="e">
        <f t="shared" si="916"/>
        <v>#REF!</v>
      </c>
      <c r="DU745" s="6" t="e">
        <f t="shared" si="916"/>
        <v>#REF!</v>
      </c>
      <c r="DV745" s="6" t="e">
        <f t="shared" si="916"/>
        <v>#REF!</v>
      </c>
      <c r="DW745" s="6" t="e">
        <f t="shared" si="916"/>
        <v>#REF!</v>
      </c>
      <c r="DX745" s="6" t="e">
        <f t="shared" si="916"/>
        <v>#REF!</v>
      </c>
      <c r="DZ745" s="6" t="e">
        <f t="shared" si="922"/>
        <v>#REF!</v>
      </c>
      <c r="EA745" s="6" t="e">
        <f t="shared" si="922"/>
        <v>#REF!</v>
      </c>
      <c r="EB745" s="6" t="e">
        <f t="shared" si="922"/>
        <v>#REF!</v>
      </c>
      <c r="EC745" s="6" t="e">
        <f t="shared" si="922"/>
        <v>#REF!</v>
      </c>
      <c r="ED745" s="6" t="e">
        <f t="shared" si="922"/>
        <v>#REF!</v>
      </c>
      <c r="EE745" s="6" t="e">
        <f t="shared" si="922"/>
        <v>#REF!</v>
      </c>
      <c r="EF745" s="6" t="e">
        <f t="shared" si="922"/>
        <v>#REF!</v>
      </c>
      <c r="EG745" s="6" t="e">
        <f t="shared" si="922"/>
        <v>#REF!</v>
      </c>
      <c r="EH745" s="6" t="e">
        <f t="shared" si="922"/>
        <v>#REF!</v>
      </c>
      <c r="EI745" s="6" t="e">
        <f t="shared" si="922"/>
        <v>#REF!</v>
      </c>
      <c r="EJ745" s="6" t="e">
        <f t="shared" si="922"/>
        <v>#REF!</v>
      </c>
      <c r="EK745" s="6" t="e">
        <f t="shared" si="922"/>
        <v>#REF!</v>
      </c>
      <c r="EL745" s="6" t="e">
        <f t="shared" si="922"/>
        <v>#REF!</v>
      </c>
      <c r="EM745" s="6" t="e">
        <f t="shared" si="922"/>
        <v>#REF!</v>
      </c>
      <c r="EN745" s="6" t="e">
        <f t="shared" si="922"/>
        <v>#REF!</v>
      </c>
      <c r="EO745" s="6" t="e">
        <f t="shared" si="856"/>
        <v>#REF!</v>
      </c>
      <c r="EP745" s="6" t="e">
        <f t="shared" si="856"/>
        <v>#REF!</v>
      </c>
      <c r="EQ745" s="6" t="e">
        <f t="shared" si="856"/>
        <v>#REF!</v>
      </c>
      <c r="ER745" s="6" t="e">
        <f t="shared" si="856"/>
        <v>#REF!</v>
      </c>
      <c r="ES745" s="6" t="e">
        <f t="shared" si="856"/>
        <v>#REF!</v>
      </c>
      <c r="ET745" s="6" t="e">
        <f t="shared" si="856"/>
        <v>#REF!</v>
      </c>
      <c r="EU745" s="6" t="e">
        <f t="shared" si="856"/>
        <v>#REF!</v>
      </c>
      <c r="EV745" s="6" t="e">
        <f t="shared" si="856"/>
        <v>#REF!</v>
      </c>
      <c r="EW745" s="6" t="e">
        <f t="shared" si="855"/>
        <v>#REF!</v>
      </c>
      <c r="EX745" s="6" t="e">
        <f t="shared" si="855"/>
        <v>#REF!</v>
      </c>
      <c r="EY745" s="6" t="e">
        <f t="shared" si="855"/>
        <v>#REF!</v>
      </c>
      <c r="EZ745" s="6" t="e">
        <f t="shared" si="855"/>
        <v>#REF!</v>
      </c>
      <c r="FA745" s="6" t="e">
        <f t="shared" si="855"/>
        <v>#REF!</v>
      </c>
      <c r="FB745" s="6" t="e">
        <f t="shared" si="855"/>
        <v>#REF!</v>
      </c>
      <c r="FC745" s="6" t="e">
        <f t="shared" si="914"/>
        <v>#REF!</v>
      </c>
      <c r="FE745" s="6" t="e">
        <f t="shared" si="920"/>
        <v>#REF!</v>
      </c>
      <c r="FF745" s="6" t="e">
        <f t="shared" si="920"/>
        <v>#REF!</v>
      </c>
      <c r="FG745" s="6" t="e">
        <f t="shared" si="920"/>
        <v>#REF!</v>
      </c>
      <c r="FH745" s="6" t="e">
        <f t="shared" si="919"/>
        <v>#REF!</v>
      </c>
      <c r="FI745" s="6" t="e">
        <f t="shared" si="919"/>
        <v>#REF!</v>
      </c>
      <c r="FJ745" s="6" t="e">
        <f t="shared" si="919"/>
        <v>#REF!</v>
      </c>
      <c r="FK745" s="6" t="e">
        <f t="shared" si="919"/>
        <v>#REF!</v>
      </c>
      <c r="FL745" s="6" t="e">
        <f t="shared" si="919"/>
        <v>#REF!</v>
      </c>
      <c r="FM745" s="6" t="e">
        <f t="shared" si="919"/>
        <v>#REF!</v>
      </c>
      <c r="FN745" s="6" t="e">
        <f t="shared" si="919"/>
        <v>#REF!</v>
      </c>
      <c r="FO745" s="6" t="e">
        <f t="shared" si="919"/>
        <v>#REF!</v>
      </c>
      <c r="FP745" s="6" t="e">
        <f t="shared" si="919"/>
        <v>#REF!</v>
      </c>
      <c r="FQ745" s="6" t="e">
        <f t="shared" si="910"/>
        <v>#REF!</v>
      </c>
      <c r="FR745" s="6" t="e">
        <f t="shared" si="910"/>
        <v>#REF!</v>
      </c>
      <c r="FS745" s="6" t="e">
        <f t="shared" si="910"/>
        <v>#REF!</v>
      </c>
      <c r="FT745" s="6" t="e">
        <f t="shared" si="910"/>
        <v>#REF!</v>
      </c>
      <c r="FU745" s="6" t="e">
        <f t="shared" si="853"/>
        <v>#REF!</v>
      </c>
      <c r="FV745" s="6" t="e">
        <f t="shared" si="853"/>
        <v>#REF!</v>
      </c>
      <c r="FW745" s="6" t="e">
        <f t="shared" si="853"/>
        <v>#REF!</v>
      </c>
      <c r="FX745" s="6" t="e">
        <f t="shared" si="853"/>
        <v>#REF!</v>
      </c>
      <c r="FY745" s="6" t="e">
        <f t="shared" si="853"/>
        <v>#REF!</v>
      </c>
      <c r="FZ745" s="6" t="e">
        <f t="shared" si="853"/>
        <v>#REF!</v>
      </c>
      <c r="GA745" s="6" t="e">
        <f t="shared" si="853"/>
        <v>#REF!</v>
      </c>
      <c r="GB745" s="6" t="e">
        <f t="shared" si="853"/>
        <v>#REF!</v>
      </c>
      <c r="GC745" s="6" t="e">
        <f t="shared" si="853"/>
        <v>#REF!</v>
      </c>
      <c r="GD745" s="6" t="e">
        <f t="shared" si="853"/>
        <v>#REF!</v>
      </c>
      <c r="GE745" s="6" t="e">
        <f t="shared" si="921"/>
        <v>#REF!</v>
      </c>
      <c r="GF745" s="6" t="e">
        <f t="shared" si="921"/>
        <v>#REF!</v>
      </c>
      <c r="GG745" s="6" t="e">
        <f t="shared" si="921"/>
        <v>#REF!</v>
      </c>
      <c r="GH745" s="6" t="e">
        <f t="shared" si="921"/>
        <v>#REF!</v>
      </c>
    </row>
    <row r="746" spans="1:190" x14ac:dyDescent="0.3">
      <c r="A746">
        <f t="shared" si="909"/>
        <v>742</v>
      </c>
      <c r="B746">
        <f t="shared" si="857"/>
        <v>471</v>
      </c>
      <c r="C746" s="64" t="e">
        <f>BO746*EXP('Capital Market Assumptions'!#REF!+'Capital Market Assumptions'!#REF!*'Random Draws'!B745)</f>
        <v>#REF!</v>
      </c>
      <c r="D746" s="64" t="e">
        <f>BP746*EXP('Capital Market Assumptions'!#REF!+'Capital Market Assumptions'!#REF!*'Random Draws'!C745)</f>
        <v>#REF!</v>
      </c>
      <c r="E746" s="64" t="e">
        <f>BQ746*EXP('Capital Market Assumptions'!#REF!+'Capital Market Assumptions'!#REF!*'Random Draws'!D745)</f>
        <v>#REF!</v>
      </c>
      <c r="F746" s="64" t="e">
        <f>BR746*EXP('Capital Market Assumptions'!#REF!+'Capital Market Assumptions'!#REF!*'Random Draws'!E745)</f>
        <v>#REF!</v>
      </c>
      <c r="G746" s="64" t="e">
        <f>BS746*EXP('Capital Market Assumptions'!#REF!+'Capital Market Assumptions'!#REF!*'Random Draws'!F745)</f>
        <v>#REF!</v>
      </c>
      <c r="H746" s="6" t="e">
        <f>BT746*EXP('Capital Market Assumptions'!$B$41+'Capital Market Assumptions'!$B$42*'Random Draws'!G745)</f>
        <v>#REF!</v>
      </c>
      <c r="I746" s="6" t="e">
        <f>BU746*EXP('Capital Market Assumptions'!$B$41+'Capital Market Assumptions'!$B$42*'Random Draws'!H745)</f>
        <v>#REF!</v>
      </c>
      <c r="J746" s="6" t="e">
        <f>BV746*EXP('Capital Market Assumptions'!$B$41+'Capital Market Assumptions'!$B$42*'Random Draws'!I745)</f>
        <v>#REF!</v>
      </c>
      <c r="K746" s="6" t="e">
        <f>BW746*EXP('Capital Market Assumptions'!$B$41+'Capital Market Assumptions'!$B$42*'Random Draws'!J745)</f>
        <v>#REF!</v>
      </c>
      <c r="L746" s="6" t="e">
        <f>BX746*EXP('Capital Market Assumptions'!$B$41+'Capital Market Assumptions'!$B$42*'Random Draws'!K745)</f>
        <v>#REF!</v>
      </c>
      <c r="M746" s="6" t="e">
        <f>BY746*EXP('Capital Market Assumptions'!$B$41+'Capital Market Assumptions'!$B$42*'Random Draws'!L745)</f>
        <v>#REF!</v>
      </c>
      <c r="N746" s="6" t="e">
        <f>BZ746*EXP('Capital Market Assumptions'!$B$41+'Capital Market Assumptions'!$B$42*'Random Draws'!M745)</f>
        <v>#REF!</v>
      </c>
      <c r="O746" s="6" t="e">
        <f>CA746*EXP('Capital Market Assumptions'!$B$41+'Capital Market Assumptions'!$B$42*'Random Draws'!N745)</f>
        <v>#REF!</v>
      </c>
      <c r="P746" s="6" t="e">
        <f>CB746*EXP('Capital Market Assumptions'!$B$41+'Capital Market Assumptions'!$B$42*'Random Draws'!O745)</f>
        <v>#REF!</v>
      </c>
      <c r="Q746" s="6" t="e">
        <f>CC746*EXP('Capital Market Assumptions'!$B$41+'Capital Market Assumptions'!$B$42*'Random Draws'!P745)</f>
        <v>#REF!</v>
      </c>
      <c r="R746" s="6" t="e">
        <f>CD746*EXP('Capital Market Assumptions'!$B$41+'Capital Market Assumptions'!$B$42*'Random Draws'!Q745)</f>
        <v>#REF!</v>
      </c>
      <c r="S746" s="6" t="e">
        <f>CE746*EXP('Capital Market Assumptions'!$B$41+'Capital Market Assumptions'!$B$42*'Random Draws'!R745)</f>
        <v>#REF!</v>
      </c>
      <c r="T746" s="6" t="e">
        <f>CF746*EXP('Capital Market Assumptions'!$B$41+'Capital Market Assumptions'!$B$42*'Random Draws'!S745)</f>
        <v>#REF!</v>
      </c>
      <c r="U746" s="6" t="e">
        <f>CG746*EXP('Capital Market Assumptions'!$B$41+'Capital Market Assumptions'!$B$42*'Random Draws'!T745)</f>
        <v>#REF!</v>
      </c>
      <c r="V746" s="6" t="e">
        <f>CH746*EXP('Capital Market Assumptions'!$B$41+'Capital Market Assumptions'!$B$42*'Random Draws'!U745)</f>
        <v>#REF!</v>
      </c>
      <c r="W746" s="6" t="e">
        <f>CI746*EXP('Capital Market Assumptions'!$B$41+'Capital Market Assumptions'!$B$42*'Random Draws'!V745)</f>
        <v>#REF!</v>
      </c>
      <c r="X746" s="6" t="e">
        <f>CJ746*EXP('Capital Market Assumptions'!$B$41+'Capital Market Assumptions'!$B$42*'Random Draws'!W745)</f>
        <v>#REF!</v>
      </c>
      <c r="Y746" s="6" t="e">
        <f>CK746*EXP('Capital Market Assumptions'!$B$41+'Capital Market Assumptions'!$B$42*'Random Draws'!X745)</f>
        <v>#REF!</v>
      </c>
      <c r="Z746" s="6" t="e">
        <f>CL746*EXP('Capital Market Assumptions'!$B$41+'Capital Market Assumptions'!$B$42*'Random Draws'!Y745)</f>
        <v>#REF!</v>
      </c>
      <c r="AA746" s="6" t="e">
        <f>CM746*EXP('Capital Market Assumptions'!$B$41+'Capital Market Assumptions'!$B$42*'Random Draws'!Z745)</f>
        <v>#REF!</v>
      </c>
      <c r="AB746" s="6" t="e">
        <f>CN746*EXP('Capital Market Assumptions'!$B$41+'Capital Market Assumptions'!$B$42*'Random Draws'!AA745)</f>
        <v>#REF!</v>
      </c>
      <c r="AC746" s="6" t="e">
        <f>CO746*EXP('Capital Market Assumptions'!$B$41+'Capital Market Assumptions'!$B$42*'Random Draws'!AB745)</f>
        <v>#REF!</v>
      </c>
      <c r="AD746" s="6" t="e">
        <f>CP746*EXP('Capital Market Assumptions'!$B$41+'Capital Market Assumptions'!$B$42*'Random Draws'!AC745)</f>
        <v>#REF!</v>
      </c>
      <c r="AE746" s="6" t="e">
        <f>CQ746*EXP('Capital Market Assumptions'!$B$41+'Capital Market Assumptions'!$B$42*'Random Draws'!AD745)</f>
        <v>#REF!</v>
      </c>
      <c r="AF746" s="6" t="e">
        <f>CR746*EXP('Capital Market Assumptions'!$B$41+'Capital Market Assumptions'!$B$42*'Random Draws'!AE745)</f>
        <v>#REF!</v>
      </c>
      <c r="AH746">
        <f t="shared" si="859"/>
        <v>4.2999999999999261E-2</v>
      </c>
      <c r="AI746">
        <f t="shared" si="860"/>
        <v>1.0600000000000023</v>
      </c>
      <c r="AJ746">
        <f t="shared" si="861"/>
        <v>2.0930000000000035</v>
      </c>
      <c r="AK746">
        <f t="shared" si="862"/>
        <v>3.1530000000000058</v>
      </c>
      <c r="AL746">
        <f t="shared" si="863"/>
        <v>4.2659999999999911</v>
      </c>
      <c r="AM746">
        <f t="shared" si="864"/>
        <v>5.3020000000000067</v>
      </c>
      <c r="AN746">
        <f t="shared" si="865"/>
        <v>6.3569999999999993</v>
      </c>
      <c r="AO746">
        <f t="shared" si="866"/>
        <v>7.3900000000000006</v>
      </c>
      <c r="AP746">
        <f t="shared" si="867"/>
        <v>8.3549999999999898</v>
      </c>
      <c r="AQ746">
        <f t="shared" si="868"/>
        <v>9.2480000000000047</v>
      </c>
      <c r="AR746">
        <v>9.9540000000000006</v>
      </c>
      <c r="AS746">
        <v>10.536</v>
      </c>
      <c r="AT746">
        <v>11.061999999999999</v>
      </c>
      <c r="AU746">
        <v>11.587</v>
      </c>
      <c r="AV746">
        <v>12.256</v>
      </c>
      <c r="AW746">
        <v>12.815</v>
      </c>
      <c r="AX746">
        <v>13.287000000000001</v>
      </c>
      <c r="AY746">
        <v>13.785</v>
      </c>
      <c r="AZ746">
        <v>14.218999999999999</v>
      </c>
      <c r="BA746">
        <v>14.718999999999999</v>
      </c>
      <c r="BB746" t="e">
        <f>LRP!#REF!</f>
        <v>#REF!</v>
      </c>
      <c r="BC746" t="e">
        <f>LRP!#REF!</f>
        <v>#REF!</v>
      </c>
      <c r="BD746" t="e">
        <f>LRP!#REF!</f>
        <v>#REF!</v>
      </c>
      <c r="BE746" t="e">
        <f>LRP!#REF!</f>
        <v>#REF!</v>
      </c>
      <c r="BF746" t="e">
        <f>LRP!#REF!</f>
        <v>#REF!</v>
      </c>
      <c r="BG746" t="e">
        <f>LRP!#REF!</f>
        <v>#REF!</v>
      </c>
      <c r="BH746" t="e">
        <f>LRP!#REF!</f>
        <v>#REF!</v>
      </c>
      <c r="BI746" t="e">
        <f>LRP!#REF!</f>
        <v>#REF!</v>
      </c>
      <c r="BJ746" t="e">
        <f>LRP!#REF!</f>
        <v>#REF!</v>
      </c>
      <c r="BK746" t="e">
        <f>LRP!#REF!</f>
        <v>#REF!</v>
      </c>
      <c r="BM746">
        <f t="shared" si="923"/>
        <v>471</v>
      </c>
      <c r="BN746">
        <f t="shared" si="923"/>
        <v>471</v>
      </c>
      <c r="BO746">
        <f t="shared" si="923"/>
        <v>471</v>
      </c>
      <c r="BP746" s="6" t="e">
        <f t="shared" si="869"/>
        <v>#REF!</v>
      </c>
      <c r="BQ746" s="6" t="e">
        <f t="shared" si="870"/>
        <v>#REF!</v>
      </c>
      <c r="BR746" s="6" t="e">
        <f t="shared" si="871"/>
        <v>#REF!</v>
      </c>
      <c r="BS746" s="6" t="e">
        <f t="shared" si="872"/>
        <v>#REF!</v>
      </c>
      <c r="BT746" s="6" t="e">
        <f t="shared" si="873"/>
        <v>#REF!</v>
      </c>
      <c r="BU746" s="6" t="e">
        <f t="shared" si="874"/>
        <v>#REF!</v>
      </c>
      <c r="BV746" s="6" t="e">
        <f t="shared" si="875"/>
        <v>#REF!</v>
      </c>
      <c r="BW746" s="6" t="e">
        <f t="shared" si="876"/>
        <v>#REF!</v>
      </c>
      <c r="BX746" s="6" t="e">
        <f t="shared" si="877"/>
        <v>#REF!</v>
      </c>
      <c r="BY746" s="6" t="e">
        <f t="shared" si="878"/>
        <v>#REF!</v>
      </c>
      <c r="BZ746" s="6" t="e">
        <f t="shared" si="879"/>
        <v>#REF!</v>
      </c>
      <c r="CA746" s="6" t="e">
        <f t="shared" si="880"/>
        <v>#REF!</v>
      </c>
      <c r="CB746" s="6" t="e">
        <f t="shared" si="881"/>
        <v>#REF!</v>
      </c>
      <c r="CC746" s="6" t="e">
        <f t="shared" si="882"/>
        <v>#REF!</v>
      </c>
      <c r="CD746" s="6" t="e">
        <f t="shared" si="883"/>
        <v>#REF!</v>
      </c>
      <c r="CE746" s="6" t="e">
        <f t="shared" si="884"/>
        <v>#REF!</v>
      </c>
      <c r="CF746" s="6" t="e">
        <f t="shared" si="885"/>
        <v>#REF!</v>
      </c>
      <c r="CG746" s="6" t="e">
        <f t="shared" si="886"/>
        <v>#REF!</v>
      </c>
      <c r="CH746" s="6" t="e">
        <f t="shared" si="887"/>
        <v>#REF!</v>
      </c>
      <c r="CI746" s="6" t="e">
        <f t="shared" si="888"/>
        <v>#REF!</v>
      </c>
      <c r="CJ746" s="6" t="e">
        <f t="shared" si="917"/>
        <v>#REF!</v>
      </c>
      <c r="CK746" s="6" t="e">
        <f t="shared" si="917"/>
        <v>#REF!</v>
      </c>
      <c r="CL746" s="6" t="e">
        <f t="shared" si="917"/>
        <v>#REF!</v>
      </c>
      <c r="CM746" s="6" t="e">
        <f t="shared" si="917"/>
        <v>#REF!</v>
      </c>
      <c r="CN746" s="6" t="e">
        <f t="shared" si="917"/>
        <v>#REF!</v>
      </c>
      <c r="CO746" s="6" t="e">
        <f t="shared" si="915"/>
        <v>#REF!</v>
      </c>
      <c r="CP746" s="6" t="e">
        <f t="shared" si="915"/>
        <v>#REF!</v>
      </c>
      <c r="CQ746" s="6" t="e">
        <f t="shared" si="915"/>
        <v>#REF!</v>
      </c>
      <c r="CR746" s="6" t="e">
        <f t="shared" si="915"/>
        <v>#REF!</v>
      </c>
      <c r="CS746" s="6" t="e">
        <f t="shared" si="915"/>
        <v>#REF!</v>
      </c>
      <c r="CU746" s="6" t="e">
        <f t="shared" si="889"/>
        <v>#REF!</v>
      </c>
      <c r="CV746" s="6" t="e">
        <f t="shared" si="890"/>
        <v>#REF!</v>
      </c>
      <c r="CW746" s="6" t="e">
        <f t="shared" si="891"/>
        <v>#REF!</v>
      </c>
      <c r="CX746" s="6" t="e">
        <f t="shared" si="892"/>
        <v>#REF!</v>
      </c>
      <c r="CY746" s="6" t="e">
        <f t="shared" si="893"/>
        <v>#REF!</v>
      </c>
      <c r="CZ746" s="6" t="e">
        <f t="shared" si="894"/>
        <v>#REF!</v>
      </c>
      <c r="DA746" s="6" t="e">
        <f t="shared" si="895"/>
        <v>#REF!</v>
      </c>
      <c r="DB746" s="6" t="e">
        <f t="shared" si="896"/>
        <v>#REF!</v>
      </c>
      <c r="DC746" s="6" t="e">
        <f t="shared" si="897"/>
        <v>#REF!</v>
      </c>
      <c r="DD746" s="6" t="e">
        <f t="shared" si="898"/>
        <v>#REF!</v>
      </c>
      <c r="DE746" s="6" t="e">
        <f t="shared" si="899"/>
        <v>#REF!</v>
      </c>
      <c r="DF746" s="6" t="e">
        <f t="shared" si="900"/>
        <v>#REF!</v>
      </c>
      <c r="DG746" s="6" t="e">
        <f t="shared" si="901"/>
        <v>#REF!</v>
      </c>
      <c r="DH746" s="6" t="e">
        <f t="shared" si="902"/>
        <v>#REF!</v>
      </c>
      <c r="DI746" s="6" t="e">
        <f t="shared" si="903"/>
        <v>#REF!</v>
      </c>
      <c r="DJ746" s="6" t="e">
        <f t="shared" si="904"/>
        <v>#REF!</v>
      </c>
      <c r="DK746" s="6" t="e">
        <f t="shared" si="905"/>
        <v>#REF!</v>
      </c>
      <c r="DL746" s="6" t="e">
        <f t="shared" si="906"/>
        <v>#REF!</v>
      </c>
      <c r="DM746" s="6" t="e">
        <f t="shared" si="907"/>
        <v>#REF!</v>
      </c>
      <c r="DN746" s="6" t="e">
        <f t="shared" si="908"/>
        <v>#REF!</v>
      </c>
      <c r="DO746" s="6" t="e">
        <f t="shared" si="918"/>
        <v>#REF!</v>
      </c>
      <c r="DP746" s="6" t="e">
        <f t="shared" si="918"/>
        <v>#REF!</v>
      </c>
      <c r="DQ746" s="6" t="e">
        <f t="shared" si="918"/>
        <v>#REF!</v>
      </c>
      <c r="DR746" s="6" t="e">
        <f t="shared" si="918"/>
        <v>#REF!</v>
      </c>
      <c r="DS746" s="6" t="e">
        <f t="shared" si="918"/>
        <v>#REF!</v>
      </c>
      <c r="DT746" s="6" t="e">
        <f t="shared" si="916"/>
        <v>#REF!</v>
      </c>
      <c r="DU746" s="6" t="e">
        <f t="shared" si="916"/>
        <v>#REF!</v>
      </c>
      <c r="DV746" s="6" t="e">
        <f t="shared" si="916"/>
        <v>#REF!</v>
      </c>
      <c r="DW746" s="6" t="e">
        <f t="shared" si="916"/>
        <v>#REF!</v>
      </c>
      <c r="DX746" s="6" t="e">
        <f t="shared" si="916"/>
        <v>#REF!</v>
      </c>
      <c r="DZ746" s="6" t="e">
        <f t="shared" si="922"/>
        <v>#REF!</v>
      </c>
      <c r="EA746" s="6" t="e">
        <f t="shared" si="922"/>
        <v>#REF!</v>
      </c>
      <c r="EB746" s="6" t="e">
        <f t="shared" si="922"/>
        <v>#REF!</v>
      </c>
      <c r="EC746" s="6" t="e">
        <f t="shared" si="922"/>
        <v>#REF!</v>
      </c>
      <c r="ED746" s="6" t="e">
        <f t="shared" si="922"/>
        <v>#REF!</v>
      </c>
      <c r="EE746" s="6" t="e">
        <f t="shared" si="922"/>
        <v>#REF!</v>
      </c>
      <c r="EF746" s="6" t="e">
        <f t="shared" si="922"/>
        <v>#REF!</v>
      </c>
      <c r="EG746" s="6" t="e">
        <f t="shared" si="922"/>
        <v>#REF!</v>
      </c>
      <c r="EH746" s="6" t="e">
        <f t="shared" si="922"/>
        <v>#REF!</v>
      </c>
      <c r="EI746" s="6" t="e">
        <f t="shared" si="922"/>
        <v>#REF!</v>
      </c>
      <c r="EJ746" s="6" t="e">
        <f t="shared" si="922"/>
        <v>#REF!</v>
      </c>
      <c r="EK746" s="6" t="e">
        <f t="shared" si="922"/>
        <v>#REF!</v>
      </c>
      <c r="EL746" s="6" t="e">
        <f t="shared" si="922"/>
        <v>#REF!</v>
      </c>
      <c r="EM746" s="6" t="e">
        <f t="shared" si="922"/>
        <v>#REF!</v>
      </c>
      <c r="EN746" s="6" t="e">
        <f t="shared" si="922"/>
        <v>#REF!</v>
      </c>
      <c r="EO746" s="6" t="e">
        <f t="shared" si="856"/>
        <v>#REF!</v>
      </c>
      <c r="EP746" s="6" t="e">
        <f t="shared" si="856"/>
        <v>#REF!</v>
      </c>
      <c r="EQ746" s="6" t="e">
        <f t="shared" si="856"/>
        <v>#REF!</v>
      </c>
      <c r="ER746" s="6" t="e">
        <f t="shared" si="856"/>
        <v>#REF!</v>
      </c>
      <c r="ES746" s="6" t="e">
        <f t="shared" si="856"/>
        <v>#REF!</v>
      </c>
      <c r="ET746" s="6" t="e">
        <f t="shared" si="856"/>
        <v>#REF!</v>
      </c>
      <c r="EU746" s="6" t="e">
        <f t="shared" si="856"/>
        <v>#REF!</v>
      </c>
      <c r="EV746" s="6" t="e">
        <f t="shared" si="856"/>
        <v>#REF!</v>
      </c>
      <c r="EW746" s="6" t="e">
        <f t="shared" si="855"/>
        <v>#REF!</v>
      </c>
      <c r="EX746" s="6" t="e">
        <f t="shared" si="855"/>
        <v>#REF!</v>
      </c>
      <c r="EY746" s="6" t="e">
        <f t="shared" si="855"/>
        <v>#REF!</v>
      </c>
      <c r="EZ746" s="6" t="e">
        <f t="shared" si="855"/>
        <v>#REF!</v>
      </c>
      <c r="FA746" s="6" t="e">
        <f t="shared" si="855"/>
        <v>#REF!</v>
      </c>
      <c r="FB746" s="6" t="e">
        <f t="shared" si="855"/>
        <v>#REF!</v>
      </c>
      <c r="FC746" s="6" t="e">
        <f t="shared" si="914"/>
        <v>#REF!</v>
      </c>
      <c r="FE746" s="6" t="e">
        <f t="shared" si="920"/>
        <v>#REF!</v>
      </c>
      <c r="FF746" s="6" t="e">
        <f t="shared" si="920"/>
        <v>#REF!</v>
      </c>
      <c r="FG746" s="6" t="e">
        <f t="shared" si="920"/>
        <v>#REF!</v>
      </c>
      <c r="FH746" s="6" t="e">
        <f t="shared" si="919"/>
        <v>#REF!</v>
      </c>
      <c r="FI746" s="6" t="e">
        <f t="shared" si="919"/>
        <v>#REF!</v>
      </c>
      <c r="FJ746" s="6" t="e">
        <f t="shared" si="919"/>
        <v>#REF!</v>
      </c>
      <c r="FK746" s="6" t="e">
        <f t="shared" si="919"/>
        <v>#REF!</v>
      </c>
      <c r="FL746" s="6" t="e">
        <f t="shared" si="919"/>
        <v>#REF!</v>
      </c>
      <c r="FM746" s="6" t="e">
        <f t="shared" si="919"/>
        <v>#REF!</v>
      </c>
      <c r="FN746" s="6" t="e">
        <f t="shared" si="919"/>
        <v>#REF!</v>
      </c>
      <c r="FO746" s="6" t="e">
        <f t="shared" si="919"/>
        <v>#REF!</v>
      </c>
      <c r="FP746" s="6" t="e">
        <f t="shared" si="919"/>
        <v>#REF!</v>
      </c>
      <c r="FQ746" s="6" t="e">
        <f t="shared" si="910"/>
        <v>#REF!</v>
      </c>
      <c r="FR746" s="6" t="e">
        <f t="shared" si="910"/>
        <v>#REF!</v>
      </c>
      <c r="FS746" s="6" t="e">
        <f t="shared" si="910"/>
        <v>#REF!</v>
      </c>
      <c r="FT746" s="6" t="e">
        <f t="shared" si="910"/>
        <v>#REF!</v>
      </c>
      <c r="FU746" s="6" t="e">
        <f t="shared" si="853"/>
        <v>#REF!</v>
      </c>
      <c r="FV746" s="6" t="e">
        <f t="shared" si="853"/>
        <v>#REF!</v>
      </c>
      <c r="FW746" s="6" t="e">
        <f t="shared" si="853"/>
        <v>#REF!</v>
      </c>
      <c r="FX746" s="6" t="e">
        <f t="shared" si="853"/>
        <v>#REF!</v>
      </c>
      <c r="FY746" s="6" t="e">
        <f t="shared" si="853"/>
        <v>#REF!</v>
      </c>
      <c r="FZ746" s="6" t="e">
        <f t="shared" si="853"/>
        <v>#REF!</v>
      </c>
      <c r="GA746" s="6" t="e">
        <f t="shared" si="853"/>
        <v>#REF!</v>
      </c>
      <c r="GB746" s="6" t="e">
        <f t="shared" si="853"/>
        <v>#REF!</v>
      </c>
      <c r="GC746" s="6" t="e">
        <f t="shared" si="853"/>
        <v>#REF!</v>
      </c>
      <c r="GD746" s="6" t="e">
        <f t="shared" si="853"/>
        <v>#REF!</v>
      </c>
      <c r="GE746" s="6" t="e">
        <f t="shared" si="921"/>
        <v>#REF!</v>
      </c>
      <c r="GF746" s="6" t="e">
        <f t="shared" si="921"/>
        <v>#REF!</v>
      </c>
      <c r="GG746" s="6" t="e">
        <f t="shared" si="921"/>
        <v>#REF!</v>
      </c>
      <c r="GH746" s="6" t="e">
        <f t="shared" si="921"/>
        <v>#REF!</v>
      </c>
    </row>
    <row r="747" spans="1:190" x14ac:dyDescent="0.3">
      <c r="A747">
        <f t="shared" si="909"/>
        <v>743</v>
      </c>
      <c r="B747">
        <f t="shared" si="857"/>
        <v>471</v>
      </c>
      <c r="C747" s="64" t="e">
        <f>BO747*EXP('Capital Market Assumptions'!#REF!+'Capital Market Assumptions'!#REF!*'Random Draws'!B746)</f>
        <v>#REF!</v>
      </c>
      <c r="D747" s="64" t="e">
        <f>BP747*EXP('Capital Market Assumptions'!#REF!+'Capital Market Assumptions'!#REF!*'Random Draws'!C746)</f>
        <v>#REF!</v>
      </c>
      <c r="E747" s="64" t="e">
        <f>BQ747*EXP('Capital Market Assumptions'!#REF!+'Capital Market Assumptions'!#REF!*'Random Draws'!D746)</f>
        <v>#REF!</v>
      </c>
      <c r="F747" s="64" t="e">
        <f>BR747*EXP('Capital Market Assumptions'!#REF!+'Capital Market Assumptions'!#REF!*'Random Draws'!E746)</f>
        <v>#REF!</v>
      </c>
      <c r="G747" s="64" t="e">
        <f>BS747*EXP('Capital Market Assumptions'!#REF!+'Capital Market Assumptions'!#REF!*'Random Draws'!F746)</f>
        <v>#REF!</v>
      </c>
      <c r="H747" s="6" t="e">
        <f>BT747*EXP('Capital Market Assumptions'!$B$41+'Capital Market Assumptions'!$B$42*'Random Draws'!G746)</f>
        <v>#REF!</v>
      </c>
      <c r="I747" s="6" t="e">
        <f>BU747*EXP('Capital Market Assumptions'!$B$41+'Capital Market Assumptions'!$B$42*'Random Draws'!H746)</f>
        <v>#REF!</v>
      </c>
      <c r="J747" s="6" t="e">
        <f>BV747*EXP('Capital Market Assumptions'!$B$41+'Capital Market Assumptions'!$B$42*'Random Draws'!I746)</f>
        <v>#REF!</v>
      </c>
      <c r="K747" s="6" t="e">
        <f>BW747*EXP('Capital Market Assumptions'!$B$41+'Capital Market Assumptions'!$B$42*'Random Draws'!J746)</f>
        <v>#REF!</v>
      </c>
      <c r="L747" s="6" t="e">
        <f>BX747*EXP('Capital Market Assumptions'!$B$41+'Capital Market Assumptions'!$B$42*'Random Draws'!K746)</f>
        <v>#REF!</v>
      </c>
      <c r="M747" s="6" t="e">
        <f>BY747*EXP('Capital Market Assumptions'!$B$41+'Capital Market Assumptions'!$B$42*'Random Draws'!L746)</f>
        <v>#REF!</v>
      </c>
      <c r="N747" s="6" t="e">
        <f>BZ747*EXP('Capital Market Assumptions'!$B$41+'Capital Market Assumptions'!$B$42*'Random Draws'!M746)</f>
        <v>#REF!</v>
      </c>
      <c r="O747" s="6" t="e">
        <f>CA747*EXP('Capital Market Assumptions'!$B$41+'Capital Market Assumptions'!$B$42*'Random Draws'!N746)</f>
        <v>#REF!</v>
      </c>
      <c r="P747" s="6" t="e">
        <f>CB747*EXP('Capital Market Assumptions'!$B$41+'Capital Market Assumptions'!$B$42*'Random Draws'!O746)</f>
        <v>#REF!</v>
      </c>
      <c r="Q747" s="6" t="e">
        <f>CC747*EXP('Capital Market Assumptions'!$B$41+'Capital Market Assumptions'!$B$42*'Random Draws'!P746)</f>
        <v>#REF!</v>
      </c>
      <c r="R747" s="6" t="e">
        <f>CD747*EXP('Capital Market Assumptions'!$B$41+'Capital Market Assumptions'!$B$42*'Random Draws'!Q746)</f>
        <v>#REF!</v>
      </c>
      <c r="S747" s="6" t="e">
        <f>CE747*EXP('Capital Market Assumptions'!$B$41+'Capital Market Assumptions'!$B$42*'Random Draws'!R746)</f>
        <v>#REF!</v>
      </c>
      <c r="T747" s="6" t="e">
        <f>CF747*EXP('Capital Market Assumptions'!$B$41+'Capital Market Assumptions'!$B$42*'Random Draws'!S746)</f>
        <v>#REF!</v>
      </c>
      <c r="U747" s="6" t="e">
        <f>CG747*EXP('Capital Market Assumptions'!$B$41+'Capital Market Assumptions'!$B$42*'Random Draws'!T746)</f>
        <v>#REF!</v>
      </c>
      <c r="V747" s="6" t="e">
        <f>CH747*EXP('Capital Market Assumptions'!$B$41+'Capital Market Assumptions'!$B$42*'Random Draws'!U746)</f>
        <v>#REF!</v>
      </c>
      <c r="W747" s="6" t="e">
        <f>CI747*EXP('Capital Market Assumptions'!$B$41+'Capital Market Assumptions'!$B$42*'Random Draws'!V746)</f>
        <v>#REF!</v>
      </c>
      <c r="X747" s="6" t="e">
        <f>CJ747*EXP('Capital Market Assumptions'!$B$41+'Capital Market Assumptions'!$B$42*'Random Draws'!W746)</f>
        <v>#REF!</v>
      </c>
      <c r="Y747" s="6" t="e">
        <f>CK747*EXP('Capital Market Assumptions'!$B$41+'Capital Market Assumptions'!$B$42*'Random Draws'!X746)</f>
        <v>#REF!</v>
      </c>
      <c r="Z747" s="6" t="e">
        <f>CL747*EXP('Capital Market Assumptions'!$B$41+'Capital Market Assumptions'!$B$42*'Random Draws'!Y746)</f>
        <v>#REF!</v>
      </c>
      <c r="AA747" s="6" t="e">
        <f>CM747*EXP('Capital Market Assumptions'!$B$41+'Capital Market Assumptions'!$B$42*'Random Draws'!Z746)</f>
        <v>#REF!</v>
      </c>
      <c r="AB747" s="6" t="e">
        <f>CN747*EXP('Capital Market Assumptions'!$B$41+'Capital Market Assumptions'!$B$42*'Random Draws'!AA746)</f>
        <v>#REF!</v>
      </c>
      <c r="AC747" s="6" t="e">
        <f>CO747*EXP('Capital Market Assumptions'!$B$41+'Capital Market Assumptions'!$B$42*'Random Draws'!AB746)</f>
        <v>#REF!</v>
      </c>
      <c r="AD747" s="6" t="e">
        <f>CP747*EXP('Capital Market Assumptions'!$B$41+'Capital Market Assumptions'!$B$42*'Random Draws'!AC746)</f>
        <v>#REF!</v>
      </c>
      <c r="AE747" s="6" t="e">
        <f>CQ747*EXP('Capital Market Assumptions'!$B$41+'Capital Market Assumptions'!$B$42*'Random Draws'!AD746)</f>
        <v>#REF!</v>
      </c>
      <c r="AF747" s="6" t="e">
        <f>CR747*EXP('Capital Market Assumptions'!$B$41+'Capital Market Assumptions'!$B$42*'Random Draws'!AE746)</f>
        <v>#REF!</v>
      </c>
      <c r="AH747">
        <f t="shared" si="859"/>
        <v>4.2999999999999261E-2</v>
      </c>
      <c r="AI747">
        <f t="shared" si="860"/>
        <v>1.0600000000000023</v>
      </c>
      <c r="AJ747">
        <f t="shared" si="861"/>
        <v>2.0930000000000035</v>
      </c>
      <c r="AK747">
        <f t="shared" si="862"/>
        <v>3.1530000000000058</v>
      </c>
      <c r="AL747">
        <f t="shared" si="863"/>
        <v>4.2659999999999911</v>
      </c>
      <c r="AM747">
        <f t="shared" si="864"/>
        <v>5.3020000000000067</v>
      </c>
      <c r="AN747">
        <f t="shared" si="865"/>
        <v>6.3569999999999993</v>
      </c>
      <c r="AO747">
        <f t="shared" si="866"/>
        <v>7.3900000000000006</v>
      </c>
      <c r="AP747">
        <f t="shared" si="867"/>
        <v>8.3549999999999898</v>
      </c>
      <c r="AQ747">
        <f t="shared" si="868"/>
        <v>9.2480000000000047</v>
      </c>
      <c r="AR747">
        <v>9.9540000000000006</v>
      </c>
      <c r="AS747">
        <v>10.536</v>
      </c>
      <c r="AT747">
        <v>11.061999999999999</v>
      </c>
      <c r="AU747">
        <v>11.587</v>
      </c>
      <c r="AV747">
        <v>12.256</v>
      </c>
      <c r="AW747">
        <v>12.815</v>
      </c>
      <c r="AX747">
        <v>13.287000000000001</v>
      </c>
      <c r="AY747">
        <v>13.785</v>
      </c>
      <c r="AZ747">
        <v>14.218999999999999</v>
      </c>
      <c r="BA747">
        <v>14.718999999999999</v>
      </c>
      <c r="BB747" t="e">
        <f>LRP!#REF!</f>
        <v>#REF!</v>
      </c>
      <c r="BC747" t="e">
        <f>LRP!#REF!</f>
        <v>#REF!</v>
      </c>
      <c r="BD747" t="e">
        <f>LRP!#REF!</f>
        <v>#REF!</v>
      </c>
      <c r="BE747" t="e">
        <f>LRP!#REF!</f>
        <v>#REF!</v>
      </c>
      <c r="BF747" t="e">
        <f>LRP!#REF!</f>
        <v>#REF!</v>
      </c>
      <c r="BG747" t="e">
        <f>LRP!#REF!</f>
        <v>#REF!</v>
      </c>
      <c r="BH747" t="e">
        <f>LRP!#REF!</f>
        <v>#REF!</v>
      </c>
      <c r="BI747" t="e">
        <f>LRP!#REF!</f>
        <v>#REF!</v>
      </c>
      <c r="BJ747" t="e">
        <f>LRP!#REF!</f>
        <v>#REF!</v>
      </c>
      <c r="BK747" t="e">
        <f>LRP!#REF!</f>
        <v>#REF!</v>
      </c>
      <c r="BM747">
        <f t="shared" si="923"/>
        <v>471</v>
      </c>
      <c r="BN747">
        <f t="shared" si="923"/>
        <v>471</v>
      </c>
      <c r="BO747">
        <f t="shared" si="923"/>
        <v>471</v>
      </c>
      <c r="BP747" s="6" t="e">
        <f t="shared" si="869"/>
        <v>#REF!</v>
      </c>
      <c r="BQ747" s="6" t="e">
        <f t="shared" si="870"/>
        <v>#REF!</v>
      </c>
      <c r="BR747" s="6" t="e">
        <f t="shared" si="871"/>
        <v>#REF!</v>
      </c>
      <c r="BS747" s="6" t="e">
        <f t="shared" si="872"/>
        <v>#REF!</v>
      </c>
      <c r="BT747" s="6" t="e">
        <f t="shared" si="873"/>
        <v>#REF!</v>
      </c>
      <c r="BU747" s="6" t="e">
        <f t="shared" si="874"/>
        <v>#REF!</v>
      </c>
      <c r="BV747" s="6" t="e">
        <f t="shared" si="875"/>
        <v>#REF!</v>
      </c>
      <c r="BW747" s="6" t="e">
        <f t="shared" si="876"/>
        <v>#REF!</v>
      </c>
      <c r="BX747" s="6" t="e">
        <f t="shared" si="877"/>
        <v>#REF!</v>
      </c>
      <c r="BY747" s="6" t="e">
        <f t="shared" si="878"/>
        <v>#REF!</v>
      </c>
      <c r="BZ747" s="6" t="e">
        <f t="shared" si="879"/>
        <v>#REF!</v>
      </c>
      <c r="CA747" s="6" t="e">
        <f t="shared" si="880"/>
        <v>#REF!</v>
      </c>
      <c r="CB747" s="6" t="e">
        <f t="shared" si="881"/>
        <v>#REF!</v>
      </c>
      <c r="CC747" s="6" t="e">
        <f t="shared" si="882"/>
        <v>#REF!</v>
      </c>
      <c r="CD747" s="6" t="e">
        <f t="shared" si="883"/>
        <v>#REF!</v>
      </c>
      <c r="CE747" s="6" t="e">
        <f t="shared" si="884"/>
        <v>#REF!</v>
      </c>
      <c r="CF747" s="6" t="e">
        <f t="shared" si="885"/>
        <v>#REF!</v>
      </c>
      <c r="CG747" s="6" t="e">
        <f t="shared" si="886"/>
        <v>#REF!</v>
      </c>
      <c r="CH747" s="6" t="e">
        <f t="shared" si="887"/>
        <v>#REF!</v>
      </c>
      <c r="CI747" s="6" t="e">
        <f t="shared" si="888"/>
        <v>#REF!</v>
      </c>
      <c r="CJ747" s="6" t="e">
        <f t="shared" si="917"/>
        <v>#REF!</v>
      </c>
      <c r="CK747" s="6" t="e">
        <f t="shared" si="917"/>
        <v>#REF!</v>
      </c>
      <c r="CL747" s="6" t="e">
        <f t="shared" si="917"/>
        <v>#REF!</v>
      </c>
      <c r="CM747" s="6" t="e">
        <f t="shared" si="917"/>
        <v>#REF!</v>
      </c>
      <c r="CN747" s="6" t="e">
        <f t="shared" si="917"/>
        <v>#REF!</v>
      </c>
      <c r="CO747" s="6" t="e">
        <f t="shared" si="915"/>
        <v>#REF!</v>
      </c>
      <c r="CP747" s="6" t="e">
        <f t="shared" si="915"/>
        <v>#REF!</v>
      </c>
      <c r="CQ747" s="6" t="e">
        <f t="shared" si="915"/>
        <v>#REF!</v>
      </c>
      <c r="CR747" s="6" t="e">
        <f t="shared" si="915"/>
        <v>#REF!</v>
      </c>
      <c r="CS747" s="6" t="e">
        <f t="shared" si="915"/>
        <v>#REF!</v>
      </c>
      <c r="CU747" s="6" t="e">
        <f t="shared" si="889"/>
        <v>#REF!</v>
      </c>
      <c r="CV747" s="6" t="e">
        <f t="shared" si="890"/>
        <v>#REF!</v>
      </c>
      <c r="CW747" s="6" t="e">
        <f t="shared" si="891"/>
        <v>#REF!</v>
      </c>
      <c r="CX747" s="6" t="e">
        <f t="shared" si="892"/>
        <v>#REF!</v>
      </c>
      <c r="CY747" s="6" t="e">
        <f t="shared" si="893"/>
        <v>#REF!</v>
      </c>
      <c r="CZ747" s="6" t="e">
        <f t="shared" si="894"/>
        <v>#REF!</v>
      </c>
      <c r="DA747" s="6" t="e">
        <f t="shared" si="895"/>
        <v>#REF!</v>
      </c>
      <c r="DB747" s="6" t="e">
        <f t="shared" si="896"/>
        <v>#REF!</v>
      </c>
      <c r="DC747" s="6" t="e">
        <f t="shared" si="897"/>
        <v>#REF!</v>
      </c>
      <c r="DD747" s="6" t="e">
        <f t="shared" si="898"/>
        <v>#REF!</v>
      </c>
      <c r="DE747" s="6" t="e">
        <f t="shared" si="899"/>
        <v>#REF!</v>
      </c>
      <c r="DF747" s="6" t="e">
        <f t="shared" si="900"/>
        <v>#REF!</v>
      </c>
      <c r="DG747" s="6" t="e">
        <f t="shared" si="901"/>
        <v>#REF!</v>
      </c>
      <c r="DH747" s="6" t="e">
        <f t="shared" si="902"/>
        <v>#REF!</v>
      </c>
      <c r="DI747" s="6" t="e">
        <f t="shared" si="903"/>
        <v>#REF!</v>
      </c>
      <c r="DJ747" s="6" t="e">
        <f t="shared" si="904"/>
        <v>#REF!</v>
      </c>
      <c r="DK747" s="6" t="e">
        <f t="shared" si="905"/>
        <v>#REF!</v>
      </c>
      <c r="DL747" s="6" t="e">
        <f t="shared" si="906"/>
        <v>#REF!</v>
      </c>
      <c r="DM747" s="6" t="e">
        <f t="shared" si="907"/>
        <v>#REF!</v>
      </c>
      <c r="DN747" s="6" t="e">
        <f t="shared" si="908"/>
        <v>#REF!</v>
      </c>
      <c r="DO747" s="6" t="e">
        <f t="shared" si="918"/>
        <v>#REF!</v>
      </c>
      <c r="DP747" s="6" t="e">
        <f t="shared" si="918"/>
        <v>#REF!</v>
      </c>
      <c r="DQ747" s="6" t="e">
        <f t="shared" si="918"/>
        <v>#REF!</v>
      </c>
      <c r="DR747" s="6" t="e">
        <f t="shared" si="918"/>
        <v>#REF!</v>
      </c>
      <c r="DS747" s="6" t="e">
        <f t="shared" si="918"/>
        <v>#REF!</v>
      </c>
      <c r="DT747" s="6" t="e">
        <f t="shared" si="916"/>
        <v>#REF!</v>
      </c>
      <c r="DU747" s="6" t="e">
        <f t="shared" si="916"/>
        <v>#REF!</v>
      </c>
      <c r="DV747" s="6" t="e">
        <f t="shared" si="916"/>
        <v>#REF!</v>
      </c>
      <c r="DW747" s="6" t="e">
        <f t="shared" si="916"/>
        <v>#REF!</v>
      </c>
      <c r="DX747" s="6" t="e">
        <f t="shared" si="916"/>
        <v>#REF!</v>
      </c>
      <c r="DZ747" s="6" t="e">
        <f t="shared" si="922"/>
        <v>#REF!</v>
      </c>
      <c r="EA747" s="6" t="e">
        <f t="shared" si="922"/>
        <v>#REF!</v>
      </c>
      <c r="EB747" s="6" t="e">
        <f t="shared" si="922"/>
        <v>#REF!</v>
      </c>
      <c r="EC747" s="6" t="e">
        <f t="shared" si="922"/>
        <v>#REF!</v>
      </c>
      <c r="ED747" s="6" t="e">
        <f t="shared" si="922"/>
        <v>#REF!</v>
      </c>
      <c r="EE747" s="6" t="e">
        <f t="shared" si="922"/>
        <v>#REF!</v>
      </c>
      <c r="EF747" s="6" t="e">
        <f t="shared" si="922"/>
        <v>#REF!</v>
      </c>
      <c r="EG747" s="6" t="e">
        <f t="shared" si="922"/>
        <v>#REF!</v>
      </c>
      <c r="EH747" s="6" t="e">
        <f t="shared" si="922"/>
        <v>#REF!</v>
      </c>
      <c r="EI747" s="6" t="e">
        <f t="shared" si="922"/>
        <v>#REF!</v>
      </c>
      <c r="EJ747" s="6" t="e">
        <f t="shared" si="922"/>
        <v>#REF!</v>
      </c>
      <c r="EK747" s="6" t="e">
        <f t="shared" si="922"/>
        <v>#REF!</v>
      </c>
      <c r="EL747" s="6" t="e">
        <f t="shared" si="922"/>
        <v>#REF!</v>
      </c>
      <c r="EM747" s="6" t="e">
        <f t="shared" si="922"/>
        <v>#REF!</v>
      </c>
      <c r="EN747" s="6" t="e">
        <f t="shared" si="922"/>
        <v>#REF!</v>
      </c>
      <c r="EO747" s="6" t="e">
        <f t="shared" si="856"/>
        <v>#REF!</v>
      </c>
      <c r="EP747" s="6" t="e">
        <f t="shared" si="856"/>
        <v>#REF!</v>
      </c>
      <c r="EQ747" s="6" t="e">
        <f t="shared" si="856"/>
        <v>#REF!</v>
      </c>
      <c r="ER747" s="6" t="e">
        <f t="shared" si="856"/>
        <v>#REF!</v>
      </c>
      <c r="ES747" s="6" t="e">
        <f t="shared" si="856"/>
        <v>#REF!</v>
      </c>
      <c r="ET747" s="6" t="e">
        <f t="shared" si="856"/>
        <v>#REF!</v>
      </c>
      <c r="EU747" s="6" t="e">
        <f t="shared" si="856"/>
        <v>#REF!</v>
      </c>
      <c r="EV747" s="6" t="e">
        <f t="shared" si="856"/>
        <v>#REF!</v>
      </c>
      <c r="EW747" s="6" t="e">
        <f t="shared" si="855"/>
        <v>#REF!</v>
      </c>
      <c r="EX747" s="6" t="e">
        <f t="shared" si="855"/>
        <v>#REF!</v>
      </c>
      <c r="EY747" s="6" t="e">
        <f t="shared" si="855"/>
        <v>#REF!</v>
      </c>
      <c r="EZ747" s="6" t="e">
        <f t="shared" si="855"/>
        <v>#REF!</v>
      </c>
      <c r="FA747" s="6" t="e">
        <f t="shared" si="855"/>
        <v>#REF!</v>
      </c>
      <c r="FB747" s="6" t="e">
        <f t="shared" si="855"/>
        <v>#REF!</v>
      </c>
      <c r="FC747" s="6" t="e">
        <f t="shared" si="914"/>
        <v>#REF!</v>
      </c>
      <c r="FE747" s="6" t="e">
        <f t="shared" si="920"/>
        <v>#REF!</v>
      </c>
      <c r="FF747" s="6" t="e">
        <f t="shared" si="920"/>
        <v>#REF!</v>
      </c>
      <c r="FG747" s="6" t="e">
        <f t="shared" si="920"/>
        <v>#REF!</v>
      </c>
      <c r="FH747" s="6" t="e">
        <f t="shared" si="919"/>
        <v>#REF!</v>
      </c>
      <c r="FI747" s="6" t="e">
        <f t="shared" si="919"/>
        <v>#REF!</v>
      </c>
      <c r="FJ747" s="6" t="e">
        <f t="shared" si="919"/>
        <v>#REF!</v>
      </c>
      <c r="FK747" s="6" t="e">
        <f t="shared" si="919"/>
        <v>#REF!</v>
      </c>
      <c r="FL747" s="6" t="e">
        <f t="shared" si="919"/>
        <v>#REF!</v>
      </c>
      <c r="FM747" s="6" t="e">
        <f t="shared" si="919"/>
        <v>#REF!</v>
      </c>
      <c r="FN747" s="6" t="e">
        <f t="shared" si="919"/>
        <v>#REF!</v>
      </c>
      <c r="FO747" s="6" t="e">
        <f t="shared" si="919"/>
        <v>#REF!</v>
      </c>
      <c r="FP747" s="6" t="e">
        <f t="shared" si="919"/>
        <v>#REF!</v>
      </c>
      <c r="FQ747" s="6" t="e">
        <f t="shared" si="910"/>
        <v>#REF!</v>
      </c>
      <c r="FR747" s="6" t="e">
        <f t="shared" si="910"/>
        <v>#REF!</v>
      </c>
      <c r="FS747" s="6" t="e">
        <f t="shared" si="910"/>
        <v>#REF!</v>
      </c>
      <c r="FT747" s="6" t="e">
        <f t="shared" si="910"/>
        <v>#REF!</v>
      </c>
      <c r="FU747" s="6" t="e">
        <f t="shared" si="853"/>
        <v>#REF!</v>
      </c>
      <c r="FV747" s="6" t="e">
        <f t="shared" si="853"/>
        <v>#REF!</v>
      </c>
      <c r="FW747" s="6" t="e">
        <f t="shared" si="853"/>
        <v>#REF!</v>
      </c>
      <c r="FX747" s="6" t="e">
        <f t="shared" si="853"/>
        <v>#REF!</v>
      </c>
      <c r="FY747" s="6" t="e">
        <f t="shared" si="853"/>
        <v>#REF!</v>
      </c>
      <c r="FZ747" s="6" t="e">
        <f t="shared" si="853"/>
        <v>#REF!</v>
      </c>
      <c r="GA747" s="6" t="e">
        <f t="shared" si="853"/>
        <v>#REF!</v>
      </c>
      <c r="GB747" s="6" t="e">
        <f t="shared" si="853"/>
        <v>#REF!</v>
      </c>
      <c r="GC747" s="6" t="e">
        <f t="shared" si="853"/>
        <v>#REF!</v>
      </c>
      <c r="GD747" s="6" t="e">
        <f t="shared" si="853"/>
        <v>#REF!</v>
      </c>
      <c r="GE747" s="6" t="e">
        <f t="shared" si="921"/>
        <v>#REF!</v>
      </c>
      <c r="GF747" s="6" t="e">
        <f t="shared" si="921"/>
        <v>#REF!</v>
      </c>
      <c r="GG747" s="6" t="e">
        <f t="shared" si="921"/>
        <v>#REF!</v>
      </c>
      <c r="GH747" s="6" t="e">
        <f t="shared" si="921"/>
        <v>#REF!</v>
      </c>
    </row>
    <row r="748" spans="1:190" x14ac:dyDescent="0.3">
      <c r="A748">
        <f t="shared" si="909"/>
        <v>744</v>
      </c>
      <c r="B748">
        <f t="shared" si="857"/>
        <v>471</v>
      </c>
      <c r="C748" s="64" t="e">
        <f>BO748*EXP('Capital Market Assumptions'!#REF!+'Capital Market Assumptions'!#REF!*'Random Draws'!B747)</f>
        <v>#REF!</v>
      </c>
      <c r="D748" s="64" t="e">
        <f>BP748*EXP('Capital Market Assumptions'!#REF!+'Capital Market Assumptions'!#REF!*'Random Draws'!C747)</f>
        <v>#REF!</v>
      </c>
      <c r="E748" s="64" t="e">
        <f>BQ748*EXP('Capital Market Assumptions'!#REF!+'Capital Market Assumptions'!#REF!*'Random Draws'!D747)</f>
        <v>#REF!</v>
      </c>
      <c r="F748" s="64" t="e">
        <f>BR748*EXP('Capital Market Assumptions'!#REF!+'Capital Market Assumptions'!#REF!*'Random Draws'!E747)</f>
        <v>#REF!</v>
      </c>
      <c r="G748" s="64" t="e">
        <f>BS748*EXP('Capital Market Assumptions'!#REF!+'Capital Market Assumptions'!#REF!*'Random Draws'!F747)</f>
        <v>#REF!</v>
      </c>
      <c r="H748" s="6" t="e">
        <f>BT748*EXP('Capital Market Assumptions'!$B$41+'Capital Market Assumptions'!$B$42*'Random Draws'!G747)</f>
        <v>#REF!</v>
      </c>
      <c r="I748" s="6" t="e">
        <f>BU748*EXP('Capital Market Assumptions'!$B$41+'Capital Market Assumptions'!$B$42*'Random Draws'!H747)</f>
        <v>#REF!</v>
      </c>
      <c r="J748" s="6" t="e">
        <f>BV748*EXP('Capital Market Assumptions'!$B$41+'Capital Market Assumptions'!$B$42*'Random Draws'!I747)</f>
        <v>#REF!</v>
      </c>
      <c r="K748" s="6" t="e">
        <f>BW748*EXP('Capital Market Assumptions'!$B$41+'Capital Market Assumptions'!$B$42*'Random Draws'!J747)</f>
        <v>#REF!</v>
      </c>
      <c r="L748" s="6" t="e">
        <f>BX748*EXP('Capital Market Assumptions'!$B$41+'Capital Market Assumptions'!$B$42*'Random Draws'!K747)</f>
        <v>#REF!</v>
      </c>
      <c r="M748" s="6" t="e">
        <f>BY748*EXP('Capital Market Assumptions'!$B$41+'Capital Market Assumptions'!$B$42*'Random Draws'!L747)</f>
        <v>#REF!</v>
      </c>
      <c r="N748" s="6" t="e">
        <f>BZ748*EXP('Capital Market Assumptions'!$B$41+'Capital Market Assumptions'!$B$42*'Random Draws'!M747)</f>
        <v>#REF!</v>
      </c>
      <c r="O748" s="6" t="e">
        <f>CA748*EXP('Capital Market Assumptions'!$B$41+'Capital Market Assumptions'!$B$42*'Random Draws'!N747)</f>
        <v>#REF!</v>
      </c>
      <c r="P748" s="6" t="e">
        <f>CB748*EXP('Capital Market Assumptions'!$B$41+'Capital Market Assumptions'!$B$42*'Random Draws'!O747)</f>
        <v>#REF!</v>
      </c>
      <c r="Q748" s="6" t="e">
        <f>CC748*EXP('Capital Market Assumptions'!$B$41+'Capital Market Assumptions'!$B$42*'Random Draws'!P747)</f>
        <v>#REF!</v>
      </c>
      <c r="R748" s="6" t="e">
        <f>CD748*EXP('Capital Market Assumptions'!$B$41+'Capital Market Assumptions'!$B$42*'Random Draws'!Q747)</f>
        <v>#REF!</v>
      </c>
      <c r="S748" s="6" t="e">
        <f>CE748*EXP('Capital Market Assumptions'!$B$41+'Capital Market Assumptions'!$B$42*'Random Draws'!R747)</f>
        <v>#REF!</v>
      </c>
      <c r="T748" s="6" t="e">
        <f>CF748*EXP('Capital Market Assumptions'!$B$41+'Capital Market Assumptions'!$B$42*'Random Draws'!S747)</f>
        <v>#REF!</v>
      </c>
      <c r="U748" s="6" t="e">
        <f>CG748*EXP('Capital Market Assumptions'!$B$41+'Capital Market Assumptions'!$B$42*'Random Draws'!T747)</f>
        <v>#REF!</v>
      </c>
      <c r="V748" s="6" t="e">
        <f>CH748*EXP('Capital Market Assumptions'!$B$41+'Capital Market Assumptions'!$B$42*'Random Draws'!U747)</f>
        <v>#REF!</v>
      </c>
      <c r="W748" s="6" t="e">
        <f>CI748*EXP('Capital Market Assumptions'!$B$41+'Capital Market Assumptions'!$B$42*'Random Draws'!V747)</f>
        <v>#REF!</v>
      </c>
      <c r="X748" s="6" t="e">
        <f>CJ748*EXP('Capital Market Assumptions'!$B$41+'Capital Market Assumptions'!$B$42*'Random Draws'!W747)</f>
        <v>#REF!</v>
      </c>
      <c r="Y748" s="6" t="e">
        <f>CK748*EXP('Capital Market Assumptions'!$B$41+'Capital Market Assumptions'!$B$42*'Random Draws'!X747)</f>
        <v>#REF!</v>
      </c>
      <c r="Z748" s="6" t="e">
        <f>CL748*EXP('Capital Market Assumptions'!$B$41+'Capital Market Assumptions'!$B$42*'Random Draws'!Y747)</f>
        <v>#REF!</v>
      </c>
      <c r="AA748" s="6" t="e">
        <f>CM748*EXP('Capital Market Assumptions'!$B$41+'Capital Market Assumptions'!$B$42*'Random Draws'!Z747)</f>
        <v>#REF!</v>
      </c>
      <c r="AB748" s="6" t="e">
        <f>CN748*EXP('Capital Market Assumptions'!$B$41+'Capital Market Assumptions'!$B$42*'Random Draws'!AA747)</f>
        <v>#REF!</v>
      </c>
      <c r="AC748" s="6" t="e">
        <f>CO748*EXP('Capital Market Assumptions'!$B$41+'Capital Market Assumptions'!$B$42*'Random Draws'!AB747)</f>
        <v>#REF!</v>
      </c>
      <c r="AD748" s="6" t="e">
        <f>CP748*EXP('Capital Market Assumptions'!$B$41+'Capital Market Assumptions'!$B$42*'Random Draws'!AC747)</f>
        <v>#REF!</v>
      </c>
      <c r="AE748" s="6" t="e">
        <f>CQ748*EXP('Capital Market Assumptions'!$B$41+'Capital Market Assumptions'!$B$42*'Random Draws'!AD747)</f>
        <v>#REF!</v>
      </c>
      <c r="AF748" s="6" t="e">
        <f>CR748*EXP('Capital Market Assumptions'!$B$41+'Capital Market Assumptions'!$B$42*'Random Draws'!AE747)</f>
        <v>#REF!</v>
      </c>
      <c r="AH748">
        <f t="shared" si="859"/>
        <v>4.2999999999999261E-2</v>
      </c>
      <c r="AI748">
        <f t="shared" si="860"/>
        <v>1.0600000000000023</v>
      </c>
      <c r="AJ748">
        <f t="shared" si="861"/>
        <v>2.0930000000000035</v>
      </c>
      <c r="AK748">
        <f t="shared" si="862"/>
        <v>3.1530000000000058</v>
      </c>
      <c r="AL748">
        <f t="shared" si="863"/>
        <v>4.2659999999999911</v>
      </c>
      <c r="AM748">
        <f t="shared" si="864"/>
        <v>5.3020000000000067</v>
      </c>
      <c r="AN748">
        <f t="shared" si="865"/>
        <v>6.3569999999999993</v>
      </c>
      <c r="AO748">
        <f t="shared" si="866"/>
        <v>7.3900000000000006</v>
      </c>
      <c r="AP748">
        <f t="shared" si="867"/>
        <v>8.3549999999999898</v>
      </c>
      <c r="AQ748">
        <f t="shared" si="868"/>
        <v>9.2480000000000047</v>
      </c>
      <c r="AR748">
        <v>9.9540000000000006</v>
      </c>
      <c r="AS748">
        <v>10.536</v>
      </c>
      <c r="AT748">
        <v>11.061999999999999</v>
      </c>
      <c r="AU748">
        <v>11.587</v>
      </c>
      <c r="AV748">
        <v>12.256</v>
      </c>
      <c r="AW748">
        <v>12.815</v>
      </c>
      <c r="AX748">
        <v>13.287000000000001</v>
      </c>
      <c r="AY748">
        <v>13.785</v>
      </c>
      <c r="AZ748">
        <v>14.218999999999999</v>
      </c>
      <c r="BA748">
        <v>14.718999999999999</v>
      </c>
      <c r="BB748" t="e">
        <f>LRP!#REF!</f>
        <v>#REF!</v>
      </c>
      <c r="BC748" t="e">
        <f>LRP!#REF!</f>
        <v>#REF!</v>
      </c>
      <c r="BD748" t="e">
        <f>LRP!#REF!</f>
        <v>#REF!</v>
      </c>
      <c r="BE748" t="e">
        <f>LRP!#REF!</f>
        <v>#REF!</v>
      </c>
      <c r="BF748" t="e">
        <f>LRP!#REF!</f>
        <v>#REF!</v>
      </c>
      <c r="BG748" t="e">
        <f>LRP!#REF!</f>
        <v>#REF!</v>
      </c>
      <c r="BH748" t="e">
        <f>LRP!#REF!</f>
        <v>#REF!</v>
      </c>
      <c r="BI748" t="e">
        <f>LRP!#REF!</f>
        <v>#REF!</v>
      </c>
      <c r="BJ748" t="e">
        <f>LRP!#REF!</f>
        <v>#REF!</v>
      </c>
      <c r="BK748" t="e">
        <f>LRP!#REF!</f>
        <v>#REF!</v>
      </c>
      <c r="BM748">
        <f t="shared" si="923"/>
        <v>471</v>
      </c>
      <c r="BN748">
        <f t="shared" si="923"/>
        <v>471</v>
      </c>
      <c r="BO748">
        <f t="shared" si="923"/>
        <v>471</v>
      </c>
      <c r="BP748" s="6" t="e">
        <f t="shared" si="869"/>
        <v>#REF!</v>
      </c>
      <c r="BQ748" s="6" t="e">
        <f t="shared" si="870"/>
        <v>#REF!</v>
      </c>
      <c r="BR748" s="6" t="e">
        <f t="shared" si="871"/>
        <v>#REF!</v>
      </c>
      <c r="BS748" s="6" t="e">
        <f t="shared" si="872"/>
        <v>#REF!</v>
      </c>
      <c r="BT748" s="6" t="e">
        <f t="shared" si="873"/>
        <v>#REF!</v>
      </c>
      <c r="BU748" s="6" t="e">
        <f t="shared" si="874"/>
        <v>#REF!</v>
      </c>
      <c r="BV748" s="6" t="e">
        <f t="shared" si="875"/>
        <v>#REF!</v>
      </c>
      <c r="BW748" s="6" t="e">
        <f t="shared" si="876"/>
        <v>#REF!</v>
      </c>
      <c r="BX748" s="6" t="e">
        <f t="shared" si="877"/>
        <v>#REF!</v>
      </c>
      <c r="BY748" s="6" t="e">
        <f t="shared" si="878"/>
        <v>#REF!</v>
      </c>
      <c r="BZ748" s="6" t="e">
        <f t="shared" si="879"/>
        <v>#REF!</v>
      </c>
      <c r="CA748" s="6" t="e">
        <f t="shared" si="880"/>
        <v>#REF!</v>
      </c>
      <c r="CB748" s="6" t="e">
        <f t="shared" si="881"/>
        <v>#REF!</v>
      </c>
      <c r="CC748" s="6" t="e">
        <f t="shared" si="882"/>
        <v>#REF!</v>
      </c>
      <c r="CD748" s="6" t="e">
        <f t="shared" si="883"/>
        <v>#REF!</v>
      </c>
      <c r="CE748" s="6" t="e">
        <f t="shared" si="884"/>
        <v>#REF!</v>
      </c>
      <c r="CF748" s="6" t="e">
        <f t="shared" si="885"/>
        <v>#REF!</v>
      </c>
      <c r="CG748" s="6" t="e">
        <f t="shared" si="886"/>
        <v>#REF!</v>
      </c>
      <c r="CH748" s="6" t="e">
        <f t="shared" si="887"/>
        <v>#REF!</v>
      </c>
      <c r="CI748" s="6" t="e">
        <f t="shared" si="888"/>
        <v>#REF!</v>
      </c>
      <c r="CJ748" s="6" t="e">
        <f t="shared" si="917"/>
        <v>#REF!</v>
      </c>
      <c r="CK748" s="6" t="e">
        <f t="shared" si="917"/>
        <v>#REF!</v>
      </c>
      <c r="CL748" s="6" t="e">
        <f t="shared" si="917"/>
        <v>#REF!</v>
      </c>
      <c r="CM748" s="6" t="e">
        <f t="shared" si="917"/>
        <v>#REF!</v>
      </c>
      <c r="CN748" s="6" t="e">
        <f t="shared" si="917"/>
        <v>#REF!</v>
      </c>
      <c r="CO748" s="6" t="e">
        <f t="shared" si="915"/>
        <v>#REF!</v>
      </c>
      <c r="CP748" s="6" t="e">
        <f t="shared" si="915"/>
        <v>#REF!</v>
      </c>
      <c r="CQ748" s="6" t="e">
        <f t="shared" si="915"/>
        <v>#REF!</v>
      </c>
      <c r="CR748" s="6" t="e">
        <f t="shared" si="915"/>
        <v>#REF!</v>
      </c>
      <c r="CS748" s="6" t="e">
        <f t="shared" si="915"/>
        <v>#REF!</v>
      </c>
      <c r="CU748" s="6" t="e">
        <f t="shared" si="889"/>
        <v>#REF!</v>
      </c>
      <c r="CV748" s="6" t="e">
        <f t="shared" si="890"/>
        <v>#REF!</v>
      </c>
      <c r="CW748" s="6" t="e">
        <f t="shared" si="891"/>
        <v>#REF!</v>
      </c>
      <c r="CX748" s="6" t="e">
        <f t="shared" si="892"/>
        <v>#REF!</v>
      </c>
      <c r="CY748" s="6" t="e">
        <f t="shared" si="893"/>
        <v>#REF!</v>
      </c>
      <c r="CZ748" s="6" t="e">
        <f t="shared" si="894"/>
        <v>#REF!</v>
      </c>
      <c r="DA748" s="6" t="e">
        <f t="shared" si="895"/>
        <v>#REF!</v>
      </c>
      <c r="DB748" s="6" t="e">
        <f t="shared" si="896"/>
        <v>#REF!</v>
      </c>
      <c r="DC748" s="6" t="e">
        <f t="shared" si="897"/>
        <v>#REF!</v>
      </c>
      <c r="DD748" s="6" t="e">
        <f t="shared" si="898"/>
        <v>#REF!</v>
      </c>
      <c r="DE748" s="6" t="e">
        <f t="shared" si="899"/>
        <v>#REF!</v>
      </c>
      <c r="DF748" s="6" t="e">
        <f t="shared" si="900"/>
        <v>#REF!</v>
      </c>
      <c r="DG748" s="6" t="e">
        <f t="shared" si="901"/>
        <v>#REF!</v>
      </c>
      <c r="DH748" s="6" t="e">
        <f t="shared" si="902"/>
        <v>#REF!</v>
      </c>
      <c r="DI748" s="6" t="e">
        <f t="shared" si="903"/>
        <v>#REF!</v>
      </c>
      <c r="DJ748" s="6" t="e">
        <f t="shared" si="904"/>
        <v>#REF!</v>
      </c>
      <c r="DK748" s="6" t="e">
        <f t="shared" si="905"/>
        <v>#REF!</v>
      </c>
      <c r="DL748" s="6" t="e">
        <f t="shared" si="906"/>
        <v>#REF!</v>
      </c>
      <c r="DM748" s="6" t="e">
        <f t="shared" si="907"/>
        <v>#REF!</v>
      </c>
      <c r="DN748" s="6" t="e">
        <f t="shared" si="908"/>
        <v>#REF!</v>
      </c>
      <c r="DO748" s="6" t="e">
        <f t="shared" si="918"/>
        <v>#REF!</v>
      </c>
      <c r="DP748" s="6" t="e">
        <f t="shared" si="918"/>
        <v>#REF!</v>
      </c>
      <c r="DQ748" s="6" t="e">
        <f t="shared" si="918"/>
        <v>#REF!</v>
      </c>
      <c r="DR748" s="6" t="e">
        <f t="shared" si="918"/>
        <v>#REF!</v>
      </c>
      <c r="DS748" s="6" t="e">
        <f t="shared" si="918"/>
        <v>#REF!</v>
      </c>
      <c r="DT748" s="6" t="e">
        <f t="shared" si="916"/>
        <v>#REF!</v>
      </c>
      <c r="DU748" s="6" t="e">
        <f t="shared" si="916"/>
        <v>#REF!</v>
      </c>
      <c r="DV748" s="6" t="e">
        <f t="shared" si="916"/>
        <v>#REF!</v>
      </c>
      <c r="DW748" s="6" t="e">
        <f t="shared" si="916"/>
        <v>#REF!</v>
      </c>
      <c r="DX748" s="6" t="e">
        <f t="shared" si="916"/>
        <v>#REF!</v>
      </c>
      <c r="DZ748" s="6" t="e">
        <f t="shared" si="922"/>
        <v>#REF!</v>
      </c>
      <c r="EA748" s="6" t="e">
        <f t="shared" si="922"/>
        <v>#REF!</v>
      </c>
      <c r="EB748" s="6" t="e">
        <f t="shared" si="922"/>
        <v>#REF!</v>
      </c>
      <c r="EC748" s="6" t="e">
        <f t="shared" si="922"/>
        <v>#REF!</v>
      </c>
      <c r="ED748" s="6" t="e">
        <f t="shared" si="922"/>
        <v>#REF!</v>
      </c>
      <c r="EE748" s="6" t="e">
        <f t="shared" si="922"/>
        <v>#REF!</v>
      </c>
      <c r="EF748" s="6" t="e">
        <f t="shared" si="922"/>
        <v>#REF!</v>
      </c>
      <c r="EG748" s="6" t="e">
        <f t="shared" si="922"/>
        <v>#REF!</v>
      </c>
      <c r="EH748" s="6" t="e">
        <f t="shared" si="922"/>
        <v>#REF!</v>
      </c>
      <c r="EI748" s="6" t="e">
        <f t="shared" si="922"/>
        <v>#REF!</v>
      </c>
      <c r="EJ748" s="6" t="e">
        <f t="shared" si="922"/>
        <v>#REF!</v>
      </c>
      <c r="EK748" s="6" t="e">
        <f t="shared" si="922"/>
        <v>#REF!</v>
      </c>
      <c r="EL748" s="6" t="e">
        <f t="shared" si="922"/>
        <v>#REF!</v>
      </c>
      <c r="EM748" s="6" t="e">
        <f t="shared" si="922"/>
        <v>#REF!</v>
      </c>
      <c r="EN748" s="6" t="e">
        <f t="shared" si="922"/>
        <v>#REF!</v>
      </c>
      <c r="EO748" s="6" t="e">
        <f t="shared" si="856"/>
        <v>#REF!</v>
      </c>
      <c r="EP748" s="6" t="e">
        <f t="shared" si="856"/>
        <v>#REF!</v>
      </c>
      <c r="EQ748" s="6" t="e">
        <f t="shared" si="856"/>
        <v>#REF!</v>
      </c>
      <c r="ER748" s="6" t="e">
        <f t="shared" si="856"/>
        <v>#REF!</v>
      </c>
      <c r="ES748" s="6" t="e">
        <f t="shared" si="856"/>
        <v>#REF!</v>
      </c>
      <c r="ET748" s="6" t="e">
        <f t="shared" si="856"/>
        <v>#REF!</v>
      </c>
      <c r="EU748" s="6" t="e">
        <f t="shared" si="856"/>
        <v>#REF!</v>
      </c>
      <c r="EV748" s="6" t="e">
        <f t="shared" si="856"/>
        <v>#REF!</v>
      </c>
      <c r="EW748" s="6" t="e">
        <f t="shared" si="855"/>
        <v>#REF!</v>
      </c>
      <c r="EX748" s="6" t="e">
        <f t="shared" si="855"/>
        <v>#REF!</v>
      </c>
      <c r="EY748" s="6" t="e">
        <f t="shared" si="855"/>
        <v>#REF!</v>
      </c>
      <c r="EZ748" s="6" t="e">
        <f t="shared" si="855"/>
        <v>#REF!</v>
      </c>
      <c r="FA748" s="6" t="e">
        <f t="shared" si="855"/>
        <v>#REF!</v>
      </c>
      <c r="FB748" s="6" t="e">
        <f t="shared" si="855"/>
        <v>#REF!</v>
      </c>
      <c r="FC748" s="6" t="e">
        <f t="shared" si="914"/>
        <v>#REF!</v>
      </c>
      <c r="FE748" s="6" t="e">
        <f t="shared" si="920"/>
        <v>#REF!</v>
      </c>
      <c r="FF748" s="6" t="e">
        <f t="shared" si="920"/>
        <v>#REF!</v>
      </c>
      <c r="FG748" s="6" t="e">
        <f t="shared" si="920"/>
        <v>#REF!</v>
      </c>
      <c r="FH748" s="6" t="e">
        <f t="shared" si="919"/>
        <v>#REF!</v>
      </c>
      <c r="FI748" s="6" t="e">
        <f t="shared" si="919"/>
        <v>#REF!</v>
      </c>
      <c r="FJ748" s="6" t="e">
        <f t="shared" si="919"/>
        <v>#REF!</v>
      </c>
      <c r="FK748" s="6" t="e">
        <f t="shared" si="919"/>
        <v>#REF!</v>
      </c>
      <c r="FL748" s="6" t="e">
        <f t="shared" si="919"/>
        <v>#REF!</v>
      </c>
      <c r="FM748" s="6" t="e">
        <f t="shared" si="919"/>
        <v>#REF!</v>
      </c>
      <c r="FN748" s="6" t="e">
        <f t="shared" si="919"/>
        <v>#REF!</v>
      </c>
      <c r="FO748" s="6" t="e">
        <f t="shared" si="919"/>
        <v>#REF!</v>
      </c>
      <c r="FP748" s="6" t="e">
        <f t="shared" si="919"/>
        <v>#REF!</v>
      </c>
      <c r="FQ748" s="6" t="e">
        <f t="shared" si="910"/>
        <v>#REF!</v>
      </c>
      <c r="FR748" s="6" t="e">
        <f t="shared" si="910"/>
        <v>#REF!</v>
      </c>
      <c r="FS748" s="6" t="e">
        <f t="shared" si="910"/>
        <v>#REF!</v>
      </c>
      <c r="FT748" s="6" t="e">
        <f t="shared" si="910"/>
        <v>#REF!</v>
      </c>
      <c r="FU748" s="6" t="e">
        <f t="shared" si="853"/>
        <v>#REF!</v>
      </c>
      <c r="FV748" s="6" t="e">
        <f t="shared" si="853"/>
        <v>#REF!</v>
      </c>
      <c r="FW748" s="6" t="e">
        <f t="shared" si="853"/>
        <v>#REF!</v>
      </c>
      <c r="FX748" s="6" t="e">
        <f t="shared" si="853"/>
        <v>#REF!</v>
      </c>
      <c r="FY748" s="6" t="e">
        <f t="shared" si="853"/>
        <v>#REF!</v>
      </c>
      <c r="FZ748" s="6" t="e">
        <f t="shared" si="853"/>
        <v>#REF!</v>
      </c>
      <c r="GA748" s="6" t="e">
        <f t="shared" si="853"/>
        <v>#REF!</v>
      </c>
      <c r="GB748" s="6" t="e">
        <f t="shared" si="853"/>
        <v>#REF!</v>
      </c>
      <c r="GC748" s="6" t="e">
        <f t="shared" si="853"/>
        <v>#REF!</v>
      </c>
      <c r="GD748" s="6" t="e">
        <f t="shared" si="853"/>
        <v>#REF!</v>
      </c>
      <c r="GE748" s="6" t="e">
        <f t="shared" si="921"/>
        <v>#REF!</v>
      </c>
      <c r="GF748" s="6" t="e">
        <f t="shared" si="921"/>
        <v>#REF!</v>
      </c>
      <c r="GG748" s="6" t="e">
        <f t="shared" si="921"/>
        <v>#REF!</v>
      </c>
      <c r="GH748" s="6" t="e">
        <f t="shared" si="921"/>
        <v>#REF!</v>
      </c>
    </row>
    <row r="749" spans="1:190" x14ac:dyDescent="0.3">
      <c r="A749">
        <f t="shared" si="909"/>
        <v>745</v>
      </c>
      <c r="B749">
        <f t="shared" si="857"/>
        <v>471</v>
      </c>
      <c r="C749" s="64" t="e">
        <f>BO749*EXP('Capital Market Assumptions'!#REF!+'Capital Market Assumptions'!#REF!*'Random Draws'!B748)</f>
        <v>#REF!</v>
      </c>
      <c r="D749" s="64" t="e">
        <f>BP749*EXP('Capital Market Assumptions'!#REF!+'Capital Market Assumptions'!#REF!*'Random Draws'!C748)</f>
        <v>#REF!</v>
      </c>
      <c r="E749" s="64" t="e">
        <f>BQ749*EXP('Capital Market Assumptions'!#REF!+'Capital Market Assumptions'!#REF!*'Random Draws'!D748)</f>
        <v>#REF!</v>
      </c>
      <c r="F749" s="64" t="e">
        <f>BR749*EXP('Capital Market Assumptions'!#REF!+'Capital Market Assumptions'!#REF!*'Random Draws'!E748)</f>
        <v>#REF!</v>
      </c>
      <c r="G749" s="64" t="e">
        <f>BS749*EXP('Capital Market Assumptions'!#REF!+'Capital Market Assumptions'!#REF!*'Random Draws'!F748)</f>
        <v>#REF!</v>
      </c>
      <c r="H749" s="6" t="e">
        <f>BT749*EXP('Capital Market Assumptions'!$B$41+'Capital Market Assumptions'!$B$42*'Random Draws'!G748)</f>
        <v>#REF!</v>
      </c>
      <c r="I749" s="6" t="e">
        <f>BU749*EXP('Capital Market Assumptions'!$B$41+'Capital Market Assumptions'!$B$42*'Random Draws'!H748)</f>
        <v>#REF!</v>
      </c>
      <c r="J749" s="6" t="e">
        <f>BV749*EXP('Capital Market Assumptions'!$B$41+'Capital Market Assumptions'!$B$42*'Random Draws'!I748)</f>
        <v>#REF!</v>
      </c>
      <c r="K749" s="6" t="e">
        <f>BW749*EXP('Capital Market Assumptions'!$B$41+'Capital Market Assumptions'!$B$42*'Random Draws'!J748)</f>
        <v>#REF!</v>
      </c>
      <c r="L749" s="6" t="e">
        <f>BX749*EXP('Capital Market Assumptions'!$B$41+'Capital Market Assumptions'!$B$42*'Random Draws'!K748)</f>
        <v>#REF!</v>
      </c>
      <c r="M749" s="6" t="e">
        <f>BY749*EXP('Capital Market Assumptions'!$B$41+'Capital Market Assumptions'!$B$42*'Random Draws'!L748)</f>
        <v>#REF!</v>
      </c>
      <c r="N749" s="6" t="e">
        <f>BZ749*EXP('Capital Market Assumptions'!$B$41+'Capital Market Assumptions'!$B$42*'Random Draws'!M748)</f>
        <v>#REF!</v>
      </c>
      <c r="O749" s="6" t="e">
        <f>CA749*EXP('Capital Market Assumptions'!$B$41+'Capital Market Assumptions'!$B$42*'Random Draws'!N748)</f>
        <v>#REF!</v>
      </c>
      <c r="P749" s="6" t="e">
        <f>CB749*EXP('Capital Market Assumptions'!$B$41+'Capital Market Assumptions'!$B$42*'Random Draws'!O748)</f>
        <v>#REF!</v>
      </c>
      <c r="Q749" s="6" t="e">
        <f>CC749*EXP('Capital Market Assumptions'!$B$41+'Capital Market Assumptions'!$B$42*'Random Draws'!P748)</f>
        <v>#REF!</v>
      </c>
      <c r="R749" s="6" t="e">
        <f>CD749*EXP('Capital Market Assumptions'!$B$41+'Capital Market Assumptions'!$B$42*'Random Draws'!Q748)</f>
        <v>#REF!</v>
      </c>
      <c r="S749" s="6" t="e">
        <f>CE749*EXP('Capital Market Assumptions'!$B$41+'Capital Market Assumptions'!$B$42*'Random Draws'!R748)</f>
        <v>#REF!</v>
      </c>
      <c r="T749" s="6" t="e">
        <f>CF749*EXP('Capital Market Assumptions'!$B$41+'Capital Market Assumptions'!$B$42*'Random Draws'!S748)</f>
        <v>#REF!</v>
      </c>
      <c r="U749" s="6" t="e">
        <f>CG749*EXP('Capital Market Assumptions'!$B$41+'Capital Market Assumptions'!$B$42*'Random Draws'!T748)</f>
        <v>#REF!</v>
      </c>
      <c r="V749" s="6" t="e">
        <f>CH749*EXP('Capital Market Assumptions'!$B$41+'Capital Market Assumptions'!$B$42*'Random Draws'!U748)</f>
        <v>#REF!</v>
      </c>
      <c r="W749" s="6" t="e">
        <f>CI749*EXP('Capital Market Assumptions'!$B$41+'Capital Market Assumptions'!$B$42*'Random Draws'!V748)</f>
        <v>#REF!</v>
      </c>
      <c r="X749" s="6" t="e">
        <f>CJ749*EXP('Capital Market Assumptions'!$B$41+'Capital Market Assumptions'!$B$42*'Random Draws'!W748)</f>
        <v>#REF!</v>
      </c>
      <c r="Y749" s="6" t="e">
        <f>CK749*EXP('Capital Market Assumptions'!$B$41+'Capital Market Assumptions'!$B$42*'Random Draws'!X748)</f>
        <v>#REF!</v>
      </c>
      <c r="Z749" s="6" t="e">
        <f>CL749*EXP('Capital Market Assumptions'!$B$41+'Capital Market Assumptions'!$B$42*'Random Draws'!Y748)</f>
        <v>#REF!</v>
      </c>
      <c r="AA749" s="6" t="e">
        <f>CM749*EXP('Capital Market Assumptions'!$B$41+'Capital Market Assumptions'!$B$42*'Random Draws'!Z748)</f>
        <v>#REF!</v>
      </c>
      <c r="AB749" s="6" t="e">
        <f>CN749*EXP('Capital Market Assumptions'!$B$41+'Capital Market Assumptions'!$B$42*'Random Draws'!AA748)</f>
        <v>#REF!</v>
      </c>
      <c r="AC749" s="6" t="e">
        <f>CO749*EXP('Capital Market Assumptions'!$B$41+'Capital Market Assumptions'!$B$42*'Random Draws'!AB748)</f>
        <v>#REF!</v>
      </c>
      <c r="AD749" s="6" t="e">
        <f>CP749*EXP('Capital Market Assumptions'!$B$41+'Capital Market Assumptions'!$B$42*'Random Draws'!AC748)</f>
        <v>#REF!</v>
      </c>
      <c r="AE749" s="6" t="e">
        <f>CQ749*EXP('Capital Market Assumptions'!$B$41+'Capital Market Assumptions'!$B$42*'Random Draws'!AD748)</f>
        <v>#REF!</v>
      </c>
      <c r="AF749" s="6" t="e">
        <f>CR749*EXP('Capital Market Assumptions'!$B$41+'Capital Market Assumptions'!$B$42*'Random Draws'!AE748)</f>
        <v>#REF!</v>
      </c>
      <c r="AH749">
        <f t="shared" si="859"/>
        <v>4.2999999999999261E-2</v>
      </c>
      <c r="AI749">
        <f t="shared" si="860"/>
        <v>1.0600000000000023</v>
      </c>
      <c r="AJ749">
        <f t="shared" si="861"/>
        <v>2.0930000000000035</v>
      </c>
      <c r="AK749">
        <f t="shared" si="862"/>
        <v>3.1530000000000058</v>
      </c>
      <c r="AL749">
        <f t="shared" si="863"/>
        <v>4.2659999999999911</v>
      </c>
      <c r="AM749">
        <f t="shared" si="864"/>
        <v>5.3020000000000067</v>
      </c>
      <c r="AN749">
        <f t="shared" si="865"/>
        <v>6.3569999999999993</v>
      </c>
      <c r="AO749">
        <f t="shared" si="866"/>
        <v>7.3900000000000006</v>
      </c>
      <c r="AP749">
        <f t="shared" si="867"/>
        <v>8.3549999999999898</v>
      </c>
      <c r="AQ749">
        <f t="shared" si="868"/>
        <v>9.2480000000000047</v>
      </c>
      <c r="AR749">
        <v>9.9540000000000006</v>
      </c>
      <c r="AS749">
        <v>10.536</v>
      </c>
      <c r="AT749">
        <v>11.061999999999999</v>
      </c>
      <c r="AU749">
        <v>11.587</v>
      </c>
      <c r="AV749">
        <v>12.256</v>
      </c>
      <c r="AW749">
        <v>12.815</v>
      </c>
      <c r="AX749">
        <v>13.287000000000001</v>
      </c>
      <c r="AY749">
        <v>13.785</v>
      </c>
      <c r="AZ749">
        <v>14.218999999999999</v>
      </c>
      <c r="BA749">
        <v>14.718999999999999</v>
      </c>
      <c r="BB749" t="e">
        <f>LRP!#REF!</f>
        <v>#REF!</v>
      </c>
      <c r="BC749" t="e">
        <f>LRP!#REF!</f>
        <v>#REF!</v>
      </c>
      <c r="BD749" t="e">
        <f>LRP!#REF!</f>
        <v>#REF!</v>
      </c>
      <c r="BE749" t="e">
        <f>LRP!#REF!</f>
        <v>#REF!</v>
      </c>
      <c r="BF749" t="e">
        <f>LRP!#REF!</f>
        <v>#REF!</v>
      </c>
      <c r="BG749" t="e">
        <f>LRP!#REF!</f>
        <v>#REF!</v>
      </c>
      <c r="BH749" t="e">
        <f>LRP!#REF!</f>
        <v>#REF!</v>
      </c>
      <c r="BI749" t="e">
        <f>LRP!#REF!</f>
        <v>#REF!</v>
      </c>
      <c r="BJ749" t="e">
        <f>LRP!#REF!</f>
        <v>#REF!</v>
      </c>
      <c r="BK749" t="e">
        <f>LRP!#REF!</f>
        <v>#REF!</v>
      </c>
      <c r="BM749">
        <f t="shared" si="923"/>
        <v>471</v>
      </c>
      <c r="BN749">
        <f t="shared" si="923"/>
        <v>471</v>
      </c>
      <c r="BO749">
        <f t="shared" si="923"/>
        <v>471</v>
      </c>
      <c r="BP749" s="6" t="e">
        <f t="shared" si="869"/>
        <v>#REF!</v>
      </c>
      <c r="BQ749" s="6" t="e">
        <f t="shared" si="870"/>
        <v>#REF!</v>
      </c>
      <c r="BR749" s="6" t="e">
        <f t="shared" si="871"/>
        <v>#REF!</v>
      </c>
      <c r="BS749" s="6" t="e">
        <f t="shared" si="872"/>
        <v>#REF!</v>
      </c>
      <c r="BT749" s="6" t="e">
        <f t="shared" si="873"/>
        <v>#REF!</v>
      </c>
      <c r="BU749" s="6" t="e">
        <f t="shared" si="874"/>
        <v>#REF!</v>
      </c>
      <c r="BV749" s="6" t="e">
        <f t="shared" si="875"/>
        <v>#REF!</v>
      </c>
      <c r="BW749" s="6" t="e">
        <f t="shared" si="876"/>
        <v>#REF!</v>
      </c>
      <c r="BX749" s="6" t="e">
        <f t="shared" si="877"/>
        <v>#REF!</v>
      </c>
      <c r="BY749" s="6" t="e">
        <f t="shared" si="878"/>
        <v>#REF!</v>
      </c>
      <c r="BZ749" s="6" t="e">
        <f t="shared" si="879"/>
        <v>#REF!</v>
      </c>
      <c r="CA749" s="6" t="e">
        <f t="shared" si="880"/>
        <v>#REF!</v>
      </c>
      <c r="CB749" s="6" t="e">
        <f t="shared" si="881"/>
        <v>#REF!</v>
      </c>
      <c r="CC749" s="6" t="e">
        <f t="shared" si="882"/>
        <v>#REF!</v>
      </c>
      <c r="CD749" s="6" t="e">
        <f t="shared" si="883"/>
        <v>#REF!</v>
      </c>
      <c r="CE749" s="6" t="e">
        <f t="shared" si="884"/>
        <v>#REF!</v>
      </c>
      <c r="CF749" s="6" t="e">
        <f t="shared" si="885"/>
        <v>#REF!</v>
      </c>
      <c r="CG749" s="6" t="e">
        <f t="shared" si="886"/>
        <v>#REF!</v>
      </c>
      <c r="CH749" s="6" t="e">
        <f t="shared" si="887"/>
        <v>#REF!</v>
      </c>
      <c r="CI749" s="6" t="e">
        <f t="shared" si="888"/>
        <v>#REF!</v>
      </c>
      <c r="CJ749" s="6" t="e">
        <f t="shared" si="917"/>
        <v>#REF!</v>
      </c>
      <c r="CK749" s="6" t="e">
        <f t="shared" si="917"/>
        <v>#REF!</v>
      </c>
      <c r="CL749" s="6" t="e">
        <f t="shared" si="917"/>
        <v>#REF!</v>
      </c>
      <c r="CM749" s="6" t="e">
        <f t="shared" si="917"/>
        <v>#REF!</v>
      </c>
      <c r="CN749" s="6" t="e">
        <f t="shared" si="917"/>
        <v>#REF!</v>
      </c>
      <c r="CO749" s="6" t="e">
        <f t="shared" si="915"/>
        <v>#REF!</v>
      </c>
      <c r="CP749" s="6" t="e">
        <f t="shared" si="915"/>
        <v>#REF!</v>
      </c>
      <c r="CQ749" s="6" t="e">
        <f t="shared" si="915"/>
        <v>#REF!</v>
      </c>
      <c r="CR749" s="6" t="e">
        <f t="shared" si="915"/>
        <v>#REF!</v>
      </c>
      <c r="CS749" s="6" t="e">
        <f t="shared" si="915"/>
        <v>#REF!</v>
      </c>
      <c r="CU749" s="6" t="e">
        <f t="shared" si="889"/>
        <v>#REF!</v>
      </c>
      <c r="CV749" s="6" t="e">
        <f t="shared" si="890"/>
        <v>#REF!</v>
      </c>
      <c r="CW749" s="6" t="e">
        <f t="shared" si="891"/>
        <v>#REF!</v>
      </c>
      <c r="CX749" s="6" t="e">
        <f t="shared" si="892"/>
        <v>#REF!</v>
      </c>
      <c r="CY749" s="6" t="e">
        <f t="shared" si="893"/>
        <v>#REF!</v>
      </c>
      <c r="CZ749" s="6" t="e">
        <f t="shared" si="894"/>
        <v>#REF!</v>
      </c>
      <c r="DA749" s="6" t="e">
        <f t="shared" si="895"/>
        <v>#REF!</v>
      </c>
      <c r="DB749" s="6" t="e">
        <f t="shared" si="896"/>
        <v>#REF!</v>
      </c>
      <c r="DC749" s="6" t="e">
        <f t="shared" si="897"/>
        <v>#REF!</v>
      </c>
      <c r="DD749" s="6" t="e">
        <f t="shared" si="898"/>
        <v>#REF!</v>
      </c>
      <c r="DE749" s="6" t="e">
        <f t="shared" si="899"/>
        <v>#REF!</v>
      </c>
      <c r="DF749" s="6" t="e">
        <f t="shared" si="900"/>
        <v>#REF!</v>
      </c>
      <c r="DG749" s="6" t="e">
        <f t="shared" si="901"/>
        <v>#REF!</v>
      </c>
      <c r="DH749" s="6" t="e">
        <f t="shared" si="902"/>
        <v>#REF!</v>
      </c>
      <c r="DI749" s="6" t="e">
        <f t="shared" si="903"/>
        <v>#REF!</v>
      </c>
      <c r="DJ749" s="6" t="e">
        <f t="shared" si="904"/>
        <v>#REF!</v>
      </c>
      <c r="DK749" s="6" t="e">
        <f t="shared" si="905"/>
        <v>#REF!</v>
      </c>
      <c r="DL749" s="6" t="e">
        <f t="shared" si="906"/>
        <v>#REF!</v>
      </c>
      <c r="DM749" s="6" t="e">
        <f t="shared" si="907"/>
        <v>#REF!</v>
      </c>
      <c r="DN749" s="6" t="e">
        <f t="shared" si="908"/>
        <v>#REF!</v>
      </c>
      <c r="DO749" s="6" t="e">
        <f t="shared" si="918"/>
        <v>#REF!</v>
      </c>
      <c r="DP749" s="6" t="e">
        <f t="shared" si="918"/>
        <v>#REF!</v>
      </c>
      <c r="DQ749" s="6" t="e">
        <f t="shared" si="918"/>
        <v>#REF!</v>
      </c>
      <c r="DR749" s="6" t="e">
        <f t="shared" si="918"/>
        <v>#REF!</v>
      </c>
      <c r="DS749" s="6" t="e">
        <f t="shared" si="918"/>
        <v>#REF!</v>
      </c>
      <c r="DT749" s="6" t="e">
        <f t="shared" si="916"/>
        <v>#REF!</v>
      </c>
      <c r="DU749" s="6" t="e">
        <f t="shared" si="916"/>
        <v>#REF!</v>
      </c>
      <c r="DV749" s="6" t="e">
        <f t="shared" si="916"/>
        <v>#REF!</v>
      </c>
      <c r="DW749" s="6" t="e">
        <f t="shared" si="916"/>
        <v>#REF!</v>
      </c>
      <c r="DX749" s="6" t="e">
        <f t="shared" si="916"/>
        <v>#REF!</v>
      </c>
      <c r="DZ749" s="6" t="e">
        <f t="shared" si="922"/>
        <v>#REF!</v>
      </c>
      <c r="EA749" s="6" t="e">
        <f t="shared" si="922"/>
        <v>#REF!</v>
      </c>
      <c r="EB749" s="6" t="e">
        <f t="shared" si="922"/>
        <v>#REF!</v>
      </c>
      <c r="EC749" s="6" t="e">
        <f t="shared" si="922"/>
        <v>#REF!</v>
      </c>
      <c r="ED749" s="6" t="e">
        <f t="shared" si="922"/>
        <v>#REF!</v>
      </c>
      <c r="EE749" s="6" t="e">
        <f t="shared" si="922"/>
        <v>#REF!</v>
      </c>
      <c r="EF749" s="6" t="e">
        <f t="shared" si="922"/>
        <v>#REF!</v>
      </c>
      <c r="EG749" s="6" t="e">
        <f t="shared" si="922"/>
        <v>#REF!</v>
      </c>
      <c r="EH749" s="6" t="e">
        <f t="shared" si="922"/>
        <v>#REF!</v>
      </c>
      <c r="EI749" s="6" t="e">
        <f t="shared" si="922"/>
        <v>#REF!</v>
      </c>
      <c r="EJ749" s="6" t="e">
        <f t="shared" si="922"/>
        <v>#REF!</v>
      </c>
      <c r="EK749" s="6" t="e">
        <f t="shared" si="922"/>
        <v>#REF!</v>
      </c>
      <c r="EL749" s="6" t="e">
        <f t="shared" si="922"/>
        <v>#REF!</v>
      </c>
      <c r="EM749" s="6" t="e">
        <f t="shared" si="922"/>
        <v>#REF!</v>
      </c>
      <c r="EN749" s="6" t="e">
        <f t="shared" si="922"/>
        <v>#REF!</v>
      </c>
      <c r="EO749" s="6" t="e">
        <f t="shared" si="856"/>
        <v>#REF!</v>
      </c>
      <c r="EP749" s="6" t="e">
        <f t="shared" si="856"/>
        <v>#REF!</v>
      </c>
      <c r="EQ749" s="6" t="e">
        <f t="shared" si="856"/>
        <v>#REF!</v>
      </c>
      <c r="ER749" s="6" t="e">
        <f t="shared" si="856"/>
        <v>#REF!</v>
      </c>
      <c r="ES749" s="6" t="e">
        <f t="shared" si="856"/>
        <v>#REF!</v>
      </c>
      <c r="ET749" s="6" t="e">
        <f t="shared" si="856"/>
        <v>#REF!</v>
      </c>
      <c r="EU749" s="6" t="e">
        <f t="shared" si="856"/>
        <v>#REF!</v>
      </c>
      <c r="EV749" s="6" t="e">
        <f t="shared" si="856"/>
        <v>#REF!</v>
      </c>
      <c r="EW749" s="6" t="e">
        <f t="shared" si="855"/>
        <v>#REF!</v>
      </c>
      <c r="EX749" s="6" t="e">
        <f t="shared" si="855"/>
        <v>#REF!</v>
      </c>
      <c r="EY749" s="6" t="e">
        <f t="shared" si="855"/>
        <v>#REF!</v>
      </c>
      <c r="EZ749" s="6" t="e">
        <f t="shared" si="855"/>
        <v>#REF!</v>
      </c>
      <c r="FA749" s="6" t="e">
        <f t="shared" si="855"/>
        <v>#REF!</v>
      </c>
      <c r="FB749" s="6" t="e">
        <f t="shared" si="855"/>
        <v>#REF!</v>
      </c>
      <c r="FC749" s="6" t="e">
        <f t="shared" si="914"/>
        <v>#REF!</v>
      </c>
      <c r="FE749" s="6" t="e">
        <f t="shared" si="920"/>
        <v>#REF!</v>
      </c>
      <c r="FF749" s="6" t="e">
        <f t="shared" si="920"/>
        <v>#REF!</v>
      </c>
      <c r="FG749" s="6" t="e">
        <f t="shared" si="920"/>
        <v>#REF!</v>
      </c>
      <c r="FH749" s="6" t="e">
        <f t="shared" si="919"/>
        <v>#REF!</v>
      </c>
      <c r="FI749" s="6" t="e">
        <f t="shared" si="919"/>
        <v>#REF!</v>
      </c>
      <c r="FJ749" s="6" t="e">
        <f t="shared" si="919"/>
        <v>#REF!</v>
      </c>
      <c r="FK749" s="6" t="e">
        <f t="shared" si="919"/>
        <v>#REF!</v>
      </c>
      <c r="FL749" s="6" t="e">
        <f t="shared" si="919"/>
        <v>#REF!</v>
      </c>
      <c r="FM749" s="6" t="e">
        <f t="shared" si="919"/>
        <v>#REF!</v>
      </c>
      <c r="FN749" s="6" t="e">
        <f t="shared" si="919"/>
        <v>#REF!</v>
      </c>
      <c r="FO749" s="6" t="e">
        <f t="shared" si="919"/>
        <v>#REF!</v>
      </c>
      <c r="FP749" s="6" t="e">
        <f t="shared" si="919"/>
        <v>#REF!</v>
      </c>
      <c r="FQ749" s="6" t="e">
        <f t="shared" si="910"/>
        <v>#REF!</v>
      </c>
      <c r="FR749" s="6" t="e">
        <f t="shared" si="910"/>
        <v>#REF!</v>
      </c>
      <c r="FS749" s="6" t="e">
        <f t="shared" si="910"/>
        <v>#REF!</v>
      </c>
      <c r="FT749" s="6" t="e">
        <f t="shared" si="910"/>
        <v>#REF!</v>
      </c>
      <c r="FU749" s="6" t="e">
        <f t="shared" si="853"/>
        <v>#REF!</v>
      </c>
      <c r="FV749" s="6" t="e">
        <f t="shared" si="853"/>
        <v>#REF!</v>
      </c>
      <c r="FW749" s="6" t="e">
        <f t="shared" si="853"/>
        <v>#REF!</v>
      </c>
      <c r="FX749" s="6" t="e">
        <f t="shared" si="853"/>
        <v>#REF!</v>
      </c>
      <c r="FY749" s="6" t="e">
        <f t="shared" si="853"/>
        <v>#REF!</v>
      </c>
      <c r="FZ749" s="6" t="e">
        <f t="shared" si="853"/>
        <v>#REF!</v>
      </c>
      <c r="GA749" s="6" t="e">
        <f t="shared" si="853"/>
        <v>#REF!</v>
      </c>
      <c r="GB749" s="6" t="e">
        <f t="shared" si="853"/>
        <v>#REF!</v>
      </c>
      <c r="GC749" s="6" t="e">
        <f t="shared" si="853"/>
        <v>#REF!</v>
      </c>
      <c r="GD749" s="6" t="e">
        <f t="shared" si="853"/>
        <v>#REF!</v>
      </c>
      <c r="GE749" s="6" t="e">
        <f t="shared" si="921"/>
        <v>#REF!</v>
      </c>
      <c r="GF749" s="6" t="e">
        <f t="shared" si="921"/>
        <v>#REF!</v>
      </c>
      <c r="GG749" s="6" t="e">
        <f t="shared" si="921"/>
        <v>#REF!</v>
      </c>
      <c r="GH749" s="6" t="e">
        <f t="shared" si="921"/>
        <v>#REF!</v>
      </c>
    </row>
    <row r="750" spans="1:190" x14ac:dyDescent="0.3">
      <c r="A750">
        <f t="shared" si="909"/>
        <v>746</v>
      </c>
      <c r="B750">
        <f t="shared" si="857"/>
        <v>471</v>
      </c>
      <c r="C750" s="64" t="e">
        <f>BO750*EXP('Capital Market Assumptions'!#REF!+'Capital Market Assumptions'!#REF!*'Random Draws'!B749)</f>
        <v>#REF!</v>
      </c>
      <c r="D750" s="64" t="e">
        <f>BP750*EXP('Capital Market Assumptions'!#REF!+'Capital Market Assumptions'!#REF!*'Random Draws'!C749)</f>
        <v>#REF!</v>
      </c>
      <c r="E750" s="64" t="e">
        <f>BQ750*EXP('Capital Market Assumptions'!#REF!+'Capital Market Assumptions'!#REF!*'Random Draws'!D749)</f>
        <v>#REF!</v>
      </c>
      <c r="F750" s="64" t="e">
        <f>BR750*EXP('Capital Market Assumptions'!#REF!+'Capital Market Assumptions'!#REF!*'Random Draws'!E749)</f>
        <v>#REF!</v>
      </c>
      <c r="G750" s="64" t="e">
        <f>BS750*EXP('Capital Market Assumptions'!#REF!+'Capital Market Assumptions'!#REF!*'Random Draws'!F749)</f>
        <v>#REF!</v>
      </c>
      <c r="H750" s="6" t="e">
        <f>BT750*EXP('Capital Market Assumptions'!$B$41+'Capital Market Assumptions'!$B$42*'Random Draws'!G749)</f>
        <v>#REF!</v>
      </c>
      <c r="I750" s="6" t="e">
        <f>BU750*EXP('Capital Market Assumptions'!$B$41+'Capital Market Assumptions'!$B$42*'Random Draws'!H749)</f>
        <v>#REF!</v>
      </c>
      <c r="J750" s="6" t="e">
        <f>BV750*EXP('Capital Market Assumptions'!$B$41+'Capital Market Assumptions'!$B$42*'Random Draws'!I749)</f>
        <v>#REF!</v>
      </c>
      <c r="K750" s="6" t="e">
        <f>BW750*EXP('Capital Market Assumptions'!$B$41+'Capital Market Assumptions'!$B$42*'Random Draws'!J749)</f>
        <v>#REF!</v>
      </c>
      <c r="L750" s="6" t="e">
        <f>BX750*EXP('Capital Market Assumptions'!$B$41+'Capital Market Assumptions'!$B$42*'Random Draws'!K749)</f>
        <v>#REF!</v>
      </c>
      <c r="M750" s="6" t="e">
        <f>BY750*EXP('Capital Market Assumptions'!$B$41+'Capital Market Assumptions'!$B$42*'Random Draws'!L749)</f>
        <v>#REF!</v>
      </c>
      <c r="N750" s="6" t="e">
        <f>BZ750*EXP('Capital Market Assumptions'!$B$41+'Capital Market Assumptions'!$B$42*'Random Draws'!M749)</f>
        <v>#REF!</v>
      </c>
      <c r="O750" s="6" t="e">
        <f>CA750*EXP('Capital Market Assumptions'!$B$41+'Capital Market Assumptions'!$B$42*'Random Draws'!N749)</f>
        <v>#REF!</v>
      </c>
      <c r="P750" s="6" t="e">
        <f>CB750*EXP('Capital Market Assumptions'!$B$41+'Capital Market Assumptions'!$B$42*'Random Draws'!O749)</f>
        <v>#REF!</v>
      </c>
      <c r="Q750" s="6" t="e">
        <f>CC750*EXP('Capital Market Assumptions'!$B$41+'Capital Market Assumptions'!$B$42*'Random Draws'!P749)</f>
        <v>#REF!</v>
      </c>
      <c r="R750" s="6" t="e">
        <f>CD750*EXP('Capital Market Assumptions'!$B$41+'Capital Market Assumptions'!$B$42*'Random Draws'!Q749)</f>
        <v>#REF!</v>
      </c>
      <c r="S750" s="6" t="e">
        <f>CE750*EXP('Capital Market Assumptions'!$B$41+'Capital Market Assumptions'!$B$42*'Random Draws'!R749)</f>
        <v>#REF!</v>
      </c>
      <c r="T750" s="6" t="e">
        <f>CF750*EXP('Capital Market Assumptions'!$B$41+'Capital Market Assumptions'!$B$42*'Random Draws'!S749)</f>
        <v>#REF!</v>
      </c>
      <c r="U750" s="6" t="e">
        <f>CG750*EXP('Capital Market Assumptions'!$B$41+'Capital Market Assumptions'!$B$42*'Random Draws'!T749)</f>
        <v>#REF!</v>
      </c>
      <c r="V750" s="6" t="e">
        <f>CH750*EXP('Capital Market Assumptions'!$B$41+'Capital Market Assumptions'!$B$42*'Random Draws'!U749)</f>
        <v>#REF!</v>
      </c>
      <c r="W750" s="6" t="e">
        <f>CI750*EXP('Capital Market Assumptions'!$B$41+'Capital Market Assumptions'!$B$42*'Random Draws'!V749)</f>
        <v>#REF!</v>
      </c>
      <c r="X750" s="6" t="e">
        <f>CJ750*EXP('Capital Market Assumptions'!$B$41+'Capital Market Assumptions'!$B$42*'Random Draws'!W749)</f>
        <v>#REF!</v>
      </c>
      <c r="Y750" s="6" t="e">
        <f>CK750*EXP('Capital Market Assumptions'!$B$41+'Capital Market Assumptions'!$B$42*'Random Draws'!X749)</f>
        <v>#REF!</v>
      </c>
      <c r="Z750" s="6" t="e">
        <f>CL750*EXP('Capital Market Assumptions'!$B$41+'Capital Market Assumptions'!$B$42*'Random Draws'!Y749)</f>
        <v>#REF!</v>
      </c>
      <c r="AA750" s="6" t="e">
        <f>CM750*EXP('Capital Market Assumptions'!$B$41+'Capital Market Assumptions'!$B$42*'Random Draws'!Z749)</f>
        <v>#REF!</v>
      </c>
      <c r="AB750" s="6" t="e">
        <f>CN750*EXP('Capital Market Assumptions'!$B$41+'Capital Market Assumptions'!$B$42*'Random Draws'!AA749)</f>
        <v>#REF!</v>
      </c>
      <c r="AC750" s="6" t="e">
        <f>CO750*EXP('Capital Market Assumptions'!$B$41+'Capital Market Assumptions'!$B$42*'Random Draws'!AB749)</f>
        <v>#REF!</v>
      </c>
      <c r="AD750" s="6" t="e">
        <f>CP750*EXP('Capital Market Assumptions'!$B$41+'Capital Market Assumptions'!$B$42*'Random Draws'!AC749)</f>
        <v>#REF!</v>
      </c>
      <c r="AE750" s="6" t="e">
        <f>CQ750*EXP('Capital Market Assumptions'!$B$41+'Capital Market Assumptions'!$B$42*'Random Draws'!AD749)</f>
        <v>#REF!</v>
      </c>
      <c r="AF750" s="6" t="e">
        <f>CR750*EXP('Capital Market Assumptions'!$B$41+'Capital Market Assumptions'!$B$42*'Random Draws'!AE749)</f>
        <v>#REF!</v>
      </c>
      <c r="AH750">
        <f t="shared" si="859"/>
        <v>4.2999999999999261E-2</v>
      </c>
      <c r="AI750">
        <f t="shared" si="860"/>
        <v>1.0600000000000023</v>
      </c>
      <c r="AJ750">
        <f t="shared" si="861"/>
        <v>2.0930000000000035</v>
      </c>
      <c r="AK750">
        <f t="shared" si="862"/>
        <v>3.1530000000000058</v>
      </c>
      <c r="AL750">
        <f t="shared" si="863"/>
        <v>4.2659999999999911</v>
      </c>
      <c r="AM750">
        <f t="shared" si="864"/>
        <v>5.3020000000000067</v>
      </c>
      <c r="AN750">
        <f t="shared" si="865"/>
        <v>6.3569999999999993</v>
      </c>
      <c r="AO750">
        <f t="shared" si="866"/>
        <v>7.3900000000000006</v>
      </c>
      <c r="AP750">
        <f t="shared" si="867"/>
        <v>8.3549999999999898</v>
      </c>
      <c r="AQ750">
        <f t="shared" si="868"/>
        <v>9.2480000000000047</v>
      </c>
      <c r="AR750">
        <v>9.9540000000000006</v>
      </c>
      <c r="AS750">
        <v>10.536</v>
      </c>
      <c r="AT750">
        <v>11.061999999999999</v>
      </c>
      <c r="AU750">
        <v>11.587</v>
      </c>
      <c r="AV750">
        <v>12.256</v>
      </c>
      <c r="AW750">
        <v>12.815</v>
      </c>
      <c r="AX750">
        <v>13.287000000000001</v>
      </c>
      <c r="AY750">
        <v>13.785</v>
      </c>
      <c r="AZ750">
        <v>14.218999999999999</v>
      </c>
      <c r="BA750">
        <v>14.718999999999999</v>
      </c>
      <c r="BB750" t="e">
        <f>LRP!#REF!</f>
        <v>#REF!</v>
      </c>
      <c r="BC750" t="e">
        <f>LRP!#REF!</f>
        <v>#REF!</v>
      </c>
      <c r="BD750" t="e">
        <f>LRP!#REF!</f>
        <v>#REF!</v>
      </c>
      <c r="BE750" t="e">
        <f>LRP!#REF!</f>
        <v>#REF!</v>
      </c>
      <c r="BF750" t="e">
        <f>LRP!#REF!</f>
        <v>#REF!</v>
      </c>
      <c r="BG750" t="e">
        <f>LRP!#REF!</f>
        <v>#REF!</v>
      </c>
      <c r="BH750" t="e">
        <f>LRP!#REF!</f>
        <v>#REF!</v>
      </c>
      <c r="BI750" t="e">
        <f>LRP!#REF!</f>
        <v>#REF!</v>
      </c>
      <c r="BJ750" t="e">
        <f>LRP!#REF!</f>
        <v>#REF!</v>
      </c>
      <c r="BK750" t="e">
        <f>LRP!#REF!</f>
        <v>#REF!</v>
      </c>
      <c r="BM750">
        <f t="shared" si="923"/>
        <v>471</v>
      </c>
      <c r="BN750">
        <f t="shared" si="923"/>
        <v>471</v>
      </c>
      <c r="BO750">
        <f t="shared" si="923"/>
        <v>471</v>
      </c>
      <c r="BP750" s="6" t="e">
        <f t="shared" si="869"/>
        <v>#REF!</v>
      </c>
      <c r="BQ750" s="6" t="e">
        <f t="shared" si="870"/>
        <v>#REF!</v>
      </c>
      <c r="BR750" s="6" t="e">
        <f t="shared" si="871"/>
        <v>#REF!</v>
      </c>
      <c r="BS750" s="6" t="e">
        <f t="shared" si="872"/>
        <v>#REF!</v>
      </c>
      <c r="BT750" s="6" t="e">
        <f t="shared" si="873"/>
        <v>#REF!</v>
      </c>
      <c r="BU750" s="6" t="e">
        <f t="shared" si="874"/>
        <v>#REF!</v>
      </c>
      <c r="BV750" s="6" t="e">
        <f t="shared" si="875"/>
        <v>#REF!</v>
      </c>
      <c r="BW750" s="6" t="e">
        <f t="shared" si="876"/>
        <v>#REF!</v>
      </c>
      <c r="BX750" s="6" t="e">
        <f t="shared" si="877"/>
        <v>#REF!</v>
      </c>
      <c r="BY750" s="6" t="e">
        <f t="shared" si="878"/>
        <v>#REF!</v>
      </c>
      <c r="BZ750" s="6" t="e">
        <f t="shared" si="879"/>
        <v>#REF!</v>
      </c>
      <c r="CA750" s="6" t="e">
        <f t="shared" si="880"/>
        <v>#REF!</v>
      </c>
      <c r="CB750" s="6" t="e">
        <f t="shared" si="881"/>
        <v>#REF!</v>
      </c>
      <c r="CC750" s="6" t="e">
        <f t="shared" si="882"/>
        <v>#REF!</v>
      </c>
      <c r="CD750" s="6" t="e">
        <f t="shared" si="883"/>
        <v>#REF!</v>
      </c>
      <c r="CE750" s="6" t="e">
        <f t="shared" si="884"/>
        <v>#REF!</v>
      </c>
      <c r="CF750" s="6" t="e">
        <f t="shared" si="885"/>
        <v>#REF!</v>
      </c>
      <c r="CG750" s="6" t="e">
        <f t="shared" si="886"/>
        <v>#REF!</v>
      </c>
      <c r="CH750" s="6" t="e">
        <f t="shared" si="887"/>
        <v>#REF!</v>
      </c>
      <c r="CI750" s="6" t="e">
        <f t="shared" si="888"/>
        <v>#REF!</v>
      </c>
      <c r="CJ750" s="6" t="e">
        <f t="shared" si="917"/>
        <v>#REF!</v>
      </c>
      <c r="CK750" s="6" t="e">
        <f t="shared" si="917"/>
        <v>#REF!</v>
      </c>
      <c r="CL750" s="6" t="e">
        <f t="shared" si="917"/>
        <v>#REF!</v>
      </c>
      <c r="CM750" s="6" t="e">
        <f t="shared" si="917"/>
        <v>#REF!</v>
      </c>
      <c r="CN750" s="6" t="e">
        <f t="shared" si="917"/>
        <v>#REF!</v>
      </c>
      <c r="CO750" s="6" t="e">
        <f t="shared" si="915"/>
        <v>#REF!</v>
      </c>
      <c r="CP750" s="6" t="e">
        <f t="shared" si="915"/>
        <v>#REF!</v>
      </c>
      <c r="CQ750" s="6" t="e">
        <f t="shared" si="915"/>
        <v>#REF!</v>
      </c>
      <c r="CR750" s="6" t="e">
        <f t="shared" si="915"/>
        <v>#REF!</v>
      </c>
      <c r="CS750" s="6" t="e">
        <f t="shared" si="915"/>
        <v>#REF!</v>
      </c>
      <c r="CU750" s="6" t="e">
        <f t="shared" si="889"/>
        <v>#REF!</v>
      </c>
      <c r="CV750" s="6" t="e">
        <f t="shared" si="890"/>
        <v>#REF!</v>
      </c>
      <c r="CW750" s="6" t="e">
        <f t="shared" si="891"/>
        <v>#REF!</v>
      </c>
      <c r="CX750" s="6" t="e">
        <f t="shared" si="892"/>
        <v>#REF!</v>
      </c>
      <c r="CY750" s="6" t="e">
        <f t="shared" si="893"/>
        <v>#REF!</v>
      </c>
      <c r="CZ750" s="6" t="e">
        <f t="shared" si="894"/>
        <v>#REF!</v>
      </c>
      <c r="DA750" s="6" t="e">
        <f t="shared" si="895"/>
        <v>#REF!</v>
      </c>
      <c r="DB750" s="6" t="e">
        <f t="shared" si="896"/>
        <v>#REF!</v>
      </c>
      <c r="DC750" s="6" t="e">
        <f t="shared" si="897"/>
        <v>#REF!</v>
      </c>
      <c r="DD750" s="6" t="e">
        <f t="shared" si="898"/>
        <v>#REF!</v>
      </c>
      <c r="DE750" s="6" t="e">
        <f t="shared" si="899"/>
        <v>#REF!</v>
      </c>
      <c r="DF750" s="6" t="e">
        <f t="shared" si="900"/>
        <v>#REF!</v>
      </c>
      <c r="DG750" s="6" t="e">
        <f t="shared" si="901"/>
        <v>#REF!</v>
      </c>
      <c r="DH750" s="6" t="e">
        <f t="shared" si="902"/>
        <v>#REF!</v>
      </c>
      <c r="DI750" s="6" t="e">
        <f t="shared" si="903"/>
        <v>#REF!</v>
      </c>
      <c r="DJ750" s="6" t="e">
        <f t="shared" si="904"/>
        <v>#REF!</v>
      </c>
      <c r="DK750" s="6" t="e">
        <f t="shared" si="905"/>
        <v>#REF!</v>
      </c>
      <c r="DL750" s="6" t="e">
        <f t="shared" si="906"/>
        <v>#REF!</v>
      </c>
      <c r="DM750" s="6" t="e">
        <f t="shared" si="907"/>
        <v>#REF!</v>
      </c>
      <c r="DN750" s="6" t="e">
        <f t="shared" si="908"/>
        <v>#REF!</v>
      </c>
      <c r="DO750" s="6" t="e">
        <f t="shared" si="918"/>
        <v>#REF!</v>
      </c>
      <c r="DP750" s="6" t="e">
        <f t="shared" si="918"/>
        <v>#REF!</v>
      </c>
      <c r="DQ750" s="6" t="e">
        <f t="shared" si="918"/>
        <v>#REF!</v>
      </c>
      <c r="DR750" s="6" t="e">
        <f t="shared" si="918"/>
        <v>#REF!</v>
      </c>
      <c r="DS750" s="6" t="e">
        <f t="shared" si="918"/>
        <v>#REF!</v>
      </c>
      <c r="DT750" s="6" t="e">
        <f t="shared" si="916"/>
        <v>#REF!</v>
      </c>
      <c r="DU750" s="6" t="e">
        <f t="shared" si="916"/>
        <v>#REF!</v>
      </c>
      <c r="DV750" s="6" t="e">
        <f t="shared" si="916"/>
        <v>#REF!</v>
      </c>
      <c r="DW750" s="6" t="e">
        <f t="shared" si="916"/>
        <v>#REF!</v>
      </c>
      <c r="DX750" s="6" t="e">
        <f t="shared" si="916"/>
        <v>#REF!</v>
      </c>
      <c r="DZ750" s="6" t="e">
        <f t="shared" si="922"/>
        <v>#REF!</v>
      </c>
      <c r="EA750" s="6" t="e">
        <f t="shared" si="922"/>
        <v>#REF!</v>
      </c>
      <c r="EB750" s="6" t="e">
        <f t="shared" si="922"/>
        <v>#REF!</v>
      </c>
      <c r="EC750" s="6" t="e">
        <f t="shared" si="922"/>
        <v>#REF!</v>
      </c>
      <c r="ED750" s="6" t="e">
        <f t="shared" si="922"/>
        <v>#REF!</v>
      </c>
      <c r="EE750" s="6" t="e">
        <f t="shared" si="922"/>
        <v>#REF!</v>
      </c>
      <c r="EF750" s="6" t="e">
        <f t="shared" si="922"/>
        <v>#REF!</v>
      </c>
      <c r="EG750" s="6" t="e">
        <f t="shared" si="922"/>
        <v>#REF!</v>
      </c>
      <c r="EH750" s="6" t="e">
        <f t="shared" si="922"/>
        <v>#REF!</v>
      </c>
      <c r="EI750" s="6" t="e">
        <f t="shared" si="922"/>
        <v>#REF!</v>
      </c>
      <c r="EJ750" s="6" t="e">
        <f t="shared" si="922"/>
        <v>#REF!</v>
      </c>
      <c r="EK750" s="6" t="e">
        <f t="shared" si="922"/>
        <v>#REF!</v>
      </c>
      <c r="EL750" s="6" t="e">
        <f t="shared" si="922"/>
        <v>#REF!</v>
      </c>
      <c r="EM750" s="6" t="e">
        <f t="shared" si="922"/>
        <v>#REF!</v>
      </c>
      <c r="EN750" s="6" t="e">
        <f t="shared" si="922"/>
        <v>#REF!</v>
      </c>
      <c r="EO750" s="6" t="e">
        <f t="shared" si="856"/>
        <v>#REF!</v>
      </c>
      <c r="EP750" s="6" t="e">
        <f t="shared" si="856"/>
        <v>#REF!</v>
      </c>
      <c r="EQ750" s="6" t="e">
        <f t="shared" si="856"/>
        <v>#REF!</v>
      </c>
      <c r="ER750" s="6" t="e">
        <f t="shared" si="856"/>
        <v>#REF!</v>
      </c>
      <c r="ES750" s="6" t="e">
        <f t="shared" si="856"/>
        <v>#REF!</v>
      </c>
      <c r="ET750" s="6" t="e">
        <f t="shared" si="856"/>
        <v>#REF!</v>
      </c>
      <c r="EU750" s="6" t="e">
        <f t="shared" si="856"/>
        <v>#REF!</v>
      </c>
      <c r="EV750" s="6" t="e">
        <f t="shared" si="856"/>
        <v>#REF!</v>
      </c>
      <c r="EW750" s="6" t="e">
        <f t="shared" si="855"/>
        <v>#REF!</v>
      </c>
      <c r="EX750" s="6" t="e">
        <f t="shared" si="855"/>
        <v>#REF!</v>
      </c>
      <c r="EY750" s="6" t="e">
        <f t="shared" si="855"/>
        <v>#REF!</v>
      </c>
      <c r="EZ750" s="6" t="e">
        <f t="shared" si="855"/>
        <v>#REF!</v>
      </c>
      <c r="FA750" s="6" t="e">
        <f t="shared" si="855"/>
        <v>#REF!</v>
      </c>
      <c r="FB750" s="6" t="e">
        <f t="shared" si="855"/>
        <v>#REF!</v>
      </c>
      <c r="FC750" s="6" t="e">
        <f t="shared" si="914"/>
        <v>#REF!</v>
      </c>
      <c r="FE750" s="6" t="e">
        <f t="shared" si="920"/>
        <v>#REF!</v>
      </c>
      <c r="FF750" s="6" t="e">
        <f t="shared" si="920"/>
        <v>#REF!</v>
      </c>
      <c r="FG750" s="6" t="e">
        <f t="shared" si="920"/>
        <v>#REF!</v>
      </c>
      <c r="FH750" s="6" t="e">
        <f t="shared" si="919"/>
        <v>#REF!</v>
      </c>
      <c r="FI750" s="6" t="e">
        <f t="shared" si="919"/>
        <v>#REF!</v>
      </c>
      <c r="FJ750" s="6" t="e">
        <f t="shared" si="919"/>
        <v>#REF!</v>
      </c>
      <c r="FK750" s="6" t="e">
        <f t="shared" si="919"/>
        <v>#REF!</v>
      </c>
      <c r="FL750" s="6" t="e">
        <f t="shared" si="919"/>
        <v>#REF!</v>
      </c>
      <c r="FM750" s="6" t="e">
        <f t="shared" si="919"/>
        <v>#REF!</v>
      </c>
      <c r="FN750" s="6" t="e">
        <f t="shared" si="919"/>
        <v>#REF!</v>
      </c>
      <c r="FO750" s="6" t="e">
        <f t="shared" si="919"/>
        <v>#REF!</v>
      </c>
      <c r="FP750" s="6" t="e">
        <f t="shared" si="919"/>
        <v>#REF!</v>
      </c>
      <c r="FQ750" s="6" t="e">
        <f t="shared" si="910"/>
        <v>#REF!</v>
      </c>
      <c r="FR750" s="6" t="e">
        <f t="shared" si="910"/>
        <v>#REF!</v>
      </c>
      <c r="FS750" s="6" t="e">
        <f t="shared" si="910"/>
        <v>#REF!</v>
      </c>
      <c r="FT750" s="6" t="e">
        <f t="shared" si="910"/>
        <v>#REF!</v>
      </c>
      <c r="FU750" s="6" t="e">
        <f t="shared" si="853"/>
        <v>#REF!</v>
      </c>
      <c r="FV750" s="6" t="e">
        <f t="shared" si="853"/>
        <v>#REF!</v>
      </c>
      <c r="FW750" s="6" t="e">
        <f t="shared" si="853"/>
        <v>#REF!</v>
      </c>
      <c r="FX750" s="6" t="e">
        <f t="shared" si="853"/>
        <v>#REF!</v>
      </c>
      <c r="FY750" s="6" t="e">
        <f t="shared" si="853"/>
        <v>#REF!</v>
      </c>
      <c r="FZ750" s="6" t="e">
        <f t="shared" si="853"/>
        <v>#REF!</v>
      </c>
      <c r="GA750" s="6" t="e">
        <f t="shared" si="853"/>
        <v>#REF!</v>
      </c>
      <c r="GB750" s="6" t="e">
        <f t="shared" si="853"/>
        <v>#REF!</v>
      </c>
      <c r="GC750" s="6" t="e">
        <f t="shared" si="853"/>
        <v>#REF!</v>
      </c>
      <c r="GD750" s="6" t="e">
        <f t="shared" si="853"/>
        <v>#REF!</v>
      </c>
      <c r="GE750" s="6" t="e">
        <f t="shared" si="921"/>
        <v>#REF!</v>
      </c>
      <c r="GF750" s="6" t="e">
        <f t="shared" si="921"/>
        <v>#REF!</v>
      </c>
      <c r="GG750" s="6" t="e">
        <f t="shared" si="921"/>
        <v>#REF!</v>
      </c>
      <c r="GH750" s="6" t="e">
        <f t="shared" si="921"/>
        <v>#REF!</v>
      </c>
    </row>
    <row r="751" spans="1:190" x14ac:dyDescent="0.3">
      <c r="A751">
        <f t="shared" si="909"/>
        <v>747</v>
      </c>
      <c r="B751">
        <f t="shared" si="857"/>
        <v>471</v>
      </c>
      <c r="C751" s="64" t="e">
        <f>BO751*EXP('Capital Market Assumptions'!#REF!+'Capital Market Assumptions'!#REF!*'Random Draws'!B750)</f>
        <v>#REF!</v>
      </c>
      <c r="D751" s="64" t="e">
        <f>BP751*EXP('Capital Market Assumptions'!#REF!+'Capital Market Assumptions'!#REF!*'Random Draws'!C750)</f>
        <v>#REF!</v>
      </c>
      <c r="E751" s="64" t="e">
        <f>BQ751*EXP('Capital Market Assumptions'!#REF!+'Capital Market Assumptions'!#REF!*'Random Draws'!D750)</f>
        <v>#REF!</v>
      </c>
      <c r="F751" s="64" t="e">
        <f>BR751*EXP('Capital Market Assumptions'!#REF!+'Capital Market Assumptions'!#REF!*'Random Draws'!E750)</f>
        <v>#REF!</v>
      </c>
      <c r="G751" s="64" t="e">
        <f>BS751*EXP('Capital Market Assumptions'!#REF!+'Capital Market Assumptions'!#REF!*'Random Draws'!F750)</f>
        <v>#REF!</v>
      </c>
      <c r="H751" s="6" t="e">
        <f>BT751*EXP('Capital Market Assumptions'!$B$41+'Capital Market Assumptions'!$B$42*'Random Draws'!G750)</f>
        <v>#REF!</v>
      </c>
      <c r="I751" s="6" t="e">
        <f>BU751*EXP('Capital Market Assumptions'!$B$41+'Capital Market Assumptions'!$B$42*'Random Draws'!H750)</f>
        <v>#REF!</v>
      </c>
      <c r="J751" s="6" t="e">
        <f>BV751*EXP('Capital Market Assumptions'!$B$41+'Capital Market Assumptions'!$B$42*'Random Draws'!I750)</f>
        <v>#REF!</v>
      </c>
      <c r="K751" s="6" t="e">
        <f>BW751*EXP('Capital Market Assumptions'!$B$41+'Capital Market Assumptions'!$B$42*'Random Draws'!J750)</f>
        <v>#REF!</v>
      </c>
      <c r="L751" s="6" t="e">
        <f>BX751*EXP('Capital Market Assumptions'!$B$41+'Capital Market Assumptions'!$B$42*'Random Draws'!K750)</f>
        <v>#REF!</v>
      </c>
      <c r="M751" s="6" t="e">
        <f>BY751*EXP('Capital Market Assumptions'!$B$41+'Capital Market Assumptions'!$B$42*'Random Draws'!L750)</f>
        <v>#REF!</v>
      </c>
      <c r="N751" s="6" t="e">
        <f>BZ751*EXP('Capital Market Assumptions'!$B$41+'Capital Market Assumptions'!$B$42*'Random Draws'!M750)</f>
        <v>#REF!</v>
      </c>
      <c r="O751" s="6" t="e">
        <f>CA751*EXP('Capital Market Assumptions'!$B$41+'Capital Market Assumptions'!$B$42*'Random Draws'!N750)</f>
        <v>#REF!</v>
      </c>
      <c r="P751" s="6" t="e">
        <f>CB751*EXP('Capital Market Assumptions'!$B$41+'Capital Market Assumptions'!$B$42*'Random Draws'!O750)</f>
        <v>#REF!</v>
      </c>
      <c r="Q751" s="6" t="e">
        <f>CC751*EXP('Capital Market Assumptions'!$B$41+'Capital Market Assumptions'!$B$42*'Random Draws'!P750)</f>
        <v>#REF!</v>
      </c>
      <c r="R751" s="6" t="e">
        <f>CD751*EXP('Capital Market Assumptions'!$B$41+'Capital Market Assumptions'!$B$42*'Random Draws'!Q750)</f>
        <v>#REF!</v>
      </c>
      <c r="S751" s="6" t="e">
        <f>CE751*EXP('Capital Market Assumptions'!$B$41+'Capital Market Assumptions'!$B$42*'Random Draws'!R750)</f>
        <v>#REF!</v>
      </c>
      <c r="T751" s="6" t="e">
        <f>CF751*EXP('Capital Market Assumptions'!$B$41+'Capital Market Assumptions'!$B$42*'Random Draws'!S750)</f>
        <v>#REF!</v>
      </c>
      <c r="U751" s="6" t="e">
        <f>CG751*EXP('Capital Market Assumptions'!$B$41+'Capital Market Assumptions'!$B$42*'Random Draws'!T750)</f>
        <v>#REF!</v>
      </c>
      <c r="V751" s="6" t="e">
        <f>CH751*EXP('Capital Market Assumptions'!$B$41+'Capital Market Assumptions'!$B$42*'Random Draws'!U750)</f>
        <v>#REF!</v>
      </c>
      <c r="W751" s="6" t="e">
        <f>CI751*EXP('Capital Market Assumptions'!$B$41+'Capital Market Assumptions'!$B$42*'Random Draws'!V750)</f>
        <v>#REF!</v>
      </c>
      <c r="X751" s="6" t="e">
        <f>CJ751*EXP('Capital Market Assumptions'!$B$41+'Capital Market Assumptions'!$B$42*'Random Draws'!W750)</f>
        <v>#REF!</v>
      </c>
      <c r="Y751" s="6" t="e">
        <f>CK751*EXP('Capital Market Assumptions'!$B$41+'Capital Market Assumptions'!$B$42*'Random Draws'!X750)</f>
        <v>#REF!</v>
      </c>
      <c r="Z751" s="6" t="e">
        <f>CL751*EXP('Capital Market Assumptions'!$B$41+'Capital Market Assumptions'!$B$42*'Random Draws'!Y750)</f>
        <v>#REF!</v>
      </c>
      <c r="AA751" s="6" t="e">
        <f>CM751*EXP('Capital Market Assumptions'!$B$41+'Capital Market Assumptions'!$B$42*'Random Draws'!Z750)</f>
        <v>#REF!</v>
      </c>
      <c r="AB751" s="6" t="e">
        <f>CN751*EXP('Capital Market Assumptions'!$B$41+'Capital Market Assumptions'!$B$42*'Random Draws'!AA750)</f>
        <v>#REF!</v>
      </c>
      <c r="AC751" s="6" t="e">
        <f>CO751*EXP('Capital Market Assumptions'!$B$41+'Capital Market Assumptions'!$B$42*'Random Draws'!AB750)</f>
        <v>#REF!</v>
      </c>
      <c r="AD751" s="6" t="e">
        <f>CP751*EXP('Capital Market Assumptions'!$B$41+'Capital Market Assumptions'!$B$42*'Random Draws'!AC750)</f>
        <v>#REF!</v>
      </c>
      <c r="AE751" s="6" t="e">
        <f>CQ751*EXP('Capital Market Assumptions'!$B$41+'Capital Market Assumptions'!$B$42*'Random Draws'!AD750)</f>
        <v>#REF!</v>
      </c>
      <c r="AF751" s="6" t="e">
        <f>CR751*EXP('Capital Market Assumptions'!$B$41+'Capital Market Assumptions'!$B$42*'Random Draws'!AE750)</f>
        <v>#REF!</v>
      </c>
      <c r="AH751">
        <f t="shared" si="859"/>
        <v>4.2999999999999261E-2</v>
      </c>
      <c r="AI751">
        <f t="shared" si="860"/>
        <v>1.0600000000000023</v>
      </c>
      <c r="AJ751">
        <f t="shared" si="861"/>
        <v>2.0930000000000035</v>
      </c>
      <c r="AK751">
        <f t="shared" si="862"/>
        <v>3.1530000000000058</v>
      </c>
      <c r="AL751">
        <f t="shared" si="863"/>
        <v>4.2659999999999911</v>
      </c>
      <c r="AM751">
        <f t="shared" si="864"/>
        <v>5.3020000000000067</v>
      </c>
      <c r="AN751">
        <f t="shared" si="865"/>
        <v>6.3569999999999993</v>
      </c>
      <c r="AO751">
        <f t="shared" si="866"/>
        <v>7.3900000000000006</v>
      </c>
      <c r="AP751">
        <f t="shared" si="867"/>
        <v>8.3549999999999898</v>
      </c>
      <c r="AQ751">
        <f t="shared" si="868"/>
        <v>9.2480000000000047</v>
      </c>
      <c r="AR751">
        <v>9.9540000000000006</v>
      </c>
      <c r="AS751">
        <v>10.536</v>
      </c>
      <c r="AT751">
        <v>11.061999999999999</v>
      </c>
      <c r="AU751">
        <v>11.587</v>
      </c>
      <c r="AV751">
        <v>12.256</v>
      </c>
      <c r="AW751">
        <v>12.815</v>
      </c>
      <c r="AX751">
        <v>13.287000000000001</v>
      </c>
      <c r="AY751">
        <v>13.785</v>
      </c>
      <c r="AZ751">
        <v>14.218999999999999</v>
      </c>
      <c r="BA751">
        <v>14.718999999999999</v>
      </c>
      <c r="BB751" t="e">
        <f>LRP!#REF!</f>
        <v>#REF!</v>
      </c>
      <c r="BC751" t="e">
        <f>LRP!#REF!</f>
        <v>#REF!</v>
      </c>
      <c r="BD751" t="e">
        <f>LRP!#REF!</f>
        <v>#REF!</v>
      </c>
      <c r="BE751" t="e">
        <f>LRP!#REF!</f>
        <v>#REF!</v>
      </c>
      <c r="BF751" t="e">
        <f>LRP!#REF!</f>
        <v>#REF!</v>
      </c>
      <c r="BG751" t="e">
        <f>LRP!#REF!</f>
        <v>#REF!</v>
      </c>
      <c r="BH751" t="e">
        <f>LRP!#REF!</f>
        <v>#REF!</v>
      </c>
      <c r="BI751" t="e">
        <f>LRP!#REF!</f>
        <v>#REF!</v>
      </c>
      <c r="BJ751" t="e">
        <f>LRP!#REF!</f>
        <v>#REF!</v>
      </c>
      <c r="BK751" t="e">
        <f>LRP!#REF!</f>
        <v>#REF!</v>
      </c>
      <c r="BM751">
        <f t="shared" si="923"/>
        <v>471</v>
      </c>
      <c r="BN751">
        <f t="shared" si="923"/>
        <v>471</v>
      </c>
      <c r="BO751">
        <f t="shared" si="923"/>
        <v>471</v>
      </c>
      <c r="BP751" s="6" t="e">
        <f t="shared" si="869"/>
        <v>#REF!</v>
      </c>
      <c r="BQ751" s="6" t="e">
        <f t="shared" si="870"/>
        <v>#REF!</v>
      </c>
      <c r="BR751" s="6" t="e">
        <f t="shared" si="871"/>
        <v>#REF!</v>
      </c>
      <c r="BS751" s="6" t="e">
        <f t="shared" si="872"/>
        <v>#REF!</v>
      </c>
      <c r="BT751" s="6" t="e">
        <f t="shared" si="873"/>
        <v>#REF!</v>
      </c>
      <c r="BU751" s="6" t="e">
        <f t="shared" si="874"/>
        <v>#REF!</v>
      </c>
      <c r="BV751" s="6" t="e">
        <f t="shared" si="875"/>
        <v>#REF!</v>
      </c>
      <c r="BW751" s="6" t="e">
        <f t="shared" si="876"/>
        <v>#REF!</v>
      </c>
      <c r="BX751" s="6" t="e">
        <f t="shared" si="877"/>
        <v>#REF!</v>
      </c>
      <c r="BY751" s="6" t="e">
        <f t="shared" si="878"/>
        <v>#REF!</v>
      </c>
      <c r="BZ751" s="6" t="e">
        <f t="shared" si="879"/>
        <v>#REF!</v>
      </c>
      <c r="CA751" s="6" t="e">
        <f t="shared" si="880"/>
        <v>#REF!</v>
      </c>
      <c r="CB751" s="6" t="e">
        <f t="shared" si="881"/>
        <v>#REF!</v>
      </c>
      <c r="CC751" s="6" t="e">
        <f t="shared" si="882"/>
        <v>#REF!</v>
      </c>
      <c r="CD751" s="6" t="e">
        <f t="shared" si="883"/>
        <v>#REF!</v>
      </c>
      <c r="CE751" s="6" t="e">
        <f t="shared" si="884"/>
        <v>#REF!</v>
      </c>
      <c r="CF751" s="6" t="e">
        <f t="shared" si="885"/>
        <v>#REF!</v>
      </c>
      <c r="CG751" s="6" t="e">
        <f t="shared" si="886"/>
        <v>#REF!</v>
      </c>
      <c r="CH751" s="6" t="e">
        <f t="shared" si="887"/>
        <v>#REF!</v>
      </c>
      <c r="CI751" s="6" t="e">
        <f t="shared" si="888"/>
        <v>#REF!</v>
      </c>
      <c r="CJ751" s="6" t="e">
        <f t="shared" si="917"/>
        <v>#REF!</v>
      </c>
      <c r="CK751" s="6" t="e">
        <f t="shared" si="917"/>
        <v>#REF!</v>
      </c>
      <c r="CL751" s="6" t="e">
        <f t="shared" si="917"/>
        <v>#REF!</v>
      </c>
      <c r="CM751" s="6" t="e">
        <f t="shared" si="917"/>
        <v>#REF!</v>
      </c>
      <c r="CN751" s="6" t="e">
        <f t="shared" si="917"/>
        <v>#REF!</v>
      </c>
      <c r="CO751" s="6" t="e">
        <f t="shared" si="915"/>
        <v>#REF!</v>
      </c>
      <c r="CP751" s="6" t="e">
        <f t="shared" si="915"/>
        <v>#REF!</v>
      </c>
      <c r="CQ751" s="6" t="e">
        <f t="shared" si="915"/>
        <v>#REF!</v>
      </c>
      <c r="CR751" s="6" t="e">
        <f t="shared" si="915"/>
        <v>#REF!</v>
      </c>
      <c r="CS751" s="6" t="e">
        <f t="shared" si="915"/>
        <v>#REF!</v>
      </c>
      <c r="CU751" s="6" t="e">
        <f t="shared" si="889"/>
        <v>#REF!</v>
      </c>
      <c r="CV751" s="6" t="e">
        <f t="shared" si="890"/>
        <v>#REF!</v>
      </c>
      <c r="CW751" s="6" t="e">
        <f t="shared" si="891"/>
        <v>#REF!</v>
      </c>
      <c r="CX751" s="6" t="e">
        <f t="shared" si="892"/>
        <v>#REF!</v>
      </c>
      <c r="CY751" s="6" t="e">
        <f t="shared" si="893"/>
        <v>#REF!</v>
      </c>
      <c r="CZ751" s="6" t="e">
        <f t="shared" si="894"/>
        <v>#REF!</v>
      </c>
      <c r="DA751" s="6" t="e">
        <f t="shared" si="895"/>
        <v>#REF!</v>
      </c>
      <c r="DB751" s="6" t="e">
        <f t="shared" si="896"/>
        <v>#REF!</v>
      </c>
      <c r="DC751" s="6" t="e">
        <f t="shared" si="897"/>
        <v>#REF!</v>
      </c>
      <c r="DD751" s="6" t="e">
        <f t="shared" si="898"/>
        <v>#REF!</v>
      </c>
      <c r="DE751" s="6" t="e">
        <f t="shared" si="899"/>
        <v>#REF!</v>
      </c>
      <c r="DF751" s="6" t="e">
        <f t="shared" si="900"/>
        <v>#REF!</v>
      </c>
      <c r="DG751" s="6" t="e">
        <f t="shared" si="901"/>
        <v>#REF!</v>
      </c>
      <c r="DH751" s="6" t="e">
        <f t="shared" si="902"/>
        <v>#REF!</v>
      </c>
      <c r="DI751" s="6" t="e">
        <f t="shared" si="903"/>
        <v>#REF!</v>
      </c>
      <c r="DJ751" s="6" t="e">
        <f t="shared" si="904"/>
        <v>#REF!</v>
      </c>
      <c r="DK751" s="6" t="e">
        <f t="shared" si="905"/>
        <v>#REF!</v>
      </c>
      <c r="DL751" s="6" t="e">
        <f t="shared" si="906"/>
        <v>#REF!</v>
      </c>
      <c r="DM751" s="6" t="e">
        <f t="shared" si="907"/>
        <v>#REF!</v>
      </c>
      <c r="DN751" s="6" t="e">
        <f t="shared" si="908"/>
        <v>#REF!</v>
      </c>
      <c r="DO751" s="6" t="e">
        <f t="shared" si="918"/>
        <v>#REF!</v>
      </c>
      <c r="DP751" s="6" t="e">
        <f t="shared" si="918"/>
        <v>#REF!</v>
      </c>
      <c r="DQ751" s="6" t="e">
        <f t="shared" si="918"/>
        <v>#REF!</v>
      </c>
      <c r="DR751" s="6" t="e">
        <f t="shared" si="918"/>
        <v>#REF!</v>
      </c>
      <c r="DS751" s="6" t="e">
        <f t="shared" si="918"/>
        <v>#REF!</v>
      </c>
      <c r="DT751" s="6" t="e">
        <f t="shared" si="916"/>
        <v>#REF!</v>
      </c>
      <c r="DU751" s="6" t="e">
        <f t="shared" si="916"/>
        <v>#REF!</v>
      </c>
      <c r="DV751" s="6" t="e">
        <f t="shared" si="916"/>
        <v>#REF!</v>
      </c>
      <c r="DW751" s="6" t="e">
        <f t="shared" si="916"/>
        <v>#REF!</v>
      </c>
      <c r="DX751" s="6" t="e">
        <f t="shared" si="916"/>
        <v>#REF!</v>
      </c>
      <c r="DZ751" s="6" t="e">
        <f t="shared" si="922"/>
        <v>#REF!</v>
      </c>
      <c r="EA751" s="6" t="e">
        <f t="shared" si="922"/>
        <v>#REF!</v>
      </c>
      <c r="EB751" s="6" t="e">
        <f t="shared" si="922"/>
        <v>#REF!</v>
      </c>
      <c r="EC751" s="6" t="e">
        <f t="shared" si="922"/>
        <v>#REF!</v>
      </c>
      <c r="ED751" s="6" t="e">
        <f t="shared" si="922"/>
        <v>#REF!</v>
      </c>
      <c r="EE751" s="6" t="e">
        <f t="shared" si="922"/>
        <v>#REF!</v>
      </c>
      <c r="EF751" s="6" t="e">
        <f t="shared" si="922"/>
        <v>#REF!</v>
      </c>
      <c r="EG751" s="6" t="e">
        <f t="shared" si="922"/>
        <v>#REF!</v>
      </c>
      <c r="EH751" s="6" t="e">
        <f t="shared" si="922"/>
        <v>#REF!</v>
      </c>
      <c r="EI751" s="6" t="e">
        <f t="shared" si="922"/>
        <v>#REF!</v>
      </c>
      <c r="EJ751" s="6" t="e">
        <f t="shared" si="922"/>
        <v>#REF!</v>
      </c>
      <c r="EK751" s="6" t="e">
        <f t="shared" si="922"/>
        <v>#REF!</v>
      </c>
      <c r="EL751" s="6" t="e">
        <f t="shared" si="922"/>
        <v>#REF!</v>
      </c>
      <c r="EM751" s="6" t="e">
        <f t="shared" si="922"/>
        <v>#REF!</v>
      </c>
      <c r="EN751" s="6" t="e">
        <f t="shared" si="922"/>
        <v>#REF!</v>
      </c>
      <c r="EO751" s="6" t="e">
        <f t="shared" si="856"/>
        <v>#REF!</v>
      </c>
      <c r="EP751" s="6" t="e">
        <f t="shared" si="856"/>
        <v>#REF!</v>
      </c>
      <c r="EQ751" s="6" t="e">
        <f t="shared" si="856"/>
        <v>#REF!</v>
      </c>
      <c r="ER751" s="6" t="e">
        <f t="shared" si="856"/>
        <v>#REF!</v>
      </c>
      <c r="ES751" s="6" t="e">
        <f t="shared" si="856"/>
        <v>#REF!</v>
      </c>
      <c r="ET751" s="6" t="e">
        <f t="shared" si="856"/>
        <v>#REF!</v>
      </c>
      <c r="EU751" s="6" t="e">
        <f t="shared" si="856"/>
        <v>#REF!</v>
      </c>
      <c r="EV751" s="6" t="e">
        <f t="shared" si="856"/>
        <v>#REF!</v>
      </c>
      <c r="EW751" s="6" t="e">
        <f t="shared" si="855"/>
        <v>#REF!</v>
      </c>
      <c r="EX751" s="6" t="e">
        <f t="shared" si="855"/>
        <v>#REF!</v>
      </c>
      <c r="EY751" s="6" t="e">
        <f t="shared" si="855"/>
        <v>#REF!</v>
      </c>
      <c r="EZ751" s="6" t="e">
        <f t="shared" si="855"/>
        <v>#REF!</v>
      </c>
      <c r="FA751" s="6" t="e">
        <f t="shared" si="855"/>
        <v>#REF!</v>
      </c>
      <c r="FB751" s="6" t="e">
        <f t="shared" si="855"/>
        <v>#REF!</v>
      </c>
      <c r="FC751" s="6" t="e">
        <f t="shared" si="914"/>
        <v>#REF!</v>
      </c>
      <c r="FE751" s="6" t="e">
        <f t="shared" si="920"/>
        <v>#REF!</v>
      </c>
      <c r="FF751" s="6" t="e">
        <f t="shared" si="920"/>
        <v>#REF!</v>
      </c>
      <c r="FG751" s="6" t="e">
        <f t="shared" si="920"/>
        <v>#REF!</v>
      </c>
      <c r="FH751" s="6" t="e">
        <f t="shared" si="919"/>
        <v>#REF!</v>
      </c>
      <c r="FI751" s="6" t="e">
        <f t="shared" si="919"/>
        <v>#REF!</v>
      </c>
      <c r="FJ751" s="6" t="e">
        <f t="shared" si="919"/>
        <v>#REF!</v>
      </c>
      <c r="FK751" s="6" t="e">
        <f t="shared" si="919"/>
        <v>#REF!</v>
      </c>
      <c r="FL751" s="6" t="e">
        <f t="shared" si="919"/>
        <v>#REF!</v>
      </c>
      <c r="FM751" s="6" t="e">
        <f t="shared" si="919"/>
        <v>#REF!</v>
      </c>
      <c r="FN751" s="6" t="e">
        <f t="shared" si="919"/>
        <v>#REF!</v>
      </c>
      <c r="FO751" s="6" t="e">
        <f t="shared" si="919"/>
        <v>#REF!</v>
      </c>
      <c r="FP751" s="6" t="e">
        <f t="shared" si="919"/>
        <v>#REF!</v>
      </c>
      <c r="FQ751" s="6" t="e">
        <f t="shared" si="910"/>
        <v>#REF!</v>
      </c>
      <c r="FR751" s="6" t="e">
        <f t="shared" si="910"/>
        <v>#REF!</v>
      </c>
      <c r="FS751" s="6" t="e">
        <f t="shared" si="910"/>
        <v>#REF!</v>
      </c>
      <c r="FT751" s="6" t="e">
        <f t="shared" si="910"/>
        <v>#REF!</v>
      </c>
      <c r="FU751" s="6" t="e">
        <f t="shared" si="853"/>
        <v>#REF!</v>
      </c>
      <c r="FV751" s="6" t="e">
        <f t="shared" si="853"/>
        <v>#REF!</v>
      </c>
      <c r="FW751" s="6" t="e">
        <f t="shared" si="853"/>
        <v>#REF!</v>
      </c>
      <c r="FX751" s="6" t="e">
        <f t="shared" si="853"/>
        <v>#REF!</v>
      </c>
      <c r="FY751" s="6" t="e">
        <f t="shared" si="853"/>
        <v>#REF!</v>
      </c>
      <c r="FZ751" s="6" t="e">
        <f t="shared" si="853"/>
        <v>#REF!</v>
      </c>
      <c r="GA751" s="6" t="e">
        <f t="shared" si="853"/>
        <v>#REF!</v>
      </c>
      <c r="GB751" s="6" t="e">
        <f t="shared" si="853"/>
        <v>#REF!</v>
      </c>
      <c r="GC751" s="6" t="e">
        <f t="shared" si="853"/>
        <v>#REF!</v>
      </c>
      <c r="GD751" s="6" t="e">
        <f t="shared" si="853"/>
        <v>#REF!</v>
      </c>
      <c r="GE751" s="6" t="e">
        <f t="shared" si="921"/>
        <v>#REF!</v>
      </c>
      <c r="GF751" s="6" t="e">
        <f t="shared" si="921"/>
        <v>#REF!</v>
      </c>
      <c r="GG751" s="6" t="e">
        <f t="shared" si="921"/>
        <v>#REF!</v>
      </c>
      <c r="GH751" s="6" t="e">
        <f t="shared" si="921"/>
        <v>#REF!</v>
      </c>
    </row>
    <row r="752" spans="1:190" x14ac:dyDescent="0.3">
      <c r="A752">
        <f t="shared" si="909"/>
        <v>748</v>
      </c>
      <c r="B752">
        <f t="shared" si="857"/>
        <v>471</v>
      </c>
      <c r="C752" s="64" t="e">
        <f>BO752*EXP('Capital Market Assumptions'!#REF!+'Capital Market Assumptions'!#REF!*'Random Draws'!B751)</f>
        <v>#REF!</v>
      </c>
      <c r="D752" s="64" t="e">
        <f>BP752*EXP('Capital Market Assumptions'!#REF!+'Capital Market Assumptions'!#REF!*'Random Draws'!C751)</f>
        <v>#REF!</v>
      </c>
      <c r="E752" s="64" t="e">
        <f>BQ752*EXP('Capital Market Assumptions'!#REF!+'Capital Market Assumptions'!#REF!*'Random Draws'!D751)</f>
        <v>#REF!</v>
      </c>
      <c r="F752" s="64" t="e">
        <f>BR752*EXP('Capital Market Assumptions'!#REF!+'Capital Market Assumptions'!#REF!*'Random Draws'!E751)</f>
        <v>#REF!</v>
      </c>
      <c r="G752" s="64" t="e">
        <f>BS752*EXP('Capital Market Assumptions'!#REF!+'Capital Market Assumptions'!#REF!*'Random Draws'!F751)</f>
        <v>#REF!</v>
      </c>
      <c r="H752" s="6" t="e">
        <f>BT752*EXP('Capital Market Assumptions'!$B$41+'Capital Market Assumptions'!$B$42*'Random Draws'!G751)</f>
        <v>#REF!</v>
      </c>
      <c r="I752" s="6" t="e">
        <f>BU752*EXP('Capital Market Assumptions'!$B$41+'Capital Market Assumptions'!$B$42*'Random Draws'!H751)</f>
        <v>#REF!</v>
      </c>
      <c r="J752" s="6" t="e">
        <f>BV752*EXP('Capital Market Assumptions'!$B$41+'Capital Market Assumptions'!$B$42*'Random Draws'!I751)</f>
        <v>#REF!</v>
      </c>
      <c r="K752" s="6" t="e">
        <f>BW752*EXP('Capital Market Assumptions'!$B$41+'Capital Market Assumptions'!$B$42*'Random Draws'!J751)</f>
        <v>#REF!</v>
      </c>
      <c r="L752" s="6" t="e">
        <f>BX752*EXP('Capital Market Assumptions'!$B$41+'Capital Market Assumptions'!$B$42*'Random Draws'!K751)</f>
        <v>#REF!</v>
      </c>
      <c r="M752" s="6" t="e">
        <f>BY752*EXP('Capital Market Assumptions'!$B$41+'Capital Market Assumptions'!$B$42*'Random Draws'!L751)</f>
        <v>#REF!</v>
      </c>
      <c r="N752" s="6" t="e">
        <f>BZ752*EXP('Capital Market Assumptions'!$B$41+'Capital Market Assumptions'!$B$42*'Random Draws'!M751)</f>
        <v>#REF!</v>
      </c>
      <c r="O752" s="6" t="e">
        <f>CA752*EXP('Capital Market Assumptions'!$B$41+'Capital Market Assumptions'!$B$42*'Random Draws'!N751)</f>
        <v>#REF!</v>
      </c>
      <c r="P752" s="6" t="e">
        <f>CB752*EXP('Capital Market Assumptions'!$B$41+'Capital Market Assumptions'!$B$42*'Random Draws'!O751)</f>
        <v>#REF!</v>
      </c>
      <c r="Q752" s="6" t="e">
        <f>CC752*EXP('Capital Market Assumptions'!$B$41+'Capital Market Assumptions'!$B$42*'Random Draws'!P751)</f>
        <v>#REF!</v>
      </c>
      <c r="R752" s="6" t="e">
        <f>CD752*EXP('Capital Market Assumptions'!$B$41+'Capital Market Assumptions'!$B$42*'Random Draws'!Q751)</f>
        <v>#REF!</v>
      </c>
      <c r="S752" s="6" t="e">
        <f>CE752*EXP('Capital Market Assumptions'!$B$41+'Capital Market Assumptions'!$B$42*'Random Draws'!R751)</f>
        <v>#REF!</v>
      </c>
      <c r="T752" s="6" t="e">
        <f>CF752*EXP('Capital Market Assumptions'!$B$41+'Capital Market Assumptions'!$B$42*'Random Draws'!S751)</f>
        <v>#REF!</v>
      </c>
      <c r="U752" s="6" t="e">
        <f>CG752*EXP('Capital Market Assumptions'!$B$41+'Capital Market Assumptions'!$B$42*'Random Draws'!T751)</f>
        <v>#REF!</v>
      </c>
      <c r="V752" s="6" t="e">
        <f>CH752*EXP('Capital Market Assumptions'!$B$41+'Capital Market Assumptions'!$B$42*'Random Draws'!U751)</f>
        <v>#REF!</v>
      </c>
      <c r="W752" s="6" t="e">
        <f>CI752*EXP('Capital Market Assumptions'!$B$41+'Capital Market Assumptions'!$B$42*'Random Draws'!V751)</f>
        <v>#REF!</v>
      </c>
      <c r="X752" s="6" t="e">
        <f>CJ752*EXP('Capital Market Assumptions'!$B$41+'Capital Market Assumptions'!$B$42*'Random Draws'!W751)</f>
        <v>#REF!</v>
      </c>
      <c r="Y752" s="6" t="e">
        <f>CK752*EXP('Capital Market Assumptions'!$B$41+'Capital Market Assumptions'!$B$42*'Random Draws'!X751)</f>
        <v>#REF!</v>
      </c>
      <c r="Z752" s="6" t="e">
        <f>CL752*EXP('Capital Market Assumptions'!$B$41+'Capital Market Assumptions'!$B$42*'Random Draws'!Y751)</f>
        <v>#REF!</v>
      </c>
      <c r="AA752" s="6" t="e">
        <f>CM752*EXP('Capital Market Assumptions'!$B$41+'Capital Market Assumptions'!$B$42*'Random Draws'!Z751)</f>
        <v>#REF!</v>
      </c>
      <c r="AB752" s="6" t="e">
        <f>CN752*EXP('Capital Market Assumptions'!$B$41+'Capital Market Assumptions'!$B$42*'Random Draws'!AA751)</f>
        <v>#REF!</v>
      </c>
      <c r="AC752" s="6" t="e">
        <f>CO752*EXP('Capital Market Assumptions'!$B$41+'Capital Market Assumptions'!$B$42*'Random Draws'!AB751)</f>
        <v>#REF!</v>
      </c>
      <c r="AD752" s="6" t="e">
        <f>CP752*EXP('Capital Market Assumptions'!$B$41+'Capital Market Assumptions'!$B$42*'Random Draws'!AC751)</f>
        <v>#REF!</v>
      </c>
      <c r="AE752" s="6" t="e">
        <f>CQ752*EXP('Capital Market Assumptions'!$B$41+'Capital Market Assumptions'!$B$42*'Random Draws'!AD751)</f>
        <v>#REF!</v>
      </c>
      <c r="AF752" s="6" t="e">
        <f>CR752*EXP('Capital Market Assumptions'!$B$41+'Capital Market Assumptions'!$B$42*'Random Draws'!AE751)</f>
        <v>#REF!</v>
      </c>
      <c r="AH752">
        <f t="shared" si="859"/>
        <v>4.2999999999999261E-2</v>
      </c>
      <c r="AI752">
        <f t="shared" si="860"/>
        <v>1.0600000000000023</v>
      </c>
      <c r="AJ752">
        <f t="shared" si="861"/>
        <v>2.0930000000000035</v>
      </c>
      <c r="AK752">
        <f t="shared" si="862"/>
        <v>3.1530000000000058</v>
      </c>
      <c r="AL752">
        <f t="shared" si="863"/>
        <v>4.2659999999999911</v>
      </c>
      <c r="AM752">
        <f t="shared" si="864"/>
        <v>5.3020000000000067</v>
      </c>
      <c r="AN752">
        <f t="shared" si="865"/>
        <v>6.3569999999999993</v>
      </c>
      <c r="AO752">
        <f t="shared" si="866"/>
        <v>7.3900000000000006</v>
      </c>
      <c r="AP752">
        <f t="shared" si="867"/>
        <v>8.3549999999999898</v>
      </c>
      <c r="AQ752">
        <f t="shared" si="868"/>
        <v>9.2480000000000047</v>
      </c>
      <c r="AR752">
        <v>9.9540000000000006</v>
      </c>
      <c r="AS752">
        <v>10.536</v>
      </c>
      <c r="AT752">
        <v>11.061999999999999</v>
      </c>
      <c r="AU752">
        <v>11.587</v>
      </c>
      <c r="AV752">
        <v>12.256</v>
      </c>
      <c r="AW752">
        <v>12.815</v>
      </c>
      <c r="AX752">
        <v>13.287000000000001</v>
      </c>
      <c r="AY752">
        <v>13.785</v>
      </c>
      <c r="AZ752">
        <v>14.218999999999999</v>
      </c>
      <c r="BA752">
        <v>14.718999999999999</v>
      </c>
      <c r="BB752" t="e">
        <f>LRP!#REF!</f>
        <v>#REF!</v>
      </c>
      <c r="BC752" t="e">
        <f>LRP!#REF!</f>
        <v>#REF!</v>
      </c>
      <c r="BD752" t="e">
        <f>LRP!#REF!</f>
        <v>#REF!</v>
      </c>
      <c r="BE752" t="e">
        <f>LRP!#REF!</f>
        <v>#REF!</v>
      </c>
      <c r="BF752" t="e">
        <f>LRP!#REF!</f>
        <v>#REF!</v>
      </c>
      <c r="BG752" t="e">
        <f>LRP!#REF!</f>
        <v>#REF!</v>
      </c>
      <c r="BH752" t="e">
        <f>LRP!#REF!</f>
        <v>#REF!</v>
      </c>
      <c r="BI752" t="e">
        <f>LRP!#REF!</f>
        <v>#REF!</v>
      </c>
      <c r="BJ752" t="e">
        <f>LRP!#REF!</f>
        <v>#REF!</v>
      </c>
      <c r="BK752" t="e">
        <f>LRP!#REF!</f>
        <v>#REF!</v>
      </c>
      <c r="BM752">
        <f t="shared" si="923"/>
        <v>471</v>
      </c>
      <c r="BN752">
        <f t="shared" si="923"/>
        <v>471</v>
      </c>
      <c r="BO752">
        <f t="shared" si="923"/>
        <v>471</v>
      </c>
      <c r="BP752" s="6" t="e">
        <f t="shared" si="869"/>
        <v>#REF!</v>
      </c>
      <c r="BQ752" s="6" t="e">
        <f t="shared" si="870"/>
        <v>#REF!</v>
      </c>
      <c r="BR752" s="6" t="e">
        <f t="shared" si="871"/>
        <v>#REF!</v>
      </c>
      <c r="BS752" s="6" t="e">
        <f t="shared" si="872"/>
        <v>#REF!</v>
      </c>
      <c r="BT752" s="6" t="e">
        <f t="shared" si="873"/>
        <v>#REF!</v>
      </c>
      <c r="BU752" s="6" t="e">
        <f t="shared" si="874"/>
        <v>#REF!</v>
      </c>
      <c r="BV752" s="6" t="e">
        <f t="shared" si="875"/>
        <v>#REF!</v>
      </c>
      <c r="BW752" s="6" t="e">
        <f t="shared" si="876"/>
        <v>#REF!</v>
      </c>
      <c r="BX752" s="6" t="e">
        <f t="shared" si="877"/>
        <v>#REF!</v>
      </c>
      <c r="BY752" s="6" t="e">
        <f t="shared" si="878"/>
        <v>#REF!</v>
      </c>
      <c r="BZ752" s="6" t="e">
        <f t="shared" si="879"/>
        <v>#REF!</v>
      </c>
      <c r="CA752" s="6" t="e">
        <f t="shared" si="880"/>
        <v>#REF!</v>
      </c>
      <c r="CB752" s="6" t="e">
        <f t="shared" si="881"/>
        <v>#REF!</v>
      </c>
      <c r="CC752" s="6" t="e">
        <f t="shared" si="882"/>
        <v>#REF!</v>
      </c>
      <c r="CD752" s="6" t="e">
        <f t="shared" si="883"/>
        <v>#REF!</v>
      </c>
      <c r="CE752" s="6" t="e">
        <f t="shared" si="884"/>
        <v>#REF!</v>
      </c>
      <c r="CF752" s="6" t="e">
        <f t="shared" si="885"/>
        <v>#REF!</v>
      </c>
      <c r="CG752" s="6" t="e">
        <f t="shared" si="886"/>
        <v>#REF!</v>
      </c>
      <c r="CH752" s="6" t="e">
        <f t="shared" si="887"/>
        <v>#REF!</v>
      </c>
      <c r="CI752" s="6" t="e">
        <f t="shared" si="888"/>
        <v>#REF!</v>
      </c>
      <c r="CJ752" s="6" t="e">
        <f t="shared" si="917"/>
        <v>#REF!</v>
      </c>
      <c r="CK752" s="6" t="e">
        <f t="shared" si="917"/>
        <v>#REF!</v>
      </c>
      <c r="CL752" s="6" t="e">
        <f t="shared" si="917"/>
        <v>#REF!</v>
      </c>
      <c r="CM752" s="6" t="e">
        <f t="shared" si="917"/>
        <v>#REF!</v>
      </c>
      <c r="CN752" s="6" t="e">
        <f t="shared" si="917"/>
        <v>#REF!</v>
      </c>
      <c r="CO752" s="6" t="e">
        <f t="shared" si="915"/>
        <v>#REF!</v>
      </c>
      <c r="CP752" s="6" t="e">
        <f t="shared" si="915"/>
        <v>#REF!</v>
      </c>
      <c r="CQ752" s="6" t="e">
        <f t="shared" si="915"/>
        <v>#REF!</v>
      </c>
      <c r="CR752" s="6" t="e">
        <f t="shared" si="915"/>
        <v>#REF!</v>
      </c>
      <c r="CS752" s="6" t="e">
        <f t="shared" si="915"/>
        <v>#REF!</v>
      </c>
      <c r="CU752" s="6" t="e">
        <f t="shared" si="889"/>
        <v>#REF!</v>
      </c>
      <c r="CV752" s="6" t="e">
        <f t="shared" si="890"/>
        <v>#REF!</v>
      </c>
      <c r="CW752" s="6" t="e">
        <f t="shared" si="891"/>
        <v>#REF!</v>
      </c>
      <c r="CX752" s="6" t="e">
        <f t="shared" si="892"/>
        <v>#REF!</v>
      </c>
      <c r="CY752" s="6" t="e">
        <f t="shared" si="893"/>
        <v>#REF!</v>
      </c>
      <c r="CZ752" s="6" t="e">
        <f t="shared" si="894"/>
        <v>#REF!</v>
      </c>
      <c r="DA752" s="6" t="e">
        <f t="shared" si="895"/>
        <v>#REF!</v>
      </c>
      <c r="DB752" s="6" t="e">
        <f t="shared" si="896"/>
        <v>#REF!</v>
      </c>
      <c r="DC752" s="6" t="e">
        <f t="shared" si="897"/>
        <v>#REF!</v>
      </c>
      <c r="DD752" s="6" t="e">
        <f t="shared" si="898"/>
        <v>#REF!</v>
      </c>
      <c r="DE752" s="6" t="e">
        <f t="shared" si="899"/>
        <v>#REF!</v>
      </c>
      <c r="DF752" s="6" t="e">
        <f t="shared" si="900"/>
        <v>#REF!</v>
      </c>
      <c r="DG752" s="6" t="e">
        <f t="shared" si="901"/>
        <v>#REF!</v>
      </c>
      <c r="DH752" s="6" t="e">
        <f t="shared" si="902"/>
        <v>#REF!</v>
      </c>
      <c r="DI752" s="6" t="e">
        <f t="shared" si="903"/>
        <v>#REF!</v>
      </c>
      <c r="DJ752" s="6" t="e">
        <f t="shared" si="904"/>
        <v>#REF!</v>
      </c>
      <c r="DK752" s="6" t="e">
        <f t="shared" si="905"/>
        <v>#REF!</v>
      </c>
      <c r="DL752" s="6" t="e">
        <f t="shared" si="906"/>
        <v>#REF!</v>
      </c>
      <c r="DM752" s="6" t="e">
        <f t="shared" si="907"/>
        <v>#REF!</v>
      </c>
      <c r="DN752" s="6" t="e">
        <f t="shared" si="908"/>
        <v>#REF!</v>
      </c>
      <c r="DO752" s="6" t="e">
        <f t="shared" si="918"/>
        <v>#REF!</v>
      </c>
      <c r="DP752" s="6" t="e">
        <f t="shared" si="918"/>
        <v>#REF!</v>
      </c>
      <c r="DQ752" s="6" t="e">
        <f t="shared" si="918"/>
        <v>#REF!</v>
      </c>
      <c r="DR752" s="6" t="e">
        <f t="shared" si="918"/>
        <v>#REF!</v>
      </c>
      <c r="DS752" s="6" t="e">
        <f t="shared" si="918"/>
        <v>#REF!</v>
      </c>
      <c r="DT752" s="6" t="e">
        <f t="shared" si="916"/>
        <v>#REF!</v>
      </c>
      <c r="DU752" s="6" t="e">
        <f t="shared" si="916"/>
        <v>#REF!</v>
      </c>
      <c r="DV752" s="6" t="e">
        <f t="shared" si="916"/>
        <v>#REF!</v>
      </c>
      <c r="DW752" s="6" t="e">
        <f t="shared" si="916"/>
        <v>#REF!</v>
      </c>
      <c r="DX752" s="6" t="e">
        <f t="shared" si="916"/>
        <v>#REF!</v>
      </c>
      <c r="DZ752" s="6" t="e">
        <f t="shared" si="922"/>
        <v>#REF!</v>
      </c>
      <c r="EA752" s="6" t="e">
        <f t="shared" si="922"/>
        <v>#REF!</v>
      </c>
      <c r="EB752" s="6" t="e">
        <f t="shared" si="922"/>
        <v>#REF!</v>
      </c>
      <c r="EC752" s="6" t="e">
        <f t="shared" si="922"/>
        <v>#REF!</v>
      </c>
      <c r="ED752" s="6" t="e">
        <f t="shared" si="922"/>
        <v>#REF!</v>
      </c>
      <c r="EE752" s="6" t="e">
        <f t="shared" si="922"/>
        <v>#REF!</v>
      </c>
      <c r="EF752" s="6" t="e">
        <f t="shared" si="922"/>
        <v>#REF!</v>
      </c>
      <c r="EG752" s="6" t="e">
        <f t="shared" si="922"/>
        <v>#REF!</v>
      </c>
      <c r="EH752" s="6" t="e">
        <f t="shared" si="922"/>
        <v>#REF!</v>
      </c>
      <c r="EI752" s="6" t="e">
        <f t="shared" si="922"/>
        <v>#REF!</v>
      </c>
      <c r="EJ752" s="6" t="e">
        <f t="shared" si="922"/>
        <v>#REF!</v>
      </c>
      <c r="EK752" s="6" t="e">
        <f t="shared" si="922"/>
        <v>#REF!</v>
      </c>
      <c r="EL752" s="6" t="e">
        <f t="shared" si="922"/>
        <v>#REF!</v>
      </c>
      <c r="EM752" s="6" t="e">
        <f t="shared" si="922"/>
        <v>#REF!</v>
      </c>
      <c r="EN752" s="6" t="e">
        <f t="shared" si="922"/>
        <v>#REF!</v>
      </c>
      <c r="EO752" s="6" t="e">
        <f t="shared" si="856"/>
        <v>#REF!</v>
      </c>
      <c r="EP752" s="6" t="e">
        <f t="shared" si="856"/>
        <v>#REF!</v>
      </c>
      <c r="EQ752" s="6" t="e">
        <f t="shared" si="856"/>
        <v>#REF!</v>
      </c>
      <c r="ER752" s="6" t="e">
        <f t="shared" si="856"/>
        <v>#REF!</v>
      </c>
      <c r="ES752" s="6" t="e">
        <f t="shared" si="856"/>
        <v>#REF!</v>
      </c>
      <c r="ET752" s="6" t="e">
        <f t="shared" si="856"/>
        <v>#REF!</v>
      </c>
      <c r="EU752" s="6" t="e">
        <f t="shared" si="856"/>
        <v>#REF!</v>
      </c>
      <c r="EV752" s="6" t="e">
        <f t="shared" si="856"/>
        <v>#REF!</v>
      </c>
      <c r="EW752" s="6" t="e">
        <f t="shared" si="855"/>
        <v>#REF!</v>
      </c>
      <c r="EX752" s="6" t="e">
        <f t="shared" si="855"/>
        <v>#REF!</v>
      </c>
      <c r="EY752" s="6" t="e">
        <f t="shared" si="855"/>
        <v>#REF!</v>
      </c>
      <c r="EZ752" s="6" t="e">
        <f t="shared" si="855"/>
        <v>#REF!</v>
      </c>
      <c r="FA752" s="6" t="e">
        <f t="shared" si="855"/>
        <v>#REF!</v>
      </c>
      <c r="FB752" s="6" t="e">
        <f t="shared" si="855"/>
        <v>#REF!</v>
      </c>
      <c r="FC752" s="6" t="e">
        <f t="shared" si="914"/>
        <v>#REF!</v>
      </c>
      <c r="FE752" s="6" t="e">
        <f t="shared" si="920"/>
        <v>#REF!</v>
      </c>
      <c r="FF752" s="6" t="e">
        <f t="shared" si="920"/>
        <v>#REF!</v>
      </c>
      <c r="FG752" s="6" t="e">
        <f t="shared" si="920"/>
        <v>#REF!</v>
      </c>
      <c r="FH752" s="6" t="e">
        <f t="shared" si="919"/>
        <v>#REF!</v>
      </c>
      <c r="FI752" s="6" t="e">
        <f t="shared" si="919"/>
        <v>#REF!</v>
      </c>
      <c r="FJ752" s="6" t="e">
        <f t="shared" si="919"/>
        <v>#REF!</v>
      </c>
      <c r="FK752" s="6" t="e">
        <f t="shared" si="919"/>
        <v>#REF!</v>
      </c>
      <c r="FL752" s="6" t="e">
        <f t="shared" si="919"/>
        <v>#REF!</v>
      </c>
      <c r="FM752" s="6" t="e">
        <f t="shared" si="919"/>
        <v>#REF!</v>
      </c>
      <c r="FN752" s="6" t="e">
        <f t="shared" si="919"/>
        <v>#REF!</v>
      </c>
      <c r="FO752" s="6" t="e">
        <f t="shared" si="919"/>
        <v>#REF!</v>
      </c>
      <c r="FP752" s="6" t="e">
        <f t="shared" si="919"/>
        <v>#REF!</v>
      </c>
      <c r="FQ752" s="6" t="e">
        <f t="shared" si="910"/>
        <v>#REF!</v>
      </c>
      <c r="FR752" s="6" t="e">
        <f t="shared" si="910"/>
        <v>#REF!</v>
      </c>
      <c r="FS752" s="6" t="e">
        <f t="shared" si="910"/>
        <v>#REF!</v>
      </c>
      <c r="FT752" s="6" t="e">
        <f t="shared" si="910"/>
        <v>#REF!</v>
      </c>
      <c r="FU752" s="6" t="e">
        <f t="shared" si="853"/>
        <v>#REF!</v>
      </c>
      <c r="FV752" s="6" t="e">
        <f t="shared" si="853"/>
        <v>#REF!</v>
      </c>
      <c r="FW752" s="6" t="e">
        <f t="shared" si="853"/>
        <v>#REF!</v>
      </c>
      <c r="FX752" s="6" t="e">
        <f t="shared" si="853"/>
        <v>#REF!</v>
      </c>
      <c r="FY752" s="6" t="e">
        <f t="shared" si="853"/>
        <v>#REF!</v>
      </c>
      <c r="FZ752" s="6" t="e">
        <f t="shared" si="853"/>
        <v>#REF!</v>
      </c>
      <c r="GA752" s="6" t="e">
        <f t="shared" si="853"/>
        <v>#REF!</v>
      </c>
      <c r="GB752" s="6" t="e">
        <f t="shared" si="853"/>
        <v>#REF!</v>
      </c>
      <c r="GC752" s="6" t="e">
        <f t="shared" si="853"/>
        <v>#REF!</v>
      </c>
      <c r="GD752" s="6" t="e">
        <f t="shared" si="853"/>
        <v>#REF!</v>
      </c>
      <c r="GE752" s="6" t="e">
        <f t="shared" si="921"/>
        <v>#REF!</v>
      </c>
      <c r="GF752" s="6" t="e">
        <f t="shared" si="921"/>
        <v>#REF!</v>
      </c>
      <c r="GG752" s="6" t="e">
        <f t="shared" si="921"/>
        <v>#REF!</v>
      </c>
      <c r="GH752" s="6" t="e">
        <f t="shared" si="921"/>
        <v>#REF!</v>
      </c>
    </row>
    <row r="753" spans="1:190" x14ac:dyDescent="0.3">
      <c r="A753">
        <f t="shared" si="909"/>
        <v>749</v>
      </c>
      <c r="B753">
        <f t="shared" si="857"/>
        <v>471</v>
      </c>
      <c r="C753" s="64" t="e">
        <f>BO753*EXP('Capital Market Assumptions'!#REF!+'Capital Market Assumptions'!#REF!*'Random Draws'!B752)</f>
        <v>#REF!</v>
      </c>
      <c r="D753" s="64" t="e">
        <f>BP753*EXP('Capital Market Assumptions'!#REF!+'Capital Market Assumptions'!#REF!*'Random Draws'!C752)</f>
        <v>#REF!</v>
      </c>
      <c r="E753" s="64" t="e">
        <f>BQ753*EXP('Capital Market Assumptions'!#REF!+'Capital Market Assumptions'!#REF!*'Random Draws'!D752)</f>
        <v>#REF!</v>
      </c>
      <c r="F753" s="64" t="e">
        <f>BR753*EXP('Capital Market Assumptions'!#REF!+'Capital Market Assumptions'!#REF!*'Random Draws'!E752)</f>
        <v>#REF!</v>
      </c>
      <c r="G753" s="64" t="e">
        <f>BS753*EXP('Capital Market Assumptions'!#REF!+'Capital Market Assumptions'!#REF!*'Random Draws'!F752)</f>
        <v>#REF!</v>
      </c>
      <c r="H753" s="6" t="e">
        <f>BT753*EXP('Capital Market Assumptions'!$B$41+'Capital Market Assumptions'!$B$42*'Random Draws'!G752)</f>
        <v>#REF!</v>
      </c>
      <c r="I753" s="6" t="e">
        <f>BU753*EXP('Capital Market Assumptions'!$B$41+'Capital Market Assumptions'!$B$42*'Random Draws'!H752)</f>
        <v>#REF!</v>
      </c>
      <c r="J753" s="6" t="e">
        <f>BV753*EXP('Capital Market Assumptions'!$B$41+'Capital Market Assumptions'!$B$42*'Random Draws'!I752)</f>
        <v>#REF!</v>
      </c>
      <c r="K753" s="6" t="e">
        <f>BW753*EXP('Capital Market Assumptions'!$B$41+'Capital Market Assumptions'!$B$42*'Random Draws'!J752)</f>
        <v>#REF!</v>
      </c>
      <c r="L753" s="6" t="e">
        <f>BX753*EXP('Capital Market Assumptions'!$B$41+'Capital Market Assumptions'!$B$42*'Random Draws'!K752)</f>
        <v>#REF!</v>
      </c>
      <c r="M753" s="6" t="e">
        <f>BY753*EXP('Capital Market Assumptions'!$B$41+'Capital Market Assumptions'!$B$42*'Random Draws'!L752)</f>
        <v>#REF!</v>
      </c>
      <c r="N753" s="6" t="e">
        <f>BZ753*EXP('Capital Market Assumptions'!$B$41+'Capital Market Assumptions'!$B$42*'Random Draws'!M752)</f>
        <v>#REF!</v>
      </c>
      <c r="O753" s="6" t="e">
        <f>CA753*EXP('Capital Market Assumptions'!$B$41+'Capital Market Assumptions'!$B$42*'Random Draws'!N752)</f>
        <v>#REF!</v>
      </c>
      <c r="P753" s="6" t="e">
        <f>CB753*EXP('Capital Market Assumptions'!$B$41+'Capital Market Assumptions'!$B$42*'Random Draws'!O752)</f>
        <v>#REF!</v>
      </c>
      <c r="Q753" s="6" t="e">
        <f>CC753*EXP('Capital Market Assumptions'!$B$41+'Capital Market Assumptions'!$B$42*'Random Draws'!P752)</f>
        <v>#REF!</v>
      </c>
      <c r="R753" s="6" t="e">
        <f>CD753*EXP('Capital Market Assumptions'!$B$41+'Capital Market Assumptions'!$B$42*'Random Draws'!Q752)</f>
        <v>#REF!</v>
      </c>
      <c r="S753" s="6" t="e">
        <f>CE753*EXP('Capital Market Assumptions'!$B$41+'Capital Market Assumptions'!$B$42*'Random Draws'!R752)</f>
        <v>#REF!</v>
      </c>
      <c r="T753" s="6" t="e">
        <f>CF753*EXP('Capital Market Assumptions'!$B$41+'Capital Market Assumptions'!$B$42*'Random Draws'!S752)</f>
        <v>#REF!</v>
      </c>
      <c r="U753" s="6" t="e">
        <f>CG753*EXP('Capital Market Assumptions'!$B$41+'Capital Market Assumptions'!$B$42*'Random Draws'!T752)</f>
        <v>#REF!</v>
      </c>
      <c r="V753" s="6" t="e">
        <f>CH753*EXP('Capital Market Assumptions'!$B$41+'Capital Market Assumptions'!$B$42*'Random Draws'!U752)</f>
        <v>#REF!</v>
      </c>
      <c r="W753" s="6" t="e">
        <f>CI753*EXP('Capital Market Assumptions'!$B$41+'Capital Market Assumptions'!$B$42*'Random Draws'!V752)</f>
        <v>#REF!</v>
      </c>
      <c r="X753" s="6" t="e">
        <f>CJ753*EXP('Capital Market Assumptions'!$B$41+'Capital Market Assumptions'!$B$42*'Random Draws'!W752)</f>
        <v>#REF!</v>
      </c>
      <c r="Y753" s="6" t="e">
        <f>CK753*EXP('Capital Market Assumptions'!$B$41+'Capital Market Assumptions'!$B$42*'Random Draws'!X752)</f>
        <v>#REF!</v>
      </c>
      <c r="Z753" s="6" t="e">
        <f>CL753*EXP('Capital Market Assumptions'!$B$41+'Capital Market Assumptions'!$B$42*'Random Draws'!Y752)</f>
        <v>#REF!</v>
      </c>
      <c r="AA753" s="6" t="e">
        <f>CM753*EXP('Capital Market Assumptions'!$B$41+'Capital Market Assumptions'!$B$42*'Random Draws'!Z752)</f>
        <v>#REF!</v>
      </c>
      <c r="AB753" s="6" t="e">
        <f>CN753*EXP('Capital Market Assumptions'!$B$41+'Capital Market Assumptions'!$B$42*'Random Draws'!AA752)</f>
        <v>#REF!</v>
      </c>
      <c r="AC753" s="6" t="e">
        <f>CO753*EXP('Capital Market Assumptions'!$B$41+'Capital Market Assumptions'!$B$42*'Random Draws'!AB752)</f>
        <v>#REF!</v>
      </c>
      <c r="AD753" s="6" t="e">
        <f>CP753*EXP('Capital Market Assumptions'!$B$41+'Capital Market Assumptions'!$B$42*'Random Draws'!AC752)</f>
        <v>#REF!</v>
      </c>
      <c r="AE753" s="6" t="e">
        <f>CQ753*EXP('Capital Market Assumptions'!$B$41+'Capital Market Assumptions'!$B$42*'Random Draws'!AD752)</f>
        <v>#REF!</v>
      </c>
      <c r="AF753" s="6" t="e">
        <f>CR753*EXP('Capital Market Assumptions'!$B$41+'Capital Market Assumptions'!$B$42*'Random Draws'!AE752)</f>
        <v>#REF!</v>
      </c>
      <c r="AH753">
        <f t="shared" si="859"/>
        <v>4.2999999999999261E-2</v>
      </c>
      <c r="AI753">
        <f t="shared" si="860"/>
        <v>1.0600000000000023</v>
      </c>
      <c r="AJ753">
        <f t="shared" si="861"/>
        <v>2.0930000000000035</v>
      </c>
      <c r="AK753">
        <f t="shared" si="862"/>
        <v>3.1530000000000058</v>
      </c>
      <c r="AL753">
        <f t="shared" si="863"/>
        <v>4.2659999999999911</v>
      </c>
      <c r="AM753">
        <f t="shared" si="864"/>
        <v>5.3020000000000067</v>
      </c>
      <c r="AN753">
        <f t="shared" si="865"/>
        <v>6.3569999999999993</v>
      </c>
      <c r="AO753">
        <f t="shared" si="866"/>
        <v>7.3900000000000006</v>
      </c>
      <c r="AP753">
        <f t="shared" si="867"/>
        <v>8.3549999999999898</v>
      </c>
      <c r="AQ753">
        <f t="shared" si="868"/>
        <v>9.2480000000000047</v>
      </c>
      <c r="AR753">
        <v>9.9540000000000006</v>
      </c>
      <c r="AS753">
        <v>10.536</v>
      </c>
      <c r="AT753">
        <v>11.061999999999999</v>
      </c>
      <c r="AU753">
        <v>11.587</v>
      </c>
      <c r="AV753">
        <v>12.256</v>
      </c>
      <c r="AW753">
        <v>12.815</v>
      </c>
      <c r="AX753">
        <v>13.287000000000001</v>
      </c>
      <c r="AY753">
        <v>13.785</v>
      </c>
      <c r="AZ753">
        <v>14.218999999999999</v>
      </c>
      <c r="BA753">
        <v>14.718999999999999</v>
      </c>
      <c r="BB753" t="e">
        <f>LRP!#REF!</f>
        <v>#REF!</v>
      </c>
      <c r="BC753" t="e">
        <f>LRP!#REF!</f>
        <v>#REF!</v>
      </c>
      <c r="BD753" t="e">
        <f>LRP!#REF!</f>
        <v>#REF!</v>
      </c>
      <c r="BE753" t="e">
        <f>LRP!#REF!</f>
        <v>#REF!</v>
      </c>
      <c r="BF753" t="e">
        <f>LRP!#REF!</f>
        <v>#REF!</v>
      </c>
      <c r="BG753" t="e">
        <f>LRP!#REF!</f>
        <v>#REF!</v>
      </c>
      <c r="BH753" t="e">
        <f>LRP!#REF!</f>
        <v>#REF!</v>
      </c>
      <c r="BI753" t="e">
        <f>LRP!#REF!</f>
        <v>#REF!</v>
      </c>
      <c r="BJ753" t="e">
        <f>LRP!#REF!</f>
        <v>#REF!</v>
      </c>
      <c r="BK753" t="e">
        <f>LRP!#REF!</f>
        <v>#REF!</v>
      </c>
      <c r="BM753">
        <f t="shared" si="923"/>
        <v>471</v>
      </c>
      <c r="BN753">
        <f t="shared" si="923"/>
        <v>471</v>
      </c>
      <c r="BO753">
        <f t="shared" si="923"/>
        <v>471</v>
      </c>
      <c r="BP753" s="6" t="e">
        <f t="shared" si="869"/>
        <v>#REF!</v>
      </c>
      <c r="BQ753" s="6" t="e">
        <f t="shared" si="870"/>
        <v>#REF!</v>
      </c>
      <c r="BR753" s="6" t="e">
        <f t="shared" si="871"/>
        <v>#REF!</v>
      </c>
      <c r="BS753" s="6" t="e">
        <f t="shared" si="872"/>
        <v>#REF!</v>
      </c>
      <c r="BT753" s="6" t="e">
        <f t="shared" si="873"/>
        <v>#REF!</v>
      </c>
      <c r="BU753" s="6" t="e">
        <f t="shared" si="874"/>
        <v>#REF!</v>
      </c>
      <c r="BV753" s="6" t="e">
        <f t="shared" si="875"/>
        <v>#REF!</v>
      </c>
      <c r="BW753" s="6" t="e">
        <f t="shared" si="876"/>
        <v>#REF!</v>
      </c>
      <c r="BX753" s="6" t="e">
        <f t="shared" si="877"/>
        <v>#REF!</v>
      </c>
      <c r="BY753" s="6" t="e">
        <f t="shared" si="878"/>
        <v>#REF!</v>
      </c>
      <c r="BZ753" s="6" t="e">
        <f t="shared" si="879"/>
        <v>#REF!</v>
      </c>
      <c r="CA753" s="6" t="e">
        <f t="shared" si="880"/>
        <v>#REF!</v>
      </c>
      <c r="CB753" s="6" t="e">
        <f t="shared" si="881"/>
        <v>#REF!</v>
      </c>
      <c r="CC753" s="6" t="e">
        <f t="shared" si="882"/>
        <v>#REF!</v>
      </c>
      <c r="CD753" s="6" t="e">
        <f t="shared" si="883"/>
        <v>#REF!</v>
      </c>
      <c r="CE753" s="6" t="e">
        <f t="shared" si="884"/>
        <v>#REF!</v>
      </c>
      <c r="CF753" s="6" t="e">
        <f t="shared" si="885"/>
        <v>#REF!</v>
      </c>
      <c r="CG753" s="6" t="e">
        <f t="shared" si="886"/>
        <v>#REF!</v>
      </c>
      <c r="CH753" s="6" t="e">
        <f t="shared" si="887"/>
        <v>#REF!</v>
      </c>
      <c r="CI753" s="6" t="e">
        <f t="shared" si="888"/>
        <v>#REF!</v>
      </c>
      <c r="CJ753" s="6" t="e">
        <f t="shared" si="917"/>
        <v>#REF!</v>
      </c>
      <c r="CK753" s="6" t="e">
        <f t="shared" si="917"/>
        <v>#REF!</v>
      </c>
      <c r="CL753" s="6" t="e">
        <f t="shared" si="917"/>
        <v>#REF!</v>
      </c>
      <c r="CM753" s="6" t="e">
        <f t="shared" si="917"/>
        <v>#REF!</v>
      </c>
      <c r="CN753" s="6" t="e">
        <f t="shared" si="917"/>
        <v>#REF!</v>
      </c>
      <c r="CO753" s="6" t="e">
        <f t="shared" si="915"/>
        <v>#REF!</v>
      </c>
      <c r="CP753" s="6" t="e">
        <f t="shared" si="915"/>
        <v>#REF!</v>
      </c>
      <c r="CQ753" s="6" t="e">
        <f t="shared" si="915"/>
        <v>#REF!</v>
      </c>
      <c r="CR753" s="6" t="e">
        <f t="shared" si="915"/>
        <v>#REF!</v>
      </c>
      <c r="CS753" s="6" t="e">
        <f t="shared" si="915"/>
        <v>#REF!</v>
      </c>
      <c r="CU753" s="6" t="e">
        <f t="shared" si="889"/>
        <v>#REF!</v>
      </c>
      <c r="CV753" s="6" t="e">
        <f t="shared" si="890"/>
        <v>#REF!</v>
      </c>
      <c r="CW753" s="6" t="e">
        <f t="shared" si="891"/>
        <v>#REF!</v>
      </c>
      <c r="CX753" s="6" t="e">
        <f t="shared" si="892"/>
        <v>#REF!</v>
      </c>
      <c r="CY753" s="6" t="e">
        <f t="shared" si="893"/>
        <v>#REF!</v>
      </c>
      <c r="CZ753" s="6" t="e">
        <f t="shared" si="894"/>
        <v>#REF!</v>
      </c>
      <c r="DA753" s="6" t="e">
        <f t="shared" si="895"/>
        <v>#REF!</v>
      </c>
      <c r="DB753" s="6" t="e">
        <f t="shared" si="896"/>
        <v>#REF!</v>
      </c>
      <c r="DC753" s="6" t="e">
        <f t="shared" si="897"/>
        <v>#REF!</v>
      </c>
      <c r="DD753" s="6" t="e">
        <f t="shared" si="898"/>
        <v>#REF!</v>
      </c>
      <c r="DE753" s="6" t="e">
        <f t="shared" si="899"/>
        <v>#REF!</v>
      </c>
      <c r="DF753" s="6" t="e">
        <f t="shared" si="900"/>
        <v>#REF!</v>
      </c>
      <c r="DG753" s="6" t="e">
        <f t="shared" si="901"/>
        <v>#REF!</v>
      </c>
      <c r="DH753" s="6" t="e">
        <f t="shared" si="902"/>
        <v>#REF!</v>
      </c>
      <c r="DI753" s="6" t="e">
        <f t="shared" si="903"/>
        <v>#REF!</v>
      </c>
      <c r="DJ753" s="6" t="e">
        <f t="shared" si="904"/>
        <v>#REF!</v>
      </c>
      <c r="DK753" s="6" t="e">
        <f t="shared" si="905"/>
        <v>#REF!</v>
      </c>
      <c r="DL753" s="6" t="e">
        <f t="shared" si="906"/>
        <v>#REF!</v>
      </c>
      <c r="DM753" s="6" t="e">
        <f t="shared" si="907"/>
        <v>#REF!</v>
      </c>
      <c r="DN753" s="6" t="e">
        <f t="shared" si="908"/>
        <v>#REF!</v>
      </c>
      <c r="DO753" s="6" t="e">
        <f t="shared" si="918"/>
        <v>#REF!</v>
      </c>
      <c r="DP753" s="6" t="e">
        <f t="shared" si="918"/>
        <v>#REF!</v>
      </c>
      <c r="DQ753" s="6" t="e">
        <f t="shared" si="918"/>
        <v>#REF!</v>
      </c>
      <c r="DR753" s="6" t="e">
        <f t="shared" si="918"/>
        <v>#REF!</v>
      </c>
      <c r="DS753" s="6" t="e">
        <f t="shared" si="918"/>
        <v>#REF!</v>
      </c>
      <c r="DT753" s="6" t="e">
        <f t="shared" si="916"/>
        <v>#REF!</v>
      </c>
      <c r="DU753" s="6" t="e">
        <f t="shared" si="916"/>
        <v>#REF!</v>
      </c>
      <c r="DV753" s="6" t="e">
        <f t="shared" si="916"/>
        <v>#REF!</v>
      </c>
      <c r="DW753" s="6" t="e">
        <f t="shared" si="916"/>
        <v>#REF!</v>
      </c>
      <c r="DX753" s="6" t="e">
        <f t="shared" si="916"/>
        <v>#REF!</v>
      </c>
      <c r="DZ753" s="6" t="e">
        <f t="shared" si="922"/>
        <v>#REF!</v>
      </c>
      <c r="EA753" s="6" t="e">
        <f t="shared" si="922"/>
        <v>#REF!</v>
      </c>
      <c r="EB753" s="6" t="e">
        <f t="shared" si="922"/>
        <v>#REF!</v>
      </c>
      <c r="EC753" s="6" t="e">
        <f t="shared" si="922"/>
        <v>#REF!</v>
      </c>
      <c r="ED753" s="6" t="e">
        <f t="shared" si="922"/>
        <v>#REF!</v>
      </c>
      <c r="EE753" s="6" t="e">
        <f t="shared" si="922"/>
        <v>#REF!</v>
      </c>
      <c r="EF753" s="6" t="e">
        <f t="shared" si="922"/>
        <v>#REF!</v>
      </c>
      <c r="EG753" s="6" t="e">
        <f t="shared" si="922"/>
        <v>#REF!</v>
      </c>
      <c r="EH753" s="6" t="e">
        <f t="shared" si="922"/>
        <v>#REF!</v>
      </c>
      <c r="EI753" s="6" t="e">
        <f t="shared" si="922"/>
        <v>#REF!</v>
      </c>
      <c r="EJ753" s="6" t="e">
        <f t="shared" si="922"/>
        <v>#REF!</v>
      </c>
      <c r="EK753" s="6" t="e">
        <f t="shared" si="922"/>
        <v>#REF!</v>
      </c>
      <c r="EL753" s="6" t="e">
        <f t="shared" si="922"/>
        <v>#REF!</v>
      </c>
      <c r="EM753" s="6" t="e">
        <f t="shared" si="922"/>
        <v>#REF!</v>
      </c>
      <c r="EN753" s="6" t="e">
        <f t="shared" si="922"/>
        <v>#REF!</v>
      </c>
      <c r="EO753" s="6" t="e">
        <f t="shared" si="856"/>
        <v>#REF!</v>
      </c>
      <c r="EP753" s="6" t="e">
        <f t="shared" si="856"/>
        <v>#REF!</v>
      </c>
      <c r="EQ753" s="6" t="e">
        <f t="shared" si="856"/>
        <v>#REF!</v>
      </c>
      <c r="ER753" s="6" t="e">
        <f t="shared" si="856"/>
        <v>#REF!</v>
      </c>
      <c r="ES753" s="6" t="e">
        <f t="shared" si="856"/>
        <v>#REF!</v>
      </c>
      <c r="ET753" s="6" t="e">
        <f t="shared" si="856"/>
        <v>#REF!</v>
      </c>
      <c r="EU753" s="6" t="e">
        <f t="shared" si="856"/>
        <v>#REF!</v>
      </c>
      <c r="EV753" s="6" t="e">
        <f t="shared" si="856"/>
        <v>#REF!</v>
      </c>
      <c r="EW753" s="6" t="e">
        <f t="shared" si="855"/>
        <v>#REF!</v>
      </c>
      <c r="EX753" s="6" t="e">
        <f t="shared" si="855"/>
        <v>#REF!</v>
      </c>
      <c r="EY753" s="6" t="e">
        <f t="shared" si="855"/>
        <v>#REF!</v>
      </c>
      <c r="EZ753" s="6" t="e">
        <f t="shared" si="855"/>
        <v>#REF!</v>
      </c>
      <c r="FA753" s="6" t="e">
        <f t="shared" si="855"/>
        <v>#REF!</v>
      </c>
      <c r="FB753" s="6" t="e">
        <f t="shared" si="855"/>
        <v>#REF!</v>
      </c>
      <c r="FC753" s="6" t="e">
        <f t="shared" si="914"/>
        <v>#REF!</v>
      </c>
      <c r="FE753" s="6" t="e">
        <f t="shared" si="920"/>
        <v>#REF!</v>
      </c>
      <c r="FF753" s="6" t="e">
        <f t="shared" si="920"/>
        <v>#REF!</v>
      </c>
      <c r="FG753" s="6" t="e">
        <f t="shared" si="920"/>
        <v>#REF!</v>
      </c>
      <c r="FH753" s="6" t="e">
        <f t="shared" si="919"/>
        <v>#REF!</v>
      </c>
      <c r="FI753" s="6" t="e">
        <f t="shared" si="919"/>
        <v>#REF!</v>
      </c>
      <c r="FJ753" s="6" t="e">
        <f t="shared" si="919"/>
        <v>#REF!</v>
      </c>
      <c r="FK753" s="6" t="e">
        <f t="shared" si="919"/>
        <v>#REF!</v>
      </c>
      <c r="FL753" s="6" t="e">
        <f t="shared" si="919"/>
        <v>#REF!</v>
      </c>
      <c r="FM753" s="6" t="e">
        <f t="shared" si="919"/>
        <v>#REF!</v>
      </c>
      <c r="FN753" s="6" t="e">
        <f t="shared" si="919"/>
        <v>#REF!</v>
      </c>
      <c r="FO753" s="6" t="e">
        <f t="shared" si="919"/>
        <v>#REF!</v>
      </c>
      <c r="FP753" s="6" t="e">
        <f t="shared" si="919"/>
        <v>#REF!</v>
      </c>
      <c r="FQ753" s="6" t="e">
        <f t="shared" si="910"/>
        <v>#REF!</v>
      </c>
      <c r="FR753" s="6" t="e">
        <f t="shared" si="910"/>
        <v>#REF!</v>
      </c>
      <c r="FS753" s="6" t="e">
        <f t="shared" si="910"/>
        <v>#REF!</v>
      </c>
      <c r="FT753" s="6" t="e">
        <f t="shared" si="910"/>
        <v>#REF!</v>
      </c>
      <c r="FU753" s="6" t="e">
        <f t="shared" si="853"/>
        <v>#REF!</v>
      </c>
      <c r="FV753" s="6" t="e">
        <f t="shared" si="853"/>
        <v>#REF!</v>
      </c>
      <c r="FW753" s="6" t="e">
        <f t="shared" si="853"/>
        <v>#REF!</v>
      </c>
      <c r="FX753" s="6" t="e">
        <f t="shared" si="853"/>
        <v>#REF!</v>
      </c>
      <c r="FY753" s="6" t="e">
        <f t="shared" si="853"/>
        <v>#REF!</v>
      </c>
      <c r="FZ753" s="6" t="e">
        <f t="shared" si="853"/>
        <v>#REF!</v>
      </c>
      <c r="GA753" s="6" t="e">
        <f t="shared" si="853"/>
        <v>#REF!</v>
      </c>
      <c r="GB753" s="6" t="e">
        <f t="shared" si="853"/>
        <v>#REF!</v>
      </c>
      <c r="GC753" s="6" t="e">
        <f t="shared" si="853"/>
        <v>#REF!</v>
      </c>
      <c r="GD753" s="6" t="e">
        <f t="shared" si="853"/>
        <v>#REF!</v>
      </c>
      <c r="GE753" s="6" t="e">
        <f t="shared" si="921"/>
        <v>#REF!</v>
      </c>
      <c r="GF753" s="6" t="e">
        <f t="shared" si="921"/>
        <v>#REF!</v>
      </c>
      <c r="GG753" s="6" t="e">
        <f t="shared" si="921"/>
        <v>#REF!</v>
      </c>
      <c r="GH753" s="6" t="e">
        <f t="shared" si="921"/>
        <v>#REF!</v>
      </c>
    </row>
    <row r="754" spans="1:190" x14ac:dyDescent="0.3">
      <c r="A754">
        <f t="shared" si="909"/>
        <v>750</v>
      </c>
      <c r="B754">
        <f t="shared" si="857"/>
        <v>471</v>
      </c>
      <c r="C754" s="64" t="e">
        <f>BO754*EXP('Capital Market Assumptions'!#REF!+'Capital Market Assumptions'!#REF!*'Random Draws'!B753)</f>
        <v>#REF!</v>
      </c>
      <c r="D754" s="64" t="e">
        <f>BP754*EXP('Capital Market Assumptions'!#REF!+'Capital Market Assumptions'!#REF!*'Random Draws'!C753)</f>
        <v>#REF!</v>
      </c>
      <c r="E754" s="64" t="e">
        <f>BQ754*EXP('Capital Market Assumptions'!#REF!+'Capital Market Assumptions'!#REF!*'Random Draws'!D753)</f>
        <v>#REF!</v>
      </c>
      <c r="F754" s="64" t="e">
        <f>BR754*EXP('Capital Market Assumptions'!#REF!+'Capital Market Assumptions'!#REF!*'Random Draws'!E753)</f>
        <v>#REF!</v>
      </c>
      <c r="G754" s="64" t="e">
        <f>BS754*EXP('Capital Market Assumptions'!#REF!+'Capital Market Assumptions'!#REF!*'Random Draws'!F753)</f>
        <v>#REF!</v>
      </c>
      <c r="H754" s="6" t="e">
        <f>BT754*EXP('Capital Market Assumptions'!$B$41+'Capital Market Assumptions'!$B$42*'Random Draws'!G753)</f>
        <v>#REF!</v>
      </c>
      <c r="I754" s="6" t="e">
        <f>BU754*EXP('Capital Market Assumptions'!$B$41+'Capital Market Assumptions'!$B$42*'Random Draws'!H753)</f>
        <v>#REF!</v>
      </c>
      <c r="J754" s="6" t="e">
        <f>BV754*EXP('Capital Market Assumptions'!$B$41+'Capital Market Assumptions'!$B$42*'Random Draws'!I753)</f>
        <v>#REF!</v>
      </c>
      <c r="K754" s="6" t="e">
        <f>BW754*EXP('Capital Market Assumptions'!$B$41+'Capital Market Assumptions'!$B$42*'Random Draws'!J753)</f>
        <v>#REF!</v>
      </c>
      <c r="L754" s="6" t="e">
        <f>BX754*EXP('Capital Market Assumptions'!$B$41+'Capital Market Assumptions'!$B$42*'Random Draws'!K753)</f>
        <v>#REF!</v>
      </c>
      <c r="M754" s="6" t="e">
        <f>BY754*EXP('Capital Market Assumptions'!$B$41+'Capital Market Assumptions'!$B$42*'Random Draws'!L753)</f>
        <v>#REF!</v>
      </c>
      <c r="N754" s="6" t="e">
        <f>BZ754*EXP('Capital Market Assumptions'!$B$41+'Capital Market Assumptions'!$B$42*'Random Draws'!M753)</f>
        <v>#REF!</v>
      </c>
      <c r="O754" s="6" t="e">
        <f>CA754*EXP('Capital Market Assumptions'!$B$41+'Capital Market Assumptions'!$B$42*'Random Draws'!N753)</f>
        <v>#REF!</v>
      </c>
      <c r="P754" s="6" t="e">
        <f>CB754*EXP('Capital Market Assumptions'!$B$41+'Capital Market Assumptions'!$B$42*'Random Draws'!O753)</f>
        <v>#REF!</v>
      </c>
      <c r="Q754" s="6" t="e">
        <f>CC754*EXP('Capital Market Assumptions'!$B$41+'Capital Market Assumptions'!$B$42*'Random Draws'!P753)</f>
        <v>#REF!</v>
      </c>
      <c r="R754" s="6" t="e">
        <f>CD754*EXP('Capital Market Assumptions'!$B$41+'Capital Market Assumptions'!$B$42*'Random Draws'!Q753)</f>
        <v>#REF!</v>
      </c>
      <c r="S754" s="6" t="e">
        <f>CE754*EXP('Capital Market Assumptions'!$B$41+'Capital Market Assumptions'!$B$42*'Random Draws'!R753)</f>
        <v>#REF!</v>
      </c>
      <c r="T754" s="6" t="e">
        <f>CF754*EXP('Capital Market Assumptions'!$B$41+'Capital Market Assumptions'!$B$42*'Random Draws'!S753)</f>
        <v>#REF!</v>
      </c>
      <c r="U754" s="6" t="e">
        <f>CG754*EXP('Capital Market Assumptions'!$B$41+'Capital Market Assumptions'!$B$42*'Random Draws'!T753)</f>
        <v>#REF!</v>
      </c>
      <c r="V754" s="6" t="e">
        <f>CH754*EXP('Capital Market Assumptions'!$B$41+'Capital Market Assumptions'!$B$42*'Random Draws'!U753)</f>
        <v>#REF!</v>
      </c>
      <c r="W754" s="6" t="e">
        <f>CI754*EXP('Capital Market Assumptions'!$B$41+'Capital Market Assumptions'!$B$42*'Random Draws'!V753)</f>
        <v>#REF!</v>
      </c>
      <c r="X754" s="6" t="e">
        <f>CJ754*EXP('Capital Market Assumptions'!$B$41+'Capital Market Assumptions'!$B$42*'Random Draws'!W753)</f>
        <v>#REF!</v>
      </c>
      <c r="Y754" s="6" t="e">
        <f>CK754*EXP('Capital Market Assumptions'!$B$41+'Capital Market Assumptions'!$B$42*'Random Draws'!X753)</f>
        <v>#REF!</v>
      </c>
      <c r="Z754" s="6" t="e">
        <f>CL754*EXP('Capital Market Assumptions'!$B$41+'Capital Market Assumptions'!$B$42*'Random Draws'!Y753)</f>
        <v>#REF!</v>
      </c>
      <c r="AA754" s="6" t="e">
        <f>CM754*EXP('Capital Market Assumptions'!$B$41+'Capital Market Assumptions'!$B$42*'Random Draws'!Z753)</f>
        <v>#REF!</v>
      </c>
      <c r="AB754" s="6" t="e">
        <f>CN754*EXP('Capital Market Assumptions'!$B$41+'Capital Market Assumptions'!$B$42*'Random Draws'!AA753)</f>
        <v>#REF!</v>
      </c>
      <c r="AC754" s="6" t="e">
        <f>CO754*EXP('Capital Market Assumptions'!$B$41+'Capital Market Assumptions'!$B$42*'Random Draws'!AB753)</f>
        <v>#REF!</v>
      </c>
      <c r="AD754" s="6" t="e">
        <f>CP754*EXP('Capital Market Assumptions'!$B$41+'Capital Market Assumptions'!$B$42*'Random Draws'!AC753)</f>
        <v>#REF!</v>
      </c>
      <c r="AE754" s="6" t="e">
        <f>CQ754*EXP('Capital Market Assumptions'!$B$41+'Capital Market Assumptions'!$B$42*'Random Draws'!AD753)</f>
        <v>#REF!</v>
      </c>
      <c r="AF754" s="6" t="e">
        <f>CR754*EXP('Capital Market Assumptions'!$B$41+'Capital Market Assumptions'!$B$42*'Random Draws'!AE753)</f>
        <v>#REF!</v>
      </c>
      <c r="AH754">
        <f t="shared" si="859"/>
        <v>4.2999999999999261E-2</v>
      </c>
      <c r="AI754">
        <f t="shared" si="860"/>
        <v>1.0600000000000023</v>
      </c>
      <c r="AJ754">
        <f t="shared" si="861"/>
        <v>2.0930000000000035</v>
      </c>
      <c r="AK754">
        <f t="shared" si="862"/>
        <v>3.1530000000000058</v>
      </c>
      <c r="AL754">
        <f t="shared" si="863"/>
        <v>4.2659999999999911</v>
      </c>
      <c r="AM754">
        <f t="shared" si="864"/>
        <v>5.3020000000000067</v>
      </c>
      <c r="AN754">
        <f t="shared" si="865"/>
        <v>6.3569999999999993</v>
      </c>
      <c r="AO754">
        <f t="shared" si="866"/>
        <v>7.3900000000000006</v>
      </c>
      <c r="AP754">
        <f t="shared" si="867"/>
        <v>8.3549999999999898</v>
      </c>
      <c r="AQ754">
        <f t="shared" si="868"/>
        <v>9.2480000000000047</v>
      </c>
      <c r="AR754">
        <v>9.9540000000000006</v>
      </c>
      <c r="AS754">
        <v>10.536</v>
      </c>
      <c r="AT754">
        <v>11.061999999999999</v>
      </c>
      <c r="AU754">
        <v>11.587</v>
      </c>
      <c r="AV754">
        <v>12.256</v>
      </c>
      <c r="AW754">
        <v>12.815</v>
      </c>
      <c r="AX754">
        <v>13.287000000000001</v>
      </c>
      <c r="AY754">
        <v>13.785</v>
      </c>
      <c r="AZ754">
        <v>14.218999999999999</v>
      </c>
      <c r="BA754">
        <v>14.718999999999999</v>
      </c>
      <c r="BB754" t="e">
        <f>LRP!#REF!</f>
        <v>#REF!</v>
      </c>
      <c r="BC754" t="e">
        <f>LRP!#REF!</f>
        <v>#REF!</v>
      </c>
      <c r="BD754" t="e">
        <f>LRP!#REF!</f>
        <v>#REF!</v>
      </c>
      <c r="BE754" t="e">
        <f>LRP!#REF!</f>
        <v>#REF!</v>
      </c>
      <c r="BF754" t="e">
        <f>LRP!#REF!</f>
        <v>#REF!</v>
      </c>
      <c r="BG754" t="e">
        <f>LRP!#REF!</f>
        <v>#REF!</v>
      </c>
      <c r="BH754" t="e">
        <f>LRP!#REF!</f>
        <v>#REF!</v>
      </c>
      <c r="BI754" t="e">
        <f>LRP!#REF!</f>
        <v>#REF!</v>
      </c>
      <c r="BJ754" t="e">
        <f>LRP!#REF!</f>
        <v>#REF!</v>
      </c>
      <c r="BK754" t="e">
        <f>LRP!#REF!</f>
        <v>#REF!</v>
      </c>
      <c r="BM754">
        <f t="shared" si="923"/>
        <v>471</v>
      </c>
      <c r="BN754">
        <f t="shared" si="923"/>
        <v>471</v>
      </c>
      <c r="BO754">
        <f t="shared" si="923"/>
        <v>471</v>
      </c>
      <c r="BP754" s="6" t="e">
        <f t="shared" si="869"/>
        <v>#REF!</v>
      </c>
      <c r="BQ754" s="6" t="e">
        <f t="shared" si="870"/>
        <v>#REF!</v>
      </c>
      <c r="BR754" s="6" t="e">
        <f t="shared" si="871"/>
        <v>#REF!</v>
      </c>
      <c r="BS754" s="6" t="e">
        <f t="shared" si="872"/>
        <v>#REF!</v>
      </c>
      <c r="BT754" s="6" t="e">
        <f t="shared" si="873"/>
        <v>#REF!</v>
      </c>
      <c r="BU754" s="6" t="e">
        <f t="shared" si="874"/>
        <v>#REF!</v>
      </c>
      <c r="BV754" s="6" t="e">
        <f t="shared" si="875"/>
        <v>#REF!</v>
      </c>
      <c r="BW754" s="6" t="e">
        <f t="shared" si="876"/>
        <v>#REF!</v>
      </c>
      <c r="BX754" s="6" t="e">
        <f t="shared" si="877"/>
        <v>#REF!</v>
      </c>
      <c r="BY754" s="6" t="e">
        <f t="shared" si="878"/>
        <v>#REF!</v>
      </c>
      <c r="BZ754" s="6" t="e">
        <f t="shared" si="879"/>
        <v>#REF!</v>
      </c>
      <c r="CA754" s="6" t="e">
        <f t="shared" si="880"/>
        <v>#REF!</v>
      </c>
      <c r="CB754" s="6" t="e">
        <f t="shared" si="881"/>
        <v>#REF!</v>
      </c>
      <c r="CC754" s="6" t="e">
        <f t="shared" si="882"/>
        <v>#REF!</v>
      </c>
      <c r="CD754" s="6" t="e">
        <f t="shared" si="883"/>
        <v>#REF!</v>
      </c>
      <c r="CE754" s="6" t="e">
        <f t="shared" si="884"/>
        <v>#REF!</v>
      </c>
      <c r="CF754" s="6" t="e">
        <f t="shared" si="885"/>
        <v>#REF!</v>
      </c>
      <c r="CG754" s="6" t="e">
        <f t="shared" si="886"/>
        <v>#REF!</v>
      </c>
      <c r="CH754" s="6" t="e">
        <f t="shared" si="887"/>
        <v>#REF!</v>
      </c>
      <c r="CI754" s="6" t="e">
        <f t="shared" si="888"/>
        <v>#REF!</v>
      </c>
      <c r="CJ754" s="6" t="e">
        <f t="shared" si="917"/>
        <v>#REF!</v>
      </c>
      <c r="CK754" s="6" t="e">
        <f t="shared" si="917"/>
        <v>#REF!</v>
      </c>
      <c r="CL754" s="6" t="e">
        <f t="shared" si="917"/>
        <v>#REF!</v>
      </c>
      <c r="CM754" s="6" t="e">
        <f t="shared" si="917"/>
        <v>#REF!</v>
      </c>
      <c r="CN754" s="6" t="e">
        <f t="shared" si="917"/>
        <v>#REF!</v>
      </c>
      <c r="CO754" s="6" t="e">
        <f t="shared" si="915"/>
        <v>#REF!</v>
      </c>
      <c r="CP754" s="6" t="e">
        <f t="shared" si="915"/>
        <v>#REF!</v>
      </c>
      <c r="CQ754" s="6" t="e">
        <f t="shared" si="915"/>
        <v>#REF!</v>
      </c>
      <c r="CR754" s="6" t="e">
        <f t="shared" si="915"/>
        <v>#REF!</v>
      </c>
      <c r="CS754" s="6" t="e">
        <f t="shared" si="915"/>
        <v>#REF!</v>
      </c>
      <c r="CU754" s="6" t="e">
        <f t="shared" si="889"/>
        <v>#REF!</v>
      </c>
      <c r="CV754" s="6" t="e">
        <f t="shared" si="890"/>
        <v>#REF!</v>
      </c>
      <c r="CW754" s="6" t="e">
        <f t="shared" si="891"/>
        <v>#REF!</v>
      </c>
      <c r="CX754" s="6" t="e">
        <f t="shared" si="892"/>
        <v>#REF!</v>
      </c>
      <c r="CY754" s="6" t="e">
        <f t="shared" si="893"/>
        <v>#REF!</v>
      </c>
      <c r="CZ754" s="6" t="e">
        <f t="shared" si="894"/>
        <v>#REF!</v>
      </c>
      <c r="DA754" s="6" t="e">
        <f t="shared" si="895"/>
        <v>#REF!</v>
      </c>
      <c r="DB754" s="6" t="e">
        <f t="shared" si="896"/>
        <v>#REF!</v>
      </c>
      <c r="DC754" s="6" t="e">
        <f t="shared" si="897"/>
        <v>#REF!</v>
      </c>
      <c r="DD754" s="6" t="e">
        <f t="shared" si="898"/>
        <v>#REF!</v>
      </c>
      <c r="DE754" s="6" t="e">
        <f t="shared" si="899"/>
        <v>#REF!</v>
      </c>
      <c r="DF754" s="6" t="e">
        <f t="shared" si="900"/>
        <v>#REF!</v>
      </c>
      <c r="DG754" s="6" t="e">
        <f t="shared" si="901"/>
        <v>#REF!</v>
      </c>
      <c r="DH754" s="6" t="e">
        <f t="shared" si="902"/>
        <v>#REF!</v>
      </c>
      <c r="DI754" s="6" t="e">
        <f t="shared" si="903"/>
        <v>#REF!</v>
      </c>
      <c r="DJ754" s="6" t="e">
        <f t="shared" si="904"/>
        <v>#REF!</v>
      </c>
      <c r="DK754" s="6" t="e">
        <f t="shared" si="905"/>
        <v>#REF!</v>
      </c>
      <c r="DL754" s="6" t="e">
        <f t="shared" si="906"/>
        <v>#REF!</v>
      </c>
      <c r="DM754" s="6" t="e">
        <f t="shared" si="907"/>
        <v>#REF!</v>
      </c>
      <c r="DN754" s="6" t="e">
        <f t="shared" si="908"/>
        <v>#REF!</v>
      </c>
      <c r="DO754" s="6" t="e">
        <f t="shared" si="918"/>
        <v>#REF!</v>
      </c>
      <c r="DP754" s="6" t="e">
        <f t="shared" si="918"/>
        <v>#REF!</v>
      </c>
      <c r="DQ754" s="6" t="e">
        <f t="shared" si="918"/>
        <v>#REF!</v>
      </c>
      <c r="DR754" s="6" t="e">
        <f t="shared" si="918"/>
        <v>#REF!</v>
      </c>
      <c r="DS754" s="6" t="e">
        <f t="shared" si="918"/>
        <v>#REF!</v>
      </c>
      <c r="DT754" s="6" t="e">
        <f t="shared" si="916"/>
        <v>#REF!</v>
      </c>
      <c r="DU754" s="6" t="e">
        <f t="shared" si="916"/>
        <v>#REF!</v>
      </c>
      <c r="DV754" s="6" t="e">
        <f t="shared" si="916"/>
        <v>#REF!</v>
      </c>
      <c r="DW754" s="6" t="e">
        <f t="shared" si="916"/>
        <v>#REF!</v>
      </c>
      <c r="DX754" s="6" t="e">
        <f t="shared" si="916"/>
        <v>#REF!</v>
      </c>
      <c r="DZ754" s="6" t="e">
        <f t="shared" si="922"/>
        <v>#REF!</v>
      </c>
      <c r="EA754" s="6" t="e">
        <f t="shared" si="922"/>
        <v>#REF!</v>
      </c>
      <c r="EB754" s="6" t="e">
        <f t="shared" si="922"/>
        <v>#REF!</v>
      </c>
      <c r="EC754" s="6" t="e">
        <f t="shared" si="922"/>
        <v>#REF!</v>
      </c>
      <c r="ED754" s="6" t="e">
        <f t="shared" si="922"/>
        <v>#REF!</v>
      </c>
      <c r="EE754" s="6" t="e">
        <f t="shared" si="922"/>
        <v>#REF!</v>
      </c>
      <c r="EF754" s="6" t="e">
        <f t="shared" si="922"/>
        <v>#REF!</v>
      </c>
      <c r="EG754" s="6" t="e">
        <f t="shared" si="922"/>
        <v>#REF!</v>
      </c>
      <c r="EH754" s="6" t="e">
        <f t="shared" si="922"/>
        <v>#REF!</v>
      </c>
      <c r="EI754" s="6" t="e">
        <f t="shared" si="922"/>
        <v>#REF!</v>
      </c>
      <c r="EJ754" s="6" t="e">
        <f t="shared" si="922"/>
        <v>#REF!</v>
      </c>
      <c r="EK754" s="6" t="e">
        <f t="shared" si="922"/>
        <v>#REF!</v>
      </c>
      <c r="EL754" s="6" t="e">
        <f t="shared" si="922"/>
        <v>#REF!</v>
      </c>
      <c r="EM754" s="6" t="e">
        <f t="shared" si="922"/>
        <v>#REF!</v>
      </c>
      <c r="EN754" s="6" t="e">
        <f t="shared" si="922"/>
        <v>#REF!</v>
      </c>
      <c r="EO754" s="6" t="e">
        <f t="shared" si="856"/>
        <v>#REF!</v>
      </c>
      <c r="EP754" s="6" t="e">
        <f t="shared" si="856"/>
        <v>#REF!</v>
      </c>
      <c r="EQ754" s="6" t="e">
        <f t="shared" si="856"/>
        <v>#REF!</v>
      </c>
      <c r="ER754" s="6" t="e">
        <f t="shared" si="856"/>
        <v>#REF!</v>
      </c>
      <c r="ES754" s="6" t="e">
        <f t="shared" si="856"/>
        <v>#REF!</v>
      </c>
      <c r="ET754" s="6" t="e">
        <f t="shared" si="856"/>
        <v>#REF!</v>
      </c>
      <c r="EU754" s="6" t="e">
        <f t="shared" si="856"/>
        <v>#REF!</v>
      </c>
      <c r="EV754" s="6" t="e">
        <f t="shared" si="856"/>
        <v>#REF!</v>
      </c>
      <c r="EW754" s="6" t="e">
        <f t="shared" si="855"/>
        <v>#REF!</v>
      </c>
      <c r="EX754" s="6" t="e">
        <f t="shared" si="855"/>
        <v>#REF!</v>
      </c>
      <c r="EY754" s="6" t="e">
        <f t="shared" si="855"/>
        <v>#REF!</v>
      </c>
      <c r="EZ754" s="6" t="e">
        <f t="shared" si="855"/>
        <v>#REF!</v>
      </c>
      <c r="FA754" s="6" t="e">
        <f t="shared" si="855"/>
        <v>#REF!</v>
      </c>
      <c r="FB754" s="6" t="e">
        <f t="shared" si="855"/>
        <v>#REF!</v>
      </c>
      <c r="FC754" s="6" t="e">
        <f t="shared" si="914"/>
        <v>#REF!</v>
      </c>
      <c r="FE754" s="6" t="e">
        <f t="shared" si="920"/>
        <v>#REF!</v>
      </c>
      <c r="FF754" s="6" t="e">
        <f t="shared" si="920"/>
        <v>#REF!</v>
      </c>
      <c r="FG754" s="6" t="e">
        <f t="shared" si="920"/>
        <v>#REF!</v>
      </c>
      <c r="FH754" s="6" t="e">
        <f t="shared" si="919"/>
        <v>#REF!</v>
      </c>
      <c r="FI754" s="6" t="e">
        <f t="shared" si="919"/>
        <v>#REF!</v>
      </c>
      <c r="FJ754" s="6" t="e">
        <f t="shared" si="919"/>
        <v>#REF!</v>
      </c>
      <c r="FK754" s="6" t="e">
        <f t="shared" si="919"/>
        <v>#REF!</v>
      </c>
      <c r="FL754" s="6" t="e">
        <f t="shared" si="919"/>
        <v>#REF!</v>
      </c>
      <c r="FM754" s="6" t="e">
        <f t="shared" si="919"/>
        <v>#REF!</v>
      </c>
      <c r="FN754" s="6" t="e">
        <f t="shared" si="919"/>
        <v>#REF!</v>
      </c>
      <c r="FO754" s="6" t="e">
        <f t="shared" si="919"/>
        <v>#REF!</v>
      </c>
      <c r="FP754" s="6" t="e">
        <f t="shared" si="919"/>
        <v>#REF!</v>
      </c>
      <c r="FQ754" s="6" t="e">
        <f t="shared" si="910"/>
        <v>#REF!</v>
      </c>
      <c r="FR754" s="6" t="e">
        <f t="shared" si="910"/>
        <v>#REF!</v>
      </c>
      <c r="FS754" s="6" t="e">
        <f t="shared" si="910"/>
        <v>#REF!</v>
      </c>
      <c r="FT754" s="6" t="e">
        <f t="shared" si="910"/>
        <v>#REF!</v>
      </c>
      <c r="FU754" s="6" t="e">
        <f t="shared" si="853"/>
        <v>#REF!</v>
      </c>
      <c r="FV754" s="6" t="e">
        <f t="shared" si="853"/>
        <v>#REF!</v>
      </c>
      <c r="FW754" s="6" t="e">
        <f t="shared" si="853"/>
        <v>#REF!</v>
      </c>
      <c r="FX754" s="6" t="e">
        <f t="shared" si="853"/>
        <v>#REF!</v>
      </c>
      <c r="FY754" s="6" t="e">
        <f t="shared" si="853"/>
        <v>#REF!</v>
      </c>
      <c r="FZ754" s="6" t="e">
        <f t="shared" si="853"/>
        <v>#REF!</v>
      </c>
      <c r="GA754" s="6" t="e">
        <f t="shared" si="853"/>
        <v>#REF!</v>
      </c>
      <c r="GB754" s="6" t="e">
        <f t="shared" si="853"/>
        <v>#REF!</v>
      </c>
      <c r="GC754" s="6" t="e">
        <f t="shared" si="853"/>
        <v>#REF!</v>
      </c>
      <c r="GD754" s="6" t="e">
        <f t="shared" si="853"/>
        <v>#REF!</v>
      </c>
      <c r="GE754" s="6" t="e">
        <f t="shared" si="921"/>
        <v>#REF!</v>
      </c>
      <c r="GF754" s="6" t="e">
        <f t="shared" si="921"/>
        <v>#REF!</v>
      </c>
      <c r="GG754" s="6" t="e">
        <f t="shared" si="921"/>
        <v>#REF!</v>
      </c>
      <c r="GH754" s="6" t="e">
        <f t="shared" si="921"/>
        <v>#REF!</v>
      </c>
    </row>
    <row r="755" spans="1:190" x14ac:dyDescent="0.3">
      <c r="A755">
        <f t="shared" si="909"/>
        <v>751</v>
      </c>
      <c r="B755">
        <f t="shared" si="857"/>
        <v>471</v>
      </c>
      <c r="C755" s="64" t="e">
        <f>BO755*EXP('Capital Market Assumptions'!#REF!+'Capital Market Assumptions'!#REF!*'Random Draws'!B754)</f>
        <v>#REF!</v>
      </c>
      <c r="D755" s="64" t="e">
        <f>BP755*EXP('Capital Market Assumptions'!#REF!+'Capital Market Assumptions'!#REF!*'Random Draws'!C754)</f>
        <v>#REF!</v>
      </c>
      <c r="E755" s="64" t="e">
        <f>BQ755*EXP('Capital Market Assumptions'!#REF!+'Capital Market Assumptions'!#REF!*'Random Draws'!D754)</f>
        <v>#REF!</v>
      </c>
      <c r="F755" s="64" t="e">
        <f>BR755*EXP('Capital Market Assumptions'!#REF!+'Capital Market Assumptions'!#REF!*'Random Draws'!E754)</f>
        <v>#REF!</v>
      </c>
      <c r="G755" s="64" t="e">
        <f>BS755*EXP('Capital Market Assumptions'!#REF!+'Capital Market Assumptions'!#REF!*'Random Draws'!F754)</f>
        <v>#REF!</v>
      </c>
      <c r="H755" s="6" t="e">
        <f>BT755*EXP('Capital Market Assumptions'!$B$41+'Capital Market Assumptions'!$B$42*'Random Draws'!G754)</f>
        <v>#REF!</v>
      </c>
      <c r="I755" s="6" t="e">
        <f>BU755*EXP('Capital Market Assumptions'!$B$41+'Capital Market Assumptions'!$B$42*'Random Draws'!H754)</f>
        <v>#REF!</v>
      </c>
      <c r="J755" s="6" t="e">
        <f>BV755*EXP('Capital Market Assumptions'!$B$41+'Capital Market Assumptions'!$B$42*'Random Draws'!I754)</f>
        <v>#REF!</v>
      </c>
      <c r="K755" s="6" t="e">
        <f>BW755*EXP('Capital Market Assumptions'!$B$41+'Capital Market Assumptions'!$B$42*'Random Draws'!J754)</f>
        <v>#REF!</v>
      </c>
      <c r="L755" s="6" t="e">
        <f>BX755*EXP('Capital Market Assumptions'!$B$41+'Capital Market Assumptions'!$B$42*'Random Draws'!K754)</f>
        <v>#REF!</v>
      </c>
      <c r="M755" s="6" t="e">
        <f>BY755*EXP('Capital Market Assumptions'!$B$41+'Capital Market Assumptions'!$B$42*'Random Draws'!L754)</f>
        <v>#REF!</v>
      </c>
      <c r="N755" s="6" t="e">
        <f>BZ755*EXP('Capital Market Assumptions'!$B$41+'Capital Market Assumptions'!$B$42*'Random Draws'!M754)</f>
        <v>#REF!</v>
      </c>
      <c r="O755" s="6" t="e">
        <f>CA755*EXP('Capital Market Assumptions'!$B$41+'Capital Market Assumptions'!$B$42*'Random Draws'!N754)</f>
        <v>#REF!</v>
      </c>
      <c r="P755" s="6" t="e">
        <f>CB755*EXP('Capital Market Assumptions'!$B$41+'Capital Market Assumptions'!$B$42*'Random Draws'!O754)</f>
        <v>#REF!</v>
      </c>
      <c r="Q755" s="6" t="e">
        <f>CC755*EXP('Capital Market Assumptions'!$B$41+'Capital Market Assumptions'!$B$42*'Random Draws'!P754)</f>
        <v>#REF!</v>
      </c>
      <c r="R755" s="6" t="e">
        <f>CD755*EXP('Capital Market Assumptions'!$B$41+'Capital Market Assumptions'!$B$42*'Random Draws'!Q754)</f>
        <v>#REF!</v>
      </c>
      <c r="S755" s="6" t="e">
        <f>CE755*EXP('Capital Market Assumptions'!$B$41+'Capital Market Assumptions'!$B$42*'Random Draws'!R754)</f>
        <v>#REF!</v>
      </c>
      <c r="T755" s="6" t="e">
        <f>CF755*EXP('Capital Market Assumptions'!$B$41+'Capital Market Assumptions'!$B$42*'Random Draws'!S754)</f>
        <v>#REF!</v>
      </c>
      <c r="U755" s="6" t="e">
        <f>CG755*EXP('Capital Market Assumptions'!$B$41+'Capital Market Assumptions'!$B$42*'Random Draws'!T754)</f>
        <v>#REF!</v>
      </c>
      <c r="V755" s="6" t="e">
        <f>CH755*EXP('Capital Market Assumptions'!$B$41+'Capital Market Assumptions'!$B$42*'Random Draws'!U754)</f>
        <v>#REF!</v>
      </c>
      <c r="W755" s="6" t="e">
        <f>CI755*EXP('Capital Market Assumptions'!$B$41+'Capital Market Assumptions'!$B$42*'Random Draws'!V754)</f>
        <v>#REF!</v>
      </c>
      <c r="X755" s="6" t="e">
        <f>CJ755*EXP('Capital Market Assumptions'!$B$41+'Capital Market Assumptions'!$B$42*'Random Draws'!W754)</f>
        <v>#REF!</v>
      </c>
      <c r="Y755" s="6" t="e">
        <f>CK755*EXP('Capital Market Assumptions'!$B$41+'Capital Market Assumptions'!$B$42*'Random Draws'!X754)</f>
        <v>#REF!</v>
      </c>
      <c r="Z755" s="6" t="e">
        <f>CL755*EXP('Capital Market Assumptions'!$B$41+'Capital Market Assumptions'!$B$42*'Random Draws'!Y754)</f>
        <v>#REF!</v>
      </c>
      <c r="AA755" s="6" t="e">
        <f>CM755*EXP('Capital Market Assumptions'!$B$41+'Capital Market Assumptions'!$B$42*'Random Draws'!Z754)</f>
        <v>#REF!</v>
      </c>
      <c r="AB755" s="6" t="e">
        <f>CN755*EXP('Capital Market Assumptions'!$B$41+'Capital Market Assumptions'!$B$42*'Random Draws'!AA754)</f>
        <v>#REF!</v>
      </c>
      <c r="AC755" s="6" t="e">
        <f>CO755*EXP('Capital Market Assumptions'!$B$41+'Capital Market Assumptions'!$B$42*'Random Draws'!AB754)</f>
        <v>#REF!</v>
      </c>
      <c r="AD755" s="6" t="e">
        <f>CP755*EXP('Capital Market Assumptions'!$B$41+'Capital Market Assumptions'!$B$42*'Random Draws'!AC754)</f>
        <v>#REF!</v>
      </c>
      <c r="AE755" s="6" t="e">
        <f>CQ755*EXP('Capital Market Assumptions'!$B$41+'Capital Market Assumptions'!$B$42*'Random Draws'!AD754)</f>
        <v>#REF!</v>
      </c>
      <c r="AF755" s="6" t="e">
        <f>CR755*EXP('Capital Market Assumptions'!$B$41+'Capital Market Assumptions'!$B$42*'Random Draws'!AE754)</f>
        <v>#REF!</v>
      </c>
      <c r="AH755">
        <f t="shared" si="859"/>
        <v>4.2999999999999261E-2</v>
      </c>
      <c r="AI755">
        <f t="shared" si="860"/>
        <v>1.0600000000000023</v>
      </c>
      <c r="AJ755">
        <f t="shared" si="861"/>
        <v>2.0930000000000035</v>
      </c>
      <c r="AK755">
        <f t="shared" si="862"/>
        <v>3.1530000000000058</v>
      </c>
      <c r="AL755">
        <f t="shared" si="863"/>
        <v>4.2659999999999911</v>
      </c>
      <c r="AM755">
        <f t="shared" si="864"/>
        <v>5.3020000000000067</v>
      </c>
      <c r="AN755">
        <f t="shared" si="865"/>
        <v>6.3569999999999993</v>
      </c>
      <c r="AO755">
        <f t="shared" si="866"/>
        <v>7.3900000000000006</v>
      </c>
      <c r="AP755">
        <f t="shared" si="867"/>
        <v>8.3549999999999898</v>
      </c>
      <c r="AQ755">
        <f t="shared" si="868"/>
        <v>9.2480000000000047</v>
      </c>
      <c r="AR755">
        <v>9.9540000000000006</v>
      </c>
      <c r="AS755">
        <v>10.536</v>
      </c>
      <c r="AT755">
        <v>11.061999999999999</v>
      </c>
      <c r="AU755">
        <v>11.587</v>
      </c>
      <c r="AV755">
        <v>12.256</v>
      </c>
      <c r="AW755">
        <v>12.815</v>
      </c>
      <c r="AX755">
        <v>13.287000000000001</v>
      </c>
      <c r="AY755">
        <v>13.785</v>
      </c>
      <c r="AZ755">
        <v>14.218999999999999</v>
      </c>
      <c r="BA755">
        <v>14.718999999999999</v>
      </c>
      <c r="BB755" t="e">
        <f>LRP!#REF!</f>
        <v>#REF!</v>
      </c>
      <c r="BC755" t="e">
        <f>LRP!#REF!</f>
        <v>#REF!</v>
      </c>
      <c r="BD755" t="e">
        <f>LRP!#REF!</f>
        <v>#REF!</v>
      </c>
      <c r="BE755" t="e">
        <f>LRP!#REF!</f>
        <v>#REF!</v>
      </c>
      <c r="BF755" t="e">
        <f>LRP!#REF!</f>
        <v>#REF!</v>
      </c>
      <c r="BG755" t="e">
        <f>LRP!#REF!</f>
        <v>#REF!</v>
      </c>
      <c r="BH755" t="e">
        <f>LRP!#REF!</f>
        <v>#REF!</v>
      </c>
      <c r="BI755" t="e">
        <f>LRP!#REF!</f>
        <v>#REF!</v>
      </c>
      <c r="BJ755" t="e">
        <f>LRP!#REF!</f>
        <v>#REF!</v>
      </c>
      <c r="BK755" t="e">
        <f>LRP!#REF!</f>
        <v>#REF!</v>
      </c>
      <c r="BM755">
        <f t="shared" si="923"/>
        <v>471</v>
      </c>
      <c r="BN755">
        <f t="shared" si="923"/>
        <v>471</v>
      </c>
      <c r="BO755">
        <f t="shared" si="923"/>
        <v>471</v>
      </c>
      <c r="BP755" s="6" t="e">
        <f t="shared" si="869"/>
        <v>#REF!</v>
      </c>
      <c r="BQ755" s="6" t="e">
        <f t="shared" si="870"/>
        <v>#REF!</v>
      </c>
      <c r="BR755" s="6" t="e">
        <f t="shared" si="871"/>
        <v>#REF!</v>
      </c>
      <c r="BS755" s="6" t="e">
        <f t="shared" si="872"/>
        <v>#REF!</v>
      </c>
      <c r="BT755" s="6" t="e">
        <f t="shared" si="873"/>
        <v>#REF!</v>
      </c>
      <c r="BU755" s="6" t="e">
        <f t="shared" si="874"/>
        <v>#REF!</v>
      </c>
      <c r="BV755" s="6" t="e">
        <f t="shared" si="875"/>
        <v>#REF!</v>
      </c>
      <c r="BW755" s="6" t="e">
        <f t="shared" si="876"/>
        <v>#REF!</v>
      </c>
      <c r="BX755" s="6" t="e">
        <f t="shared" si="877"/>
        <v>#REF!</v>
      </c>
      <c r="BY755" s="6" t="e">
        <f t="shared" si="878"/>
        <v>#REF!</v>
      </c>
      <c r="BZ755" s="6" t="e">
        <f t="shared" si="879"/>
        <v>#REF!</v>
      </c>
      <c r="CA755" s="6" t="e">
        <f t="shared" si="880"/>
        <v>#REF!</v>
      </c>
      <c r="CB755" s="6" t="e">
        <f t="shared" si="881"/>
        <v>#REF!</v>
      </c>
      <c r="CC755" s="6" t="e">
        <f t="shared" si="882"/>
        <v>#REF!</v>
      </c>
      <c r="CD755" s="6" t="e">
        <f t="shared" si="883"/>
        <v>#REF!</v>
      </c>
      <c r="CE755" s="6" t="e">
        <f t="shared" si="884"/>
        <v>#REF!</v>
      </c>
      <c r="CF755" s="6" t="e">
        <f t="shared" si="885"/>
        <v>#REF!</v>
      </c>
      <c r="CG755" s="6" t="e">
        <f t="shared" si="886"/>
        <v>#REF!</v>
      </c>
      <c r="CH755" s="6" t="e">
        <f t="shared" si="887"/>
        <v>#REF!</v>
      </c>
      <c r="CI755" s="6" t="e">
        <f t="shared" si="888"/>
        <v>#REF!</v>
      </c>
      <c r="CJ755" s="6" t="e">
        <f t="shared" si="917"/>
        <v>#REF!</v>
      </c>
      <c r="CK755" s="6" t="e">
        <f t="shared" si="917"/>
        <v>#REF!</v>
      </c>
      <c r="CL755" s="6" t="e">
        <f t="shared" si="917"/>
        <v>#REF!</v>
      </c>
      <c r="CM755" s="6" t="e">
        <f t="shared" si="917"/>
        <v>#REF!</v>
      </c>
      <c r="CN755" s="6" t="e">
        <f t="shared" si="917"/>
        <v>#REF!</v>
      </c>
      <c r="CO755" s="6" t="e">
        <f t="shared" si="915"/>
        <v>#REF!</v>
      </c>
      <c r="CP755" s="6" t="e">
        <f t="shared" si="915"/>
        <v>#REF!</v>
      </c>
      <c r="CQ755" s="6" t="e">
        <f t="shared" si="915"/>
        <v>#REF!</v>
      </c>
      <c r="CR755" s="6" t="e">
        <f t="shared" si="915"/>
        <v>#REF!</v>
      </c>
      <c r="CS755" s="6" t="e">
        <f t="shared" si="915"/>
        <v>#REF!</v>
      </c>
      <c r="CU755" s="6" t="e">
        <f t="shared" si="889"/>
        <v>#REF!</v>
      </c>
      <c r="CV755" s="6" t="e">
        <f t="shared" si="890"/>
        <v>#REF!</v>
      </c>
      <c r="CW755" s="6" t="e">
        <f t="shared" si="891"/>
        <v>#REF!</v>
      </c>
      <c r="CX755" s="6" t="e">
        <f t="shared" si="892"/>
        <v>#REF!</v>
      </c>
      <c r="CY755" s="6" t="e">
        <f t="shared" si="893"/>
        <v>#REF!</v>
      </c>
      <c r="CZ755" s="6" t="e">
        <f t="shared" si="894"/>
        <v>#REF!</v>
      </c>
      <c r="DA755" s="6" t="e">
        <f t="shared" si="895"/>
        <v>#REF!</v>
      </c>
      <c r="DB755" s="6" t="e">
        <f t="shared" si="896"/>
        <v>#REF!</v>
      </c>
      <c r="DC755" s="6" t="e">
        <f t="shared" si="897"/>
        <v>#REF!</v>
      </c>
      <c r="DD755" s="6" t="e">
        <f t="shared" si="898"/>
        <v>#REF!</v>
      </c>
      <c r="DE755" s="6" t="e">
        <f t="shared" si="899"/>
        <v>#REF!</v>
      </c>
      <c r="DF755" s="6" t="e">
        <f t="shared" si="900"/>
        <v>#REF!</v>
      </c>
      <c r="DG755" s="6" t="e">
        <f t="shared" si="901"/>
        <v>#REF!</v>
      </c>
      <c r="DH755" s="6" t="e">
        <f t="shared" si="902"/>
        <v>#REF!</v>
      </c>
      <c r="DI755" s="6" t="e">
        <f t="shared" si="903"/>
        <v>#REF!</v>
      </c>
      <c r="DJ755" s="6" t="e">
        <f t="shared" si="904"/>
        <v>#REF!</v>
      </c>
      <c r="DK755" s="6" t="e">
        <f t="shared" si="905"/>
        <v>#REF!</v>
      </c>
      <c r="DL755" s="6" t="e">
        <f t="shared" si="906"/>
        <v>#REF!</v>
      </c>
      <c r="DM755" s="6" t="e">
        <f t="shared" si="907"/>
        <v>#REF!</v>
      </c>
      <c r="DN755" s="6" t="e">
        <f t="shared" si="908"/>
        <v>#REF!</v>
      </c>
      <c r="DO755" s="6" t="e">
        <f t="shared" si="918"/>
        <v>#REF!</v>
      </c>
      <c r="DP755" s="6" t="e">
        <f t="shared" si="918"/>
        <v>#REF!</v>
      </c>
      <c r="DQ755" s="6" t="e">
        <f t="shared" si="918"/>
        <v>#REF!</v>
      </c>
      <c r="DR755" s="6" t="e">
        <f t="shared" si="918"/>
        <v>#REF!</v>
      </c>
      <c r="DS755" s="6" t="e">
        <f t="shared" si="918"/>
        <v>#REF!</v>
      </c>
      <c r="DT755" s="6" t="e">
        <f t="shared" si="916"/>
        <v>#REF!</v>
      </c>
      <c r="DU755" s="6" t="e">
        <f t="shared" si="916"/>
        <v>#REF!</v>
      </c>
      <c r="DV755" s="6" t="e">
        <f t="shared" si="916"/>
        <v>#REF!</v>
      </c>
      <c r="DW755" s="6" t="e">
        <f t="shared" si="916"/>
        <v>#REF!</v>
      </c>
      <c r="DX755" s="6" t="e">
        <f t="shared" si="916"/>
        <v>#REF!</v>
      </c>
      <c r="DZ755" s="6" t="e">
        <f t="shared" si="922"/>
        <v>#REF!</v>
      </c>
      <c r="EA755" s="6" t="e">
        <f t="shared" si="922"/>
        <v>#REF!</v>
      </c>
      <c r="EB755" s="6" t="e">
        <f t="shared" si="922"/>
        <v>#REF!</v>
      </c>
      <c r="EC755" s="6" t="e">
        <f t="shared" si="922"/>
        <v>#REF!</v>
      </c>
      <c r="ED755" s="6" t="e">
        <f t="shared" si="922"/>
        <v>#REF!</v>
      </c>
      <c r="EE755" s="6" t="e">
        <f t="shared" si="922"/>
        <v>#REF!</v>
      </c>
      <c r="EF755" s="6" t="e">
        <f t="shared" si="922"/>
        <v>#REF!</v>
      </c>
      <c r="EG755" s="6" t="e">
        <f t="shared" si="922"/>
        <v>#REF!</v>
      </c>
      <c r="EH755" s="6" t="e">
        <f t="shared" si="922"/>
        <v>#REF!</v>
      </c>
      <c r="EI755" s="6" t="e">
        <f t="shared" si="922"/>
        <v>#REF!</v>
      </c>
      <c r="EJ755" s="6" t="e">
        <f t="shared" si="922"/>
        <v>#REF!</v>
      </c>
      <c r="EK755" s="6" t="e">
        <f t="shared" si="922"/>
        <v>#REF!</v>
      </c>
      <c r="EL755" s="6" t="e">
        <f t="shared" si="922"/>
        <v>#REF!</v>
      </c>
      <c r="EM755" s="6" t="e">
        <f t="shared" si="922"/>
        <v>#REF!</v>
      </c>
      <c r="EN755" s="6" t="e">
        <f t="shared" si="922"/>
        <v>#REF!</v>
      </c>
      <c r="EO755" s="6" t="e">
        <f t="shared" si="856"/>
        <v>#REF!</v>
      </c>
      <c r="EP755" s="6" t="e">
        <f t="shared" si="856"/>
        <v>#REF!</v>
      </c>
      <c r="EQ755" s="6" t="e">
        <f t="shared" si="856"/>
        <v>#REF!</v>
      </c>
      <c r="ER755" s="6" t="e">
        <f t="shared" si="856"/>
        <v>#REF!</v>
      </c>
      <c r="ES755" s="6" t="e">
        <f t="shared" si="856"/>
        <v>#REF!</v>
      </c>
      <c r="ET755" s="6" t="e">
        <f t="shared" si="856"/>
        <v>#REF!</v>
      </c>
      <c r="EU755" s="6" t="e">
        <f t="shared" si="856"/>
        <v>#REF!</v>
      </c>
      <c r="EV755" s="6" t="e">
        <f t="shared" si="856"/>
        <v>#REF!</v>
      </c>
      <c r="EW755" s="6" t="e">
        <f t="shared" si="855"/>
        <v>#REF!</v>
      </c>
      <c r="EX755" s="6" t="e">
        <f t="shared" si="855"/>
        <v>#REF!</v>
      </c>
      <c r="EY755" s="6" t="e">
        <f t="shared" si="855"/>
        <v>#REF!</v>
      </c>
      <c r="EZ755" s="6" t="e">
        <f t="shared" si="855"/>
        <v>#REF!</v>
      </c>
      <c r="FA755" s="6" t="e">
        <f t="shared" si="855"/>
        <v>#REF!</v>
      </c>
      <c r="FB755" s="6" t="e">
        <f t="shared" si="855"/>
        <v>#REF!</v>
      </c>
      <c r="FC755" s="6" t="e">
        <f t="shared" si="914"/>
        <v>#REF!</v>
      </c>
      <c r="FE755" s="6" t="e">
        <f t="shared" si="920"/>
        <v>#REF!</v>
      </c>
      <c r="FF755" s="6" t="e">
        <f t="shared" si="920"/>
        <v>#REF!</v>
      </c>
      <c r="FG755" s="6" t="e">
        <f t="shared" si="920"/>
        <v>#REF!</v>
      </c>
      <c r="FH755" s="6" t="e">
        <f t="shared" si="919"/>
        <v>#REF!</v>
      </c>
      <c r="FI755" s="6" t="e">
        <f t="shared" si="919"/>
        <v>#REF!</v>
      </c>
      <c r="FJ755" s="6" t="e">
        <f t="shared" si="919"/>
        <v>#REF!</v>
      </c>
      <c r="FK755" s="6" t="e">
        <f t="shared" si="919"/>
        <v>#REF!</v>
      </c>
      <c r="FL755" s="6" t="e">
        <f t="shared" si="919"/>
        <v>#REF!</v>
      </c>
      <c r="FM755" s="6" t="e">
        <f t="shared" si="919"/>
        <v>#REF!</v>
      </c>
      <c r="FN755" s="6" t="e">
        <f t="shared" si="919"/>
        <v>#REF!</v>
      </c>
      <c r="FO755" s="6" t="e">
        <f t="shared" si="919"/>
        <v>#REF!</v>
      </c>
      <c r="FP755" s="6" t="e">
        <f t="shared" si="919"/>
        <v>#REF!</v>
      </c>
      <c r="FQ755" s="6" t="e">
        <f t="shared" si="910"/>
        <v>#REF!</v>
      </c>
      <c r="FR755" s="6" t="e">
        <f t="shared" si="910"/>
        <v>#REF!</v>
      </c>
      <c r="FS755" s="6" t="e">
        <f t="shared" si="910"/>
        <v>#REF!</v>
      </c>
      <c r="FT755" s="6" t="e">
        <f t="shared" si="910"/>
        <v>#REF!</v>
      </c>
      <c r="FU755" s="6" t="e">
        <f t="shared" si="853"/>
        <v>#REF!</v>
      </c>
      <c r="FV755" s="6" t="e">
        <f t="shared" si="853"/>
        <v>#REF!</v>
      </c>
      <c r="FW755" s="6" t="e">
        <f t="shared" si="853"/>
        <v>#REF!</v>
      </c>
      <c r="FX755" s="6" t="e">
        <f t="shared" si="853"/>
        <v>#REF!</v>
      </c>
      <c r="FY755" s="6" t="e">
        <f t="shared" si="853"/>
        <v>#REF!</v>
      </c>
      <c r="FZ755" s="6" t="e">
        <f t="shared" si="853"/>
        <v>#REF!</v>
      </c>
      <c r="GA755" s="6" t="e">
        <f t="shared" si="853"/>
        <v>#REF!</v>
      </c>
      <c r="GB755" s="6" t="e">
        <f t="shared" si="853"/>
        <v>#REF!</v>
      </c>
      <c r="GC755" s="6" t="e">
        <f t="shared" si="853"/>
        <v>#REF!</v>
      </c>
      <c r="GD755" s="6" t="e">
        <f t="shared" si="853"/>
        <v>#REF!</v>
      </c>
      <c r="GE755" s="6" t="e">
        <f t="shared" si="921"/>
        <v>#REF!</v>
      </c>
      <c r="GF755" s="6" t="e">
        <f t="shared" si="921"/>
        <v>#REF!</v>
      </c>
      <c r="GG755" s="6" t="e">
        <f t="shared" si="921"/>
        <v>#REF!</v>
      </c>
      <c r="GH755" s="6" t="e">
        <f t="shared" si="921"/>
        <v>#REF!</v>
      </c>
    </row>
    <row r="756" spans="1:190" x14ac:dyDescent="0.3">
      <c r="A756">
        <f t="shared" si="909"/>
        <v>752</v>
      </c>
      <c r="B756">
        <f t="shared" si="857"/>
        <v>471</v>
      </c>
      <c r="C756" s="64" t="e">
        <f>BO756*EXP('Capital Market Assumptions'!#REF!+'Capital Market Assumptions'!#REF!*'Random Draws'!B755)</f>
        <v>#REF!</v>
      </c>
      <c r="D756" s="64" t="e">
        <f>BP756*EXP('Capital Market Assumptions'!#REF!+'Capital Market Assumptions'!#REF!*'Random Draws'!C755)</f>
        <v>#REF!</v>
      </c>
      <c r="E756" s="64" t="e">
        <f>BQ756*EXP('Capital Market Assumptions'!#REF!+'Capital Market Assumptions'!#REF!*'Random Draws'!D755)</f>
        <v>#REF!</v>
      </c>
      <c r="F756" s="64" t="e">
        <f>BR756*EXP('Capital Market Assumptions'!#REF!+'Capital Market Assumptions'!#REF!*'Random Draws'!E755)</f>
        <v>#REF!</v>
      </c>
      <c r="G756" s="64" t="e">
        <f>BS756*EXP('Capital Market Assumptions'!#REF!+'Capital Market Assumptions'!#REF!*'Random Draws'!F755)</f>
        <v>#REF!</v>
      </c>
      <c r="H756" s="6" t="e">
        <f>BT756*EXP('Capital Market Assumptions'!$B$41+'Capital Market Assumptions'!$B$42*'Random Draws'!G755)</f>
        <v>#REF!</v>
      </c>
      <c r="I756" s="6" t="e">
        <f>BU756*EXP('Capital Market Assumptions'!$B$41+'Capital Market Assumptions'!$B$42*'Random Draws'!H755)</f>
        <v>#REF!</v>
      </c>
      <c r="J756" s="6" t="e">
        <f>BV756*EXP('Capital Market Assumptions'!$B$41+'Capital Market Assumptions'!$B$42*'Random Draws'!I755)</f>
        <v>#REF!</v>
      </c>
      <c r="K756" s="6" t="e">
        <f>BW756*EXP('Capital Market Assumptions'!$B$41+'Capital Market Assumptions'!$B$42*'Random Draws'!J755)</f>
        <v>#REF!</v>
      </c>
      <c r="L756" s="6" t="e">
        <f>BX756*EXP('Capital Market Assumptions'!$B$41+'Capital Market Assumptions'!$B$42*'Random Draws'!K755)</f>
        <v>#REF!</v>
      </c>
      <c r="M756" s="6" t="e">
        <f>BY756*EXP('Capital Market Assumptions'!$B$41+'Capital Market Assumptions'!$B$42*'Random Draws'!L755)</f>
        <v>#REF!</v>
      </c>
      <c r="N756" s="6" t="e">
        <f>BZ756*EXP('Capital Market Assumptions'!$B$41+'Capital Market Assumptions'!$B$42*'Random Draws'!M755)</f>
        <v>#REF!</v>
      </c>
      <c r="O756" s="6" t="e">
        <f>CA756*EXP('Capital Market Assumptions'!$B$41+'Capital Market Assumptions'!$B$42*'Random Draws'!N755)</f>
        <v>#REF!</v>
      </c>
      <c r="P756" s="6" t="e">
        <f>CB756*EXP('Capital Market Assumptions'!$B$41+'Capital Market Assumptions'!$B$42*'Random Draws'!O755)</f>
        <v>#REF!</v>
      </c>
      <c r="Q756" s="6" t="e">
        <f>CC756*EXP('Capital Market Assumptions'!$B$41+'Capital Market Assumptions'!$B$42*'Random Draws'!P755)</f>
        <v>#REF!</v>
      </c>
      <c r="R756" s="6" t="e">
        <f>CD756*EXP('Capital Market Assumptions'!$B$41+'Capital Market Assumptions'!$B$42*'Random Draws'!Q755)</f>
        <v>#REF!</v>
      </c>
      <c r="S756" s="6" t="e">
        <f>CE756*EXP('Capital Market Assumptions'!$B$41+'Capital Market Assumptions'!$B$42*'Random Draws'!R755)</f>
        <v>#REF!</v>
      </c>
      <c r="T756" s="6" t="e">
        <f>CF756*EXP('Capital Market Assumptions'!$B$41+'Capital Market Assumptions'!$B$42*'Random Draws'!S755)</f>
        <v>#REF!</v>
      </c>
      <c r="U756" s="6" t="e">
        <f>CG756*EXP('Capital Market Assumptions'!$B$41+'Capital Market Assumptions'!$B$42*'Random Draws'!T755)</f>
        <v>#REF!</v>
      </c>
      <c r="V756" s="6" t="e">
        <f>CH756*EXP('Capital Market Assumptions'!$B$41+'Capital Market Assumptions'!$B$42*'Random Draws'!U755)</f>
        <v>#REF!</v>
      </c>
      <c r="W756" s="6" t="e">
        <f>CI756*EXP('Capital Market Assumptions'!$B$41+'Capital Market Assumptions'!$B$42*'Random Draws'!V755)</f>
        <v>#REF!</v>
      </c>
      <c r="X756" s="6" t="e">
        <f>CJ756*EXP('Capital Market Assumptions'!$B$41+'Capital Market Assumptions'!$B$42*'Random Draws'!W755)</f>
        <v>#REF!</v>
      </c>
      <c r="Y756" s="6" t="e">
        <f>CK756*EXP('Capital Market Assumptions'!$B$41+'Capital Market Assumptions'!$B$42*'Random Draws'!X755)</f>
        <v>#REF!</v>
      </c>
      <c r="Z756" s="6" t="e">
        <f>CL756*EXP('Capital Market Assumptions'!$B$41+'Capital Market Assumptions'!$B$42*'Random Draws'!Y755)</f>
        <v>#REF!</v>
      </c>
      <c r="AA756" s="6" t="e">
        <f>CM756*EXP('Capital Market Assumptions'!$B$41+'Capital Market Assumptions'!$B$42*'Random Draws'!Z755)</f>
        <v>#REF!</v>
      </c>
      <c r="AB756" s="6" t="e">
        <f>CN756*EXP('Capital Market Assumptions'!$B$41+'Capital Market Assumptions'!$B$42*'Random Draws'!AA755)</f>
        <v>#REF!</v>
      </c>
      <c r="AC756" s="6" t="e">
        <f>CO756*EXP('Capital Market Assumptions'!$B$41+'Capital Market Assumptions'!$B$42*'Random Draws'!AB755)</f>
        <v>#REF!</v>
      </c>
      <c r="AD756" s="6" t="e">
        <f>CP756*EXP('Capital Market Assumptions'!$B$41+'Capital Market Assumptions'!$B$42*'Random Draws'!AC755)</f>
        <v>#REF!</v>
      </c>
      <c r="AE756" s="6" t="e">
        <f>CQ756*EXP('Capital Market Assumptions'!$B$41+'Capital Market Assumptions'!$B$42*'Random Draws'!AD755)</f>
        <v>#REF!</v>
      </c>
      <c r="AF756" s="6" t="e">
        <f>CR756*EXP('Capital Market Assumptions'!$B$41+'Capital Market Assumptions'!$B$42*'Random Draws'!AE755)</f>
        <v>#REF!</v>
      </c>
      <c r="AH756">
        <f t="shared" si="859"/>
        <v>4.2999999999999261E-2</v>
      </c>
      <c r="AI756">
        <f t="shared" si="860"/>
        <v>1.0600000000000023</v>
      </c>
      <c r="AJ756">
        <f t="shared" si="861"/>
        <v>2.0930000000000035</v>
      </c>
      <c r="AK756">
        <f t="shared" si="862"/>
        <v>3.1530000000000058</v>
      </c>
      <c r="AL756">
        <f t="shared" si="863"/>
        <v>4.2659999999999911</v>
      </c>
      <c r="AM756">
        <f t="shared" si="864"/>
        <v>5.3020000000000067</v>
      </c>
      <c r="AN756">
        <f t="shared" si="865"/>
        <v>6.3569999999999993</v>
      </c>
      <c r="AO756">
        <f t="shared" si="866"/>
        <v>7.3900000000000006</v>
      </c>
      <c r="AP756">
        <f t="shared" si="867"/>
        <v>8.3549999999999898</v>
      </c>
      <c r="AQ756">
        <f t="shared" si="868"/>
        <v>9.2480000000000047</v>
      </c>
      <c r="AR756">
        <v>9.9540000000000006</v>
      </c>
      <c r="AS756">
        <v>10.536</v>
      </c>
      <c r="AT756">
        <v>11.061999999999999</v>
      </c>
      <c r="AU756">
        <v>11.587</v>
      </c>
      <c r="AV756">
        <v>12.256</v>
      </c>
      <c r="AW756">
        <v>12.815</v>
      </c>
      <c r="AX756">
        <v>13.287000000000001</v>
      </c>
      <c r="AY756">
        <v>13.785</v>
      </c>
      <c r="AZ756">
        <v>14.218999999999999</v>
      </c>
      <c r="BA756">
        <v>14.718999999999999</v>
      </c>
      <c r="BB756" t="e">
        <f>LRP!#REF!</f>
        <v>#REF!</v>
      </c>
      <c r="BC756" t="e">
        <f>LRP!#REF!</f>
        <v>#REF!</v>
      </c>
      <c r="BD756" t="e">
        <f>LRP!#REF!</f>
        <v>#REF!</v>
      </c>
      <c r="BE756" t="e">
        <f>LRP!#REF!</f>
        <v>#REF!</v>
      </c>
      <c r="BF756" t="e">
        <f>LRP!#REF!</f>
        <v>#REF!</v>
      </c>
      <c r="BG756" t="e">
        <f>LRP!#REF!</f>
        <v>#REF!</v>
      </c>
      <c r="BH756" t="e">
        <f>LRP!#REF!</f>
        <v>#REF!</v>
      </c>
      <c r="BI756" t="e">
        <f>LRP!#REF!</f>
        <v>#REF!</v>
      </c>
      <c r="BJ756" t="e">
        <f>LRP!#REF!</f>
        <v>#REF!</v>
      </c>
      <c r="BK756" t="e">
        <f>LRP!#REF!</f>
        <v>#REF!</v>
      </c>
      <c r="BM756">
        <f t="shared" si="923"/>
        <v>471</v>
      </c>
      <c r="BN756">
        <f t="shared" si="923"/>
        <v>471</v>
      </c>
      <c r="BO756">
        <f t="shared" si="923"/>
        <v>471</v>
      </c>
      <c r="BP756" s="6" t="e">
        <f t="shared" si="869"/>
        <v>#REF!</v>
      </c>
      <c r="BQ756" s="6" t="e">
        <f t="shared" si="870"/>
        <v>#REF!</v>
      </c>
      <c r="BR756" s="6" t="e">
        <f t="shared" si="871"/>
        <v>#REF!</v>
      </c>
      <c r="BS756" s="6" t="e">
        <f t="shared" si="872"/>
        <v>#REF!</v>
      </c>
      <c r="BT756" s="6" t="e">
        <f t="shared" si="873"/>
        <v>#REF!</v>
      </c>
      <c r="BU756" s="6" t="e">
        <f t="shared" si="874"/>
        <v>#REF!</v>
      </c>
      <c r="BV756" s="6" t="e">
        <f t="shared" si="875"/>
        <v>#REF!</v>
      </c>
      <c r="BW756" s="6" t="e">
        <f t="shared" si="876"/>
        <v>#REF!</v>
      </c>
      <c r="BX756" s="6" t="e">
        <f t="shared" si="877"/>
        <v>#REF!</v>
      </c>
      <c r="BY756" s="6" t="e">
        <f t="shared" si="878"/>
        <v>#REF!</v>
      </c>
      <c r="BZ756" s="6" t="e">
        <f t="shared" si="879"/>
        <v>#REF!</v>
      </c>
      <c r="CA756" s="6" t="e">
        <f t="shared" si="880"/>
        <v>#REF!</v>
      </c>
      <c r="CB756" s="6" t="e">
        <f t="shared" si="881"/>
        <v>#REF!</v>
      </c>
      <c r="CC756" s="6" t="e">
        <f t="shared" si="882"/>
        <v>#REF!</v>
      </c>
      <c r="CD756" s="6" t="e">
        <f t="shared" si="883"/>
        <v>#REF!</v>
      </c>
      <c r="CE756" s="6" t="e">
        <f t="shared" si="884"/>
        <v>#REF!</v>
      </c>
      <c r="CF756" s="6" t="e">
        <f t="shared" si="885"/>
        <v>#REF!</v>
      </c>
      <c r="CG756" s="6" t="e">
        <f t="shared" si="886"/>
        <v>#REF!</v>
      </c>
      <c r="CH756" s="6" t="e">
        <f t="shared" si="887"/>
        <v>#REF!</v>
      </c>
      <c r="CI756" s="6" t="e">
        <f t="shared" si="888"/>
        <v>#REF!</v>
      </c>
      <c r="CJ756" s="6" t="e">
        <f t="shared" si="917"/>
        <v>#REF!</v>
      </c>
      <c r="CK756" s="6" t="e">
        <f t="shared" si="917"/>
        <v>#REF!</v>
      </c>
      <c r="CL756" s="6" t="e">
        <f t="shared" si="917"/>
        <v>#REF!</v>
      </c>
      <c r="CM756" s="6" t="e">
        <f t="shared" si="917"/>
        <v>#REF!</v>
      </c>
      <c r="CN756" s="6" t="e">
        <f t="shared" si="917"/>
        <v>#REF!</v>
      </c>
      <c r="CO756" s="6" t="e">
        <f t="shared" si="915"/>
        <v>#REF!</v>
      </c>
      <c r="CP756" s="6" t="e">
        <f t="shared" si="915"/>
        <v>#REF!</v>
      </c>
      <c r="CQ756" s="6" t="e">
        <f t="shared" si="915"/>
        <v>#REF!</v>
      </c>
      <c r="CR756" s="6" t="e">
        <f t="shared" si="915"/>
        <v>#REF!</v>
      </c>
      <c r="CS756" s="6" t="e">
        <f t="shared" si="915"/>
        <v>#REF!</v>
      </c>
      <c r="CU756" s="6" t="e">
        <f t="shared" si="889"/>
        <v>#REF!</v>
      </c>
      <c r="CV756" s="6" t="e">
        <f t="shared" si="890"/>
        <v>#REF!</v>
      </c>
      <c r="CW756" s="6" t="e">
        <f t="shared" si="891"/>
        <v>#REF!</v>
      </c>
      <c r="CX756" s="6" t="e">
        <f t="shared" si="892"/>
        <v>#REF!</v>
      </c>
      <c r="CY756" s="6" t="e">
        <f t="shared" si="893"/>
        <v>#REF!</v>
      </c>
      <c r="CZ756" s="6" t="e">
        <f t="shared" si="894"/>
        <v>#REF!</v>
      </c>
      <c r="DA756" s="6" t="e">
        <f t="shared" si="895"/>
        <v>#REF!</v>
      </c>
      <c r="DB756" s="6" t="e">
        <f t="shared" si="896"/>
        <v>#REF!</v>
      </c>
      <c r="DC756" s="6" t="e">
        <f t="shared" si="897"/>
        <v>#REF!</v>
      </c>
      <c r="DD756" s="6" t="e">
        <f t="shared" si="898"/>
        <v>#REF!</v>
      </c>
      <c r="DE756" s="6" t="e">
        <f t="shared" si="899"/>
        <v>#REF!</v>
      </c>
      <c r="DF756" s="6" t="e">
        <f t="shared" si="900"/>
        <v>#REF!</v>
      </c>
      <c r="DG756" s="6" t="e">
        <f t="shared" si="901"/>
        <v>#REF!</v>
      </c>
      <c r="DH756" s="6" t="e">
        <f t="shared" si="902"/>
        <v>#REF!</v>
      </c>
      <c r="DI756" s="6" t="e">
        <f t="shared" si="903"/>
        <v>#REF!</v>
      </c>
      <c r="DJ756" s="6" t="e">
        <f t="shared" si="904"/>
        <v>#REF!</v>
      </c>
      <c r="DK756" s="6" t="e">
        <f t="shared" si="905"/>
        <v>#REF!</v>
      </c>
      <c r="DL756" s="6" t="e">
        <f t="shared" si="906"/>
        <v>#REF!</v>
      </c>
      <c r="DM756" s="6" t="e">
        <f t="shared" si="907"/>
        <v>#REF!</v>
      </c>
      <c r="DN756" s="6" t="e">
        <f t="shared" si="908"/>
        <v>#REF!</v>
      </c>
      <c r="DO756" s="6" t="e">
        <f t="shared" si="918"/>
        <v>#REF!</v>
      </c>
      <c r="DP756" s="6" t="e">
        <f t="shared" si="918"/>
        <v>#REF!</v>
      </c>
      <c r="DQ756" s="6" t="e">
        <f t="shared" si="918"/>
        <v>#REF!</v>
      </c>
      <c r="DR756" s="6" t="e">
        <f t="shared" si="918"/>
        <v>#REF!</v>
      </c>
      <c r="DS756" s="6" t="e">
        <f t="shared" si="918"/>
        <v>#REF!</v>
      </c>
      <c r="DT756" s="6" t="e">
        <f t="shared" si="916"/>
        <v>#REF!</v>
      </c>
      <c r="DU756" s="6" t="e">
        <f t="shared" si="916"/>
        <v>#REF!</v>
      </c>
      <c r="DV756" s="6" t="e">
        <f t="shared" si="916"/>
        <v>#REF!</v>
      </c>
      <c r="DW756" s="6" t="e">
        <f t="shared" si="916"/>
        <v>#REF!</v>
      </c>
      <c r="DX756" s="6" t="e">
        <f t="shared" si="916"/>
        <v>#REF!</v>
      </c>
      <c r="DZ756" s="6" t="e">
        <f t="shared" si="922"/>
        <v>#REF!</v>
      </c>
      <c r="EA756" s="6" t="e">
        <f t="shared" si="922"/>
        <v>#REF!</v>
      </c>
      <c r="EB756" s="6" t="e">
        <f t="shared" si="922"/>
        <v>#REF!</v>
      </c>
      <c r="EC756" s="6" t="e">
        <f t="shared" si="922"/>
        <v>#REF!</v>
      </c>
      <c r="ED756" s="6" t="e">
        <f t="shared" si="922"/>
        <v>#REF!</v>
      </c>
      <c r="EE756" s="6" t="e">
        <f t="shared" si="922"/>
        <v>#REF!</v>
      </c>
      <c r="EF756" s="6" t="e">
        <f t="shared" si="922"/>
        <v>#REF!</v>
      </c>
      <c r="EG756" s="6" t="e">
        <f t="shared" si="922"/>
        <v>#REF!</v>
      </c>
      <c r="EH756" s="6" t="e">
        <f t="shared" si="922"/>
        <v>#REF!</v>
      </c>
      <c r="EI756" s="6" t="e">
        <f t="shared" si="922"/>
        <v>#REF!</v>
      </c>
      <c r="EJ756" s="6" t="e">
        <f t="shared" si="922"/>
        <v>#REF!</v>
      </c>
      <c r="EK756" s="6" t="e">
        <f t="shared" si="922"/>
        <v>#REF!</v>
      </c>
      <c r="EL756" s="6" t="e">
        <f t="shared" si="922"/>
        <v>#REF!</v>
      </c>
      <c r="EM756" s="6" t="e">
        <f t="shared" si="922"/>
        <v>#REF!</v>
      </c>
      <c r="EN756" s="6" t="e">
        <f t="shared" si="922"/>
        <v>#REF!</v>
      </c>
      <c r="EO756" s="6" t="e">
        <f t="shared" si="856"/>
        <v>#REF!</v>
      </c>
      <c r="EP756" s="6" t="e">
        <f t="shared" si="856"/>
        <v>#REF!</v>
      </c>
      <c r="EQ756" s="6" t="e">
        <f t="shared" si="856"/>
        <v>#REF!</v>
      </c>
      <c r="ER756" s="6" t="e">
        <f t="shared" si="856"/>
        <v>#REF!</v>
      </c>
      <c r="ES756" s="6" t="e">
        <f t="shared" si="856"/>
        <v>#REF!</v>
      </c>
      <c r="ET756" s="6" t="e">
        <f t="shared" si="856"/>
        <v>#REF!</v>
      </c>
      <c r="EU756" s="6" t="e">
        <f t="shared" si="856"/>
        <v>#REF!</v>
      </c>
      <c r="EV756" s="6" t="e">
        <f t="shared" si="856"/>
        <v>#REF!</v>
      </c>
      <c r="EW756" s="6" t="e">
        <f t="shared" si="855"/>
        <v>#REF!</v>
      </c>
      <c r="EX756" s="6" t="e">
        <f t="shared" si="855"/>
        <v>#REF!</v>
      </c>
      <c r="EY756" s="6" t="e">
        <f t="shared" si="855"/>
        <v>#REF!</v>
      </c>
      <c r="EZ756" s="6" t="e">
        <f t="shared" si="855"/>
        <v>#REF!</v>
      </c>
      <c r="FA756" s="6" t="e">
        <f t="shared" si="855"/>
        <v>#REF!</v>
      </c>
      <c r="FB756" s="6" t="e">
        <f t="shared" si="855"/>
        <v>#REF!</v>
      </c>
      <c r="FC756" s="6" t="e">
        <f t="shared" si="914"/>
        <v>#REF!</v>
      </c>
      <c r="FE756" s="6" t="e">
        <f t="shared" si="920"/>
        <v>#REF!</v>
      </c>
      <c r="FF756" s="6" t="e">
        <f t="shared" si="920"/>
        <v>#REF!</v>
      </c>
      <c r="FG756" s="6" t="e">
        <f t="shared" si="920"/>
        <v>#REF!</v>
      </c>
      <c r="FH756" s="6" t="e">
        <f t="shared" si="919"/>
        <v>#REF!</v>
      </c>
      <c r="FI756" s="6" t="e">
        <f t="shared" si="919"/>
        <v>#REF!</v>
      </c>
      <c r="FJ756" s="6" t="e">
        <f t="shared" si="919"/>
        <v>#REF!</v>
      </c>
      <c r="FK756" s="6" t="e">
        <f t="shared" si="919"/>
        <v>#REF!</v>
      </c>
      <c r="FL756" s="6" t="e">
        <f t="shared" si="919"/>
        <v>#REF!</v>
      </c>
      <c r="FM756" s="6" t="e">
        <f t="shared" si="919"/>
        <v>#REF!</v>
      </c>
      <c r="FN756" s="6" t="e">
        <f t="shared" si="919"/>
        <v>#REF!</v>
      </c>
      <c r="FO756" s="6" t="e">
        <f t="shared" si="919"/>
        <v>#REF!</v>
      </c>
      <c r="FP756" s="6" t="e">
        <f t="shared" si="919"/>
        <v>#REF!</v>
      </c>
      <c r="FQ756" s="6" t="e">
        <f t="shared" si="910"/>
        <v>#REF!</v>
      </c>
      <c r="FR756" s="6" t="e">
        <f t="shared" si="910"/>
        <v>#REF!</v>
      </c>
      <c r="FS756" s="6" t="e">
        <f t="shared" si="910"/>
        <v>#REF!</v>
      </c>
      <c r="FT756" s="6" t="e">
        <f t="shared" si="910"/>
        <v>#REF!</v>
      </c>
      <c r="FU756" s="6" t="e">
        <f t="shared" si="853"/>
        <v>#REF!</v>
      </c>
      <c r="FV756" s="6" t="e">
        <f t="shared" si="853"/>
        <v>#REF!</v>
      </c>
      <c r="FW756" s="6" t="e">
        <f t="shared" si="853"/>
        <v>#REF!</v>
      </c>
      <c r="FX756" s="6" t="e">
        <f t="shared" si="853"/>
        <v>#REF!</v>
      </c>
      <c r="FY756" s="6" t="e">
        <f t="shared" si="853"/>
        <v>#REF!</v>
      </c>
      <c r="FZ756" s="6" t="e">
        <f t="shared" si="853"/>
        <v>#REF!</v>
      </c>
      <c r="GA756" s="6" t="e">
        <f t="shared" si="853"/>
        <v>#REF!</v>
      </c>
      <c r="GB756" s="6" t="e">
        <f t="shared" si="853"/>
        <v>#REF!</v>
      </c>
      <c r="GC756" s="6" t="e">
        <f t="shared" si="853"/>
        <v>#REF!</v>
      </c>
      <c r="GD756" s="6" t="e">
        <f t="shared" si="853"/>
        <v>#REF!</v>
      </c>
      <c r="GE756" s="6" t="e">
        <f t="shared" si="921"/>
        <v>#REF!</v>
      </c>
      <c r="GF756" s="6" t="e">
        <f t="shared" si="921"/>
        <v>#REF!</v>
      </c>
      <c r="GG756" s="6" t="e">
        <f t="shared" si="921"/>
        <v>#REF!</v>
      </c>
      <c r="GH756" s="6" t="e">
        <f t="shared" si="921"/>
        <v>#REF!</v>
      </c>
    </row>
    <row r="757" spans="1:190" x14ac:dyDescent="0.3">
      <c r="A757">
        <f t="shared" si="909"/>
        <v>753</v>
      </c>
      <c r="B757">
        <f t="shared" si="857"/>
        <v>471</v>
      </c>
      <c r="C757" s="64" t="e">
        <f>BO757*EXP('Capital Market Assumptions'!#REF!+'Capital Market Assumptions'!#REF!*'Random Draws'!B756)</f>
        <v>#REF!</v>
      </c>
      <c r="D757" s="64" t="e">
        <f>BP757*EXP('Capital Market Assumptions'!#REF!+'Capital Market Assumptions'!#REF!*'Random Draws'!C756)</f>
        <v>#REF!</v>
      </c>
      <c r="E757" s="64" t="e">
        <f>BQ757*EXP('Capital Market Assumptions'!#REF!+'Capital Market Assumptions'!#REF!*'Random Draws'!D756)</f>
        <v>#REF!</v>
      </c>
      <c r="F757" s="64" t="e">
        <f>BR757*EXP('Capital Market Assumptions'!#REF!+'Capital Market Assumptions'!#REF!*'Random Draws'!E756)</f>
        <v>#REF!</v>
      </c>
      <c r="G757" s="64" t="e">
        <f>BS757*EXP('Capital Market Assumptions'!#REF!+'Capital Market Assumptions'!#REF!*'Random Draws'!F756)</f>
        <v>#REF!</v>
      </c>
      <c r="H757" s="6" t="e">
        <f>BT757*EXP('Capital Market Assumptions'!$B$41+'Capital Market Assumptions'!$B$42*'Random Draws'!G756)</f>
        <v>#REF!</v>
      </c>
      <c r="I757" s="6" t="e">
        <f>BU757*EXP('Capital Market Assumptions'!$B$41+'Capital Market Assumptions'!$B$42*'Random Draws'!H756)</f>
        <v>#REF!</v>
      </c>
      <c r="J757" s="6" t="e">
        <f>BV757*EXP('Capital Market Assumptions'!$B$41+'Capital Market Assumptions'!$B$42*'Random Draws'!I756)</f>
        <v>#REF!</v>
      </c>
      <c r="K757" s="6" t="e">
        <f>BW757*EXP('Capital Market Assumptions'!$B$41+'Capital Market Assumptions'!$B$42*'Random Draws'!J756)</f>
        <v>#REF!</v>
      </c>
      <c r="L757" s="6" t="e">
        <f>BX757*EXP('Capital Market Assumptions'!$B$41+'Capital Market Assumptions'!$B$42*'Random Draws'!K756)</f>
        <v>#REF!</v>
      </c>
      <c r="M757" s="6" t="e">
        <f>BY757*EXP('Capital Market Assumptions'!$B$41+'Capital Market Assumptions'!$B$42*'Random Draws'!L756)</f>
        <v>#REF!</v>
      </c>
      <c r="N757" s="6" t="e">
        <f>BZ757*EXP('Capital Market Assumptions'!$B$41+'Capital Market Assumptions'!$B$42*'Random Draws'!M756)</f>
        <v>#REF!</v>
      </c>
      <c r="O757" s="6" t="e">
        <f>CA757*EXP('Capital Market Assumptions'!$B$41+'Capital Market Assumptions'!$B$42*'Random Draws'!N756)</f>
        <v>#REF!</v>
      </c>
      <c r="P757" s="6" t="e">
        <f>CB757*EXP('Capital Market Assumptions'!$B$41+'Capital Market Assumptions'!$B$42*'Random Draws'!O756)</f>
        <v>#REF!</v>
      </c>
      <c r="Q757" s="6" t="e">
        <f>CC757*EXP('Capital Market Assumptions'!$B$41+'Capital Market Assumptions'!$B$42*'Random Draws'!P756)</f>
        <v>#REF!</v>
      </c>
      <c r="R757" s="6" t="e">
        <f>CD757*EXP('Capital Market Assumptions'!$B$41+'Capital Market Assumptions'!$B$42*'Random Draws'!Q756)</f>
        <v>#REF!</v>
      </c>
      <c r="S757" s="6" t="e">
        <f>CE757*EXP('Capital Market Assumptions'!$B$41+'Capital Market Assumptions'!$B$42*'Random Draws'!R756)</f>
        <v>#REF!</v>
      </c>
      <c r="T757" s="6" t="e">
        <f>CF757*EXP('Capital Market Assumptions'!$B$41+'Capital Market Assumptions'!$B$42*'Random Draws'!S756)</f>
        <v>#REF!</v>
      </c>
      <c r="U757" s="6" t="e">
        <f>CG757*EXP('Capital Market Assumptions'!$B$41+'Capital Market Assumptions'!$B$42*'Random Draws'!T756)</f>
        <v>#REF!</v>
      </c>
      <c r="V757" s="6" t="e">
        <f>CH757*EXP('Capital Market Assumptions'!$B$41+'Capital Market Assumptions'!$B$42*'Random Draws'!U756)</f>
        <v>#REF!</v>
      </c>
      <c r="W757" s="6" t="e">
        <f>CI757*EXP('Capital Market Assumptions'!$B$41+'Capital Market Assumptions'!$B$42*'Random Draws'!V756)</f>
        <v>#REF!</v>
      </c>
      <c r="X757" s="6" t="e">
        <f>CJ757*EXP('Capital Market Assumptions'!$B$41+'Capital Market Assumptions'!$B$42*'Random Draws'!W756)</f>
        <v>#REF!</v>
      </c>
      <c r="Y757" s="6" t="e">
        <f>CK757*EXP('Capital Market Assumptions'!$B$41+'Capital Market Assumptions'!$B$42*'Random Draws'!X756)</f>
        <v>#REF!</v>
      </c>
      <c r="Z757" s="6" t="e">
        <f>CL757*EXP('Capital Market Assumptions'!$B$41+'Capital Market Assumptions'!$B$42*'Random Draws'!Y756)</f>
        <v>#REF!</v>
      </c>
      <c r="AA757" s="6" t="e">
        <f>CM757*EXP('Capital Market Assumptions'!$B$41+'Capital Market Assumptions'!$B$42*'Random Draws'!Z756)</f>
        <v>#REF!</v>
      </c>
      <c r="AB757" s="6" t="e">
        <f>CN757*EXP('Capital Market Assumptions'!$B$41+'Capital Market Assumptions'!$B$42*'Random Draws'!AA756)</f>
        <v>#REF!</v>
      </c>
      <c r="AC757" s="6" t="e">
        <f>CO757*EXP('Capital Market Assumptions'!$B$41+'Capital Market Assumptions'!$B$42*'Random Draws'!AB756)</f>
        <v>#REF!</v>
      </c>
      <c r="AD757" s="6" t="e">
        <f>CP757*EXP('Capital Market Assumptions'!$B$41+'Capital Market Assumptions'!$B$42*'Random Draws'!AC756)</f>
        <v>#REF!</v>
      </c>
      <c r="AE757" s="6" t="e">
        <f>CQ757*EXP('Capital Market Assumptions'!$B$41+'Capital Market Assumptions'!$B$42*'Random Draws'!AD756)</f>
        <v>#REF!</v>
      </c>
      <c r="AF757" s="6" t="e">
        <f>CR757*EXP('Capital Market Assumptions'!$B$41+'Capital Market Assumptions'!$B$42*'Random Draws'!AE756)</f>
        <v>#REF!</v>
      </c>
      <c r="AH757">
        <f t="shared" si="859"/>
        <v>4.2999999999999261E-2</v>
      </c>
      <c r="AI757">
        <f t="shared" si="860"/>
        <v>1.0600000000000023</v>
      </c>
      <c r="AJ757">
        <f t="shared" si="861"/>
        <v>2.0930000000000035</v>
      </c>
      <c r="AK757">
        <f t="shared" si="862"/>
        <v>3.1530000000000058</v>
      </c>
      <c r="AL757">
        <f t="shared" si="863"/>
        <v>4.2659999999999911</v>
      </c>
      <c r="AM757">
        <f t="shared" si="864"/>
        <v>5.3020000000000067</v>
      </c>
      <c r="AN757">
        <f t="shared" si="865"/>
        <v>6.3569999999999993</v>
      </c>
      <c r="AO757">
        <f t="shared" si="866"/>
        <v>7.3900000000000006</v>
      </c>
      <c r="AP757">
        <f t="shared" si="867"/>
        <v>8.3549999999999898</v>
      </c>
      <c r="AQ757">
        <f t="shared" si="868"/>
        <v>9.2480000000000047</v>
      </c>
      <c r="AR757">
        <v>9.9540000000000006</v>
      </c>
      <c r="AS757">
        <v>10.536</v>
      </c>
      <c r="AT757">
        <v>11.061999999999999</v>
      </c>
      <c r="AU757">
        <v>11.587</v>
      </c>
      <c r="AV757">
        <v>12.256</v>
      </c>
      <c r="AW757">
        <v>12.815</v>
      </c>
      <c r="AX757">
        <v>13.287000000000001</v>
      </c>
      <c r="AY757">
        <v>13.785</v>
      </c>
      <c r="AZ757">
        <v>14.218999999999999</v>
      </c>
      <c r="BA757">
        <v>14.718999999999999</v>
      </c>
      <c r="BB757" t="e">
        <f>LRP!#REF!</f>
        <v>#REF!</v>
      </c>
      <c r="BC757" t="e">
        <f>LRP!#REF!</f>
        <v>#REF!</v>
      </c>
      <c r="BD757" t="e">
        <f>LRP!#REF!</f>
        <v>#REF!</v>
      </c>
      <c r="BE757" t="e">
        <f>LRP!#REF!</f>
        <v>#REF!</v>
      </c>
      <c r="BF757" t="e">
        <f>LRP!#REF!</f>
        <v>#REF!</v>
      </c>
      <c r="BG757" t="e">
        <f>LRP!#REF!</f>
        <v>#REF!</v>
      </c>
      <c r="BH757" t="e">
        <f>LRP!#REF!</f>
        <v>#REF!</v>
      </c>
      <c r="BI757" t="e">
        <f>LRP!#REF!</f>
        <v>#REF!</v>
      </c>
      <c r="BJ757" t="e">
        <f>LRP!#REF!</f>
        <v>#REF!</v>
      </c>
      <c r="BK757" t="e">
        <f>LRP!#REF!</f>
        <v>#REF!</v>
      </c>
      <c r="BM757">
        <f t="shared" si="923"/>
        <v>471</v>
      </c>
      <c r="BN757">
        <f t="shared" si="923"/>
        <v>471</v>
      </c>
      <c r="BO757">
        <f t="shared" si="923"/>
        <v>471</v>
      </c>
      <c r="BP757" s="6" t="e">
        <f t="shared" si="869"/>
        <v>#REF!</v>
      </c>
      <c r="BQ757" s="6" t="e">
        <f t="shared" si="870"/>
        <v>#REF!</v>
      </c>
      <c r="BR757" s="6" t="e">
        <f t="shared" si="871"/>
        <v>#REF!</v>
      </c>
      <c r="BS757" s="6" t="e">
        <f t="shared" si="872"/>
        <v>#REF!</v>
      </c>
      <c r="BT757" s="6" t="e">
        <f t="shared" si="873"/>
        <v>#REF!</v>
      </c>
      <c r="BU757" s="6" t="e">
        <f t="shared" si="874"/>
        <v>#REF!</v>
      </c>
      <c r="BV757" s="6" t="e">
        <f t="shared" si="875"/>
        <v>#REF!</v>
      </c>
      <c r="BW757" s="6" t="e">
        <f t="shared" si="876"/>
        <v>#REF!</v>
      </c>
      <c r="BX757" s="6" t="e">
        <f t="shared" si="877"/>
        <v>#REF!</v>
      </c>
      <c r="BY757" s="6" t="e">
        <f t="shared" si="878"/>
        <v>#REF!</v>
      </c>
      <c r="BZ757" s="6" t="e">
        <f t="shared" si="879"/>
        <v>#REF!</v>
      </c>
      <c r="CA757" s="6" t="e">
        <f t="shared" si="880"/>
        <v>#REF!</v>
      </c>
      <c r="CB757" s="6" t="e">
        <f t="shared" si="881"/>
        <v>#REF!</v>
      </c>
      <c r="CC757" s="6" t="e">
        <f t="shared" si="882"/>
        <v>#REF!</v>
      </c>
      <c r="CD757" s="6" t="e">
        <f t="shared" si="883"/>
        <v>#REF!</v>
      </c>
      <c r="CE757" s="6" t="e">
        <f t="shared" si="884"/>
        <v>#REF!</v>
      </c>
      <c r="CF757" s="6" t="e">
        <f t="shared" si="885"/>
        <v>#REF!</v>
      </c>
      <c r="CG757" s="6" t="e">
        <f t="shared" si="886"/>
        <v>#REF!</v>
      </c>
      <c r="CH757" s="6" t="e">
        <f t="shared" si="887"/>
        <v>#REF!</v>
      </c>
      <c r="CI757" s="6" t="e">
        <f t="shared" si="888"/>
        <v>#REF!</v>
      </c>
      <c r="CJ757" s="6" t="e">
        <f t="shared" si="917"/>
        <v>#REF!</v>
      </c>
      <c r="CK757" s="6" t="e">
        <f t="shared" si="917"/>
        <v>#REF!</v>
      </c>
      <c r="CL757" s="6" t="e">
        <f t="shared" si="917"/>
        <v>#REF!</v>
      </c>
      <c r="CM757" s="6" t="e">
        <f t="shared" si="917"/>
        <v>#REF!</v>
      </c>
      <c r="CN757" s="6" t="e">
        <f t="shared" si="917"/>
        <v>#REF!</v>
      </c>
      <c r="CO757" s="6" t="e">
        <f t="shared" si="915"/>
        <v>#REF!</v>
      </c>
      <c r="CP757" s="6" t="e">
        <f t="shared" si="915"/>
        <v>#REF!</v>
      </c>
      <c r="CQ757" s="6" t="e">
        <f t="shared" si="915"/>
        <v>#REF!</v>
      </c>
      <c r="CR757" s="6" t="e">
        <f t="shared" si="915"/>
        <v>#REF!</v>
      </c>
      <c r="CS757" s="6" t="e">
        <f t="shared" si="915"/>
        <v>#REF!</v>
      </c>
      <c r="CU757" s="6" t="e">
        <f t="shared" si="889"/>
        <v>#REF!</v>
      </c>
      <c r="CV757" s="6" t="e">
        <f t="shared" si="890"/>
        <v>#REF!</v>
      </c>
      <c r="CW757" s="6" t="e">
        <f t="shared" si="891"/>
        <v>#REF!</v>
      </c>
      <c r="CX757" s="6" t="e">
        <f t="shared" si="892"/>
        <v>#REF!</v>
      </c>
      <c r="CY757" s="6" t="e">
        <f t="shared" si="893"/>
        <v>#REF!</v>
      </c>
      <c r="CZ757" s="6" t="e">
        <f t="shared" si="894"/>
        <v>#REF!</v>
      </c>
      <c r="DA757" s="6" t="e">
        <f t="shared" si="895"/>
        <v>#REF!</v>
      </c>
      <c r="DB757" s="6" t="e">
        <f t="shared" si="896"/>
        <v>#REF!</v>
      </c>
      <c r="DC757" s="6" t="e">
        <f t="shared" si="897"/>
        <v>#REF!</v>
      </c>
      <c r="DD757" s="6" t="e">
        <f t="shared" si="898"/>
        <v>#REF!</v>
      </c>
      <c r="DE757" s="6" t="e">
        <f t="shared" si="899"/>
        <v>#REF!</v>
      </c>
      <c r="DF757" s="6" t="e">
        <f t="shared" si="900"/>
        <v>#REF!</v>
      </c>
      <c r="DG757" s="6" t="e">
        <f t="shared" si="901"/>
        <v>#REF!</v>
      </c>
      <c r="DH757" s="6" t="e">
        <f t="shared" si="902"/>
        <v>#REF!</v>
      </c>
      <c r="DI757" s="6" t="e">
        <f t="shared" si="903"/>
        <v>#REF!</v>
      </c>
      <c r="DJ757" s="6" t="e">
        <f t="shared" si="904"/>
        <v>#REF!</v>
      </c>
      <c r="DK757" s="6" t="e">
        <f t="shared" si="905"/>
        <v>#REF!</v>
      </c>
      <c r="DL757" s="6" t="e">
        <f t="shared" si="906"/>
        <v>#REF!</v>
      </c>
      <c r="DM757" s="6" t="e">
        <f t="shared" si="907"/>
        <v>#REF!</v>
      </c>
      <c r="DN757" s="6" t="e">
        <f t="shared" si="908"/>
        <v>#REF!</v>
      </c>
      <c r="DO757" s="6" t="e">
        <f t="shared" si="918"/>
        <v>#REF!</v>
      </c>
      <c r="DP757" s="6" t="e">
        <f t="shared" si="918"/>
        <v>#REF!</v>
      </c>
      <c r="DQ757" s="6" t="e">
        <f t="shared" si="918"/>
        <v>#REF!</v>
      </c>
      <c r="DR757" s="6" t="e">
        <f t="shared" si="918"/>
        <v>#REF!</v>
      </c>
      <c r="DS757" s="6" t="e">
        <f t="shared" si="918"/>
        <v>#REF!</v>
      </c>
      <c r="DT757" s="6" t="e">
        <f t="shared" si="916"/>
        <v>#REF!</v>
      </c>
      <c r="DU757" s="6" t="e">
        <f t="shared" si="916"/>
        <v>#REF!</v>
      </c>
      <c r="DV757" s="6" t="e">
        <f t="shared" si="916"/>
        <v>#REF!</v>
      </c>
      <c r="DW757" s="6" t="e">
        <f t="shared" si="916"/>
        <v>#REF!</v>
      </c>
      <c r="DX757" s="6" t="e">
        <f t="shared" si="916"/>
        <v>#REF!</v>
      </c>
      <c r="DZ757" s="6" t="e">
        <f t="shared" si="922"/>
        <v>#REF!</v>
      </c>
      <c r="EA757" s="6" t="e">
        <f t="shared" si="922"/>
        <v>#REF!</v>
      </c>
      <c r="EB757" s="6" t="e">
        <f t="shared" si="922"/>
        <v>#REF!</v>
      </c>
      <c r="EC757" s="6" t="e">
        <f t="shared" si="922"/>
        <v>#REF!</v>
      </c>
      <c r="ED757" s="6" t="e">
        <f t="shared" si="922"/>
        <v>#REF!</v>
      </c>
      <c r="EE757" s="6" t="e">
        <f t="shared" si="922"/>
        <v>#REF!</v>
      </c>
      <c r="EF757" s="6" t="e">
        <f t="shared" si="922"/>
        <v>#REF!</v>
      </c>
      <c r="EG757" s="6" t="e">
        <f t="shared" si="922"/>
        <v>#REF!</v>
      </c>
      <c r="EH757" s="6" t="e">
        <f t="shared" si="922"/>
        <v>#REF!</v>
      </c>
      <c r="EI757" s="6" t="e">
        <f t="shared" si="922"/>
        <v>#REF!</v>
      </c>
      <c r="EJ757" s="6" t="e">
        <f t="shared" si="922"/>
        <v>#REF!</v>
      </c>
      <c r="EK757" s="6" t="e">
        <f t="shared" si="922"/>
        <v>#REF!</v>
      </c>
      <c r="EL757" s="6" t="e">
        <f t="shared" si="922"/>
        <v>#REF!</v>
      </c>
      <c r="EM757" s="6" t="e">
        <f t="shared" si="922"/>
        <v>#REF!</v>
      </c>
      <c r="EN757" s="6" t="e">
        <f t="shared" si="922"/>
        <v>#REF!</v>
      </c>
      <c r="EO757" s="6" t="e">
        <f t="shared" si="856"/>
        <v>#REF!</v>
      </c>
      <c r="EP757" s="6" t="e">
        <f t="shared" si="856"/>
        <v>#REF!</v>
      </c>
      <c r="EQ757" s="6" t="e">
        <f t="shared" si="856"/>
        <v>#REF!</v>
      </c>
      <c r="ER757" s="6" t="e">
        <f t="shared" si="856"/>
        <v>#REF!</v>
      </c>
      <c r="ES757" s="6" t="e">
        <f t="shared" si="856"/>
        <v>#REF!</v>
      </c>
      <c r="ET757" s="6" t="e">
        <f t="shared" si="856"/>
        <v>#REF!</v>
      </c>
      <c r="EU757" s="6" t="e">
        <f t="shared" si="856"/>
        <v>#REF!</v>
      </c>
      <c r="EV757" s="6" t="e">
        <f t="shared" si="856"/>
        <v>#REF!</v>
      </c>
      <c r="EW757" s="6" t="e">
        <f t="shared" si="855"/>
        <v>#REF!</v>
      </c>
      <c r="EX757" s="6" t="e">
        <f t="shared" si="855"/>
        <v>#REF!</v>
      </c>
      <c r="EY757" s="6" t="e">
        <f t="shared" si="855"/>
        <v>#REF!</v>
      </c>
      <c r="EZ757" s="6" t="e">
        <f t="shared" si="855"/>
        <v>#REF!</v>
      </c>
      <c r="FA757" s="6" t="e">
        <f t="shared" si="855"/>
        <v>#REF!</v>
      </c>
      <c r="FB757" s="6" t="e">
        <f t="shared" si="855"/>
        <v>#REF!</v>
      </c>
      <c r="FC757" s="6" t="e">
        <f t="shared" si="914"/>
        <v>#REF!</v>
      </c>
      <c r="FE757" s="6" t="e">
        <f t="shared" si="920"/>
        <v>#REF!</v>
      </c>
      <c r="FF757" s="6" t="e">
        <f t="shared" si="920"/>
        <v>#REF!</v>
      </c>
      <c r="FG757" s="6" t="e">
        <f t="shared" si="920"/>
        <v>#REF!</v>
      </c>
      <c r="FH757" s="6" t="e">
        <f t="shared" si="919"/>
        <v>#REF!</v>
      </c>
      <c r="FI757" s="6" t="e">
        <f t="shared" si="919"/>
        <v>#REF!</v>
      </c>
      <c r="FJ757" s="6" t="e">
        <f t="shared" si="919"/>
        <v>#REF!</v>
      </c>
      <c r="FK757" s="6" t="e">
        <f t="shared" si="919"/>
        <v>#REF!</v>
      </c>
      <c r="FL757" s="6" t="e">
        <f t="shared" si="919"/>
        <v>#REF!</v>
      </c>
      <c r="FM757" s="6" t="e">
        <f t="shared" si="919"/>
        <v>#REF!</v>
      </c>
      <c r="FN757" s="6" t="e">
        <f t="shared" si="919"/>
        <v>#REF!</v>
      </c>
      <c r="FO757" s="6" t="e">
        <f t="shared" si="919"/>
        <v>#REF!</v>
      </c>
      <c r="FP757" s="6" t="e">
        <f t="shared" si="919"/>
        <v>#REF!</v>
      </c>
      <c r="FQ757" s="6" t="e">
        <f t="shared" si="910"/>
        <v>#REF!</v>
      </c>
      <c r="FR757" s="6" t="e">
        <f t="shared" si="910"/>
        <v>#REF!</v>
      </c>
      <c r="FS757" s="6" t="e">
        <f t="shared" si="910"/>
        <v>#REF!</v>
      </c>
      <c r="FT757" s="6" t="e">
        <f t="shared" si="910"/>
        <v>#REF!</v>
      </c>
      <c r="FU757" s="6" t="e">
        <f t="shared" si="853"/>
        <v>#REF!</v>
      </c>
      <c r="FV757" s="6" t="e">
        <f t="shared" si="853"/>
        <v>#REF!</v>
      </c>
      <c r="FW757" s="6" t="e">
        <f t="shared" si="853"/>
        <v>#REF!</v>
      </c>
      <c r="FX757" s="6" t="e">
        <f t="shared" si="853"/>
        <v>#REF!</v>
      </c>
      <c r="FY757" s="6" t="e">
        <f t="shared" si="853"/>
        <v>#REF!</v>
      </c>
      <c r="FZ757" s="6" t="e">
        <f t="shared" si="853"/>
        <v>#REF!</v>
      </c>
      <c r="GA757" s="6" t="e">
        <f t="shared" si="853"/>
        <v>#REF!</v>
      </c>
      <c r="GB757" s="6" t="e">
        <f t="shared" si="853"/>
        <v>#REF!</v>
      </c>
      <c r="GC757" s="6" t="e">
        <f t="shared" si="853"/>
        <v>#REF!</v>
      </c>
      <c r="GD757" s="6" t="e">
        <f t="shared" si="853"/>
        <v>#REF!</v>
      </c>
      <c r="GE757" s="6" t="e">
        <f t="shared" si="921"/>
        <v>#REF!</v>
      </c>
      <c r="GF757" s="6" t="e">
        <f t="shared" si="921"/>
        <v>#REF!</v>
      </c>
      <c r="GG757" s="6" t="e">
        <f t="shared" si="921"/>
        <v>#REF!</v>
      </c>
      <c r="GH757" s="6" t="e">
        <f t="shared" si="921"/>
        <v>#REF!</v>
      </c>
    </row>
    <row r="758" spans="1:190" x14ac:dyDescent="0.3">
      <c r="A758">
        <f t="shared" si="909"/>
        <v>754</v>
      </c>
      <c r="B758">
        <f t="shared" si="857"/>
        <v>471</v>
      </c>
      <c r="C758" s="64" t="e">
        <f>BO758*EXP('Capital Market Assumptions'!#REF!+'Capital Market Assumptions'!#REF!*'Random Draws'!B757)</f>
        <v>#REF!</v>
      </c>
      <c r="D758" s="64" t="e">
        <f>BP758*EXP('Capital Market Assumptions'!#REF!+'Capital Market Assumptions'!#REF!*'Random Draws'!C757)</f>
        <v>#REF!</v>
      </c>
      <c r="E758" s="64" t="e">
        <f>BQ758*EXP('Capital Market Assumptions'!#REF!+'Capital Market Assumptions'!#REF!*'Random Draws'!D757)</f>
        <v>#REF!</v>
      </c>
      <c r="F758" s="64" t="e">
        <f>BR758*EXP('Capital Market Assumptions'!#REF!+'Capital Market Assumptions'!#REF!*'Random Draws'!E757)</f>
        <v>#REF!</v>
      </c>
      <c r="G758" s="64" t="e">
        <f>BS758*EXP('Capital Market Assumptions'!#REF!+'Capital Market Assumptions'!#REF!*'Random Draws'!F757)</f>
        <v>#REF!</v>
      </c>
      <c r="H758" s="6" t="e">
        <f>BT758*EXP('Capital Market Assumptions'!$B$41+'Capital Market Assumptions'!$B$42*'Random Draws'!G757)</f>
        <v>#REF!</v>
      </c>
      <c r="I758" s="6" t="e">
        <f>BU758*EXP('Capital Market Assumptions'!$B$41+'Capital Market Assumptions'!$B$42*'Random Draws'!H757)</f>
        <v>#REF!</v>
      </c>
      <c r="J758" s="6" t="e">
        <f>BV758*EXP('Capital Market Assumptions'!$B$41+'Capital Market Assumptions'!$B$42*'Random Draws'!I757)</f>
        <v>#REF!</v>
      </c>
      <c r="K758" s="6" t="e">
        <f>BW758*EXP('Capital Market Assumptions'!$B$41+'Capital Market Assumptions'!$B$42*'Random Draws'!J757)</f>
        <v>#REF!</v>
      </c>
      <c r="L758" s="6" t="e">
        <f>BX758*EXP('Capital Market Assumptions'!$B$41+'Capital Market Assumptions'!$B$42*'Random Draws'!K757)</f>
        <v>#REF!</v>
      </c>
      <c r="M758" s="6" t="e">
        <f>BY758*EXP('Capital Market Assumptions'!$B$41+'Capital Market Assumptions'!$B$42*'Random Draws'!L757)</f>
        <v>#REF!</v>
      </c>
      <c r="N758" s="6" t="e">
        <f>BZ758*EXP('Capital Market Assumptions'!$B$41+'Capital Market Assumptions'!$B$42*'Random Draws'!M757)</f>
        <v>#REF!</v>
      </c>
      <c r="O758" s="6" t="e">
        <f>CA758*EXP('Capital Market Assumptions'!$B$41+'Capital Market Assumptions'!$B$42*'Random Draws'!N757)</f>
        <v>#REF!</v>
      </c>
      <c r="P758" s="6" t="e">
        <f>CB758*EXP('Capital Market Assumptions'!$B$41+'Capital Market Assumptions'!$B$42*'Random Draws'!O757)</f>
        <v>#REF!</v>
      </c>
      <c r="Q758" s="6" t="e">
        <f>CC758*EXP('Capital Market Assumptions'!$B$41+'Capital Market Assumptions'!$B$42*'Random Draws'!P757)</f>
        <v>#REF!</v>
      </c>
      <c r="R758" s="6" t="e">
        <f>CD758*EXP('Capital Market Assumptions'!$B$41+'Capital Market Assumptions'!$B$42*'Random Draws'!Q757)</f>
        <v>#REF!</v>
      </c>
      <c r="S758" s="6" t="e">
        <f>CE758*EXP('Capital Market Assumptions'!$B$41+'Capital Market Assumptions'!$B$42*'Random Draws'!R757)</f>
        <v>#REF!</v>
      </c>
      <c r="T758" s="6" t="e">
        <f>CF758*EXP('Capital Market Assumptions'!$B$41+'Capital Market Assumptions'!$B$42*'Random Draws'!S757)</f>
        <v>#REF!</v>
      </c>
      <c r="U758" s="6" t="e">
        <f>CG758*EXP('Capital Market Assumptions'!$B$41+'Capital Market Assumptions'!$B$42*'Random Draws'!T757)</f>
        <v>#REF!</v>
      </c>
      <c r="V758" s="6" t="e">
        <f>CH758*EXP('Capital Market Assumptions'!$B$41+'Capital Market Assumptions'!$B$42*'Random Draws'!U757)</f>
        <v>#REF!</v>
      </c>
      <c r="W758" s="6" t="e">
        <f>CI758*EXP('Capital Market Assumptions'!$B$41+'Capital Market Assumptions'!$B$42*'Random Draws'!V757)</f>
        <v>#REF!</v>
      </c>
      <c r="X758" s="6" t="e">
        <f>CJ758*EXP('Capital Market Assumptions'!$B$41+'Capital Market Assumptions'!$B$42*'Random Draws'!W757)</f>
        <v>#REF!</v>
      </c>
      <c r="Y758" s="6" t="e">
        <f>CK758*EXP('Capital Market Assumptions'!$B$41+'Capital Market Assumptions'!$B$42*'Random Draws'!X757)</f>
        <v>#REF!</v>
      </c>
      <c r="Z758" s="6" t="e">
        <f>CL758*EXP('Capital Market Assumptions'!$B$41+'Capital Market Assumptions'!$B$42*'Random Draws'!Y757)</f>
        <v>#REF!</v>
      </c>
      <c r="AA758" s="6" t="e">
        <f>CM758*EXP('Capital Market Assumptions'!$B$41+'Capital Market Assumptions'!$B$42*'Random Draws'!Z757)</f>
        <v>#REF!</v>
      </c>
      <c r="AB758" s="6" t="e">
        <f>CN758*EXP('Capital Market Assumptions'!$B$41+'Capital Market Assumptions'!$B$42*'Random Draws'!AA757)</f>
        <v>#REF!</v>
      </c>
      <c r="AC758" s="6" t="e">
        <f>CO758*EXP('Capital Market Assumptions'!$B$41+'Capital Market Assumptions'!$B$42*'Random Draws'!AB757)</f>
        <v>#REF!</v>
      </c>
      <c r="AD758" s="6" t="e">
        <f>CP758*EXP('Capital Market Assumptions'!$B$41+'Capital Market Assumptions'!$B$42*'Random Draws'!AC757)</f>
        <v>#REF!</v>
      </c>
      <c r="AE758" s="6" t="e">
        <f>CQ758*EXP('Capital Market Assumptions'!$B$41+'Capital Market Assumptions'!$B$42*'Random Draws'!AD757)</f>
        <v>#REF!</v>
      </c>
      <c r="AF758" s="6" t="e">
        <f>CR758*EXP('Capital Market Assumptions'!$B$41+'Capital Market Assumptions'!$B$42*'Random Draws'!AE757)</f>
        <v>#REF!</v>
      </c>
      <c r="AH758">
        <f t="shared" si="859"/>
        <v>4.2999999999999261E-2</v>
      </c>
      <c r="AI758">
        <f t="shared" si="860"/>
        <v>1.0600000000000023</v>
      </c>
      <c r="AJ758">
        <f t="shared" si="861"/>
        <v>2.0930000000000035</v>
      </c>
      <c r="AK758">
        <f t="shared" si="862"/>
        <v>3.1530000000000058</v>
      </c>
      <c r="AL758">
        <f t="shared" si="863"/>
        <v>4.2659999999999911</v>
      </c>
      <c r="AM758">
        <f t="shared" si="864"/>
        <v>5.3020000000000067</v>
      </c>
      <c r="AN758">
        <f t="shared" si="865"/>
        <v>6.3569999999999993</v>
      </c>
      <c r="AO758">
        <f t="shared" si="866"/>
        <v>7.3900000000000006</v>
      </c>
      <c r="AP758">
        <f t="shared" si="867"/>
        <v>8.3549999999999898</v>
      </c>
      <c r="AQ758">
        <f t="shared" si="868"/>
        <v>9.2480000000000047</v>
      </c>
      <c r="AR758">
        <v>9.9540000000000006</v>
      </c>
      <c r="AS758">
        <v>10.536</v>
      </c>
      <c r="AT758">
        <v>11.061999999999999</v>
      </c>
      <c r="AU758">
        <v>11.587</v>
      </c>
      <c r="AV758">
        <v>12.256</v>
      </c>
      <c r="AW758">
        <v>12.815</v>
      </c>
      <c r="AX758">
        <v>13.287000000000001</v>
      </c>
      <c r="AY758">
        <v>13.785</v>
      </c>
      <c r="AZ758">
        <v>14.218999999999999</v>
      </c>
      <c r="BA758">
        <v>14.718999999999999</v>
      </c>
      <c r="BB758" t="e">
        <f>LRP!#REF!</f>
        <v>#REF!</v>
      </c>
      <c r="BC758" t="e">
        <f>LRP!#REF!</f>
        <v>#REF!</v>
      </c>
      <c r="BD758" t="e">
        <f>LRP!#REF!</f>
        <v>#REF!</v>
      </c>
      <c r="BE758" t="e">
        <f>LRP!#REF!</f>
        <v>#REF!</v>
      </c>
      <c r="BF758" t="e">
        <f>LRP!#REF!</f>
        <v>#REF!</v>
      </c>
      <c r="BG758" t="e">
        <f>LRP!#REF!</f>
        <v>#REF!</v>
      </c>
      <c r="BH758" t="e">
        <f>LRP!#REF!</f>
        <v>#REF!</v>
      </c>
      <c r="BI758" t="e">
        <f>LRP!#REF!</f>
        <v>#REF!</v>
      </c>
      <c r="BJ758" t="e">
        <f>LRP!#REF!</f>
        <v>#REF!</v>
      </c>
      <c r="BK758" t="e">
        <f>LRP!#REF!</f>
        <v>#REF!</v>
      </c>
      <c r="BM758">
        <f t="shared" si="923"/>
        <v>471</v>
      </c>
      <c r="BN758">
        <f t="shared" si="923"/>
        <v>471</v>
      </c>
      <c r="BO758">
        <f t="shared" si="923"/>
        <v>471</v>
      </c>
      <c r="BP758" s="6" t="e">
        <f t="shared" si="869"/>
        <v>#REF!</v>
      </c>
      <c r="BQ758" s="6" t="e">
        <f t="shared" si="870"/>
        <v>#REF!</v>
      </c>
      <c r="BR758" s="6" t="e">
        <f t="shared" si="871"/>
        <v>#REF!</v>
      </c>
      <c r="BS758" s="6" t="e">
        <f t="shared" si="872"/>
        <v>#REF!</v>
      </c>
      <c r="BT758" s="6" t="e">
        <f t="shared" si="873"/>
        <v>#REF!</v>
      </c>
      <c r="BU758" s="6" t="e">
        <f t="shared" si="874"/>
        <v>#REF!</v>
      </c>
      <c r="BV758" s="6" t="e">
        <f t="shared" si="875"/>
        <v>#REF!</v>
      </c>
      <c r="BW758" s="6" t="e">
        <f t="shared" si="876"/>
        <v>#REF!</v>
      </c>
      <c r="BX758" s="6" t="e">
        <f t="shared" si="877"/>
        <v>#REF!</v>
      </c>
      <c r="BY758" s="6" t="e">
        <f t="shared" si="878"/>
        <v>#REF!</v>
      </c>
      <c r="BZ758" s="6" t="e">
        <f t="shared" si="879"/>
        <v>#REF!</v>
      </c>
      <c r="CA758" s="6" t="e">
        <f t="shared" si="880"/>
        <v>#REF!</v>
      </c>
      <c r="CB758" s="6" t="e">
        <f t="shared" si="881"/>
        <v>#REF!</v>
      </c>
      <c r="CC758" s="6" t="e">
        <f t="shared" si="882"/>
        <v>#REF!</v>
      </c>
      <c r="CD758" s="6" t="e">
        <f t="shared" si="883"/>
        <v>#REF!</v>
      </c>
      <c r="CE758" s="6" t="e">
        <f t="shared" si="884"/>
        <v>#REF!</v>
      </c>
      <c r="CF758" s="6" t="e">
        <f t="shared" si="885"/>
        <v>#REF!</v>
      </c>
      <c r="CG758" s="6" t="e">
        <f t="shared" si="886"/>
        <v>#REF!</v>
      </c>
      <c r="CH758" s="6" t="e">
        <f t="shared" si="887"/>
        <v>#REF!</v>
      </c>
      <c r="CI758" s="6" t="e">
        <f t="shared" si="888"/>
        <v>#REF!</v>
      </c>
      <c r="CJ758" s="6" t="e">
        <f t="shared" si="917"/>
        <v>#REF!</v>
      </c>
      <c r="CK758" s="6" t="e">
        <f t="shared" si="917"/>
        <v>#REF!</v>
      </c>
      <c r="CL758" s="6" t="e">
        <f t="shared" si="917"/>
        <v>#REF!</v>
      </c>
      <c r="CM758" s="6" t="e">
        <f t="shared" si="917"/>
        <v>#REF!</v>
      </c>
      <c r="CN758" s="6" t="e">
        <f t="shared" si="917"/>
        <v>#REF!</v>
      </c>
      <c r="CO758" s="6" t="e">
        <f t="shared" si="915"/>
        <v>#REF!</v>
      </c>
      <c r="CP758" s="6" t="e">
        <f t="shared" si="915"/>
        <v>#REF!</v>
      </c>
      <c r="CQ758" s="6" t="e">
        <f t="shared" si="915"/>
        <v>#REF!</v>
      </c>
      <c r="CR758" s="6" t="e">
        <f t="shared" si="915"/>
        <v>#REF!</v>
      </c>
      <c r="CS758" s="6" t="e">
        <f t="shared" si="915"/>
        <v>#REF!</v>
      </c>
      <c r="CU758" s="6" t="e">
        <f t="shared" si="889"/>
        <v>#REF!</v>
      </c>
      <c r="CV758" s="6" t="e">
        <f t="shared" si="890"/>
        <v>#REF!</v>
      </c>
      <c r="CW758" s="6" t="e">
        <f t="shared" si="891"/>
        <v>#REF!</v>
      </c>
      <c r="CX758" s="6" t="e">
        <f t="shared" si="892"/>
        <v>#REF!</v>
      </c>
      <c r="CY758" s="6" t="e">
        <f t="shared" si="893"/>
        <v>#REF!</v>
      </c>
      <c r="CZ758" s="6" t="e">
        <f t="shared" si="894"/>
        <v>#REF!</v>
      </c>
      <c r="DA758" s="6" t="e">
        <f t="shared" si="895"/>
        <v>#REF!</v>
      </c>
      <c r="DB758" s="6" t="e">
        <f t="shared" si="896"/>
        <v>#REF!</v>
      </c>
      <c r="DC758" s="6" t="e">
        <f t="shared" si="897"/>
        <v>#REF!</v>
      </c>
      <c r="DD758" s="6" t="e">
        <f t="shared" si="898"/>
        <v>#REF!</v>
      </c>
      <c r="DE758" s="6" t="e">
        <f t="shared" si="899"/>
        <v>#REF!</v>
      </c>
      <c r="DF758" s="6" t="e">
        <f t="shared" si="900"/>
        <v>#REF!</v>
      </c>
      <c r="DG758" s="6" t="e">
        <f t="shared" si="901"/>
        <v>#REF!</v>
      </c>
      <c r="DH758" s="6" t="e">
        <f t="shared" si="902"/>
        <v>#REF!</v>
      </c>
      <c r="DI758" s="6" t="e">
        <f t="shared" si="903"/>
        <v>#REF!</v>
      </c>
      <c r="DJ758" s="6" t="e">
        <f t="shared" si="904"/>
        <v>#REF!</v>
      </c>
      <c r="DK758" s="6" t="e">
        <f t="shared" si="905"/>
        <v>#REF!</v>
      </c>
      <c r="DL758" s="6" t="e">
        <f t="shared" si="906"/>
        <v>#REF!</v>
      </c>
      <c r="DM758" s="6" t="e">
        <f t="shared" si="907"/>
        <v>#REF!</v>
      </c>
      <c r="DN758" s="6" t="e">
        <f t="shared" si="908"/>
        <v>#REF!</v>
      </c>
      <c r="DO758" s="6" t="e">
        <f t="shared" si="918"/>
        <v>#REF!</v>
      </c>
      <c r="DP758" s="6" t="e">
        <f t="shared" si="918"/>
        <v>#REF!</v>
      </c>
      <c r="DQ758" s="6" t="e">
        <f t="shared" si="918"/>
        <v>#REF!</v>
      </c>
      <c r="DR758" s="6" t="e">
        <f t="shared" si="918"/>
        <v>#REF!</v>
      </c>
      <c r="DS758" s="6" t="e">
        <f t="shared" si="918"/>
        <v>#REF!</v>
      </c>
      <c r="DT758" s="6" t="e">
        <f t="shared" si="916"/>
        <v>#REF!</v>
      </c>
      <c r="DU758" s="6" t="e">
        <f t="shared" si="916"/>
        <v>#REF!</v>
      </c>
      <c r="DV758" s="6" t="e">
        <f t="shared" si="916"/>
        <v>#REF!</v>
      </c>
      <c r="DW758" s="6" t="e">
        <f t="shared" si="916"/>
        <v>#REF!</v>
      </c>
      <c r="DX758" s="6" t="e">
        <f t="shared" si="916"/>
        <v>#REF!</v>
      </c>
      <c r="DZ758" s="6" t="e">
        <f t="shared" si="922"/>
        <v>#REF!</v>
      </c>
      <c r="EA758" s="6" t="e">
        <f t="shared" si="922"/>
        <v>#REF!</v>
      </c>
      <c r="EB758" s="6" t="e">
        <f t="shared" si="922"/>
        <v>#REF!</v>
      </c>
      <c r="EC758" s="6" t="e">
        <f t="shared" si="922"/>
        <v>#REF!</v>
      </c>
      <c r="ED758" s="6" t="e">
        <f t="shared" si="922"/>
        <v>#REF!</v>
      </c>
      <c r="EE758" s="6" t="e">
        <f t="shared" si="922"/>
        <v>#REF!</v>
      </c>
      <c r="EF758" s="6" t="e">
        <f t="shared" si="922"/>
        <v>#REF!</v>
      </c>
      <c r="EG758" s="6" t="e">
        <f t="shared" si="922"/>
        <v>#REF!</v>
      </c>
      <c r="EH758" s="6" t="e">
        <f t="shared" si="922"/>
        <v>#REF!</v>
      </c>
      <c r="EI758" s="6" t="e">
        <f t="shared" si="922"/>
        <v>#REF!</v>
      </c>
      <c r="EJ758" s="6" t="e">
        <f t="shared" si="922"/>
        <v>#REF!</v>
      </c>
      <c r="EK758" s="6" t="e">
        <f t="shared" si="922"/>
        <v>#REF!</v>
      </c>
      <c r="EL758" s="6" t="e">
        <f t="shared" si="922"/>
        <v>#REF!</v>
      </c>
      <c r="EM758" s="6" t="e">
        <f t="shared" si="922"/>
        <v>#REF!</v>
      </c>
      <c r="EN758" s="6" t="e">
        <f t="shared" si="922"/>
        <v>#REF!</v>
      </c>
      <c r="EO758" s="6" t="e">
        <f t="shared" si="856"/>
        <v>#REF!</v>
      </c>
      <c r="EP758" s="6" t="e">
        <f t="shared" si="856"/>
        <v>#REF!</v>
      </c>
      <c r="EQ758" s="6" t="e">
        <f t="shared" si="856"/>
        <v>#REF!</v>
      </c>
      <c r="ER758" s="6" t="e">
        <f t="shared" si="856"/>
        <v>#REF!</v>
      </c>
      <c r="ES758" s="6" t="e">
        <f t="shared" si="856"/>
        <v>#REF!</v>
      </c>
      <c r="ET758" s="6" t="e">
        <f t="shared" si="856"/>
        <v>#REF!</v>
      </c>
      <c r="EU758" s="6" t="e">
        <f t="shared" si="856"/>
        <v>#REF!</v>
      </c>
      <c r="EV758" s="6" t="e">
        <f t="shared" si="856"/>
        <v>#REF!</v>
      </c>
      <c r="EW758" s="6" t="e">
        <f t="shared" si="855"/>
        <v>#REF!</v>
      </c>
      <c r="EX758" s="6" t="e">
        <f t="shared" si="855"/>
        <v>#REF!</v>
      </c>
      <c r="EY758" s="6" t="e">
        <f t="shared" si="855"/>
        <v>#REF!</v>
      </c>
      <c r="EZ758" s="6" t="e">
        <f t="shared" si="855"/>
        <v>#REF!</v>
      </c>
      <c r="FA758" s="6" t="e">
        <f t="shared" si="855"/>
        <v>#REF!</v>
      </c>
      <c r="FB758" s="6" t="e">
        <f t="shared" si="855"/>
        <v>#REF!</v>
      </c>
      <c r="FC758" s="6" t="e">
        <f t="shared" si="914"/>
        <v>#REF!</v>
      </c>
      <c r="FE758" s="6" t="e">
        <f t="shared" si="920"/>
        <v>#REF!</v>
      </c>
      <c r="FF758" s="6" t="e">
        <f t="shared" si="920"/>
        <v>#REF!</v>
      </c>
      <c r="FG758" s="6" t="e">
        <f t="shared" si="920"/>
        <v>#REF!</v>
      </c>
      <c r="FH758" s="6" t="e">
        <f t="shared" si="919"/>
        <v>#REF!</v>
      </c>
      <c r="FI758" s="6" t="e">
        <f t="shared" si="919"/>
        <v>#REF!</v>
      </c>
      <c r="FJ758" s="6" t="e">
        <f t="shared" si="919"/>
        <v>#REF!</v>
      </c>
      <c r="FK758" s="6" t="e">
        <f t="shared" si="919"/>
        <v>#REF!</v>
      </c>
      <c r="FL758" s="6" t="e">
        <f t="shared" si="919"/>
        <v>#REF!</v>
      </c>
      <c r="FM758" s="6" t="e">
        <f t="shared" si="919"/>
        <v>#REF!</v>
      </c>
      <c r="FN758" s="6" t="e">
        <f t="shared" si="919"/>
        <v>#REF!</v>
      </c>
      <c r="FO758" s="6" t="e">
        <f t="shared" si="919"/>
        <v>#REF!</v>
      </c>
      <c r="FP758" s="6" t="e">
        <f t="shared" si="919"/>
        <v>#REF!</v>
      </c>
      <c r="FQ758" s="6" t="e">
        <f t="shared" si="910"/>
        <v>#REF!</v>
      </c>
      <c r="FR758" s="6" t="e">
        <f t="shared" si="910"/>
        <v>#REF!</v>
      </c>
      <c r="FS758" s="6" t="e">
        <f t="shared" si="910"/>
        <v>#REF!</v>
      </c>
      <c r="FT758" s="6" t="e">
        <f t="shared" si="910"/>
        <v>#REF!</v>
      </c>
      <c r="FU758" s="6" t="e">
        <f t="shared" si="853"/>
        <v>#REF!</v>
      </c>
      <c r="FV758" s="6" t="e">
        <f t="shared" si="853"/>
        <v>#REF!</v>
      </c>
      <c r="FW758" s="6" t="e">
        <f t="shared" si="853"/>
        <v>#REF!</v>
      </c>
      <c r="FX758" s="6" t="e">
        <f t="shared" si="853"/>
        <v>#REF!</v>
      </c>
      <c r="FY758" s="6" t="e">
        <f t="shared" si="853"/>
        <v>#REF!</v>
      </c>
      <c r="FZ758" s="6" t="e">
        <f t="shared" si="853"/>
        <v>#REF!</v>
      </c>
      <c r="GA758" s="6" t="e">
        <f t="shared" si="853"/>
        <v>#REF!</v>
      </c>
      <c r="GB758" s="6" t="e">
        <f t="shared" si="853"/>
        <v>#REF!</v>
      </c>
      <c r="GC758" s="6" t="e">
        <f t="shared" si="853"/>
        <v>#REF!</v>
      </c>
      <c r="GD758" s="6" t="e">
        <f t="shared" si="853"/>
        <v>#REF!</v>
      </c>
      <c r="GE758" s="6" t="e">
        <f t="shared" si="921"/>
        <v>#REF!</v>
      </c>
      <c r="GF758" s="6" t="e">
        <f t="shared" si="921"/>
        <v>#REF!</v>
      </c>
      <c r="GG758" s="6" t="e">
        <f t="shared" si="921"/>
        <v>#REF!</v>
      </c>
      <c r="GH758" s="6" t="e">
        <f t="shared" si="921"/>
        <v>#REF!</v>
      </c>
    </row>
    <row r="759" spans="1:190" x14ac:dyDescent="0.3">
      <c r="A759">
        <f t="shared" si="909"/>
        <v>755</v>
      </c>
      <c r="B759">
        <f t="shared" si="857"/>
        <v>471</v>
      </c>
      <c r="C759" s="64" t="e">
        <f>BO759*EXP('Capital Market Assumptions'!#REF!+'Capital Market Assumptions'!#REF!*'Random Draws'!B758)</f>
        <v>#REF!</v>
      </c>
      <c r="D759" s="64" t="e">
        <f>BP759*EXP('Capital Market Assumptions'!#REF!+'Capital Market Assumptions'!#REF!*'Random Draws'!C758)</f>
        <v>#REF!</v>
      </c>
      <c r="E759" s="64" t="e">
        <f>BQ759*EXP('Capital Market Assumptions'!#REF!+'Capital Market Assumptions'!#REF!*'Random Draws'!D758)</f>
        <v>#REF!</v>
      </c>
      <c r="F759" s="64" t="e">
        <f>BR759*EXP('Capital Market Assumptions'!#REF!+'Capital Market Assumptions'!#REF!*'Random Draws'!E758)</f>
        <v>#REF!</v>
      </c>
      <c r="G759" s="64" t="e">
        <f>BS759*EXP('Capital Market Assumptions'!#REF!+'Capital Market Assumptions'!#REF!*'Random Draws'!F758)</f>
        <v>#REF!</v>
      </c>
      <c r="H759" s="6" t="e">
        <f>BT759*EXP('Capital Market Assumptions'!$B$41+'Capital Market Assumptions'!$B$42*'Random Draws'!G758)</f>
        <v>#REF!</v>
      </c>
      <c r="I759" s="6" t="e">
        <f>BU759*EXP('Capital Market Assumptions'!$B$41+'Capital Market Assumptions'!$B$42*'Random Draws'!H758)</f>
        <v>#REF!</v>
      </c>
      <c r="J759" s="6" t="e">
        <f>BV759*EXP('Capital Market Assumptions'!$B$41+'Capital Market Assumptions'!$B$42*'Random Draws'!I758)</f>
        <v>#REF!</v>
      </c>
      <c r="K759" s="6" t="e">
        <f>BW759*EXP('Capital Market Assumptions'!$B$41+'Capital Market Assumptions'!$B$42*'Random Draws'!J758)</f>
        <v>#REF!</v>
      </c>
      <c r="L759" s="6" t="e">
        <f>BX759*EXP('Capital Market Assumptions'!$B$41+'Capital Market Assumptions'!$B$42*'Random Draws'!K758)</f>
        <v>#REF!</v>
      </c>
      <c r="M759" s="6" t="e">
        <f>BY759*EXP('Capital Market Assumptions'!$B$41+'Capital Market Assumptions'!$B$42*'Random Draws'!L758)</f>
        <v>#REF!</v>
      </c>
      <c r="N759" s="6" t="e">
        <f>BZ759*EXP('Capital Market Assumptions'!$B$41+'Capital Market Assumptions'!$B$42*'Random Draws'!M758)</f>
        <v>#REF!</v>
      </c>
      <c r="O759" s="6" t="e">
        <f>CA759*EXP('Capital Market Assumptions'!$B$41+'Capital Market Assumptions'!$B$42*'Random Draws'!N758)</f>
        <v>#REF!</v>
      </c>
      <c r="P759" s="6" t="e">
        <f>CB759*EXP('Capital Market Assumptions'!$B$41+'Capital Market Assumptions'!$B$42*'Random Draws'!O758)</f>
        <v>#REF!</v>
      </c>
      <c r="Q759" s="6" t="e">
        <f>CC759*EXP('Capital Market Assumptions'!$B$41+'Capital Market Assumptions'!$B$42*'Random Draws'!P758)</f>
        <v>#REF!</v>
      </c>
      <c r="R759" s="6" t="e">
        <f>CD759*EXP('Capital Market Assumptions'!$B$41+'Capital Market Assumptions'!$B$42*'Random Draws'!Q758)</f>
        <v>#REF!</v>
      </c>
      <c r="S759" s="6" t="e">
        <f>CE759*EXP('Capital Market Assumptions'!$B$41+'Capital Market Assumptions'!$B$42*'Random Draws'!R758)</f>
        <v>#REF!</v>
      </c>
      <c r="T759" s="6" t="e">
        <f>CF759*EXP('Capital Market Assumptions'!$B$41+'Capital Market Assumptions'!$B$42*'Random Draws'!S758)</f>
        <v>#REF!</v>
      </c>
      <c r="U759" s="6" t="e">
        <f>CG759*EXP('Capital Market Assumptions'!$B$41+'Capital Market Assumptions'!$B$42*'Random Draws'!T758)</f>
        <v>#REF!</v>
      </c>
      <c r="V759" s="6" t="e">
        <f>CH759*EXP('Capital Market Assumptions'!$B$41+'Capital Market Assumptions'!$B$42*'Random Draws'!U758)</f>
        <v>#REF!</v>
      </c>
      <c r="W759" s="6" t="e">
        <f>CI759*EXP('Capital Market Assumptions'!$B$41+'Capital Market Assumptions'!$B$42*'Random Draws'!V758)</f>
        <v>#REF!</v>
      </c>
      <c r="X759" s="6" t="e">
        <f>CJ759*EXP('Capital Market Assumptions'!$B$41+'Capital Market Assumptions'!$B$42*'Random Draws'!W758)</f>
        <v>#REF!</v>
      </c>
      <c r="Y759" s="6" t="e">
        <f>CK759*EXP('Capital Market Assumptions'!$B$41+'Capital Market Assumptions'!$B$42*'Random Draws'!X758)</f>
        <v>#REF!</v>
      </c>
      <c r="Z759" s="6" t="e">
        <f>CL759*EXP('Capital Market Assumptions'!$B$41+'Capital Market Assumptions'!$B$42*'Random Draws'!Y758)</f>
        <v>#REF!</v>
      </c>
      <c r="AA759" s="6" t="e">
        <f>CM759*EXP('Capital Market Assumptions'!$B$41+'Capital Market Assumptions'!$B$42*'Random Draws'!Z758)</f>
        <v>#REF!</v>
      </c>
      <c r="AB759" s="6" t="e">
        <f>CN759*EXP('Capital Market Assumptions'!$B$41+'Capital Market Assumptions'!$B$42*'Random Draws'!AA758)</f>
        <v>#REF!</v>
      </c>
      <c r="AC759" s="6" t="e">
        <f>CO759*EXP('Capital Market Assumptions'!$B$41+'Capital Market Assumptions'!$B$42*'Random Draws'!AB758)</f>
        <v>#REF!</v>
      </c>
      <c r="AD759" s="6" t="e">
        <f>CP759*EXP('Capital Market Assumptions'!$B$41+'Capital Market Assumptions'!$B$42*'Random Draws'!AC758)</f>
        <v>#REF!</v>
      </c>
      <c r="AE759" s="6" t="e">
        <f>CQ759*EXP('Capital Market Assumptions'!$B$41+'Capital Market Assumptions'!$B$42*'Random Draws'!AD758)</f>
        <v>#REF!</v>
      </c>
      <c r="AF759" s="6" t="e">
        <f>CR759*EXP('Capital Market Assumptions'!$B$41+'Capital Market Assumptions'!$B$42*'Random Draws'!AE758)</f>
        <v>#REF!</v>
      </c>
      <c r="AH759">
        <f t="shared" si="859"/>
        <v>4.2999999999999261E-2</v>
      </c>
      <c r="AI759">
        <f t="shared" si="860"/>
        <v>1.0600000000000023</v>
      </c>
      <c r="AJ759">
        <f t="shared" si="861"/>
        <v>2.0930000000000035</v>
      </c>
      <c r="AK759">
        <f t="shared" si="862"/>
        <v>3.1530000000000058</v>
      </c>
      <c r="AL759">
        <f t="shared" si="863"/>
        <v>4.2659999999999911</v>
      </c>
      <c r="AM759">
        <f t="shared" si="864"/>
        <v>5.3020000000000067</v>
      </c>
      <c r="AN759">
        <f t="shared" si="865"/>
        <v>6.3569999999999993</v>
      </c>
      <c r="AO759">
        <f t="shared" si="866"/>
        <v>7.3900000000000006</v>
      </c>
      <c r="AP759">
        <f t="shared" si="867"/>
        <v>8.3549999999999898</v>
      </c>
      <c r="AQ759">
        <f t="shared" si="868"/>
        <v>9.2480000000000047</v>
      </c>
      <c r="AR759">
        <v>9.9540000000000006</v>
      </c>
      <c r="AS759">
        <v>10.536</v>
      </c>
      <c r="AT759">
        <v>11.061999999999999</v>
      </c>
      <c r="AU759">
        <v>11.587</v>
      </c>
      <c r="AV759">
        <v>12.256</v>
      </c>
      <c r="AW759">
        <v>12.815</v>
      </c>
      <c r="AX759">
        <v>13.287000000000001</v>
      </c>
      <c r="AY759">
        <v>13.785</v>
      </c>
      <c r="AZ759">
        <v>14.218999999999999</v>
      </c>
      <c r="BA759">
        <v>14.718999999999999</v>
      </c>
      <c r="BB759" t="e">
        <f>LRP!#REF!</f>
        <v>#REF!</v>
      </c>
      <c r="BC759" t="e">
        <f>LRP!#REF!</f>
        <v>#REF!</v>
      </c>
      <c r="BD759" t="e">
        <f>LRP!#REF!</f>
        <v>#REF!</v>
      </c>
      <c r="BE759" t="e">
        <f>LRP!#REF!</f>
        <v>#REF!</v>
      </c>
      <c r="BF759" t="e">
        <f>LRP!#REF!</f>
        <v>#REF!</v>
      </c>
      <c r="BG759" t="e">
        <f>LRP!#REF!</f>
        <v>#REF!</v>
      </c>
      <c r="BH759" t="e">
        <f>LRP!#REF!</f>
        <v>#REF!</v>
      </c>
      <c r="BI759" t="e">
        <f>LRP!#REF!</f>
        <v>#REF!</v>
      </c>
      <c r="BJ759" t="e">
        <f>LRP!#REF!</f>
        <v>#REF!</v>
      </c>
      <c r="BK759" t="e">
        <f>LRP!#REF!</f>
        <v>#REF!</v>
      </c>
      <c r="BM759">
        <f t="shared" si="923"/>
        <v>471</v>
      </c>
      <c r="BN759">
        <f t="shared" si="923"/>
        <v>471</v>
      </c>
      <c r="BO759">
        <f t="shared" si="923"/>
        <v>471</v>
      </c>
      <c r="BP759" s="6" t="e">
        <f t="shared" si="869"/>
        <v>#REF!</v>
      </c>
      <c r="BQ759" s="6" t="e">
        <f t="shared" si="870"/>
        <v>#REF!</v>
      </c>
      <c r="BR759" s="6" t="e">
        <f t="shared" si="871"/>
        <v>#REF!</v>
      </c>
      <c r="BS759" s="6" t="e">
        <f t="shared" si="872"/>
        <v>#REF!</v>
      </c>
      <c r="BT759" s="6" t="e">
        <f t="shared" si="873"/>
        <v>#REF!</v>
      </c>
      <c r="BU759" s="6" t="e">
        <f t="shared" si="874"/>
        <v>#REF!</v>
      </c>
      <c r="BV759" s="6" t="e">
        <f t="shared" si="875"/>
        <v>#REF!</v>
      </c>
      <c r="BW759" s="6" t="e">
        <f t="shared" si="876"/>
        <v>#REF!</v>
      </c>
      <c r="BX759" s="6" t="e">
        <f t="shared" si="877"/>
        <v>#REF!</v>
      </c>
      <c r="BY759" s="6" t="e">
        <f t="shared" si="878"/>
        <v>#REF!</v>
      </c>
      <c r="BZ759" s="6" t="e">
        <f t="shared" si="879"/>
        <v>#REF!</v>
      </c>
      <c r="CA759" s="6" t="e">
        <f t="shared" si="880"/>
        <v>#REF!</v>
      </c>
      <c r="CB759" s="6" t="e">
        <f t="shared" si="881"/>
        <v>#REF!</v>
      </c>
      <c r="CC759" s="6" t="e">
        <f t="shared" si="882"/>
        <v>#REF!</v>
      </c>
      <c r="CD759" s="6" t="e">
        <f t="shared" si="883"/>
        <v>#REF!</v>
      </c>
      <c r="CE759" s="6" t="e">
        <f t="shared" si="884"/>
        <v>#REF!</v>
      </c>
      <c r="CF759" s="6" t="e">
        <f t="shared" si="885"/>
        <v>#REF!</v>
      </c>
      <c r="CG759" s="6" t="e">
        <f t="shared" si="886"/>
        <v>#REF!</v>
      </c>
      <c r="CH759" s="6" t="e">
        <f t="shared" si="887"/>
        <v>#REF!</v>
      </c>
      <c r="CI759" s="6" t="e">
        <f t="shared" si="888"/>
        <v>#REF!</v>
      </c>
      <c r="CJ759" s="6" t="e">
        <f t="shared" si="917"/>
        <v>#REF!</v>
      </c>
      <c r="CK759" s="6" t="e">
        <f t="shared" si="917"/>
        <v>#REF!</v>
      </c>
      <c r="CL759" s="6" t="e">
        <f t="shared" si="917"/>
        <v>#REF!</v>
      </c>
      <c r="CM759" s="6" t="e">
        <f t="shared" si="917"/>
        <v>#REF!</v>
      </c>
      <c r="CN759" s="6" t="e">
        <f t="shared" si="917"/>
        <v>#REF!</v>
      </c>
      <c r="CO759" s="6" t="e">
        <f t="shared" si="915"/>
        <v>#REF!</v>
      </c>
      <c r="CP759" s="6" t="e">
        <f t="shared" si="915"/>
        <v>#REF!</v>
      </c>
      <c r="CQ759" s="6" t="e">
        <f t="shared" si="915"/>
        <v>#REF!</v>
      </c>
      <c r="CR759" s="6" t="e">
        <f t="shared" si="915"/>
        <v>#REF!</v>
      </c>
      <c r="CS759" s="6" t="e">
        <f t="shared" si="915"/>
        <v>#REF!</v>
      </c>
      <c r="CU759" s="6" t="e">
        <f t="shared" si="889"/>
        <v>#REF!</v>
      </c>
      <c r="CV759" s="6" t="e">
        <f t="shared" si="890"/>
        <v>#REF!</v>
      </c>
      <c r="CW759" s="6" t="e">
        <f t="shared" si="891"/>
        <v>#REF!</v>
      </c>
      <c r="CX759" s="6" t="e">
        <f t="shared" si="892"/>
        <v>#REF!</v>
      </c>
      <c r="CY759" s="6" t="e">
        <f t="shared" si="893"/>
        <v>#REF!</v>
      </c>
      <c r="CZ759" s="6" t="e">
        <f t="shared" si="894"/>
        <v>#REF!</v>
      </c>
      <c r="DA759" s="6" t="e">
        <f t="shared" si="895"/>
        <v>#REF!</v>
      </c>
      <c r="DB759" s="6" t="e">
        <f t="shared" si="896"/>
        <v>#REF!</v>
      </c>
      <c r="DC759" s="6" t="e">
        <f t="shared" si="897"/>
        <v>#REF!</v>
      </c>
      <c r="DD759" s="6" t="e">
        <f t="shared" si="898"/>
        <v>#REF!</v>
      </c>
      <c r="DE759" s="6" t="e">
        <f t="shared" si="899"/>
        <v>#REF!</v>
      </c>
      <c r="DF759" s="6" t="e">
        <f t="shared" si="900"/>
        <v>#REF!</v>
      </c>
      <c r="DG759" s="6" t="e">
        <f t="shared" si="901"/>
        <v>#REF!</v>
      </c>
      <c r="DH759" s="6" t="e">
        <f t="shared" si="902"/>
        <v>#REF!</v>
      </c>
      <c r="DI759" s="6" t="e">
        <f t="shared" si="903"/>
        <v>#REF!</v>
      </c>
      <c r="DJ759" s="6" t="e">
        <f t="shared" si="904"/>
        <v>#REF!</v>
      </c>
      <c r="DK759" s="6" t="e">
        <f t="shared" si="905"/>
        <v>#REF!</v>
      </c>
      <c r="DL759" s="6" t="e">
        <f t="shared" si="906"/>
        <v>#REF!</v>
      </c>
      <c r="DM759" s="6" t="e">
        <f t="shared" si="907"/>
        <v>#REF!</v>
      </c>
      <c r="DN759" s="6" t="e">
        <f t="shared" si="908"/>
        <v>#REF!</v>
      </c>
      <c r="DO759" s="6" t="e">
        <f t="shared" si="918"/>
        <v>#REF!</v>
      </c>
      <c r="DP759" s="6" t="e">
        <f t="shared" si="918"/>
        <v>#REF!</v>
      </c>
      <c r="DQ759" s="6" t="e">
        <f t="shared" si="918"/>
        <v>#REF!</v>
      </c>
      <c r="DR759" s="6" t="e">
        <f t="shared" si="918"/>
        <v>#REF!</v>
      </c>
      <c r="DS759" s="6" t="e">
        <f t="shared" si="918"/>
        <v>#REF!</v>
      </c>
      <c r="DT759" s="6" t="e">
        <f t="shared" si="916"/>
        <v>#REF!</v>
      </c>
      <c r="DU759" s="6" t="e">
        <f t="shared" si="916"/>
        <v>#REF!</v>
      </c>
      <c r="DV759" s="6" t="e">
        <f t="shared" si="916"/>
        <v>#REF!</v>
      </c>
      <c r="DW759" s="6" t="e">
        <f t="shared" si="916"/>
        <v>#REF!</v>
      </c>
      <c r="DX759" s="6" t="e">
        <f t="shared" si="916"/>
        <v>#REF!</v>
      </c>
      <c r="DZ759" s="6" t="e">
        <f t="shared" si="922"/>
        <v>#REF!</v>
      </c>
      <c r="EA759" s="6" t="e">
        <f t="shared" si="922"/>
        <v>#REF!</v>
      </c>
      <c r="EB759" s="6" t="e">
        <f t="shared" si="922"/>
        <v>#REF!</v>
      </c>
      <c r="EC759" s="6" t="e">
        <f t="shared" si="922"/>
        <v>#REF!</v>
      </c>
      <c r="ED759" s="6" t="e">
        <f t="shared" si="922"/>
        <v>#REF!</v>
      </c>
      <c r="EE759" s="6" t="e">
        <f t="shared" si="922"/>
        <v>#REF!</v>
      </c>
      <c r="EF759" s="6" t="e">
        <f t="shared" si="922"/>
        <v>#REF!</v>
      </c>
      <c r="EG759" s="6" t="e">
        <f t="shared" si="922"/>
        <v>#REF!</v>
      </c>
      <c r="EH759" s="6" t="e">
        <f t="shared" si="922"/>
        <v>#REF!</v>
      </c>
      <c r="EI759" s="6" t="e">
        <f t="shared" si="922"/>
        <v>#REF!</v>
      </c>
      <c r="EJ759" s="6" t="e">
        <f t="shared" si="922"/>
        <v>#REF!</v>
      </c>
      <c r="EK759" s="6" t="e">
        <f t="shared" si="922"/>
        <v>#REF!</v>
      </c>
      <c r="EL759" s="6" t="e">
        <f t="shared" si="922"/>
        <v>#REF!</v>
      </c>
      <c r="EM759" s="6" t="e">
        <f t="shared" si="922"/>
        <v>#REF!</v>
      </c>
      <c r="EN759" s="6" t="e">
        <f t="shared" si="922"/>
        <v>#REF!</v>
      </c>
      <c r="EO759" s="6" t="e">
        <f t="shared" si="856"/>
        <v>#REF!</v>
      </c>
      <c r="EP759" s="6" t="e">
        <f t="shared" ref="EP759:EY785" si="924">IF(DK759&lt;_xlfn.PERCENTILE.INC(DK$5:DK$1004, 0.01), DK759, 0)</f>
        <v>#REF!</v>
      </c>
      <c r="EQ759" s="6" t="e">
        <f t="shared" si="924"/>
        <v>#REF!</v>
      </c>
      <c r="ER759" s="6" t="e">
        <f t="shared" si="924"/>
        <v>#REF!</v>
      </c>
      <c r="ES759" s="6" t="e">
        <f t="shared" si="924"/>
        <v>#REF!</v>
      </c>
      <c r="ET759" s="6" t="e">
        <f t="shared" si="924"/>
        <v>#REF!</v>
      </c>
      <c r="EU759" s="6" t="e">
        <f t="shared" si="924"/>
        <v>#REF!</v>
      </c>
      <c r="EV759" s="6" t="e">
        <f t="shared" si="924"/>
        <v>#REF!</v>
      </c>
      <c r="EW759" s="6" t="e">
        <f t="shared" si="855"/>
        <v>#REF!</v>
      </c>
      <c r="EX759" s="6" t="e">
        <f t="shared" si="855"/>
        <v>#REF!</v>
      </c>
      <c r="EY759" s="6" t="e">
        <f t="shared" si="855"/>
        <v>#REF!</v>
      </c>
      <c r="EZ759" s="6" t="e">
        <f t="shared" si="855"/>
        <v>#REF!</v>
      </c>
      <c r="FA759" s="6" t="e">
        <f t="shared" si="855"/>
        <v>#REF!</v>
      </c>
      <c r="FB759" s="6" t="e">
        <f t="shared" si="855"/>
        <v>#REF!</v>
      </c>
      <c r="FC759" s="6" t="e">
        <f t="shared" si="914"/>
        <v>#REF!</v>
      </c>
      <c r="FE759" s="6" t="e">
        <f t="shared" si="920"/>
        <v>#REF!</v>
      </c>
      <c r="FF759" s="6" t="e">
        <f t="shared" si="920"/>
        <v>#REF!</v>
      </c>
      <c r="FG759" s="6" t="e">
        <f t="shared" si="920"/>
        <v>#REF!</v>
      </c>
      <c r="FH759" s="6" t="e">
        <f t="shared" si="919"/>
        <v>#REF!</v>
      </c>
      <c r="FI759" s="6" t="e">
        <f t="shared" si="919"/>
        <v>#REF!</v>
      </c>
      <c r="FJ759" s="6" t="e">
        <f t="shared" si="919"/>
        <v>#REF!</v>
      </c>
      <c r="FK759" s="6" t="e">
        <f t="shared" si="919"/>
        <v>#REF!</v>
      </c>
      <c r="FL759" s="6" t="e">
        <f t="shared" si="919"/>
        <v>#REF!</v>
      </c>
      <c r="FM759" s="6" t="e">
        <f t="shared" si="919"/>
        <v>#REF!</v>
      </c>
      <c r="FN759" s="6" t="e">
        <f t="shared" si="919"/>
        <v>#REF!</v>
      </c>
      <c r="FO759" s="6" t="e">
        <f t="shared" si="919"/>
        <v>#REF!</v>
      </c>
      <c r="FP759" s="6" t="e">
        <f t="shared" si="919"/>
        <v>#REF!</v>
      </c>
      <c r="FQ759" s="6" t="e">
        <f t="shared" si="910"/>
        <v>#REF!</v>
      </c>
      <c r="FR759" s="6" t="e">
        <f t="shared" si="910"/>
        <v>#REF!</v>
      </c>
      <c r="FS759" s="6" t="e">
        <f t="shared" si="910"/>
        <v>#REF!</v>
      </c>
      <c r="FT759" s="6" t="e">
        <f t="shared" si="910"/>
        <v>#REF!</v>
      </c>
      <c r="FU759" s="6" t="e">
        <f t="shared" si="853"/>
        <v>#REF!</v>
      </c>
      <c r="FV759" s="6" t="e">
        <f t="shared" si="853"/>
        <v>#REF!</v>
      </c>
      <c r="FW759" s="6" t="e">
        <f t="shared" si="853"/>
        <v>#REF!</v>
      </c>
      <c r="FX759" s="6" t="e">
        <f t="shared" si="853"/>
        <v>#REF!</v>
      </c>
      <c r="FY759" s="6" t="e">
        <f t="shared" si="853"/>
        <v>#REF!</v>
      </c>
      <c r="FZ759" s="6" t="e">
        <f t="shared" si="853"/>
        <v>#REF!</v>
      </c>
      <c r="GA759" s="6" t="e">
        <f t="shared" si="853"/>
        <v>#REF!</v>
      </c>
      <c r="GB759" s="6" t="e">
        <f t="shared" si="853"/>
        <v>#REF!</v>
      </c>
      <c r="GC759" s="6" t="e">
        <f t="shared" si="853"/>
        <v>#REF!</v>
      </c>
      <c r="GD759" s="6" t="e">
        <f t="shared" si="853"/>
        <v>#REF!</v>
      </c>
      <c r="GE759" s="6" t="e">
        <f t="shared" si="921"/>
        <v>#REF!</v>
      </c>
      <c r="GF759" s="6" t="e">
        <f t="shared" si="921"/>
        <v>#REF!</v>
      </c>
      <c r="GG759" s="6" t="e">
        <f t="shared" si="921"/>
        <v>#REF!</v>
      </c>
      <c r="GH759" s="6" t="e">
        <f t="shared" si="921"/>
        <v>#REF!</v>
      </c>
    </row>
    <row r="760" spans="1:190" x14ac:dyDescent="0.3">
      <c r="A760">
        <f t="shared" si="909"/>
        <v>756</v>
      </c>
      <c r="B760">
        <f t="shared" si="857"/>
        <v>471</v>
      </c>
      <c r="C760" s="64" t="e">
        <f>BO760*EXP('Capital Market Assumptions'!#REF!+'Capital Market Assumptions'!#REF!*'Random Draws'!B759)</f>
        <v>#REF!</v>
      </c>
      <c r="D760" s="64" t="e">
        <f>BP760*EXP('Capital Market Assumptions'!#REF!+'Capital Market Assumptions'!#REF!*'Random Draws'!C759)</f>
        <v>#REF!</v>
      </c>
      <c r="E760" s="64" t="e">
        <f>BQ760*EXP('Capital Market Assumptions'!#REF!+'Capital Market Assumptions'!#REF!*'Random Draws'!D759)</f>
        <v>#REF!</v>
      </c>
      <c r="F760" s="64" t="e">
        <f>BR760*EXP('Capital Market Assumptions'!#REF!+'Capital Market Assumptions'!#REF!*'Random Draws'!E759)</f>
        <v>#REF!</v>
      </c>
      <c r="G760" s="64" t="e">
        <f>BS760*EXP('Capital Market Assumptions'!#REF!+'Capital Market Assumptions'!#REF!*'Random Draws'!F759)</f>
        <v>#REF!</v>
      </c>
      <c r="H760" s="6" t="e">
        <f>BT760*EXP('Capital Market Assumptions'!$B$41+'Capital Market Assumptions'!$B$42*'Random Draws'!G759)</f>
        <v>#REF!</v>
      </c>
      <c r="I760" s="6" t="e">
        <f>BU760*EXP('Capital Market Assumptions'!$B$41+'Capital Market Assumptions'!$B$42*'Random Draws'!H759)</f>
        <v>#REF!</v>
      </c>
      <c r="J760" s="6" t="e">
        <f>BV760*EXP('Capital Market Assumptions'!$B$41+'Capital Market Assumptions'!$B$42*'Random Draws'!I759)</f>
        <v>#REF!</v>
      </c>
      <c r="K760" s="6" t="e">
        <f>BW760*EXP('Capital Market Assumptions'!$B$41+'Capital Market Assumptions'!$B$42*'Random Draws'!J759)</f>
        <v>#REF!</v>
      </c>
      <c r="L760" s="6" t="e">
        <f>BX760*EXP('Capital Market Assumptions'!$B$41+'Capital Market Assumptions'!$B$42*'Random Draws'!K759)</f>
        <v>#REF!</v>
      </c>
      <c r="M760" s="6" t="e">
        <f>BY760*EXP('Capital Market Assumptions'!$B$41+'Capital Market Assumptions'!$B$42*'Random Draws'!L759)</f>
        <v>#REF!</v>
      </c>
      <c r="N760" s="6" t="e">
        <f>BZ760*EXP('Capital Market Assumptions'!$B$41+'Capital Market Assumptions'!$B$42*'Random Draws'!M759)</f>
        <v>#REF!</v>
      </c>
      <c r="O760" s="6" t="e">
        <f>CA760*EXP('Capital Market Assumptions'!$B$41+'Capital Market Assumptions'!$B$42*'Random Draws'!N759)</f>
        <v>#REF!</v>
      </c>
      <c r="P760" s="6" t="e">
        <f>CB760*EXP('Capital Market Assumptions'!$B$41+'Capital Market Assumptions'!$B$42*'Random Draws'!O759)</f>
        <v>#REF!</v>
      </c>
      <c r="Q760" s="6" t="e">
        <f>CC760*EXP('Capital Market Assumptions'!$B$41+'Capital Market Assumptions'!$B$42*'Random Draws'!P759)</f>
        <v>#REF!</v>
      </c>
      <c r="R760" s="6" t="e">
        <f>CD760*EXP('Capital Market Assumptions'!$B$41+'Capital Market Assumptions'!$B$42*'Random Draws'!Q759)</f>
        <v>#REF!</v>
      </c>
      <c r="S760" s="6" t="e">
        <f>CE760*EXP('Capital Market Assumptions'!$B$41+'Capital Market Assumptions'!$B$42*'Random Draws'!R759)</f>
        <v>#REF!</v>
      </c>
      <c r="T760" s="6" t="e">
        <f>CF760*EXP('Capital Market Assumptions'!$B$41+'Capital Market Assumptions'!$B$42*'Random Draws'!S759)</f>
        <v>#REF!</v>
      </c>
      <c r="U760" s="6" t="e">
        <f>CG760*EXP('Capital Market Assumptions'!$B$41+'Capital Market Assumptions'!$B$42*'Random Draws'!T759)</f>
        <v>#REF!</v>
      </c>
      <c r="V760" s="6" t="e">
        <f>CH760*EXP('Capital Market Assumptions'!$B$41+'Capital Market Assumptions'!$B$42*'Random Draws'!U759)</f>
        <v>#REF!</v>
      </c>
      <c r="W760" s="6" t="e">
        <f>CI760*EXP('Capital Market Assumptions'!$B$41+'Capital Market Assumptions'!$B$42*'Random Draws'!V759)</f>
        <v>#REF!</v>
      </c>
      <c r="X760" s="6" t="e">
        <f>CJ760*EXP('Capital Market Assumptions'!$B$41+'Capital Market Assumptions'!$B$42*'Random Draws'!W759)</f>
        <v>#REF!</v>
      </c>
      <c r="Y760" s="6" t="e">
        <f>CK760*EXP('Capital Market Assumptions'!$B$41+'Capital Market Assumptions'!$B$42*'Random Draws'!X759)</f>
        <v>#REF!</v>
      </c>
      <c r="Z760" s="6" t="e">
        <f>CL760*EXP('Capital Market Assumptions'!$B$41+'Capital Market Assumptions'!$B$42*'Random Draws'!Y759)</f>
        <v>#REF!</v>
      </c>
      <c r="AA760" s="6" t="e">
        <f>CM760*EXP('Capital Market Assumptions'!$B$41+'Capital Market Assumptions'!$B$42*'Random Draws'!Z759)</f>
        <v>#REF!</v>
      </c>
      <c r="AB760" s="6" t="e">
        <f>CN760*EXP('Capital Market Assumptions'!$B$41+'Capital Market Assumptions'!$B$42*'Random Draws'!AA759)</f>
        <v>#REF!</v>
      </c>
      <c r="AC760" s="6" t="e">
        <f>CO760*EXP('Capital Market Assumptions'!$B$41+'Capital Market Assumptions'!$B$42*'Random Draws'!AB759)</f>
        <v>#REF!</v>
      </c>
      <c r="AD760" s="6" t="e">
        <f>CP760*EXP('Capital Market Assumptions'!$B$41+'Capital Market Assumptions'!$B$42*'Random Draws'!AC759)</f>
        <v>#REF!</v>
      </c>
      <c r="AE760" s="6" t="e">
        <f>CQ760*EXP('Capital Market Assumptions'!$B$41+'Capital Market Assumptions'!$B$42*'Random Draws'!AD759)</f>
        <v>#REF!</v>
      </c>
      <c r="AF760" s="6" t="e">
        <f>CR760*EXP('Capital Market Assumptions'!$B$41+'Capital Market Assumptions'!$B$42*'Random Draws'!AE759)</f>
        <v>#REF!</v>
      </c>
      <c r="AH760">
        <f t="shared" si="859"/>
        <v>4.2999999999999261E-2</v>
      </c>
      <c r="AI760">
        <f t="shared" si="860"/>
        <v>1.0600000000000023</v>
      </c>
      <c r="AJ760">
        <f t="shared" si="861"/>
        <v>2.0930000000000035</v>
      </c>
      <c r="AK760">
        <f t="shared" si="862"/>
        <v>3.1530000000000058</v>
      </c>
      <c r="AL760">
        <f t="shared" si="863"/>
        <v>4.2659999999999911</v>
      </c>
      <c r="AM760">
        <f t="shared" si="864"/>
        <v>5.3020000000000067</v>
      </c>
      <c r="AN760">
        <f t="shared" si="865"/>
        <v>6.3569999999999993</v>
      </c>
      <c r="AO760">
        <f t="shared" si="866"/>
        <v>7.3900000000000006</v>
      </c>
      <c r="AP760">
        <f t="shared" si="867"/>
        <v>8.3549999999999898</v>
      </c>
      <c r="AQ760">
        <f t="shared" si="868"/>
        <v>9.2480000000000047</v>
      </c>
      <c r="AR760">
        <v>9.9540000000000006</v>
      </c>
      <c r="AS760">
        <v>10.536</v>
      </c>
      <c r="AT760">
        <v>11.061999999999999</v>
      </c>
      <c r="AU760">
        <v>11.587</v>
      </c>
      <c r="AV760">
        <v>12.256</v>
      </c>
      <c r="AW760">
        <v>12.815</v>
      </c>
      <c r="AX760">
        <v>13.287000000000001</v>
      </c>
      <c r="AY760">
        <v>13.785</v>
      </c>
      <c r="AZ760">
        <v>14.218999999999999</v>
      </c>
      <c r="BA760">
        <v>14.718999999999999</v>
      </c>
      <c r="BB760" t="e">
        <f>LRP!#REF!</f>
        <v>#REF!</v>
      </c>
      <c r="BC760" t="e">
        <f>LRP!#REF!</f>
        <v>#REF!</v>
      </c>
      <c r="BD760" t="e">
        <f>LRP!#REF!</f>
        <v>#REF!</v>
      </c>
      <c r="BE760" t="e">
        <f>LRP!#REF!</f>
        <v>#REF!</v>
      </c>
      <c r="BF760" t="e">
        <f>LRP!#REF!</f>
        <v>#REF!</v>
      </c>
      <c r="BG760" t="e">
        <f>LRP!#REF!</f>
        <v>#REF!</v>
      </c>
      <c r="BH760" t="e">
        <f>LRP!#REF!</f>
        <v>#REF!</v>
      </c>
      <c r="BI760" t="e">
        <f>LRP!#REF!</f>
        <v>#REF!</v>
      </c>
      <c r="BJ760" t="e">
        <f>LRP!#REF!</f>
        <v>#REF!</v>
      </c>
      <c r="BK760" t="e">
        <f>LRP!#REF!</f>
        <v>#REF!</v>
      </c>
      <c r="BM760">
        <f t="shared" si="923"/>
        <v>471</v>
      </c>
      <c r="BN760">
        <f t="shared" si="923"/>
        <v>471</v>
      </c>
      <c r="BO760">
        <f t="shared" si="923"/>
        <v>471</v>
      </c>
      <c r="BP760" s="6" t="e">
        <f t="shared" si="869"/>
        <v>#REF!</v>
      </c>
      <c r="BQ760" s="6" t="e">
        <f t="shared" si="870"/>
        <v>#REF!</v>
      </c>
      <c r="BR760" s="6" t="e">
        <f t="shared" si="871"/>
        <v>#REF!</v>
      </c>
      <c r="BS760" s="6" t="e">
        <f t="shared" si="872"/>
        <v>#REF!</v>
      </c>
      <c r="BT760" s="6" t="e">
        <f t="shared" si="873"/>
        <v>#REF!</v>
      </c>
      <c r="BU760" s="6" t="e">
        <f t="shared" si="874"/>
        <v>#REF!</v>
      </c>
      <c r="BV760" s="6" t="e">
        <f t="shared" si="875"/>
        <v>#REF!</v>
      </c>
      <c r="BW760" s="6" t="e">
        <f t="shared" si="876"/>
        <v>#REF!</v>
      </c>
      <c r="BX760" s="6" t="e">
        <f t="shared" si="877"/>
        <v>#REF!</v>
      </c>
      <c r="BY760" s="6" t="e">
        <f t="shared" si="878"/>
        <v>#REF!</v>
      </c>
      <c r="BZ760" s="6" t="e">
        <f t="shared" si="879"/>
        <v>#REF!</v>
      </c>
      <c r="CA760" s="6" t="e">
        <f t="shared" si="880"/>
        <v>#REF!</v>
      </c>
      <c r="CB760" s="6" t="e">
        <f t="shared" si="881"/>
        <v>#REF!</v>
      </c>
      <c r="CC760" s="6" t="e">
        <f t="shared" si="882"/>
        <v>#REF!</v>
      </c>
      <c r="CD760" s="6" t="e">
        <f t="shared" si="883"/>
        <v>#REF!</v>
      </c>
      <c r="CE760" s="6" t="e">
        <f t="shared" si="884"/>
        <v>#REF!</v>
      </c>
      <c r="CF760" s="6" t="e">
        <f t="shared" si="885"/>
        <v>#REF!</v>
      </c>
      <c r="CG760" s="6" t="e">
        <f t="shared" si="886"/>
        <v>#REF!</v>
      </c>
      <c r="CH760" s="6" t="e">
        <f t="shared" si="887"/>
        <v>#REF!</v>
      </c>
      <c r="CI760" s="6" t="e">
        <f t="shared" si="888"/>
        <v>#REF!</v>
      </c>
      <c r="CJ760" s="6" t="e">
        <f t="shared" si="917"/>
        <v>#REF!</v>
      </c>
      <c r="CK760" s="6" t="e">
        <f t="shared" si="917"/>
        <v>#REF!</v>
      </c>
      <c r="CL760" s="6" t="e">
        <f t="shared" si="917"/>
        <v>#REF!</v>
      </c>
      <c r="CM760" s="6" t="e">
        <f t="shared" si="917"/>
        <v>#REF!</v>
      </c>
      <c r="CN760" s="6" t="e">
        <f t="shared" si="917"/>
        <v>#REF!</v>
      </c>
      <c r="CO760" s="6" t="e">
        <f t="shared" si="915"/>
        <v>#REF!</v>
      </c>
      <c r="CP760" s="6" t="e">
        <f t="shared" si="915"/>
        <v>#REF!</v>
      </c>
      <c r="CQ760" s="6" t="e">
        <f t="shared" si="915"/>
        <v>#REF!</v>
      </c>
      <c r="CR760" s="6" t="e">
        <f t="shared" si="915"/>
        <v>#REF!</v>
      </c>
      <c r="CS760" s="6" t="e">
        <f t="shared" si="915"/>
        <v>#REF!</v>
      </c>
      <c r="CU760" s="6" t="e">
        <f t="shared" si="889"/>
        <v>#REF!</v>
      </c>
      <c r="CV760" s="6" t="e">
        <f t="shared" si="890"/>
        <v>#REF!</v>
      </c>
      <c r="CW760" s="6" t="e">
        <f t="shared" si="891"/>
        <v>#REF!</v>
      </c>
      <c r="CX760" s="6" t="e">
        <f t="shared" si="892"/>
        <v>#REF!</v>
      </c>
      <c r="CY760" s="6" t="e">
        <f t="shared" si="893"/>
        <v>#REF!</v>
      </c>
      <c r="CZ760" s="6" t="e">
        <f t="shared" si="894"/>
        <v>#REF!</v>
      </c>
      <c r="DA760" s="6" t="e">
        <f t="shared" si="895"/>
        <v>#REF!</v>
      </c>
      <c r="DB760" s="6" t="e">
        <f t="shared" si="896"/>
        <v>#REF!</v>
      </c>
      <c r="DC760" s="6" t="e">
        <f t="shared" si="897"/>
        <v>#REF!</v>
      </c>
      <c r="DD760" s="6" t="e">
        <f t="shared" si="898"/>
        <v>#REF!</v>
      </c>
      <c r="DE760" s="6" t="e">
        <f t="shared" si="899"/>
        <v>#REF!</v>
      </c>
      <c r="DF760" s="6" t="e">
        <f t="shared" si="900"/>
        <v>#REF!</v>
      </c>
      <c r="DG760" s="6" t="e">
        <f t="shared" si="901"/>
        <v>#REF!</v>
      </c>
      <c r="DH760" s="6" t="e">
        <f t="shared" si="902"/>
        <v>#REF!</v>
      </c>
      <c r="DI760" s="6" t="e">
        <f t="shared" si="903"/>
        <v>#REF!</v>
      </c>
      <c r="DJ760" s="6" t="e">
        <f t="shared" si="904"/>
        <v>#REF!</v>
      </c>
      <c r="DK760" s="6" t="e">
        <f t="shared" si="905"/>
        <v>#REF!</v>
      </c>
      <c r="DL760" s="6" t="e">
        <f t="shared" si="906"/>
        <v>#REF!</v>
      </c>
      <c r="DM760" s="6" t="e">
        <f t="shared" si="907"/>
        <v>#REF!</v>
      </c>
      <c r="DN760" s="6" t="e">
        <f t="shared" si="908"/>
        <v>#REF!</v>
      </c>
      <c r="DO760" s="6" t="e">
        <f t="shared" si="918"/>
        <v>#REF!</v>
      </c>
      <c r="DP760" s="6" t="e">
        <f t="shared" si="918"/>
        <v>#REF!</v>
      </c>
      <c r="DQ760" s="6" t="e">
        <f t="shared" si="918"/>
        <v>#REF!</v>
      </c>
      <c r="DR760" s="6" t="e">
        <f t="shared" si="918"/>
        <v>#REF!</v>
      </c>
      <c r="DS760" s="6" t="e">
        <f t="shared" si="918"/>
        <v>#REF!</v>
      </c>
      <c r="DT760" s="6" t="e">
        <f t="shared" si="916"/>
        <v>#REF!</v>
      </c>
      <c r="DU760" s="6" t="e">
        <f t="shared" si="916"/>
        <v>#REF!</v>
      </c>
      <c r="DV760" s="6" t="e">
        <f t="shared" si="916"/>
        <v>#REF!</v>
      </c>
      <c r="DW760" s="6" t="e">
        <f t="shared" si="916"/>
        <v>#REF!</v>
      </c>
      <c r="DX760" s="6" t="e">
        <f t="shared" si="916"/>
        <v>#REF!</v>
      </c>
      <c r="DZ760" s="6" t="e">
        <f t="shared" ref="DZ760:EO775" si="925">IF(CU760&lt;_xlfn.PERCENTILE.INC(CU$5:CU$1004, 0.01), CU760, 0)</f>
        <v>#REF!</v>
      </c>
      <c r="EA760" s="6" t="e">
        <f t="shared" si="925"/>
        <v>#REF!</v>
      </c>
      <c r="EB760" s="6" t="e">
        <f t="shared" si="925"/>
        <v>#REF!</v>
      </c>
      <c r="EC760" s="6" t="e">
        <f t="shared" si="925"/>
        <v>#REF!</v>
      </c>
      <c r="ED760" s="6" t="e">
        <f t="shared" si="925"/>
        <v>#REF!</v>
      </c>
      <c r="EE760" s="6" t="e">
        <f t="shared" si="925"/>
        <v>#REF!</v>
      </c>
      <c r="EF760" s="6" t="e">
        <f t="shared" si="925"/>
        <v>#REF!</v>
      </c>
      <c r="EG760" s="6" t="e">
        <f t="shared" si="925"/>
        <v>#REF!</v>
      </c>
      <c r="EH760" s="6" t="e">
        <f t="shared" si="925"/>
        <v>#REF!</v>
      </c>
      <c r="EI760" s="6" t="e">
        <f t="shared" si="925"/>
        <v>#REF!</v>
      </c>
      <c r="EJ760" s="6" t="e">
        <f t="shared" si="925"/>
        <v>#REF!</v>
      </c>
      <c r="EK760" s="6" t="e">
        <f t="shared" si="925"/>
        <v>#REF!</v>
      </c>
      <c r="EL760" s="6" t="e">
        <f t="shared" si="925"/>
        <v>#REF!</v>
      </c>
      <c r="EM760" s="6" t="e">
        <f t="shared" si="925"/>
        <v>#REF!</v>
      </c>
      <c r="EN760" s="6" t="e">
        <f t="shared" si="925"/>
        <v>#REF!</v>
      </c>
      <c r="EO760" s="6" t="e">
        <f t="shared" si="925"/>
        <v>#REF!</v>
      </c>
      <c r="EP760" s="6" t="e">
        <f t="shared" si="924"/>
        <v>#REF!</v>
      </c>
      <c r="EQ760" s="6" t="e">
        <f t="shared" si="924"/>
        <v>#REF!</v>
      </c>
      <c r="ER760" s="6" t="e">
        <f t="shared" si="924"/>
        <v>#REF!</v>
      </c>
      <c r="ES760" s="6" t="e">
        <f t="shared" si="924"/>
        <v>#REF!</v>
      </c>
      <c r="ET760" s="6" t="e">
        <f t="shared" si="924"/>
        <v>#REF!</v>
      </c>
      <c r="EU760" s="6" t="e">
        <f t="shared" si="924"/>
        <v>#REF!</v>
      </c>
      <c r="EV760" s="6" t="e">
        <f t="shared" si="924"/>
        <v>#REF!</v>
      </c>
      <c r="EW760" s="6" t="e">
        <f t="shared" si="855"/>
        <v>#REF!</v>
      </c>
      <c r="EX760" s="6" t="e">
        <f t="shared" si="855"/>
        <v>#REF!</v>
      </c>
      <c r="EY760" s="6" t="e">
        <f t="shared" si="855"/>
        <v>#REF!</v>
      </c>
      <c r="EZ760" s="6" t="e">
        <f t="shared" si="855"/>
        <v>#REF!</v>
      </c>
      <c r="FA760" s="6" t="e">
        <f t="shared" si="855"/>
        <v>#REF!</v>
      </c>
      <c r="FB760" s="6" t="e">
        <f t="shared" si="855"/>
        <v>#REF!</v>
      </c>
      <c r="FC760" s="6" t="e">
        <f t="shared" si="914"/>
        <v>#REF!</v>
      </c>
      <c r="FE760" s="6" t="e">
        <f t="shared" si="920"/>
        <v>#REF!</v>
      </c>
      <c r="FF760" s="6" t="e">
        <f t="shared" si="920"/>
        <v>#REF!</v>
      </c>
      <c r="FG760" s="6" t="e">
        <f t="shared" si="920"/>
        <v>#REF!</v>
      </c>
      <c r="FH760" s="6" t="e">
        <f t="shared" si="919"/>
        <v>#REF!</v>
      </c>
      <c r="FI760" s="6" t="e">
        <f t="shared" si="919"/>
        <v>#REF!</v>
      </c>
      <c r="FJ760" s="6" t="e">
        <f t="shared" si="919"/>
        <v>#REF!</v>
      </c>
      <c r="FK760" s="6" t="e">
        <f t="shared" si="919"/>
        <v>#REF!</v>
      </c>
      <c r="FL760" s="6" t="e">
        <f t="shared" si="919"/>
        <v>#REF!</v>
      </c>
      <c r="FM760" s="6" t="e">
        <f t="shared" si="919"/>
        <v>#REF!</v>
      </c>
      <c r="FN760" s="6" t="e">
        <f t="shared" si="919"/>
        <v>#REF!</v>
      </c>
      <c r="FO760" s="6" t="e">
        <f t="shared" si="919"/>
        <v>#REF!</v>
      </c>
      <c r="FP760" s="6" t="e">
        <f t="shared" si="919"/>
        <v>#REF!</v>
      </c>
      <c r="FQ760" s="6" t="e">
        <f t="shared" si="910"/>
        <v>#REF!</v>
      </c>
      <c r="FR760" s="6" t="e">
        <f t="shared" si="910"/>
        <v>#REF!</v>
      </c>
      <c r="FS760" s="6" t="e">
        <f t="shared" si="910"/>
        <v>#REF!</v>
      </c>
      <c r="FT760" s="6" t="e">
        <f t="shared" si="910"/>
        <v>#REF!</v>
      </c>
      <c r="FU760" s="6" t="e">
        <f t="shared" si="853"/>
        <v>#REF!</v>
      </c>
      <c r="FV760" s="6" t="e">
        <f t="shared" si="853"/>
        <v>#REF!</v>
      </c>
      <c r="FW760" s="6" t="e">
        <f t="shared" si="853"/>
        <v>#REF!</v>
      </c>
      <c r="FX760" s="6" t="e">
        <f t="shared" si="853"/>
        <v>#REF!</v>
      </c>
      <c r="FY760" s="6" t="e">
        <f t="shared" si="853"/>
        <v>#REF!</v>
      </c>
      <c r="FZ760" s="6" t="e">
        <f t="shared" si="853"/>
        <v>#REF!</v>
      </c>
      <c r="GA760" s="6" t="e">
        <f t="shared" si="853"/>
        <v>#REF!</v>
      </c>
      <c r="GB760" s="6" t="e">
        <f t="shared" si="853"/>
        <v>#REF!</v>
      </c>
      <c r="GC760" s="6" t="e">
        <f t="shared" si="853"/>
        <v>#REF!</v>
      </c>
      <c r="GD760" s="6" t="e">
        <f t="shared" si="853"/>
        <v>#REF!</v>
      </c>
      <c r="GE760" s="6" t="e">
        <f t="shared" si="921"/>
        <v>#REF!</v>
      </c>
      <c r="GF760" s="6" t="e">
        <f t="shared" si="921"/>
        <v>#REF!</v>
      </c>
      <c r="GG760" s="6" t="e">
        <f t="shared" si="921"/>
        <v>#REF!</v>
      </c>
      <c r="GH760" s="6" t="e">
        <f t="shared" si="921"/>
        <v>#REF!</v>
      </c>
    </row>
    <row r="761" spans="1:190" x14ac:dyDescent="0.3">
      <c r="A761">
        <f t="shared" si="909"/>
        <v>757</v>
      </c>
      <c r="B761">
        <f t="shared" si="857"/>
        <v>471</v>
      </c>
      <c r="C761" s="64" t="e">
        <f>BO761*EXP('Capital Market Assumptions'!#REF!+'Capital Market Assumptions'!#REF!*'Random Draws'!B760)</f>
        <v>#REF!</v>
      </c>
      <c r="D761" s="64" t="e">
        <f>BP761*EXP('Capital Market Assumptions'!#REF!+'Capital Market Assumptions'!#REF!*'Random Draws'!C760)</f>
        <v>#REF!</v>
      </c>
      <c r="E761" s="64" t="e">
        <f>BQ761*EXP('Capital Market Assumptions'!#REF!+'Capital Market Assumptions'!#REF!*'Random Draws'!D760)</f>
        <v>#REF!</v>
      </c>
      <c r="F761" s="64" t="e">
        <f>BR761*EXP('Capital Market Assumptions'!#REF!+'Capital Market Assumptions'!#REF!*'Random Draws'!E760)</f>
        <v>#REF!</v>
      </c>
      <c r="G761" s="64" t="e">
        <f>BS761*EXP('Capital Market Assumptions'!#REF!+'Capital Market Assumptions'!#REF!*'Random Draws'!F760)</f>
        <v>#REF!</v>
      </c>
      <c r="H761" s="6" t="e">
        <f>BT761*EXP('Capital Market Assumptions'!$B$41+'Capital Market Assumptions'!$B$42*'Random Draws'!G760)</f>
        <v>#REF!</v>
      </c>
      <c r="I761" s="6" t="e">
        <f>BU761*EXP('Capital Market Assumptions'!$B$41+'Capital Market Assumptions'!$B$42*'Random Draws'!H760)</f>
        <v>#REF!</v>
      </c>
      <c r="J761" s="6" t="e">
        <f>BV761*EXP('Capital Market Assumptions'!$B$41+'Capital Market Assumptions'!$B$42*'Random Draws'!I760)</f>
        <v>#REF!</v>
      </c>
      <c r="K761" s="6" t="e">
        <f>BW761*EXP('Capital Market Assumptions'!$B$41+'Capital Market Assumptions'!$B$42*'Random Draws'!J760)</f>
        <v>#REF!</v>
      </c>
      <c r="L761" s="6" t="e">
        <f>BX761*EXP('Capital Market Assumptions'!$B$41+'Capital Market Assumptions'!$B$42*'Random Draws'!K760)</f>
        <v>#REF!</v>
      </c>
      <c r="M761" s="6" t="e">
        <f>BY761*EXP('Capital Market Assumptions'!$B$41+'Capital Market Assumptions'!$B$42*'Random Draws'!L760)</f>
        <v>#REF!</v>
      </c>
      <c r="N761" s="6" t="e">
        <f>BZ761*EXP('Capital Market Assumptions'!$B$41+'Capital Market Assumptions'!$B$42*'Random Draws'!M760)</f>
        <v>#REF!</v>
      </c>
      <c r="O761" s="6" t="e">
        <f>CA761*EXP('Capital Market Assumptions'!$B$41+'Capital Market Assumptions'!$B$42*'Random Draws'!N760)</f>
        <v>#REF!</v>
      </c>
      <c r="P761" s="6" t="e">
        <f>CB761*EXP('Capital Market Assumptions'!$B$41+'Capital Market Assumptions'!$B$42*'Random Draws'!O760)</f>
        <v>#REF!</v>
      </c>
      <c r="Q761" s="6" t="e">
        <f>CC761*EXP('Capital Market Assumptions'!$B$41+'Capital Market Assumptions'!$B$42*'Random Draws'!P760)</f>
        <v>#REF!</v>
      </c>
      <c r="R761" s="6" t="e">
        <f>CD761*EXP('Capital Market Assumptions'!$B$41+'Capital Market Assumptions'!$B$42*'Random Draws'!Q760)</f>
        <v>#REF!</v>
      </c>
      <c r="S761" s="6" t="e">
        <f>CE761*EXP('Capital Market Assumptions'!$B$41+'Capital Market Assumptions'!$B$42*'Random Draws'!R760)</f>
        <v>#REF!</v>
      </c>
      <c r="T761" s="6" t="e">
        <f>CF761*EXP('Capital Market Assumptions'!$B$41+'Capital Market Assumptions'!$B$42*'Random Draws'!S760)</f>
        <v>#REF!</v>
      </c>
      <c r="U761" s="6" t="e">
        <f>CG761*EXP('Capital Market Assumptions'!$B$41+'Capital Market Assumptions'!$B$42*'Random Draws'!T760)</f>
        <v>#REF!</v>
      </c>
      <c r="V761" s="6" t="e">
        <f>CH761*EXP('Capital Market Assumptions'!$B$41+'Capital Market Assumptions'!$B$42*'Random Draws'!U760)</f>
        <v>#REF!</v>
      </c>
      <c r="W761" s="6" t="e">
        <f>CI761*EXP('Capital Market Assumptions'!$B$41+'Capital Market Assumptions'!$B$42*'Random Draws'!V760)</f>
        <v>#REF!</v>
      </c>
      <c r="X761" s="6" t="e">
        <f>CJ761*EXP('Capital Market Assumptions'!$B$41+'Capital Market Assumptions'!$B$42*'Random Draws'!W760)</f>
        <v>#REF!</v>
      </c>
      <c r="Y761" s="6" t="e">
        <f>CK761*EXP('Capital Market Assumptions'!$B$41+'Capital Market Assumptions'!$B$42*'Random Draws'!X760)</f>
        <v>#REF!</v>
      </c>
      <c r="Z761" s="6" t="e">
        <f>CL761*EXP('Capital Market Assumptions'!$B$41+'Capital Market Assumptions'!$B$42*'Random Draws'!Y760)</f>
        <v>#REF!</v>
      </c>
      <c r="AA761" s="6" t="e">
        <f>CM761*EXP('Capital Market Assumptions'!$B$41+'Capital Market Assumptions'!$B$42*'Random Draws'!Z760)</f>
        <v>#REF!</v>
      </c>
      <c r="AB761" s="6" t="e">
        <f>CN761*EXP('Capital Market Assumptions'!$B$41+'Capital Market Assumptions'!$B$42*'Random Draws'!AA760)</f>
        <v>#REF!</v>
      </c>
      <c r="AC761" s="6" t="e">
        <f>CO761*EXP('Capital Market Assumptions'!$B$41+'Capital Market Assumptions'!$B$42*'Random Draws'!AB760)</f>
        <v>#REF!</v>
      </c>
      <c r="AD761" s="6" t="e">
        <f>CP761*EXP('Capital Market Assumptions'!$B$41+'Capital Market Assumptions'!$B$42*'Random Draws'!AC760)</f>
        <v>#REF!</v>
      </c>
      <c r="AE761" s="6" t="e">
        <f>CQ761*EXP('Capital Market Assumptions'!$B$41+'Capital Market Assumptions'!$B$42*'Random Draws'!AD760)</f>
        <v>#REF!</v>
      </c>
      <c r="AF761" s="6" t="e">
        <f>CR761*EXP('Capital Market Assumptions'!$B$41+'Capital Market Assumptions'!$B$42*'Random Draws'!AE760)</f>
        <v>#REF!</v>
      </c>
      <c r="AH761">
        <f t="shared" si="859"/>
        <v>4.2999999999999261E-2</v>
      </c>
      <c r="AI761">
        <f t="shared" si="860"/>
        <v>1.0600000000000023</v>
      </c>
      <c r="AJ761">
        <f t="shared" si="861"/>
        <v>2.0930000000000035</v>
      </c>
      <c r="AK761">
        <f t="shared" si="862"/>
        <v>3.1530000000000058</v>
      </c>
      <c r="AL761">
        <f t="shared" si="863"/>
        <v>4.2659999999999911</v>
      </c>
      <c r="AM761">
        <f t="shared" si="864"/>
        <v>5.3020000000000067</v>
      </c>
      <c r="AN761">
        <f t="shared" si="865"/>
        <v>6.3569999999999993</v>
      </c>
      <c r="AO761">
        <f t="shared" si="866"/>
        <v>7.3900000000000006</v>
      </c>
      <c r="AP761">
        <f t="shared" si="867"/>
        <v>8.3549999999999898</v>
      </c>
      <c r="AQ761">
        <f t="shared" si="868"/>
        <v>9.2480000000000047</v>
      </c>
      <c r="AR761">
        <v>9.9540000000000006</v>
      </c>
      <c r="AS761">
        <v>10.536</v>
      </c>
      <c r="AT761">
        <v>11.061999999999999</v>
      </c>
      <c r="AU761">
        <v>11.587</v>
      </c>
      <c r="AV761">
        <v>12.256</v>
      </c>
      <c r="AW761">
        <v>12.815</v>
      </c>
      <c r="AX761">
        <v>13.287000000000001</v>
      </c>
      <c r="AY761">
        <v>13.785</v>
      </c>
      <c r="AZ761">
        <v>14.218999999999999</v>
      </c>
      <c r="BA761">
        <v>14.718999999999999</v>
      </c>
      <c r="BB761" t="e">
        <f>LRP!#REF!</f>
        <v>#REF!</v>
      </c>
      <c r="BC761" t="e">
        <f>LRP!#REF!</f>
        <v>#REF!</v>
      </c>
      <c r="BD761" t="e">
        <f>LRP!#REF!</f>
        <v>#REF!</v>
      </c>
      <c r="BE761" t="e">
        <f>LRP!#REF!</f>
        <v>#REF!</v>
      </c>
      <c r="BF761" t="e">
        <f>LRP!#REF!</f>
        <v>#REF!</v>
      </c>
      <c r="BG761" t="e">
        <f>LRP!#REF!</f>
        <v>#REF!</v>
      </c>
      <c r="BH761" t="e">
        <f>LRP!#REF!</f>
        <v>#REF!</v>
      </c>
      <c r="BI761" t="e">
        <f>LRP!#REF!</f>
        <v>#REF!</v>
      </c>
      <c r="BJ761" t="e">
        <f>LRP!#REF!</f>
        <v>#REF!</v>
      </c>
      <c r="BK761" t="e">
        <f>LRP!#REF!</f>
        <v>#REF!</v>
      </c>
      <c r="BM761">
        <f t="shared" si="923"/>
        <v>471</v>
      </c>
      <c r="BN761">
        <f t="shared" si="923"/>
        <v>471</v>
      </c>
      <c r="BO761">
        <f t="shared" si="923"/>
        <v>471</v>
      </c>
      <c r="BP761" s="6" t="e">
        <f t="shared" si="869"/>
        <v>#REF!</v>
      </c>
      <c r="BQ761" s="6" t="e">
        <f t="shared" si="870"/>
        <v>#REF!</v>
      </c>
      <c r="BR761" s="6" t="e">
        <f t="shared" si="871"/>
        <v>#REF!</v>
      </c>
      <c r="BS761" s="6" t="e">
        <f t="shared" si="872"/>
        <v>#REF!</v>
      </c>
      <c r="BT761" s="6" t="e">
        <f t="shared" si="873"/>
        <v>#REF!</v>
      </c>
      <c r="BU761" s="6" t="e">
        <f t="shared" si="874"/>
        <v>#REF!</v>
      </c>
      <c r="BV761" s="6" t="e">
        <f t="shared" si="875"/>
        <v>#REF!</v>
      </c>
      <c r="BW761" s="6" t="e">
        <f t="shared" si="876"/>
        <v>#REF!</v>
      </c>
      <c r="BX761" s="6" t="e">
        <f t="shared" si="877"/>
        <v>#REF!</v>
      </c>
      <c r="BY761" s="6" t="e">
        <f t="shared" si="878"/>
        <v>#REF!</v>
      </c>
      <c r="BZ761" s="6" t="e">
        <f t="shared" si="879"/>
        <v>#REF!</v>
      </c>
      <c r="CA761" s="6" t="e">
        <f t="shared" si="880"/>
        <v>#REF!</v>
      </c>
      <c r="CB761" s="6" t="e">
        <f t="shared" si="881"/>
        <v>#REF!</v>
      </c>
      <c r="CC761" s="6" t="e">
        <f t="shared" si="882"/>
        <v>#REF!</v>
      </c>
      <c r="CD761" s="6" t="e">
        <f t="shared" si="883"/>
        <v>#REF!</v>
      </c>
      <c r="CE761" s="6" t="e">
        <f t="shared" si="884"/>
        <v>#REF!</v>
      </c>
      <c r="CF761" s="6" t="e">
        <f t="shared" si="885"/>
        <v>#REF!</v>
      </c>
      <c r="CG761" s="6" t="e">
        <f t="shared" si="886"/>
        <v>#REF!</v>
      </c>
      <c r="CH761" s="6" t="e">
        <f t="shared" si="887"/>
        <v>#REF!</v>
      </c>
      <c r="CI761" s="6" t="e">
        <f t="shared" si="888"/>
        <v>#REF!</v>
      </c>
      <c r="CJ761" s="6" t="e">
        <f t="shared" si="917"/>
        <v>#REF!</v>
      </c>
      <c r="CK761" s="6" t="e">
        <f t="shared" si="917"/>
        <v>#REF!</v>
      </c>
      <c r="CL761" s="6" t="e">
        <f t="shared" si="917"/>
        <v>#REF!</v>
      </c>
      <c r="CM761" s="6" t="e">
        <f t="shared" si="917"/>
        <v>#REF!</v>
      </c>
      <c r="CN761" s="6" t="e">
        <f t="shared" si="917"/>
        <v>#REF!</v>
      </c>
      <c r="CO761" s="6" t="e">
        <f t="shared" si="915"/>
        <v>#REF!</v>
      </c>
      <c r="CP761" s="6" t="e">
        <f t="shared" si="915"/>
        <v>#REF!</v>
      </c>
      <c r="CQ761" s="6" t="e">
        <f t="shared" si="915"/>
        <v>#REF!</v>
      </c>
      <c r="CR761" s="6" t="e">
        <f t="shared" si="915"/>
        <v>#REF!</v>
      </c>
      <c r="CS761" s="6" t="e">
        <f t="shared" si="915"/>
        <v>#REF!</v>
      </c>
      <c r="CU761" s="6" t="e">
        <f t="shared" si="889"/>
        <v>#REF!</v>
      </c>
      <c r="CV761" s="6" t="e">
        <f t="shared" si="890"/>
        <v>#REF!</v>
      </c>
      <c r="CW761" s="6" t="e">
        <f t="shared" si="891"/>
        <v>#REF!</v>
      </c>
      <c r="CX761" s="6" t="e">
        <f t="shared" si="892"/>
        <v>#REF!</v>
      </c>
      <c r="CY761" s="6" t="e">
        <f t="shared" si="893"/>
        <v>#REF!</v>
      </c>
      <c r="CZ761" s="6" t="e">
        <f t="shared" si="894"/>
        <v>#REF!</v>
      </c>
      <c r="DA761" s="6" t="e">
        <f t="shared" si="895"/>
        <v>#REF!</v>
      </c>
      <c r="DB761" s="6" t="e">
        <f t="shared" si="896"/>
        <v>#REF!</v>
      </c>
      <c r="DC761" s="6" t="e">
        <f t="shared" si="897"/>
        <v>#REF!</v>
      </c>
      <c r="DD761" s="6" t="e">
        <f t="shared" si="898"/>
        <v>#REF!</v>
      </c>
      <c r="DE761" s="6" t="e">
        <f t="shared" si="899"/>
        <v>#REF!</v>
      </c>
      <c r="DF761" s="6" t="e">
        <f t="shared" si="900"/>
        <v>#REF!</v>
      </c>
      <c r="DG761" s="6" t="e">
        <f t="shared" si="901"/>
        <v>#REF!</v>
      </c>
      <c r="DH761" s="6" t="e">
        <f t="shared" si="902"/>
        <v>#REF!</v>
      </c>
      <c r="DI761" s="6" t="e">
        <f t="shared" si="903"/>
        <v>#REF!</v>
      </c>
      <c r="DJ761" s="6" t="e">
        <f t="shared" si="904"/>
        <v>#REF!</v>
      </c>
      <c r="DK761" s="6" t="e">
        <f t="shared" si="905"/>
        <v>#REF!</v>
      </c>
      <c r="DL761" s="6" t="e">
        <f t="shared" si="906"/>
        <v>#REF!</v>
      </c>
      <c r="DM761" s="6" t="e">
        <f t="shared" si="907"/>
        <v>#REF!</v>
      </c>
      <c r="DN761" s="6" t="e">
        <f t="shared" si="908"/>
        <v>#REF!</v>
      </c>
      <c r="DO761" s="6" t="e">
        <f t="shared" si="918"/>
        <v>#REF!</v>
      </c>
      <c r="DP761" s="6" t="e">
        <f t="shared" si="918"/>
        <v>#REF!</v>
      </c>
      <c r="DQ761" s="6" t="e">
        <f t="shared" si="918"/>
        <v>#REF!</v>
      </c>
      <c r="DR761" s="6" t="e">
        <f t="shared" si="918"/>
        <v>#REF!</v>
      </c>
      <c r="DS761" s="6" t="e">
        <f t="shared" si="918"/>
        <v>#REF!</v>
      </c>
      <c r="DT761" s="6" t="e">
        <f t="shared" si="916"/>
        <v>#REF!</v>
      </c>
      <c r="DU761" s="6" t="e">
        <f t="shared" si="916"/>
        <v>#REF!</v>
      </c>
      <c r="DV761" s="6" t="e">
        <f t="shared" si="916"/>
        <v>#REF!</v>
      </c>
      <c r="DW761" s="6" t="e">
        <f t="shared" si="916"/>
        <v>#REF!</v>
      </c>
      <c r="DX761" s="6" t="e">
        <f t="shared" si="916"/>
        <v>#REF!</v>
      </c>
      <c r="DZ761" s="6" t="e">
        <f t="shared" si="925"/>
        <v>#REF!</v>
      </c>
      <c r="EA761" s="6" t="e">
        <f t="shared" si="925"/>
        <v>#REF!</v>
      </c>
      <c r="EB761" s="6" t="e">
        <f t="shared" si="925"/>
        <v>#REF!</v>
      </c>
      <c r="EC761" s="6" t="e">
        <f t="shared" si="925"/>
        <v>#REF!</v>
      </c>
      <c r="ED761" s="6" t="e">
        <f t="shared" si="925"/>
        <v>#REF!</v>
      </c>
      <c r="EE761" s="6" t="e">
        <f t="shared" si="925"/>
        <v>#REF!</v>
      </c>
      <c r="EF761" s="6" t="e">
        <f t="shared" si="925"/>
        <v>#REF!</v>
      </c>
      <c r="EG761" s="6" t="e">
        <f t="shared" si="925"/>
        <v>#REF!</v>
      </c>
      <c r="EH761" s="6" t="e">
        <f t="shared" si="925"/>
        <v>#REF!</v>
      </c>
      <c r="EI761" s="6" t="e">
        <f t="shared" si="925"/>
        <v>#REF!</v>
      </c>
      <c r="EJ761" s="6" t="e">
        <f t="shared" si="925"/>
        <v>#REF!</v>
      </c>
      <c r="EK761" s="6" t="e">
        <f t="shared" si="925"/>
        <v>#REF!</v>
      </c>
      <c r="EL761" s="6" t="e">
        <f t="shared" si="925"/>
        <v>#REF!</v>
      </c>
      <c r="EM761" s="6" t="e">
        <f t="shared" si="925"/>
        <v>#REF!</v>
      </c>
      <c r="EN761" s="6" t="e">
        <f t="shared" si="925"/>
        <v>#REF!</v>
      </c>
      <c r="EO761" s="6" t="e">
        <f t="shared" si="925"/>
        <v>#REF!</v>
      </c>
      <c r="EP761" s="6" t="e">
        <f t="shared" si="924"/>
        <v>#REF!</v>
      </c>
      <c r="EQ761" s="6" t="e">
        <f t="shared" si="924"/>
        <v>#REF!</v>
      </c>
      <c r="ER761" s="6" t="e">
        <f t="shared" si="924"/>
        <v>#REF!</v>
      </c>
      <c r="ES761" s="6" t="e">
        <f t="shared" si="924"/>
        <v>#REF!</v>
      </c>
      <c r="ET761" s="6" t="e">
        <f t="shared" si="924"/>
        <v>#REF!</v>
      </c>
      <c r="EU761" s="6" t="e">
        <f t="shared" si="924"/>
        <v>#REF!</v>
      </c>
      <c r="EV761" s="6" t="e">
        <f t="shared" si="924"/>
        <v>#REF!</v>
      </c>
      <c r="EW761" s="6" t="e">
        <f t="shared" si="855"/>
        <v>#REF!</v>
      </c>
      <c r="EX761" s="6" t="e">
        <f t="shared" si="855"/>
        <v>#REF!</v>
      </c>
      <c r="EY761" s="6" t="e">
        <f t="shared" si="855"/>
        <v>#REF!</v>
      </c>
      <c r="EZ761" s="6" t="e">
        <f t="shared" ref="EZ761:FC824" si="926">IF(DU761&lt;_xlfn.PERCENTILE.INC(DU$5:DU$1004, 0.01), DU761, 0)</f>
        <v>#REF!</v>
      </c>
      <c r="FA761" s="6" t="e">
        <f t="shared" si="926"/>
        <v>#REF!</v>
      </c>
      <c r="FB761" s="6" t="e">
        <f t="shared" si="926"/>
        <v>#REF!</v>
      </c>
      <c r="FC761" s="6" t="e">
        <f t="shared" si="914"/>
        <v>#REF!</v>
      </c>
      <c r="FE761" s="6" t="e">
        <f t="shared" si="920"/>
        <v>#REF!</v>
      </c>
      <c r="FF761" s="6" t="e">
        <f t="shared" si="920"/>
        <v>#REF!</v>
      </c>
      <c r="FG761" s="6" t="e">
        <f t="shared" si="920"/>
        <v>#REF!</v>
      </c>
      <c r="FH761" s="6" t="e">
        <f t="shared" si="919"/>
        <v>#REF!</v>
      </c>
      <c r="FI761" s="6" t="e">
        <f t="shared" si="919"/>
        <v>#REF!</v>
      </c>
      <c r="FJ761" s="6" t="e">
        <f t="shared" si="919"/>
        <v>#REF!</v>
      </c>
      <c r="FK761" s="6" t="e">
        <f t="shared" si="919"/>
        <v>#REF!</v>
      </c>
      <c r="FL761" s="6" t="e">
        <f t="shared" si="919"/>
        <v>#REF!</v>
      </c>
      <c r="FM761" s="6" t="e">
        <f t="shared" si="919"/>
        <v>#REF!</v>
      </c>
      <c r="FN761" s="6" t="e">
        <f t="shared" si="919"/>
        <v>#REF!</v>
      </c>
      <c r="FO761" s="6" t="e">
        <f t="shared" si="919"/>
        <v>#REF!</v>
      </c>
      <c r="FP761" s="6" t="e">
        <f t="shared" si="919"/>
        <v>#REF!</v>
      </c>
      <c r="FQ761" s="6" t="e">
        <f t="shared" si="910"/>
        <v>#REF!</v>
      </c>
      <c r="FR761" s="6" t="e">
        <f t="shared" si="910"/>
        <v>#REF!</v>
      </c>
      <c r="FS761" s="6" t="e">
        <f t="shared" si="910"/>
        <v>#REF!</v>
      </c>
      <c r="FT761" s="6" t="e">
        <f t="shared" si="910"/>
        <v>#REF!</v>
      </c>
      <c r="FU761" s="6" t="e">
        <f t="shared" si="853"/>
        <v>#REF!</v>
      </c>
      <c r="FV761" s="6" t="e">
        <f t="shared" si="853"/>
        <v>#REF!</v>
      </c>
      <c r="FW761" s="6" t="e">
        <f t="shared" si="853"/>
        <v>#REF!</v>
      </c>
      <c r="FX761" s="6" t="e">
        <f t="shared" si="853"/>
        <v>#REF!</v>
      </c>
      <c r="FY761" s="6" t="e">
        <f t="shared" si="853"/>
        <v>#REF!</v>
      </c>
      <c r="FZ761" s="6" t="e">
        <f t="shared" si="853"/>
        <v>#REF!</v>
      </c>
      <c r="GA761" s="6" t="e">
        <f t="shared" si="853"/>
        <v>#REF!</v>
      </c>
      <c r="GB761" s="6" t="e">
        <f t="shared" si="853"/>
        <v>#REF!</v>
      </c>
      <c r="GC761" s="6" t="e">
        <f t="shared" si="853"/>
        <v>#REF!</v>
      </c>
      <c r="GD761" s="6" t="e">
        <f t="shared" si="853"/>
        <v>#REF!</v>
      </c>
      <c r="GE761" s="6" t="e">
        <f t="shared" si="921"/>
        <v>#REF!</v>
      </c>
      <c r="GF761" s="6" t="e">
        <f t="shared" si="921"/>
        <v>#REF!</v>
      </c>
      <c r="GG761" s="6" t="e">
        <f t="shared" si="921"/>
        <v>#REF!</v>
      </c>
      <c r="GH761" s="6" t="e">
        <f t="shared" si="921"/>
        <v>#REF!</v>
      </c>
    </row>
    <row r="762" spans="1:190" x14ac:dyDescent="0.3">
      <c r="A762">
        <f t="shared" si="909"/>
        <v>758</v>
      </c>
      <c r="B762">
        <f t="shared" si="857"/>
        <v>471</v>
      </c>
      <c r="C762" s="64" t="e">
        <f>BO762*EXP('Capital Market Assumptions'!#REF!+'Capital Market Assumptions'!#REF!*'Random Draws'!B761)</f>
        <v>#REF!</v>
      </c>
      <c r="D762" s="64" t="e">
        <f>BP762*EXP('Capital Market Assumptions'!#REF!+'Capital Market Assumptions'!#REF!*'Random Draws'!C761)</f>
        <v>#REF!</v>
      </c>
      <c r="E762" s="64" t="e">
        <f>BQ762*EXP('Capital Market Assumptions'!#REF!+'Capital Market Assumptions'!#REF!*'Random Draws'!D761)</f>
        <v>#REF!</v>
      </c>
      <c r="F762" s="64" t="e">
        <f>BR762*EXP('Capital Market Assumptions'!#REF!+'Capital Market Assumptions'!#REF!*'Random Draws'!E761)</f>
        <v>#REF!</v>
      </c>
      <c r="G762" s="64" t="e">
        <f>BS762*EXP('Capital Market Assumptions'!#REF!+'Capital Market Assumptions'!#REF!*'Random Draws'!F761)</f>
        <v>#REF!</v>
      </c>
      <c r="H762" s="6" t="e">
        <f>BT762*EXP('Capital Market Assumptions'!$B$41+'Capital Market Assumptions'!$B$42*'Random Draws'!G761)</f>
        <v>#REF!</v>
      </c>
      <c r="I762" s="6" t="e">
        <f>BU762*EXP('Capital Market Assumptions'!$B$41+'Capital Market Assumptions'!$B$42*'Random Draws'!H761)</f>
        <v>#REF!</v>
      </c>
      <c r="J762" s="6" t="e">
        <f>BV762*EXP('Capital Market Assumptions'!$B$41+'Capital Market Assumptions'!$B$42*'Random Draws'!I761)</f>
        <v>#REF!</v>
      </c>
      <c r="K762" s="6" t="e">
        <f>BW762*EXP('Capital Market Assumptions'!$B$41+'Capital Market Assumptions'!$B$42*'Random Draws'!J761)</f>
        <v>#REF!</v>
      </c>
      <c r="L762" s="6" t="e">
        <f>BX762*EXP('Capital Market Assumptions'!$B$41+'Capital Market Assumptions'!$B$42*'Random Draws'!K761)</f>
        <v>#REF!</v>
      </c>
      <c r="M762" s="6" t="e">
        <f>BY762*EXP('Capital Market Assumptions'!$B$41+'Capital Market Assumptions'!$B$42*'Random Draws'!L761)</f>
        <v>#REF!</v>
      </c>
      <c r="N762" s="6" t="e">
        <f>BZ762*EXP('Capital Market Assumptions'!$B$41+'Capital Market Assumptions'!$B$42*'Random Draws'!M761)</f>
        <v>#REF!</v>
      </c>
      <c r="O762" s="6" t="e">
        <f>CA762*EXP('Capital Market Assumptions'!$B$41+'Capital Market Assumptions'!$B$42*'Random Draws'!N761)</f>
        <v>#REF!</v>
      </c>
      <c r="P762" s="6" t="e">
        <f>CB762*EXP('Capital Market Assumptions'!$B$41+'Capital Market Assumptions'!$B$42*'Random Draws'!O761)</f>
        <v>#REF!</v>
      </c>
      <c r="Q762" s="6" t="e">
        <f>CC762*EXP('Capital Market Assumptions'!$B$41+'Capital Market Assumptions'!$B$42*'Random Draws'!P761)</f>
        <v>#REF!</v>
      </c>
      <c r="R762" s="6" t="e">
        <f>CD762*EXP('Capital Market Assumptions'!$B$41+'Capital Market Assumptions'!$B$42*'Random Draws'!Q761)</f>
        <v>#REF!</v>
      </c>
      <c r="S762" s="6" t="e">
        <f>CE762*EXP('Capital Market Assumptions'!$B$41+'Capital Market Assumptions'!$B$42*'Random Draws'!R761)</f>
        <v>#REF!</v>
      </c>
      <c r="T762" s="6" t="e">
        <f>CF762*EXP('Capital Market Assumptions'!$B$41+'Capital Market Assumptions'!$B$42*'Random Draws'!S761)</f>
        <v>#REF!</v>
      </c>
      <c r="U762" s="6" t="e">
        <f>CG762*EXP('Capital Market Assumptions'!$B$41+'Capital Market Assumptions'!$B$42*'Random Draws'!T761)</f>
        <v>#REF!</v>
      </c>
      <c r="V762" s="6" t="e">
        <f>CH762*EXP('Capital Market Assumptions'!$B$41+'Capital Market Assumptions'!$B$42*'Random Draws'!U761)</f>
        <v>#REF!</v>
      </c>
      <c r="W762" s="6" t="e">
        <f>CI762*EXP('Capital Market Assumptions'!$B$41+'Capital Market Assumptions'!$B$42*'Random Draws'!V761)</f>
        <v>#REF!</v>
      </c>
      <c r="X762" s="6" t="e">
        <f>CJ762*EXP('Capital Market Assumptions'!$B$41+'Capital Market Assumptions'!$B$42*'Random Draws'!W761)</f>
        <v>#REF!</v>
      </c>
      <c r="Y762" s="6" t="e">
        <f>CK762*EXP('Capital Market Assumptions'!$B$41+'Capital Market Assumptions'!$B$42*'Random Draws'!X761)</f>
        <v>#REF!</v>
      </c>
      <c r="Z762" s="6" t="e">
        <f>CL762*EXP('Capital Market Assumptions'!$B$41+'Capital Market Assumptions'!$B$42*'Random Draws'!Y761)</f>
        <v>#REF!</v>
      </c>
      <c r="AA762" s="6" t="e">
        <f>CM762*EXP('Capital Market Assumptions'!$B$41+'Capital Market Assumptions'!$B$42*'Random Draws'!Z761)</f>
        <v>#REF!</v>
      </c>
      <c r="AB762" s="6" t="e">
        <f>CN762*EXP('Capital Market Assumptions'!$B$41+'Capital Market Assumptions'!$B$42*'Random Draws'!AA761)</f>
        <v>#REF!</v>
      </c>
      <c r="AC762" s="6" t="e">
        <f>CO762*EXP('Capital Market Assumptions'!$B$41+'Capital Market Assumptions'!$B$42*'Random Draws'!AB761)</f>
        <v>#REF!</v>
      </c>
      <c r="AD762" s="6" t="e">
        <f>CP762*EXP('Capital Market Assumptions'!$B$41+'Capital Market Assumptions'!$B$42*'Random Draws'!AC761)</f>
        <v>#REF!</v>
      </c>
      <c r="AE762" s="6" t="e">
        <f>CQ762*EXP('Capital Market Assumptions'!$B$41+'Capital Market Assumptions'!$B$42*'Random Draws'!AD761)</f>
        <v>#REF!</v>
      </c>
      <c r="AF762" s="6" t="e">
        <f>CR762*EXP('Capital Market Assumptions'!$B$41+'Capital Market Assumptions'!$B$42*'Random Draws'!AE761)</f>
        <v>#REF!</v>
      </c>
      <c r="AH762">
        <f t="shared" si="859"/>
        <v>4.2999999999999261E-2</v>
      </c>
      <c r="AI762">
        <f t="shared" si="860"/>
        <v>1.0600000000000023</v>
      </c>
      <c r="AJ762">
        <f t="shared" si="861"/>
        <v>2.0930000000000035</v>
      </c>
      <c r="AK762">
        <f t="shared" si="862"/>
        <v>3.1530000000000058</v>
      </c>
      <c r="AL762">
        <f t="shared" si="863"/>
        <v>4.2659999999999911</v>
      </c>
      <c r="AM762">
        <f t="shared" si="864"/>
        <v>5.3020000000000067</v>
      </c>
      <c r="AN762">
        <f t="shared" si="865"/>
        <v>6.3569999999999993</v>
      </c>
      <c r="AO762">
        <f t="shared" si="866"/>
        <v>7.3900000000000006</v>
      </c>
      <c r="AP762">
        <f t="shared" si="867"/>
        <v>8.3549999999999898</v>
      </c>
      <c r="AQ762">
        <f t="shared" si="868"/>
        <v>9.2480000000000047</v>
      </c>
      <c r="AR762">
        <v>9.9540000000000006</v>
      </c>
      <c r="AS762">
        <v>10.536</v>
      </c>
      <c r="AT762">
        <v>11.061999999999999</v>
      </c>
      <c r="AU762">
        <v>11.587</v>
      </c>
      <c r="AV762">
        <v>12.256</v>
      </c>
      <c r="AW762">
        <v>12.815</v>
      </c>
      <c r="AX762">
        <v>13.287000000000001</v>
      </c>
      <c r="AY762">
        <v>13.785</v>
      </c>
      <c r="AZ762">
        <v>14.218999999999999</v>
      </c>
      <c r="BA762">
        <v>14.718999999999999</v>
      </c>
      <c r="BB762" t="e">
        <f>LRP!#REF!</f>
        <v>#REF!</v>
      </c>
      <c r="BC762" t="e">
        <f>LRP!#REF!</f>
        <v>#REF!</v>
      </c>
      <c r="BD762" t="e">
        <f>LRP!#REF!</f>
        <v>#REF!</v>
      </c>
      <c r="BE762" t="e">
        <f>LRP!#REF!</f>
        <v>#REF!</v>
      </c>
      <c r="BF762" t="e">
        <f>LRP!#REF!</f>
        <v>#REF!</v>
      </c>
      <c r="BG762" t="e">
        <f>LRP!#REF!</f>
        <v>#REF!</v>
      </c>
      <c r="BH762" t="e">
        <f>LRP!#REF!</f>
        <v>#REF!</v>
      </c>
      <c r="BI762" t="e">
        <f>LRP!#REF!</f>
        <v>#REF!</v>
      </c>
      <c r="BJ762" t="e">
        <f>LRP!#REF!</f>
        <v>#REF!</v>
      </c>
      <c r="BK762" t="e">
        <f>LRP!#REF!</f>
        <v>#REF!</v>
      </c>
      <c r="BM762">
        <f t="shared" si="923"/>
        <v>471</v>
      </c>
      <c r="BN762">
        <f t="shared" si="923"/>
        <v>471</v>
      </c>
      <c r="BO762">
        <f t="shared" si="923"/>
        <v>471</v>
      </c>
      <c r="BP762" s="6" t="e">
        <f t="shared" si="869"/>
        <v>#REF!</v>
      </c>
      <c r="BQ762" s="6" t="e">
        <f t="shared" si="870"/>
        <v>#REF!</v>
      </c>
      <c r="BR762" s="6" t="e">
        <f t="shared" si="871"/>
        <v>#REF!</v>
      </c>
      <c r="BS762" s="6" t="e">
        <f t="shared" si="872"/>
        <v>#REF!</v>
      </c>
      <c r="BT762" s="6" t="e">
        <f t="shared" si="873"/>
        <v>#REF!</v>
      </c>
      <c r="BU762" s="6" t="e">
        <f t="shared" si="874"/>
        <v>#REF!</v>
      </c>
      <c r="BV762" s="6" t="e">
        <f t="shared" si="875"/>
        <v>#REF!</v>
      </c>
      <c r="BW762" s="6" t="e">
        <f t="shared" si="876"/>
        <v>#REF!</v>
      </c>
      <c r="BX762" s="6" t="e">
        <f t="shared" si="877"/>
        <v>#REF!</v>
      </c>
      <c r="BY762" s="6" t="e">
        <f t="shared" si="878"/>
        <v>#REF!</v>
      </c>
      <c r="BZ762" s="6" t="e">
        <f t="shared" si="879"/>
        <v>#REF!</v>
      </c>
      <c r="CA762" s="6" t="e">
        <f t="shared" si="880"/>
        <v>#REF!</v>
      </c>
      <c r="CB762" s="6" t="e">
        <f t="shared" si="881"/>
        <v>#REF!</v>
      </c>
      <c r="CC762" s="6" t="e">
        <f t="shared" si="882"/>
        <v>#REF!</v>
      </c>
      <c r="CD762" s="6" t="e">
        <f t="shared" si="883"/>
        <v>#REF!</v>
      </c>
      <c r="CE762" s="6" t="e">
        <f t="shared" si="884"/>
        <v>#REF!</v>
      </c>
      <c r="CF762" s="6" t="e">
        <f t="shared" si="885"/>
        <v>#REF!</v>
      </c>
      <c r="CG762" s="6" t="e">
        <f t="shared" si="886"/>
        <v>#REF!</v>
      </c>
      <c r="CH762" s="6" t="e">
        <f t="shared" si="887"/>
        <v>#REF!</v>
      </c>
      <c r="CI762" s="6" t="e">
        <f t="shared" si="888"/>
        <v>#REF!</v>
      </c>
      <c r="CJ762" s="6" t="e">
        <f t="shared" si="917"/>
        <v>#REF!</v>
      </c>
      <c r="CK762" s="6" t="e">
        <f t="shared" si="917"/>
        <v>#REF!</v>
      </c>
      <c r="CL762" s="6" t="e">
        <f t="shared" si="917"/>
        <v>#REF!</v>
      </c>
      <c r="CM762" s="6" t="e">
        <f t="shared" si="917"/>
        <v>#REF!</v>
      </c>
      <c r="CN762" s="6" t="e">
        <f t="shared" si="917"/>
        <v>#REF!</v>
      </c>
      <c r="CO762" s="6" t="e">
        <f t="shared" si="915"/>
        <v>#REF!</v>
      </c>
      <c r="CP762" s="6" t="e">
        <f t="shared" si="915"/>
        <v>#REF!</v>
      </c>
      <c r="CQ762" s="6" t="e">
        <f t="shared" si="915"/>
        <v>#REF!</v>
      </c>
      <c r="CR762" s="6" t="e">
        <f t="shared" si="915"/>
        <v>#REF!</v>
      </c>
      <c r="CS762" s="6" t="e">
        <f t="shared" si="915"/>
        <v>#REF!</v>
      </c>
      <c r="CU762" s="6" t="e">
        <f t="shared" si="889"/>
        <v>#REF!</v>
      </c>
      <c r="CV762" s="6" t="e">
        <f t="shared" si="890"/>
        <v>#REF!</v>
      </c>
      <c r="CW762" s="6" t="e">
        <f t="shared" si="891"/>
        <v>#REF!</v>
      </c>
      <c r="CX762" s="6" t="e">
        <f t="shared" si="892"/>
        <v>#REF!</v>
      </c>
      <c r="CY762" s="6" t="e">
        <f t="shared" si="893"/>
        <v>#REF!</v>
      </c>
      <c r="CZ762" s="6" t="e">
        <f t="shared" si="894"/>
        <v>#REF!</v>
      </c>
      <c r="DA762" s="6" t="e">
        <f t="shared" si="895"/>
        <v>#REF!</v>
      </c>
      <c r="DB762" s="6" t="e">
        <f t="shared" si="896"/>
        <v>#REF!</v>
      </c>
      <c r="DC762" s="6" t="e">
        <f t="shared" si="897"/>
        <v>#REF!</v>
      </c>
      <c r="DD762" s="6" t="e">
        <f t="shared" si="898"/>
        <v>#REF!</v>
      </c>
      <c r="DE762" s="6" t="e">
        <f t="shared" si="899"/>
        <v>#REF!</v>
      </c>
      <c r="DF762" s="6" t="e">
        <f t="shared" si="900"/>
        <v>#REF!</v>
      </c>
      <c r="DG762" s="6" t="e">
        <f t="shared" si="901"/>
        <v>#REF!</v>
      </c>
      <c r="DH762" s="6" t="e">
        <f t="shared" si="902"/>
        <v>#REF!</v>
      </c>
      <c r="DI762" s="6" t="e">
        <f t="shared" si="903"/>
        <v>#REF!</v>
      </c>
      <c r="DJ762" s="6" t="e">
        <f t="shared" si="904"/>
        <v>#REF!</v>
      </c>
      <c r="DK762" s="6" t="e">
        <f t="shared" si="905"/>
        <v>#REF!</v>
      </c>
      <c r="DL762" s="6" t="e">
        <f t="shared" si="906"/>
        <v>#REF!</v>
      </c>
      <c r="DM762" s="6" t="e">
        <f t="shared" si="907"/>
        <v>#REF!</v>
      </c>
      <c r="DN762" s="6" t="e">
        <f t="shared" si="908"/>
        <v>#REF!</v>
      </c>
      <c r="DO762" s="6" t="e">
        <f t="shared" si="918"/>
        <v>#REF!</v>
      </c>
      <c r="DP762" s="6" t="e">
        <f t="shared" si="918"/>
        <v>#REF!</v>
      </c>
      <c r="DQ762" s="6" t="e">
        <f t="shared" si="918"/>
        <v>#REF!</v>
      </c>
      <c r="DR762" s="6" t="e">
        <f t="shared" si="918"/>
        <v>#REF!</v>
      </c>
      <c r="DS762" s="6" t="e">
        <f t="shared" si="918"/>
        <v>#REF!</v>
      </c>
      <c r="DT762" s="6" t="e">
        <f t="shared" si="916"/>
        <v>#REF!</v>
      </c>
      <c r="DU762" s="6" t="e">
        <f t="shared" si="916"/>
        <v>#REF!</v>
      </c>
      <c r="DV762" s="6" t="e">
        <f t="shared" si="916"/>
        <v>#REF!</v>
      </c>
      <c r="DW762" s="6" t="e">
        <f t="shared" si="916"/>
        <v>#REF!</v>
      </c>
      <c r="DX762" s="6" t="e">
        <f t="shared" si="916"/>
        <v>#REF!</v>
      </c>
      <c r="DZ762" s="6" t="e">
        <f t="shared" si="925"/>
        <v>#REF!</v>
      </c>
      <c r="EA762" s="6" t="e">
        <f t="shared" si="925"/>
        <v>#REF!</v>
      </c>
      <c r="EB762" s="6" t="e">
        <f t="shared" si="925"/>
        <v>#REF!</v>
      </c>
      <c r="EC762" s="6" t="e">
        <f t="shared" si="925"/>
        <v>#REF!</v>
      </c>
      <c r="ED762" s="6" t="e">
        <f t="shared" si="925"/>
        <v>#REF!</v>
      </c>
      <c r="EE762" s="6" t="e">
        <f t="shared" si="925"/>
        <v>#REF!</v>
      </c>
      <c r="EF762" s="6" t="e">
        <f t="shared" si="925"/>
        <v>#REF!</v>
      </c>
      <c r="EG762" s="6" t="e">
        <f t="shared" si="925"/>
        <v>#REF!</v>
      </c>
      <c r="EH762" s="6" t="e">
        <f t="shared" si="925"/>
        <v>#REF!</v>
      </c>
      <c r="EI762" s="6" t="e">
        <f t="shared" si="925"/>
        <v>#REF!</v>
      </c>
      <c r="EJ762" s="6" t="e">
        <f t="shared" si="925"/>
        <v>#REF!</v>
      </c>
      <c r="EK762" s="6" t="e">
        <f t="shared" si="925"/>
        <v>#REF!</v>
      </c>
      <c r="EL762" s="6" t="e">
        <f t="shared" si="925"/>
        <v>#REF!</v>
      </c>
      <c r="EM762" s="6" t="e">
        <f t="shared" si="925"/>
        <v>#REF!</v>
      </c>
      <c r="EN762" s="6" t="e">
        <f t="shared" si="925"/>
        <v>#REF!</v>
      </c>
      <c r="EO762" s="6" t="e">
        <f t="shared" si="925"/>
        <v>#REF!</v>
      </c>
      <c r="EP762" s="6" t="e">
        <f t="shared" si="924"/>
        <v>#REF!</v>
      </c>
      <c r="EQ762" s="6" t="e">
        <f t="shared" si="924"/>
        <v>#REF!</v>
      </c>
      <c r="ER762" s="6" t="e">
        <f t="shared" si="924"/>
        <v>#REF!</v>
      </c>
      <c r="ES762" s="6" t="e">
        <f t="shared" si="924"/>
        <v>#REF!</v>
      </c>
      <c r="ET762" s="6" t="e">
        <f t="shared" si="924"/>
        <v>#REF!</v>
      </c>
      <c r="EU762" s="6" t="e">
        <f t="shared" si="924"/>
        <v>#REF!</v>
      </c>
      <c r="EV762" s="6" t="e">
        <f t="shared" si="924"/>
        <v>#REF!</v>
      </c>
      <c r="EW762" s="6" t="e">
        <f t="shared" si="924"/>
        <v>#REF!</v>
      </c>
      <c r="EX762" s="6" t="e">
        <f t="shared" si="924"/>
        <v>#REF!</v>
      </c>
      <c r="EY762" s="6" t="e">
        <f t="shared" si="924"/>
        <v>#REF!</v>
      </c>
      <c r="EZ762" s="6" t="e">
        <f t="shared" si="926"/>
        <v>#REF!</v>
      </c>
      <c r="FA762" s="6" t="e">
        <f t="shared" si="926"/>
        <v>#REF!</v>
      </c>
      <c r="FB762" s="6" t="e">
        <f t="shared" si="926"/>
        <v>#REF!</v>
      </c>
      <c r="FC762" s="6" t="e">
        <f t="shared" si="914"/>
        <v>#REF!</v>
      </c>
      <c r="FE762" s="6" t="e">
        <f t="shared" si="920"/>
        <v>#REF!</v>
      </c>
      <c r="FF762" s="6" t="e">
        <f t="shared" si="920"/>
        <v>#REF!</v>
      </c>
      <c r="FG762" s="6" t="e">
        <f t="shared" si="920"/>
        <v>#REF!</v>
      </c>
      <c r="FH762" s="6" t="e">
        <f t="shared" si="919"/>
        <v>#REF!</v>
      </c>
      <c r="FI762" s="6" t="e">
        <f t="shared" si="919"/>
        <v>#REF!</v>
      </c>
      <c r="FJ762" s="6" t="e">
        <f t="shared" si="919"/>
        <v>#REF!</v>
      </c>
      <c r="FK762" s="6" t="e">
        <f t="shared" si="919"/>
        <v>#REF!</v>
      </c>
      <c r="FL762" s="6" t="e">
        <f t="shared" si="919"/>
        <v>#REF!</v>
      </c>
      <c r="FM762" s="6" t="e">
        <f t="shared" si="919"/>
        <v>#REF!</v>
      </c>
      <c r="FN762" s="6" t="e">
        <f t="shared" si="919"/>
        <v>#REF!</v>
      </c>
      <c r="FO762" s="6" t="e">
        <f t="shared" si="919"/>
        <v>#REF!</v>
      </c>
      <c r="FP762" s="6" t="e">
        <f t="shared" si="919"/>
        <v>#REF!</v>
      </c>
      <c r="FQ762" s="6" t="e">
        <f t="shared" si="910"/>
        <v>#REF!</v>
      </c>
      <c r="FR762" s="6" t="e">
        <f t="shared" si="910"/>
        <v>#REF!</v>
      </c>
      <c r="FS762" s="6" t="e">
        <f t="shared" si="910"/>
        <v>#REF!</v>
      </c>
      <c r="FT762" s="6" t="e">
        <f t="shared" si="910"/>
        <v>#REF!</v>
      </c>
      <c r="FU762" s="6" t="e">
        <f t="shared" si="853"/>
        <v>#REF!</v>
      </c>
      <c r="FV762" s="6" t="e">
        <f t="shared" si="853"/>
        <v>#REF!</v>
      </c>
      <c r="FW762" s="6" t="e">
        <f t="shared" si="853"/>
        <v>#REF!</v>
      </c>
      <c r="FX762" s="6" t="e">
        <f t="shared" si="853"/>
        <v>#REF!</v>
      </c>
      <c r="FY762" s="6" t="e">
        <f t="shared" si="853"/>
        <v>#REF!</v>
      </c>
      <c r="FZ762" s="6" t="e">
        <f t="shared" si="853"/>
        <v>#REF!</v>
      </c>
      <c r="GA762" s="6" t="e">
        <f t="shared" si="853"/>
        <v>#REF!</v>
      </c>
      <c r="GB762" s="6" t="e">
        <f t="shared" si="853"/>
        <v>#REF!</v>
      </c>
      <c r="GC762" s="6" t="e">
        <f t="shared" si="853"/>
        <v>#REF!</v>
      </c>
      <c r="GD762" s="6" t="e">
        <f t="shared" si="853"/>
        <v>#REF!</v>
      </c>
      <c r="GE762" s="6" t="e">
        <f t="shared" si="921"/>
        <v>#REF!</v>
      </c>
      <c r="GF762" s="6" t="e">
        <f t="shared" si="921"/>
        <v>#REF!</v>
      </c>
      <c r="GG762" s="6" t="e">
        <f t="shared" si="921"/>
        <v>#REF!</v>
      </c>
      <c r="GH762" s="6" t="e">
        <f t="shared" si="921"/>
        <v>#REF!</v>
      </c>
    </row>
    <row r="763" spans="1:190" x14ac:dyDescent="0.3">
      <c r="A763">
        <f t="shared" si="909"/>
        <v>759</v>
      </c>
      <c r="B763">
        <f t="shared" si="857"/>
        <v>471</v>
      </c>
      <c r="C763" s="64" t="e">
        <f>BO763*EXP('Capital Market Assumptions'!#REF!+'Capital Market Assumptions'!#REF!*'Random Draws'!B762)</f>
        <v>#REF!</v>
      </c>
      <c r="D763" s="64" t="e">
        <f>BP763*EXP('Capital Market Assumptions'!#REF!+'Capital Market Assumptions'!#REF!*'Random Draws'!C762)</f>
        <v>#REF!</v>
      </c>
      <c r="E763" s="64" t="e">
        <f>BQ763*EXP('Capital Market Assumptions'!#REF!+'Capital Market Assumptions'!#REF!*'Random Draws'!D762)</f>
        <v>#REF!</v>
      </c>
      <c r="F763" s="64" t="e">
        <f>BR763*EXP('Capital Market Assumptions'!#REF!+'Capital Market Assumptions'!#REF!*'Random Draws'!E762)</f>
        <v>#REF!</v>
      </c>
      <c r="G763" s="64" t="e">
        <f>BS763*EXP('Capital Market Assumptions'!#REF!+'Capital Market Assumptions'!#REF!*'Random Draws'!F762)</f>
        <v>#REF!</v>
      </c>
      <c r="H763" s="6" t="e">
        <f>BT763*EXP('Capital Market Assumptions'!$B$41+'Capital Market Assumptions'!$B$42*'Random Draws'!G762)</f>
        <v>#REF!</v>
      </c>
      <c r="I763" s="6" t="e">
        <f>BU763*EXP('Capital Market Assumptions'!$B$41+'Capital Market Assumptions'!$B$42*'Random Draws'!H762)</f>
        <v>#REF!</v>
      </c>
      <c r="J763" s="6" t="e">
        <f>BV763*EXP('Capital Market Assumptions'!$B$41+'Capital Market Assumptions'!$B$42*'Random Draws'!I762)</f>
        <v>#REF!</v>
      </c>
      <c r="K763" s="6" t="e">
        <f>BW763*EXP('Capital Market Assumptions'!$B$41+'Capital Market Assumptions'!$B$42*'Random Draws'!J762)</f>
        <v>#REF!</v>
      </c>
      <c r="L763" s="6" t="e">
        <f>BX763*EXP('Capital Market Assumptions'!$B$41+'Capital Market Assumptions'!$B$42*'Random Draws'!K762)</f>
        <v>#REF!</v>
      </c>
      <c r="M763" s="6" t="e">
        <f>BY763*EXP('Capital Market Assumptions'!$B$41+'Capital Market Assumptions'!$B$42*'Random Draws'!L762)</f>
        <v>#REF!</v>
      </c>
      <c r="N763" s="6" t="e">
        <f>BZ763*EXP('Capital Market Assumptions'!$B$41+'Capital Market Assumptions'!$B$42*'Random Draws'!M762)</f>
        <v>#REF!</v>
      </c>
      <c r="O763" s="6" t="e">
        <f>CA763*EXP('Capital Market Assumptions'!$B$41+'Capital Market Assumptions'!$B$42*'Random Draws'!N762)</f>
        <v>#REF!</v>
      </c>
      <c r="P763" s="6" t="e">
        <f>CB763*EXP('Capital Market Assumptions'!$B$41+'Capital Market Assumptions'!$B$42*'Random Draws'!O762)</f>
        <v>#REF!</v>
      </c>
      <c r="Q763" s="6" t="e">
        <f>CC763*EXP('Capital Market Assumptions'!$B$41+'Capital Market Assumptions'!$B$42*'Random Draws'!P762)</f>
        <v>#REF!</v>
      </c>
      <c r="R763" s="6" t="e">
        <f>CD763*EXP('Capital Market Assumptions'!$B$41+'Capital Market Assumptions'!$B$42*'Random Draws'!Q762)</f>
        <v>#REF!</v>
      </c>
      <c r="S763" s="6" t="e">
        <f>CE763*EXP('Capital Market Assumptions'!$B$41+'Capital Market Assumptions'!$B$42*'Random Draws'!R762)</f>
        <v>#REF!</v>
      </c>
      <c r="T763" s="6" t="e">
        <f>CF763*EXP('Capital Market Assumptions'!$B$41+'Capital Market Assumptions'!$B$42*'Random Draws'!S762)</f>
        <v>#REF!</v>
      </c>
      <c r="U763" s="6" t="e">
        <f>CG763*EXP('Capital Market Assumptions'!$B$41+'Capital Market Assumptions'!$B$42*'Random Draws'!T762)</f>
        <v>#REF!</v>
      </c>
      <c r="V763" s="6" t="e">
        <f>CH763*EXP('Capital Market Assumptions'!$B$41+'Capital Market Assumptions'!$B$42*'Random Draws'!U762)</f>
        <v>#REF!</v>
      </c>
      <c r="W763" s="6" t="e">
        <f>CI763*EXP('Capital Market Assumptions'!$B$41+'Capital Market Assumptions'!$B$42*'Random Draws'!V762)</f>
        <v>#REF!</v>
      </c>
      <c r="X763" s="6" t="e">
        <f>CJ763*EXP('Capital Market Assumptions'!$B$41+'Capital Market Assumptions'!$B$42*'Random Draws'!W762)</f>
        <v>#REF!</v>
      </c>
      <c r="Y763" s="6" t="e">
        <f>CK763*EXP('Capital Market Assumptions'!$B$41+'Capital Market Assumptions'!$B$42*'Random Draws'!X762)</f>
        <v>#REF!</v>
      </c>
      <c r="Z763" s="6" t="e">
        <f>CL763*EXP('Capital Market Assumptions'!$B$41+'Capital Market Assumptions'!$B$42*'Random Draws'!Y762)</f>
        <v>#REF!</v>
      </c>
      <c r="AA763" s="6" t="e">
        <f>CM763*EXP('Capital Market Assumptions'!$B$41+'Capital Market Assumptions'!$B$42*'Random Draws'!Z762)</f>
        <v>#REF!</v>
      </c>
      <c r="AB763" s="6" t="e">
        <f>CN763*EXP('Capital Market Assumptions'!$B$41+'Capital Market Assumptions'!$B$42*'Random Draws'!AA762)</f>
        <v>#REF!</v>
      </c>
      <c r="AC763" s="6" t="e">
        <f>CO763*EXP('Capital Market Assumptions'!$B$41+'Capital Market Assumptions'!$B$42*'Random Draws'!AB762)</f>
        <v>#REF!</v>
      </c>
      <c r="AD763" s="6" t="e">
        <f>CP763*EXP('Capital Market Assumptions'!$B$41+'Capital Market Assumptions'!$B$42*'Random Draws'!AC762)</f>
        <v>#REF!</v>
      </c>
      <c r="AE763" s="6" t="e">
        <f>CQ763*EXP('Capital Market Assumptions'!$B$41+'Capital Market Assumptions'!$B$42*'Random Draws'!AD762)</f>
        <v>#REF!</v>
      </c>
      <c r="AF763" s="6" t="e">
        <f>CR763*EXP('Capital Market Assumptions'!$B$41+'Capital Market Assumptions'!$B$42*'Random Draws'!AE762)</f>
        <v>#REF!</v>
      </c>
      <c r="AH763">
        <f t="shared" si="859"/>
        <v>4.2999999999999261E-2</v>
      </c>
      <c r="AI763">
        <f t="shared" si="860"/>
        <v>1.0600000000000023</v>
      </c>
      <c r="AJ763">
        <f t="shared" si="861"/>
        <v>2.0930000000000035</v>
      </c>
      <c r="AK763">
        <f t="shared" si="862"/>
        <v>3.1530000000000058</v>
      </c>
      <c r="AL763">
        <f t="shared" si="863"/>
        <v>4.2659999999999911</v>
      </c>
      <c r="AM763">
        <f t="shared" si="864"/>
        <v>5.3020000000000067</v>
      </c>
      <c r="AN763">
        <f t="shared" si="865"/>
        <v>6.3569999999999993</v>
      </c>
      <c r="AO763">
        <f t="shared" si="866"/>
        <v>7.3900000000000006</v>
      </c>
      <c r="AP763">
        <f t="shared" si="867"/>
        <v>8.3549999999999898</v>
      </c>
      <c r="AQ763">
        <f t="shared" si="868"/>
        <v>9.2480000000000047</v>
      </c>
      <c r="AR763">
        <v>9.9540000000000006</v>
      </c>
      <c r="AS763">
        <v>10.536</v>
      </c>
      <c r="AT763">
        <v>11.061999999999999</v>
      </c>
      <c r="AU763">
        <v>11.587</v>
      </c>
      <c r="AV763">
        <v>12.256</v>
      </c>
      <c r="AW763">
        <v>12.815</v>
      </c>
      <c r="AX763">
        <v>13.287000000000001</v>
      </c>
      <c r="AY763">
        <v>13.785</v>
      </c>
      <c r="AZ763">
        <v>14.218999999999999</v>
      </c>
      <c r="BA763">
        <v>14.718999999999999</v>
      </c>
      <c r="BB763" t="e">
        <f>LRP!#REF!</f>
        <v>#REF!</v>
      </c>
      <c r="BC763" t="e">
        <f>LRP!#REF!</f>
        <v>#REF!</v>
      </c>
      <c r="BD763" t="e">
        <f>LRP!#REF!</f>
        <v>#REF!</v>
      </c>
      <c r="BE763" t="e">
        <f>LRP!#REF!</f>
        <v>#REF!</v>
      </c>
      <c r="BF763" t="e">
        <f>LRP!#REF!</f>
        <v>#REF!</v>
      </c>
      <c r="BG763" t="e">
        <f>LRP!#REF!</f>
        <v>#REF!</v>
      </c>
      <c r="BH763" t="e">
        <f>LRP!#REF!</f>
        <v>#REF!</v>
      </c>
      <c r="BI763" t="e">
        <f>LRP!#REF!</f>
        <v>#REF!</v>
      </c>
      <c r="BJ763" t="e">
        <f>LRP!#REF!</f>
        <v>#REF!</v>
      </c>
      <c r="BK763" t="e">
        <f>LRP!#REF!</f>
        <v>#REF!</v>
      </c>
      <c r="BM763">
        <f t="shared" si="923"/>
        <v>471</v>
      </c>
      <c r="BN763">
        <f t="shared" si="923"/>
        <v>471</v>
      </c>
      <c r="BO763">
        <f t="shared" si="923"/>
        <v>471</v>
      </c>
      <c r="BP763" s="6" t="e">
        <f t="shared" si="869"/>
        <v>#REF!</v>
      </c>
      <c r="BQ763" s="6" t="e">
        <f t="shared" si="870"/>
        <v>#REF!</v>
      </c>
      <c r="BR763" s="6" t="e">
        <f t="shared" si="871"/>
        <v>#REF!</v>
      </c>
      <c r="BS763" s="6" t="e">
        <f t="shared" si="872"/>
        <v>#REF!</v>
      </c>
      <c r="BT763" s="6" t="e">
        <f t="shared" si="873"/>
        <v>#REF!</v>
      </c>
      <c r="BU763" s="6" t="e">
        <f t="shared" si="874"/>
        <v>#REF!</v>
      </c>
      <c r="BV763" s="6" t="e">
        <f t="shared" si="875"/>
        <v>#REF!</v>
      </c>
      <c r="BW763" s="6" t="e">
        <f t="shared" si="876"/>
        <v>#REF!</v>
      </c>
      <c r="BX763" s="6" t="e">
        <f t="shared" si="877"/>
        <v>#REF!</v>
      </c>
      <c r="BY763" s="6" t="e">
        <f t="shared" si="878"/>
        <v>#REF!</v>
      </c>
      <c r="BZ763" s="6" t="e">
        <f t="shared" si="879"/>
        <v>#REF!</v>
      </c>
      <c r="CA763" s="6" t="e">
        <f t="shared" si="880"/>
        <v>#REF!</v>
      </c>
      <c r="CB763" s="6" t="e">
        <f t="shared" si="881"/>
        <v>#REF!</v>
      </c>
      <c r="CC763" s="6" t="e">
        <f t="shared" si="882"/>
        <v>#REF!</v>
      </c>
      <c r="CD763" s="6" t="e">
        <f t="shared" si="883"/>
        <v>#REF!</v>
      </c>
      <c r="CE763" s="6" t="e">
        <f t="shared" si="884"/>
        <v>#REF!</v>
      </c>
      <c r="CF763" s="6" t="e">
        <f t="shared" si="885"/>
        <v>#REF!</v>
      </c>
      <c r="CG763" s="6" t="e">
        <f t="shared" si="886"/>
        <v>#REF!</v>
      </c>
      <c r="CH763" s="6" t="e">
        <f t="shared" si="887"/>
        <v>#REF!</v>
      </c>
      <c r="CI763" s="6" t="e">
        <f t="shared" si="888"/>
        <v>#REF!</v>
      </c>
      <c r="CJ763" s="6" t="e">
        <f t="shared" si="917"/>
        <v>#REF!</v>
      </c>
      <c r="CK763" s="6" t="e">
        <f t="shared" si="917"/>
        <v>#REF!</v>
      </c>
      <c r="CL763" s="6" t="e">
        <f t="shared" si="917"/>
        <v>#REF!</v>
      </c>
      <c r="CM763" s="6" t="e">
        <f t="shared" si="917"/>
        <v>#REF!</v>
      </c>
      <c r="CN763" s="6" t="e">
        <f t="shared" si="917"/>
        <v>#REF!</v>
      </c>
      <c r="CO763" s="6" t="e">
        <f t="shared" si="915"/>
        <v>#REF!</v>
      </c>
      <c r="CP763" s="6" t="e">
        <f t="shared" si="915"/>
        <v>#REF!</v>
      </c>
      <c r="CQ763" s="6" t="e">
        <f t="shared" si="915"/>
        <v>#REF!</v>
      </c>
      <c r="CR763" s="6" t="e">
        <f t="shared" si="915"/>
        <v>#REF!</v>
      </c>
      <c r="CS763" s="6" t="e">
        <f t="shared" si="915"/>
        <v>#REF!</v>
      </c>
      <c r="CU763" s="6" t="e">
        <f t="shared" si="889"/>
        <v>#REF!</v>
      </c>
      <c r="CV763" s="6" t="e">
        <f t="shared" si="890"/>
        <v>#REF!</v>
      </c>
      <c r="CW763" s="6" t="e">
        <f t="shared" si="891"/>
        <v>#REF!</v>
      </c>
      <c r="CX763" s="6" t="e">
        <f t="shared" si="892"/>
        <v>#REF!</v>
      </c>
      <c r="CY763" s="6" t="e">
        <f t="shared" si="893"/>
        <v>#REF!</v>
      </c>
      <c r="CZ763" s="6" t="e">
        <f t="shared" si="894"/>
        <v>#REF!</v>
      </c>
      <c r="DA763" s="6" t="e">
        <f t="shared" si="895"/>
        <v>#REF!</v>
      </c>
      <c r="DB763" s="6" t="e">
        <f t="shared" si="896"/>
        <v>#REF!</v>
      </c>
      <c r="DC763" s="6" t="e">
        <f t="shared" si="897"/>
        <v>#REF!</v>
      </c>
      <c r="DD763" s="6" t="e">
        <f t="shared" si="898"/>
        <v>#REF!</v>
      </c>
      <c r="DE763" s="6" t="e">
        <f t="shared" si="899"/>
        <v>#REF!</v>
      </c>
      <c r="DF763" s="6" t="e">
        <f t="shared" si="900"/>
        <v>#REF!</v>
      </c>
      <c r="DG763" s="6" t="e">
        <f t="shared" si="901"/>
        <v>#REF!</v>
      </c>
      <c r="DH763" s="6" t="e">
        <f t="shared" si="902"/>
        <v>#REF!</v>
      </c>
      <c r="DI763" s="6" t="e">
        <f t="shared" si="903"/>
        <v>#REF!</v>
      </c>
      <c r="DJ763" s="6" t="e">
        <f t="shared" si="904"/>
        <v>#REF!</v>
      </c>
      <c r="DK763" s="6" t="e">
        <f t="shared" si="905"/>
        <v>#REF!</v>
      </c>
      <c r="DL763" s="6" t="e">
        <f t="shared" si="906"/>
        <v>#REF!</v>
      </c>
      <c r="DM763" s="6" t="e">
        <f t="shared" si="907"/>
        <v>#REF!</v>
      </c>
      <c r="DN763" s="6" t="e">
        <f t="shared" si="908"/>
        <v>#REF!</v>
      </c>
      <c r="DO763" s="6" t="e">
        <f t="shared" si="918"/>
        <v>#REF!</v>
      </c>
      <c r="DP763" s="6" t="e">
        <f t="shared" si="918"/>
        <v>#REF!</v>
      </c>
      <c r="DQ763" s="6" t="e">
        <f t="shared" si="918"/>
        <v>#REF!</v>
      </c>
      <c r="DR763" s="6" t="e">
        <f t="shared" si="918"/>
        <v>#REF!</v>
      </c>
      <c r="DS763" s="6" t="e">
        <f t="shared" si="918"/>
        <v>#REF!</v>
      </c>
      <c r="DT763" s="6" t="e">
        <f t="shared" si="916"/>
        <v>#REF!</v>
      </c>
      <c r="DU763" s="6" t="e">
        <f t="shared" si="916"/>
        <v>#REF!</v>
      </c>
      <c r="DV763" s="6" t="e">
        <f t="shared" si="916"/>
        <v>#REF!</v>
      </c>
      <c r="DW763" s="6" t="e">
        <f t="shared" si="916"/>
        <v>#REF!</v>
      </c>
      <c r="DX763" s="6" t="e">
        <f t="shared" si="916"/>
        <v>#REF!</v>
      </c>
      <c r="DZ763" s="6" t="e">
        <f t="shared" si="925"/>
        <v>#REF!</v>
      </c>
      <c r="EA763" s="6" t="e">
        <f t="shared" si="925"/>
        <v>#REF!</v>
      </c>
      <c r="EB763" s="6" t="e">
        <f t="shared" si="925"/>
        <v>#REF!</v>
      </c>
      <c r="EC763" s="6" t="e">
        <f t="shared" si="925"/>
        <v>#REF!</v>
      </c>
      <c r="ED763" s="6" t="e">
        <f t="shared" si="925"/>
        <v>#REF!</v>
      </c>
      <c r="EE763" s="6" t="e">
        <f t="shared" si="925"/>
        <v>#REF!</v>
      </c>
      <c r="EF763" s="6" t="e">
        <f t="shared" si="925"/>
        <v>#REF!</v>
      </c>
      <c r="EG763" s="6" t="e">
        <f t="shared" si="925"/>
        <v>#REF!</v>
      </c>
      <c r="EH763" s="6" t="e">
        <f t="shared" si="925"/>
        <v>#REF!</v>
      </c>
      <c r="EI763" s="6" t="e">
        <f t="shared" si="925"/>
        <v>#REF!</v>
      </c>
      <c r="EJ763" s="6" t="e">
        <f t="shared" si="925"/>
        <v>#REF!</v>
      </c>
      <c r="EK763" s="6" t="e">
        <f t="shared" si="925"/>
        <v>#REF!</v>
      </c>
      <c r="EL763" s="6" t="e">
        <f t="shared" si="925"/>
        <v>#REF!</v>
      </c>
      <c r="EM763" s="6" t="e">
        <f t="shared" si="925"/>
        <v>#REF!</v>
      </c>
      <c r="EN763" s="6" t="e">
        <f t="shared" si="925"/>
        <v>#REF!</v>
      </c>
      <c r="EO763" s="6" t="e">
        <f t="shared" si="925"/>
        <v>#REF!</v>
      </c>
      <c r="EP763" s="6" t="e">
        <f t="shared" si="924"/>
        <v>#REF!</v>
      </c>
      <c r="EQ763" s="6" t="e">
        <f t="shared" si="924"/>
        <v>#REF!</v>
      </c>
      <c r="ER763" s="6" t="e">
        <f t="shared" si="924"/>
        <v>#REF!</v>
      </c>
      <c r="ES763" s="6" t="e">
        <f t="shared" si="924"/>
        <v>#REF!</v>
      </c>
      <c r="ET763" s="6" t="e">
        <f t="shared" si="924"/>
        <v>#REF!</v>
      </c>
      <c r="EU763" s="6" t="e">
        <f t="shared" si="924"/>
        <v>#REF!</v>
      </c>
      <c r="EV763" s="6" t="e">
        <f t="shared" si="924"/>
        <v>#REF!</v>
      </c>
      <c r="EW763" s="6" t="e">
        <f t="shared" si="924"/>
        <v>#REF!</v>
      </c>
      <c r="EX763" s="6" t="e">
        <f t="shared" si="924"/>
        <v>#REF!</v>
      </c>
      <c r="EY763" s="6" t="e">
        <f t="shared" si="924"/>
        <v>#REF!</v>
      </c>
      <c r="EZ763" s="6" t="e">
        <f t="shared" si="926"/>
        <v>#REF!</v>
      </c>
      <c r="FA763" s="6" t="e">
        <f t="shared" si="926"/>
        <v>#REF!</v>
      </c>
      <c r="FB763" s="6" t="e">
        <f t="shared" si="926"/>
        <v>#REF!</v>
      </c>
      <c r="FC763" s="6" t="e">
        <f t="shared" si="914"/>
        <v>#REF!</v>
      </c>
      <c r="FE763" s="6" t="e">
        <f t="shared" si="920"/>
        <v>#REF!</v>
      </c>
      <c r="FF763" s="6" t="e">
        <f t="shared" si="920"/>
        <v>#REF!</v>
      </c>
      <c r="FG763" s="6" t="e">
        <f t="shared" si="920"/>
        <v>#REF!</v>
      </c>
      <c r="FH763" s="6" t="e">
        <f t="shared" si="919"/>
        <v>#REF!</v>
      </c>
      <c r="FI763" s="6" t="e">
        <f t="shared" si="919"/>
        <v>#REF!</v>
      </c>
      <c r="FJ763" s="6" t="e">
        <f t="shared" si="919"/>
        <v>#REF!</v>
      </c>
      <c r="FK763" s="6" t="e">
        <f t="shared" ref="FK763:FR796" si="927">IF(BV763&lt;&gt;0,LN(BV763)," ")</f>
        <v>#REF!</v>
      </c>
      <c r="FL763" s="6" t="e">
        <f t="shared" si="927"/>
        <v>#REF!</v>
      </c>
      <c r="FM763" s="6" t="e">
        <f t="shared" si="927"/>
        <v>#REF!</v>
      </c>
      <c r="FN763" s="6" t="e">
        <f t="shared" si="927"/>
        <v>#REF!</v>
      </c>
      <c r="FO763" s="6" t="e">
        <f t="shared" si="927"/>
        <v>#REF!</v>
      </c>
      <c r="FP763" s="6" t="e">
        <f t="shared" si="927"/>
        <v>#REF!</v>
      </c>
      <c r="FQ763" s="6" t="e">
        <f t="shared" si="910"/>
        <v>#REF!</v>
      </c>
      <c r="FR763" s="6" t="e">
        <f t="shared" si="910"/>
        <v>#REF!</v>
      </c>
      <c r="FS763" s="6" t="e">
        <f t="shared" si="910"/>
        <v>#REF!</v>
      </c>
      <c r="FT763" s="6" t="e">
        <f t="shared" si="910"/>
        <v>#REF!</v>
      </c>
      <c r="FU763" s="6" t="e">
        <f t="shared" si="853"/>
        <v>#REF!</v>
      </c>
      <c r="FV763" s="6" t="e">
        <f t="shared" si="853"/>
        <v>#REF!</v>
      </c>
      <c r="FW763" s="6" t="e">
        <f t="shared" si="853"/>
        <v>#REF!</v>
      </c>
      <c r="FX763" s="6" t="e">
        <f t="shared" si="853"/>
        <v>#REF!</v>
      </c>
      <c r="FY763" s="6" t="e">
        <f t="shared" si="853"/>
        <v>#REF!</v>
      </c>
      <c r="FZ763" s="6" t="e">
        <f t="shared" si="853"/>
        <v>#REF!</v>
      </c>
      <c r="GA763" s="6" t="e">
        <f t="shared" si="853"/>
        <v>#REF!</v>
      </c>
      <c r="GB763" s="6" t="e">
        <f t="shared" si="853"/>
        <v>#REF!</v>
      </c>
      <c r="GC763" s="6" t="e">
        <f t="shared" si="853"/>
        <v>#REF!</v>
      </c>
      <c r="GD763" s="6" t="e">
        <f t="shared" si="853"/>
        <v>#REF!</v>
      </c>
      <c r="GE763" s="6" t="e">
        <f t="shared" si="921"/>
        <v>#REF!</v>
      </c>
      <c r="GF763" s="6" t="e">
        <f t="shared" si="921"/>
        <v>#REF!</v>
      </c>
      <c r="GG763" s="6" t="e">
        <f t="shared" si="921"/>
        <v>#REF!</v>
      </c>
      <c r="GH763" s="6" t="e">
        <f t="shared" si="921"/>
        <v>#REF!</v>
      </c>
    </row>
    <row r="764" spans="1:190" x14ac:dyDescent="0.3">
      <c r="A764">
        <f t="shared" si="909"/>
        <v>760</v>
      </c>
      <c r="B764">
        <f t="shared" si="857"/>
        <v>471</v>
      </c>
      <c r="C764" s="64" t="e">
        <f>BO764*EXP('Capital Market Assumptions'!#REF!+'Capital Market Assumptions'!#REF!*'Random Draws'!B763)</f>
        <v>#REF!</v>
      </c>
      <c r="D764" s="64" t="e">
        <f>BP764*EXP('Capital Market Assumptions'!#REF!+'Capital Market Assumptions'!#REF!*'Random Draws'!C763)</f>
        <v>#REF!</v>
      </c>
      <c r="E764" s="64" t="e">
        <f>BQ764*EXP('Capital Market Assumptions'!#REF!+'Capital Market Assumptions'!#REF!*'Random Draws'!D763)</f>
        <v>#REF!</v>
      </c>
      <c r="F764" s="64" t="e">
        <f>BR764*EXP('Capital Market Assumptions'!#REF!+'Capital Market Assumptions'!#REF!*'Random Draws'!E763)</f>
        <v>#REF!</v>
      </c>
      <c r="G764" s="64" t="e">
        <f>BS764*EXP('Capital Market Assumptions'!#REF!+'Capital Market Assumptions'!#REF!*'Random Draws'!F763)</f>
        <v>#REF!</v>
      </c>
      <c r="H764" s="6" t="e">
        <f>BT764*EXP('Capital Market Assumptions'!$B$41+'Capital Market Assumptions'!$B$42*'Random Draws'!G763)</f>
        <v>#REF!</v>
      </c>
      <c r="I764" s="6" t="e">
        <f>BU764*EXP('Capital Market Assumptions'!$B$41+'Capital Market Assumptions'!$B$42*'Random Draws'!H763)</f>
        <v>#REF!</v>
      </c>
      <c r="J764" s="6" t="e">
        <f>BV764*EXP('Capital Market Assumptions'!$B$41+'Capital Market Assumptions'!$B$42*'Random Draws'!I763)</f>
        <v>#REF!</v>
      </c>
      <c r="K764" s="6" t="e">
        <f>BW764*EXP('Capital Market Assumptions'!$B$41+'Capital Market Assumptions'!$B$42*'Random Draws'!J763)</f>
        <v>#REF!</v>
      </c>
      <c r="L764" s="6" t="e">
        <f>BX764*EXP('Capital Market Assumptions'!$B$41+'Capital Market Assumptions'!$B$42*'Random Draws'!K763)</f>
        <v>#REF!</v>
      </c>
      <c r="M764" s="6" t="e">
        <f>BY764*EXP('Capital Market Assumptions'!$B$41+'Capital Market Assumptions'!$B$42*'Random Draws'!L763)</f>
        <v>#REF!</v>
      </c>
      <c r="N764" s="6" t="e">
        <f>BZ764*EXP('Capital Market Assumptions'!$B$41+'Capital Market Assumptions'!$B$42*'Random Draws'!M763)</f>
        <v>#REF!</v>
      </c>
      <c r="O764" s="6" t="e">
        <f>CA764*EXP('Capital Market Assumptions'!$B$41+'Capital Market Assumptions'!$B$42*'Random Draws'!N763)</f>
        <v>#REF!</v>
      </c>
      <c r="P764" s="6" t="e">
        <f>CB764*EXP('Capital Market Assumptions'!$B$41+'Capital Market Assumptions'!$B$42*'Random Draws'!O763)</f>
        <v>#REF!</v>
      </c>
      <c r="Q764" s="6" t="e">
        <f>CC764*EXP('Capital Market Assumptions'!$B$41+'Capital Market Assumptions'!$B$42*'Random Draws'!P763)</f>
        <v>#REF!</v>
      </c>
      <c r="R764" s="6" t="e">
        <f>CD764*EXP('Capital Market Assumptions'!$B$41+'Capital Market Assumptions'!$B$42*'Random Draws'!Q763)</f>
        <v>#REF!</v>
      </c>
      <c r="S764" s="6" t="e">
        <f>CE764*EXP('Capital Market Assumptions'!$B$41+'Capital Market Assumptions'!$B$42*'Random Draws'!R763)</f>
        <v>#REF!</v>
      </c>
      <c r="T764" s="6" t="e">
        <f>CF764*EXP('Capital Market Assumptions'!$B$41+'Capital Market Assumptions'!$B$42*'Random Draws'!S763)</f>
        <v>#REF!</v>
      </c>
      <c r="U764" s="6" t="e">
        <f>CG764*EXP('Capital Market Assumptions'!$B$41+'Capital Market Assumptions'!$B$42*'Random Draws'!T763)</f>
        <v>#REF!</v>
      </c>
      <c r="V764" s="6" t="e">
        <f>CH764*EXP('Capital Market Assumptions'!$B$41+'Capital Market Assumptions'!$B$42*'Random Draws'!U763)</f>
        <v>#REF!</v>
      </c>
      <c r="W764" s="6" t="e">
        <f>CI764*EXP('Capital Market Assumptions'!$B$41+'Capital Market Assumptions'!$B$42*'Random Draws'!V763)</f>
        <v>#REF!</v>
      </c>
      <c r="X764" s="6" t="e">
        <f>CJ764*EXP('Capital Market Assumptions'!$B$41+'Capital Market Assumptions'!$B$42*'Random Draws'!W763)</f>
        <v>#REF!</v>
      </c>
      <c r="Y764" s="6" t="e">
        <f>CK764*EXP('Capital Market Assumptions'!$B$41+'Capital Market Assumptions'!$B$42*'Random Draws'!X763)</f>
        <v>#REF!</v>
      </c>
      <c r="Z764" s="6" t="e">
        <f>CL764*EXP('Capital Market Assumptions'!$B$41+'Capital Market Assumptions'!$B$42*'Random Draws'!Y763)</f>
        <v>#REF!</v>
      </c>
      <c r="AA764" s="6" t="e">
        <f>CM764*EXP('Capital Market Assumptions'!$B$41+'Capital Market Assumptions'!$B$42*'Random Draws'!Z763)</f>
        <v>#REF!</v>
      </c>
      <c r="AB764" s="6" t="e">
        <f>CN764*EXP('Capital Market Assumptions'!$B$41+'Capital Market Assumptions'!$B$42*'Random Draws'!AA763)</f>
        <v>#REF!</v>
      </c>
      <c r="AC764" s="6" t="e">
        <f>CO764*EXP('Capital Market Assumptions'!$B$41+'Capital Market Assumptions'!$B$42*'Random Draws'!AB763)</f>
        <v>#REF!</v>
      </c>
      <c r="AD764" s="6" t="e">
        <f>CP764*EXP('Capital Market Assumptions'!$B$41+'Capital Market Assumptions'!$B$42*'Random Draws'!AC763)</f>
        <v>#REF!</v>
      </c>
      <c r="AE764" s="6" t="e">
        <f>CQ764*EXP('Capital Market Assumptions'!$B$41+'Capital Market Assumptions'!$B$42*'Random Draws'!AD763)</f>
        <v>#REF!</v>
      </c>
      <c r="AF764" s="6" t="e">
        <f>CR764*EXP('Capital Market Assumptions'!$B$41+'Capital Market Assumptions'!$B$42*'Random Draws'!AE763)</f>
        <v>#REF!</v>
      </c>
      <c r="AH764">
        <f t="shared" si="859"/>
        <v>4.2999999999999261E-2</v>
      </c>
      <c r="AI764">
        <f t="shared" si="860"/>
        <v>1.0600000000000023</v>
      </c>
      <c r="AJ764">
        <f t="shared" si="861"/>
        <v>2.0930000000000035</v>
      </c>
      <c r="AK764">
        <f t="shared" si="862"/>
        <v>3.1530000000000058</v>
      </c>
      <c r="AL764">
        <f t="shared" si="863"/>
        <v>4.2659999999999911</v>
      </c>
      <c r="AM764">
        <f t="shared" si="864"/>
        <v>5.3020000000000067</v>
      </c>
      <c r="AN764">
        <f t="shared" si="865"/>
        <v>6.3569999999999993</v>
      </c>
      <c r="AO764">
        <f t="shared" si="866"/>
        <v>7.3900000000000006</v>
      </c>
      <c r="AP764">
        <f t="shared" si="867"/>
        <v>8.3549999999999898</v>
      </c>
      <c r="AQ764">
        <f t="shared" si="868"/>
        <v>9.2480000000000047</v>
      </c>
      <c r="AR764">
        <v>9.9540000000000006</v>
      </c>
      <c r="AS764">
        <v>10.536</v>
      </c>
      <c r="AT764">
        <v>11.061999999999999</v>
      </c>
      <c r="AU764">
        <v>11.587</v>
      </c>
      <c r="AV764">
        <v>12.256</v>
      </c>
      <c r="AW764">
        <v>12.815</v>
      </c>
      <c r="AX764">
        <v>13.287000000000001</v>
      </c>
      <c r="AY764">
        <v>13.785</v>
      </c>
      <c r="AZ764">
        <v>14.218999999999999</v>
      </c>
      <c r="BA764">
        <v>14.718999999999999</v>
      </c>
      <c r="BB764" t="e">
        <f>LRP!#REF!</f>
        <v>#REF!</v>
      </c>
      <c r="BC764" t="e">
        <f>LRP!#REF!</f>
        <v>#REF!</v>
      </c>
      <c r="BD764" t="e">
        <f>LRP!#REF!</f>
        <v>#REF!</v>
      </c>
      <c r="BE764" t="e">
        <f>LRP!#REF!</f>
        <v>#REF!</v>
      </c>
      <c r="BF764" t="e">
        <f>LRP!#REF!</f>
        <v>#REF!</v>
      </c>
      <c r="BG764" t="e">
        <f>LRP!#REF!</f>
        <v>#REF!</v>
      </c>
      <c r="BH764" t="e">
        <f>LRP!#REF!</f>
        <v>#REF!</v>
      </c>
      <c r="BI764" t="e">
        <f>LRP!#REF!</f>
        <v>#REF!</v>
      </c>
      <c r="BJ764" t="e">
        <f>LRP!#REF!</f>
        <v>#REF!</v>
      </c>
      <c r="BK764" t="e">
        <f>LRP!#REF!</f>
        <v>#REF!</v>
      </c>
      <c r="BM764">
        <f t="shared" si="923"/>
        <v>471</v>
      </c>
      <c r="BN764">
        <f t="shared" si="923"/>
        <v>471</v>
      </c>
      <c r="BO764">
        <f t="shared" si="923"/>
        <v>471</v>
      </c>
      <c r="BP764" s="6" t="e">
        <f t="shared" si="869"/>
        <v>#REF!</v>
      </c>
      <c r="BQ764" s="6" t="e">
        <f t="shared" si="870"/>
        <v>#REF!</v>
      </c>
      <c r="BR764" s="6" t="e">
        <f t="shared" si="871"/>
        <v>#REF!</v>
      </c>
      <c r="BS764" s="6" t="e">
        <f t="shared" si="872"/>
        <v>#REF!</v>
      </c>
      <c r="BT764" s="6" t="e">
        <f t="shared" si="873"/>
        <v>#REF!</v>
      </c>
      <c r="BU764" s="6" t="e">
        <f t="shared" si="874"/>
        <v>#REF!</v>
      </c>
      <c r="BV764" s="6" t="e">
        <f t="shared" si="875"/>
        <v>#REF!</v>
      </c>
      <c r="BW764" s="6" t="e">
        <f t="shared" si="876"/>
        <v>#REF!</v>
      </c>
      <c r="BX764" s="6" t="e">
        <f t="shared" si="877"/>
        <v>#REF!</v>
      </c>
      <c r="BY764" s="6" t="e">
        <f t="shared" si="878"/>
        <v>#REF!</v>
      </c>
      <c r="BZ764" s="6" t="e">
        <f t="shared" si="879"/>
        <v>#REF!</v>
      </c>
      <c r="CA764" s="6" t="e">
        <f t="shared" si="880"/>
        <v>#REF!</v>
      </c>
      <c r="CB764" s="6" t="e">
        <f t="shared" si="881"/>
        <v>#REF!</v>
      </c>
      <c r="CC764" s="6" t="e">
        <f t="shared" si="882"/>
        <v>#REF!</v>
      </c>
      <c r="CD764" s="6" t="e">
        <f t="shared" si="883"/>
        <v>#REF!</v>
      </c>
      <c r="CE764" s="6" t="e">
        <f t="shared" si="884"/>
        <v>#REF!</v>
      </c>
      <c r="CF764" s="6" t="e">
        <f t="shared" si="885"/>
        <v>#REF!</v>
      </c>
      <c r="CG764" s="6" t="e">
        <f t="shared" si="886"/>
        <v>#REF!</v>
      </c>
      <c r="CH764" s="6" t="e">
        <f t="shared" si="887"/>
        <v>#REF!</v>
      </c>
      <c r="CI764" s="6" t="e">
        <f t="shared" si="888"/>
        <v>#REF!</v>
      </c>
      <c r="CJ764" s="6" t="e">
        <f t="shared" si="917"/>
        <v>#REF!</v>
      </c>
      <c r="CK764" s="6" t="e">
        <f t="shared" si="917"/>
        <v>#REF!</v>
      </c>
      <c r="CL764" s="6" t="e">
        <f t="shared" si="917"/>
        <v>#REF!</v>
      </c>
      <c r="CM764" s="6" t="e">
        <f t="shared" si="917"/>
        <v>#REF!</v>
      </c>
      <c r="CN764" s="6" t="e">
        <f t="shared" si="917"/>
        <v>#REF!</v>
      </c>
      <c r="CO764" s="6" t="e">
        <f t="shared" si="915"/>
        <v>#REF!</v>
      </c>
      <c r="CP764" s="6" t="e">
        <f t="shared" si="915"/>
        <v>#REF!</v>
      </c>
      <c r="CQ764" s="6" t="e">
        <f t="shared" si="915"/>
        <v>#REF!</v>
      </c>
      <c r="CR764" s="6" t="e">
        <f t="shared" si="915"/>
        <v>#REF!</v>
      </c>
      <c r="CS764" s="6" t="e">
        <f t="shared" si="915"/>
        <v>#REF!</v>
      </c>
      <c r="CU764" s="6" t="e">
        <f t="shared" si="889"/>
        <v>#REF!</v>
      </c>
      <c r="CV764" s="6" t="e">
        <f t="shared" si="890"/>
        <v>#REF!</v>
      </c>
      <c r="CW764" s="6" t="e">
        <f t="shared" si="891"/>
        <v>#REF!</v>
      </c>
      <c r="CX764" s="6" t="e">
        <f t="shared" si="892"/>
        <v>#REF!</v>
      </c>
      <c r="CY764" s="6" t="e">
        <f t="shared" si="893"/>
        <v>#REF!</v>
      </c>
      <c r="CZ764" s="6" t="e">
        <f t="shared" si="894"/>
        <v>#REF!</v>
      </c>
      <c r="DA764" s="6" t="e">
        <f t="shared" si="895"/>
        <v>#REF!</v>
      </c>
      <c r="DB764" s="6" t="e">
        <f t="shared" si="896"/>
        <v>#REF!</v>
      </c>
      <c r="DC764" s="6" t="e">
        <f t="shared" si="897"/>
        <v>#REF!</v>
      </c>
      <c r="DD764" s="6" t="e">
        <f t="shared" si="898"/>
        <v>#REF!</v>
      </c>
      <c r="DE764" s="6" t="e">
        <f t="shared" si="899"/>
        <v>#REF!</v>
      </c>
      <c r="DF764" s="6" t="e">
        <f t="shared" si="900"/>
        <v>#REF!</v>
      </c>
      <c r="DG764" s="6" t="e">
        <f t="shared" si="901"/>
        <v>#REF!</v>
      </c>
      <c r="DH764" s="6" t="e">
        <f t="shared" si="902"/>
        <v>#REF!</v>
      </c>
      <c r="DI764" s="6" t="e">
        <f t="shared" si="903"/>
        <v>#REF!</v>
      </c>
      <c r="DJ764" s="6" t="e">
        <f t="shared" si="904"/>
        <v>#REF!</v>
      </c>
      <c r="DK764" s="6" t="e">
        <f t="shared" si="905"/>
        <v>#REF!</v>
      </c>
      <c r="DL764" s="6" t="e">
        <f t="shared" si="906"/>
        <v>#REF!</v>
      </c>
      <c r="DM764" s="6" t="e">
        <f t="shared" si="907"/>
        <v>#REF!</v>
      </c>
      <c r="DN764" s="6" t="e">
        <f t="shared" si="908"/>
        <v>#REF!</v>
      </c>
      <c r="DO764" s="6" t="e">
        <f t="shared" si="918"/>
        <v>#REF!</v>
      </c>
      <c r="DP764" s="6" t="e">
        <f t="shared" si="918"/>
        <v>#REF!</v>
      </c>
      <c r="DQ764" s="6" t="e">
        <f t="shared" si="918"/>
        <v>#REF!</v>
      </c>
      <c r="DR764" s="6" t="e">
        <f t="shared" si="918"/>
        <v>#REF!</v>
      </c>
      <c r="DS764" s="6" t="e">
        <f t="shared" si="918"/>
        <v>#REF!</v>
      </c>
      <c r="DT764" s="6" t="e">
        <f t="shared" si="916"/>
        <v>#REF!</v>
      </c>
      <c r="DU764" s="6" t="e">
        <f t="shared" si="916"/>
        <v>#REF!</v>
      </c>
      <c r="DV764" s="6" t="e">
        <f t="shared" si="916"/>
        <v>#REF!</v>
      </c>
      <c r="DW764" s="6" t="e">
        <f t="shared" si="916"/>
        <v>#REF!</v>
      </c>
      <c r="DX764" s="6" t="e">
        <f t="shared" si="916"/>
        <v>#REF!</v>
      </c>
      <c r="DZ764" s="6" t="e">
        <f t="shared" si="925"/>
        <v>#REF!</v>
      </c>
      <c r="EA764" s="6" t="e">
        <f t="shared" si="925"/>
        <v>#REF!</v>
      </c>
      <c r="EB764" s="6" t="e">
        <f t="shared" si="925"/>
        <v>#REF!</v>
      </c>
      <c r="EC764" s="6" t="e">
        <f t="shared" si="925"/>
        <v>#REF!</v>
      </c>
      <c r="ED764" s="6" t="e">
        <f t="shared" si="925"/>
        <v>#REF!</v>
      </c>
      <c r="EE764" s="6" t="e">
        <f t="shared" si="925"/>
        <v>#REF!</v>
      </c>
      <c r="EF764" s="6" t="e">
        <f t="shared" si="925"/>
        <v>#REF!</v>
      </c>
      <c r="EG764" s="6" t="e">
        <f t="shared" si="925"/>
        <v>#REF!</v>
      </c>
      <c r="EH764" s="6" t="e">
        <f t="shared" si="925"/>
        <v>#REF!</v>
      </c>
      <c r="EI764" s="6" t="e">
        <f t="shared" si="925"/>
        <v>#REF!</v>
      </c>
      <c r="EJ764" s="6" t="e">
        <f t="shared" si="925"/>
        <v>#REF!</v>
      </c>
      <c r="EK764" s="6" t="e">
        <f t="shared" si="925"/>
        <v>#REF!</v>
      </c>
      <c r="EL764" s="6" t="e">
        <f t="shared" si="925"/>
        <v>#REF!</v>
      </c>
      <c r="EM764" s="6" t="e">
        <f t="shared" si="925"/>
        <v>#REF!</v>
      </c>
      <c r="EN764" s="6" t="e">
        <f t="shared" si="925"/>
        <v>#REF!</v>
      </c>
      <c r="EO764" s="6" t="e">
        <f t="shared" si="925"/>
        <v>#REF!</v>
      </c>
      <c r="EP764" s="6" t="e">
        <f t="shared" si="924"/>
        <v>#REF!</v>
      </c>
      <c r="EQ764" s="6" t="e">
        <f t="shared" si="924"/>
        <v>#REF!</v>
      </c>
      <c r="ER764" s="6" t="e">
        <f t="shared" si="924"/>
        <v>#REF!</v>
      </c>
      <c r="ES764" s="6" t="e">
        <f t="shared" si="924"/>
        <v>#REF!</v>
      </c>
      <c r="ET764" s="6" t="e">
        <f t="shared" si="924"/>
        <v>#REF!</v>
      </c>
      <c r="EU764" s="6" t="e">
        <f t="shared" si="924"/>
        <v>#REF!</v>
      </c>
      <c r="EV764" s="6" t="e">
        <f t="shared" si="924"/>
        <v>#REF!</v>
      </c>
      <c r="EW764" s="6" t="e">
        <f t="shared" si="924"/>
        <v>#REF!</v>
      </c>
      <c r="EX764" s="6" t="e">
        <f t="shared" si="924"/>
        <v>#REF!</v>
      </c>
      <c r="EY764" s="6" t="e">
        <f t="shared" si="924"/>
        <v>#REF!</v>
      </c>
      <c r="EZ764" s="6" t="e">
        <f t="shared" si="926"/>
        <v>#REF!</v>
      </c>
      <c r="FA764" s="6" t="e">
        <f t="shared" si="926"/>
        <v>#REF!</v>
      </c>
      <c r="FB764" s="6" t="e">
        <f t="shared" si="926"/>
        <v>#REF!</v>
      </c>
      <c r="FC764" s="6" t="e">
        <f t="shared" si="914"/>
        <v>#REF!</v>
      </c>
      <c r="FE764" s="6" t="e">
        <f t="shared" si="920"/>
        <v>#REF!</v>
      </c>
      <c r="FF764" s="6" t="e">
        <f t="shared" si="920"/>
        <v>#REF!</v>
      </c>
      <c r="FG764" s="6" t="e">
        <f t="shared" si="920"/>
        <v>#REF!</v>
      </c>
      <c r="FH764" s="6" t="e">
        <f t="shared" si="920"/>
        <v>#REF!</v>
      </c>
      <c r="FI764" s="6" t="e">
        <f t="shared" si="920"/>
        <v>#REF!</v>
      </c>
      <c r="FJ764" s="6" t="e">
        <f t="shared" si="920"/>
        <v>#REF!</v>
      </c>
      <c r="FK764" s="6" t="e">
        <f t="shared" si="927"/>
        <v>#REF!</v>
      </c>
      <c r="FL764" s="6" t="e">
        <f t="shared" si="927"/>
        <v>#REF!</v>
      </c>
      <c r="FM764" s="6" t="e">
        <f t="shared" si="927"/>
        <v>#REF!</v>
      </c>
      <c r="FN764" s="6" t="e">
        <f t="shared" si="927"/>
        <v>#REF!</v>
      </c>
      <c r="FO764" s="6" t="e">
        <f t="shared" si="927"/>
        <v>#REF!</v>
      </c>
      <c r="FP764" s="6" t="e">
        <f t="shared" si="927"/>
        <v>#REF!</v>
      </c>
      <c r="FQ764" s="6" t="e">
        <f t="shared" si="910"/>
        <v>#REF!</v>
      </c>
      <c r="FR764" s="6" t="e">
        <f t="shared" si="910"/>
        <v>#REF!</v>
      </c>
      <c r="FS764" s="6" t="e">
        <f t="shared" si="910"/>
        <v>#REF!</v>
      </c>
      <c r="FT764" s="6" t="e">
        <f t="shared" si="910"/>
        <v>#REF!</v>
      </c>
      <c r="FU764" s="6" t="e">
        <f t="shared" si="853"/>
        <v>#REF!</v>
      </c>
      <c r="FV764" s="6" t="e">
        <f t="shared" si="853"/>
        <v>#REF!</v>
      </c>
      <c r="FW764" s="6" t="e">
        <f t="shared" si="853"/>
        <v>#REF!</v>
      </c>
      <c r="FX764" s="6" t="e">
        <f t="shared" si="853"/>
        <v>#REF!</v>
      </c>
      <c r="FY764" s="6" t="e">
        <f t="shared" si="853"/>
        <v>#REF!</v>
      </c>
      <c r="FZ764" s="6" t="e">
        <f t="shared" ref="FZ764:GG811" si="928">IF(CK764&lt;&gt;0,LN(CK764)," ")</f>
        <v>#REF!</v>
      </c>
      <c r="GA764" s="6" t="e">
        <f t="shared" si="928"/>
        <v>#REF!</v>
      </c>
      <c r="GB764" s="6" t="e">
        <f t="shared" si="928"/>
        <v>#REF!</v>
      </c>
      <c r="GC764" s="6" t="e">
        <f t="shared" si="928"/>
        <v>#REF!</v>
      </c>
      <c r="GD764" s="6" t="e">
        <f t="shared" si="928"/>
        <v>#REF!</v>
      </c>
      <c r="GE764" s="6" t="e">
        <f t="shared" si="921"/>
        <v>#REF!</v>
      </c>
      <c r="GF764" s="6" t="e">
        <f t="shared" si="921"/>
        <v>#REF!</v>
      </c>
      <c r="GG764" s="6" t="e">
        <f t="shared" si="921"/>
        <v>#REF!</v>
      </c>
      <c r="GH764" s="6" t="e">
        <f t="shared" si="921"/>
        <v>#REF!</v>
      </c>
    </row>
    <row r="765" spans="1:190" x14ac:dyDescent="0.3">
      <c r="A765">
        <f t="shared" si="909"/>
        <v>761</v>
      </c>
      <c r="B765">
        <f t="shared" si="857"/>
        <v>471</v>
      </c>
      <c r="C765" s="64" t="e">
        <f>BO765*EXP('Capital Market Assumptions'!#REF!+'Capital Market Assumptions'!#REF!*'Random Draws'!B764)</f>
        <v>#REF!</v>
      </c>
      <c r="D765" s="64" t="e">
        <f>BP765*EXP('Capital Market Assumptions'!#REF!+'Capital Market Assumptions'!#REF!*'Random Draws'!C764)</f>
        <v>#REF!</v>
      </c>
      <c r="E765" s="64" t="e">
        <f>BQ765*EXP('Capital Market Assumptions'!#REF!+'Capital Market Assumptions'!#REF!*'Random Draws'!D764)</f>
        <v>#REF!</v>
      </c>
      <c r="F765" s="64" t="e">
        <f>BR765*EXP('Capital Market Assumptions'!#REF!+'Capital Market Assumptions'!#REF!*'Random Draws'!E764)</f>
        <v>#REF!</v>
      </c>
      <c r="G765" s="64" t="e">
        <f>BS765*EXP('Capital Market Assumptions'!#REF!+'Capital Market Assumptions'!#REF!*'Random Draws'!F764)</f>
        <v>#REF!</v>
      </c>
      <c r="H765" s="6" t="e">
        <f>BT765*EXP('Capital Market Assumptions'!$B$41+'Capital Market Assumptions'!$B$42*'Random Draws'!G764)</f>
        <v>#REF!</v>
      </c>
      <c r="I765" s="6" t="e">
        <f>BU765*EXP('Capital Market Assumptions'!$B$41+'Capital Market Assumptions'!$B$42*'Random Draws'!H764)</f>
        <v>#REF!</v>
      </c>
      <c r="J765" s="6" t="e">
        <f>BV765*EXP('Capital Market Assumptions'!$B$41+'Capital Market Assumptions'!$B$42*'Random Draws'!I764)</f>
        <v>#REF!</v>
      </c>
      <c r="K765" s="6" t="e">
        <f>BW765*EXP('Capital Market Assumptions'!$B$41+'Capital Market Assumptions'!$B$42*'Random Draws'!J764)</f>
        <v>#REF!</v>
      </c>
      <c r="L765" s="6" t="e">
        <f>BX765*EXP('Capital Market Assumptions'!$B$41+'Capital Market Assumptions'!$B$42*'Random Draws'!K764)</f>
        <v>#REF!</v>
      </c>
      <c r="M765" s="6" t="e">
        <f>BY765*EXP('Capital Market Assumptions'!$B$41+'Capital Market Assumptions'!$B$42*'Random Draws'!L764)</f>
        <v>#REF!</v>
      </c>
      <c r="N765" s="6" t="e">
        <f>BZ765*EXP('Capital Market Assumptions'!$B$41+'Capital Market Assumptions'!$B$42*'Random Draws'!M764)</f>
        <v>#REF!</v>
      </c>
      <c r="O765" s="6" t="e">
        <f>CA765*EXP('Capital Market Assumptions'!$B$41+'Capital Market Assumptions'!$B$42*'Random Draws'!N764)</f>
        <v>#REF!</v>
      </c>
      <c r="P765" s="6" t="e">
        <f>CB765*EXP('Capital Market Assumptions'!$B$41+'Capital Market Assumptions'!$B$42*'Random Draws'!O764)</f>
        <v>#REF!</v>
      </c>
      <c r="Q765" s="6" t="e">
        <f>CC765*EXP('Capital Market Assumptions'!$B$41+'Capital Market Assumptions'!$B$42*'Random Draws'!P764)</f>
        <v>#REF!</v>
      </c>
      <c r="R765" s="6" t="e">
        <f>CD765*EXP('Capital Market Assumptions'!$B$41+'Capital Market Assumptions'!$B$42*'Random Draws'!Q764)</f>
        <v>#REF!</v>
      </c>
      <c r="S765" s="6" t="e">
        <f>CE765*EXP('Capital Market Assumptions'!$B$41+'Capital Market Assumptions'!$B$42*'Random Draws'!R764)</f>
        <v>#REF!</v>
      </c>
      <c r="T765" s="6" t="e">
        <f>CF765*EXP('Capital Market Assumptions'!$B$41+'Capital Market Assumptions'!$B$42*'Random Draws'!S764)</f>
        <v>#REF!</v>
      </c>
      <c r="U765" s="6" t="e">
        <f>CG765*EXP('Capital Market Assumptions'!$B$41+'Capital Market Assumptions'!$B$42*'Random Draws'!T764)</f>
        <v>#REF!</v>
      </c>
      <c r="V765" s="6" t="e">
        <f>CH765*EXP('Capital Market Assumptions'!$B$41+'Capital Market Assumptions'!$B$42*'Random Draws'!U764)</f>
        <v>#REF!</v>
      </c>
      <c r="W765" s="6" t="e">
        <f>CI765*EXP('Capital Market Assumptions'!$B$41+'Capital Market Assumptions'!$B$42*'Random Draws'!V764)</f>
        <v>#REF!</v>
      </c>
      <c r="X765" s="6" t="e">
        <f>CJ765*EXP('Capital Market Assumptions'!$B$41+'Capital Market Assumptions'!$B$42*'Random Draws'!W764)</f>
        <v>#REF!</v>
      </c>
      <c r="Y765" s="6" t="e">
        <f>CK765*EXP('Capital Market Assumptions'!$B$41+'Capital Market Assumptions'!$B$42*'Random Draws'!X764)</f>
        <v>#REF!</v>
      </c>
      <c r="Z765" s="6" t="e">
        <f>CL765*EXP('Capital Market Assumptions'!$B$41+'Capital Market Assumptions'!$B$42*'Random Draws'!Y764)</f>
        <v>#REF!</v>
      </c>
      <c r="AA765" s="6" t="e">
        <f>CM765*EXP('Capital Market Assumptions'!$B$41+'Capital Market Assumptions'!$B$42*'Random Draws'!Z764)</f>
        <v>#REF!</v>
      </c>
      <c r="AB765" s="6" t="e">
        <f>CN765*EXP('Capital Market Assumptions'!$B$41+'Capital Market Assumptions'!$B$42*'Random Draws'!AA764)</f>
        <v>#REF!</v>
      </c>
      <c r="AC765" s="6" t="e">
        <f>CO765*EXP('Capital Market Assumptions'!$B$41+'Capital Market Assumptions'!$B$42*'Random Draws'!AB764)</f>
        <v>#REF!</v>
      </c>
      <c r="AD765" s="6" t="e">
        <f>CP765*EXP('Capital Market Assumptions'!$B$41+'Capital Market Assumptions'!$B$42*'Random Draws'!AC764)</f>
        <v>#REF!</v>
      </c>
      <c r="AE765" s="6" t="e">
        <f>CQ765*EXP('Capital Market Assumptions'!$B$41+'Capital Market Assumptions'!$B$42*'Random Draws'!AD764)</f>
        <v>#REF!</v>
      </c>
      <c r="AF765" s="6" t="e">
        <f>CR765*EXP('Capital Market Assumptions'!$B$41+'Capital Market Assumptions'!$B$42*'Random Draws'!AE764)</f>
        <v>#REF!</v>
      </c>
      <c r="AH765">
        <f t="shared" si="859"/>
        <v>4.2999999999999261E-2</v>
      </c>
      <c r="AI765">
        <f t="shared" si="860"/>
        <v>1.0600000000000023</v>
      </c>
      <c r="AJ765">
        <f t="shared" si="861"/>
        <v>2.0930000000000035</v>
      </c>
      <c r="AK765">
        <f t="shared" si="862"/>
        <v>3.1530000000000058</v>
      </c>
      <c r="AL765">
        <f t="shared" si="863"/>
        <v>4.2659999999999911</v>
      </c>
      <c r="AM765">
        <f t="shared" si="864"/>
        <v>5.3020000000000067</v>
      </c>
      <c r="AN765">
        <f t="shared" si="865"/>
        <v>6.3569999999999993</v>
      </c>
      <c r="AO765">
        <f t="shared" si="866"/>
        <v>7.3900000000000006</v>
      </c>
      <c r="AP765">
        <f t="shared" si="867"/>
        <v>8.3549999999999898</v>
      </c>
      <c r="AQ765">
        <f t="shared" si="868"/>
        <v>9.2480000000000047</v>
      </c>
      <c r="AR765">
        <v>9.9540000000000006</v>
      </c>
      <c r="AS765">
        <v>10.536</v>
      </c>
      <c r="AT765">
        <v>11.061999999999999</v>
      </c>
      <c r="AU765">
        <v>11.587</v>
      </c>
      <c r="AV765">
        <v>12.256</v>
      </c>
      <c r="AW765">
        <v>12.815</v>
      </c>
      <c r="AX765">
        <v>13.287000000000001</v>
      </c>
      <c r="AY765">
        <v>13.785</v>
      </c>
      <c r="AZ765">
        <v>14.218999999999999</v>
      </c>
      <c r="BA765">
        <v>14.718999999999999</v>
      </c>
      <c r="BB765" t="e">
        <f>LRP!#REF!</f>
        <v>#REF!</v>
      </c>
      <c r="BC765" t="e">
        <f>LRP!#REF!</f>
        <v>#REF!</v>
      </c>
      <c r="BD765" t="e">
        <f>LRP!#REF!</f>
        <v>#REF!</v>
      </c>
      <c r="BE765" t="e">
        <f>LRP!#REF!</f>
        <v>#REF!</v>
      </c>
      <c r="BF765" t="e">
        <f>LRP!#REF!</f>
        <v>#REF!</v>
      </c>
      <c r="BG765" t="e">
        <f>LRP!#REF!</f>
        <v>#REF!</v>
      </c>
      <c r="BH765" t="e">
        <f>LRP!#REF!</f>
        <v>#REF!</v>
      </c>
      <c r="BI765" t="e">
        <f>LRP!#REF!</f>
        <v>#REF!</v>
      </c>
      <c r="BJ765" t="e">
        <f>LRP!#REF!</f>
        <v>#REF!</v>
      </c>
      <c r="BK765" t="e">
        <f>LRP!#REF!</f>
        <v>#REF!</v>
      </c>
      <c r="BM765">
        <f t="shared" ref="BM765:BO784" si="929">initial_value</f>
        <v>471</v>
      </c>
      <c r="BN765">
        <f t="shared" si="929"/>
        <v>471</v>
      </c>
      <c r="BO765">
        <f t="shared" si="929"/>
        <v>471</v>
      </c>
      <c r="BP765" s="6" t="e">
        <f t="shared" si="869"/>
        <v>#REF!</v>
      </c>
      <c r="BQ765" s="6" t="e">
        <f t="shared" si="870"/>
        <v>#REF!</v>
      </c>
      <c r="BR765" s="6" t="e">
        <f t="shared" si="871"/>
        <v>#REF!</v>
      </c>
      <c r="BS765" s="6" t="e">
        <f t="shared" si="872"/>
        <v>#REF!</v>
      </c>
      <c r="BT765" s="6" t="e">
        <f t="shared" si="873"/>
        <v>#REF!</v>
      </c>
      <c r="BU765" s="6" t="e">
        <f t="shared" si="874"/>
        <v>#REF!</v>
      </c>
      <c r="BV765" s="6" t="e">
        <f t="shared" si="875"/>
        <v>#REF!</v>
      </c>
      <c r="BW765" s="6" t="e">
        <f t="shared" si="876"/>
        <v>#REF!</v>
      </c>
      <c r="BX765" s="6" t="e">
        <f t="shared" si="877"/>
        <v>#REF!</v>
      </c>
      <c r="BY765" s="6" t="e">
        <f t="shared" si="878"/>
        <v>#REF!</v>
      </c>
      <c r="BZ765" s="6" t="e">
        <f t="shared" si="879"/>
        <v>#REF!</v>
      </c>
      <c r="CA765" s="6" t="e">
        <f t="shared" si="880"/>
        <v>#REF!</v>
      </c>
      <c r="CB765" s="6" t="e">
        <f t="shared" si="881"/>
        <v>#REF!</v>
      </c>
      <c r="CC765" s="6" t="e">
        <f t="shared" si="882"/>
        <v>#REF!</v>
      </c>
      <c r="CD765" s="6" t="e">
        <f t="shared" si="883"/>
        <v>#REF!</v>
      </c>
      <c r="CE765" s="6" t="e">
        <f t="shared" si="884"/>
        <v>#REF!</v>
      </c>
      <c r="CF765" s="6" t="e">
        <f t="shared" si="885"/>
        <v>#REF!</v>
      </c>
      <c r="CG765" s="6" t="e">
        <f t="shared" si="886"/>
        <v>#REF!</v>
      </c>
      <c r="CH765" s="6" t="e">
        <f t="shared" si="887"/>
        <v>#REF!</v>
      </c>
      <c r="CI765" s="6" t="e">
        <f t="shared" si="888"/>
        <v>#REF!</v>
      </c>
      <c r="CJ765" s="6" t="e">
        <f t="shared" si="917"/>
        <v>#REF!</v>
      </c>
      <c r="CK765" s="6" t="e">
        <f t="shared" si="917"/>
        <v>#REF!</v>
      </c>
      <c r="CL765" s="6" t="e">
        <f t="shared" si="917"/>
        <v>#REF!</v>
      </c>
      <c r="CM765" s="6" t="e">
        <f t="shared" si="917"/>
        <v>#REF!</v>
      </c>
      <c r="CN765" s="6" t="e">
        <f t="shared" si="917"/>
        <v>#REF!</v>
      </c>
      <c r="CO765" s="6" t="e">
        <f t="shared" si="915"/>
        <v>#REF!</v>
      </c>
      <c r="CP765" s="6" t="e">
        <f t="shared" si="915"/>
        <v>#REF!</v>
      </c>
      <c r="CQ765" s="6" t="e">
        <f t="shared" si="915"/>
        <v>#REF!</v>
      </c>
      <c r="CR765" s="6" t="e">
        <f t="shared" si="915"/>
        <v>#REF!</v>
      </c>
      <c r="CS765" s="6" t="e">
        <f t="shared" si="915"/>
        <v>#REF!</v>
      </c>
      <c r="CU765" s="6" t="e">
        <f t="shared" si="889"/>
        <v>#REF!</v>
      </c>
      <c r="CV765" s="6" t="e">
        <f t="shared" si="890"/>
        <v>#REF!</v>
      </c>
      <c r="CW765" s="6" t="e">
        <f t="shared" si="891"/>
        <v>#REF!</v>
      </c>
      <c r="CX765" s="6" t="e">
        <f t="shared" si="892"/>
        <v>#REF!</v>
      </c>
      <c r="CY765" s="6" t="e">
        <f t="shared" si="893"/>
        <v>#REF!</v>
      </c>
      <c r="CZ765" s="6" t="e">
        <f t="shared" si="894"/>
        <v>#REF!</v>
      </c>
      <c r="DA765" s="6" t="e">
        <f t="shared" si="895"/>
        <v>#REF!</v>
      </c>
      <c r="DB765" s="6" t="e">
        <f t="shared" si="896"/>
        <v>#REF!</v>
      </c>
      <c r="DC765" s="6" t="e">
        <f t="shared" si="897"/>
        <v>#REF!</v>
      </c>
      <c r="DD765" s="6" t="e">
        <f t="shared" si="898"/>
        <v>#REF!</v>
      </c>
      <c r="DE765" s="6" t="e">
        <f t="shared" si="899"/>
        <v>#REF!</v>
      </c>
      <c r="DF765" s="6" t="e">
        <f t="shared" si="900"/>
        <v>#REF!</v>
      </c>
      <c r="DG765" s="6" t="e">
        <f t="shared" si="901"/>
        <v>#REF!</v>
      </c>
      <c r="DH765" s="6" t="e">
        <f t="shared" si="902"/>
        <v>#REF!</v>
      </c>
      <c r="DI765" s="6" t="e">
        <f t="shared" si="903"/>
        <v>#REF!</v>
      </c>
      <c r="DJ765" s="6" t="e">
        <f t="shared" si="904"/>
        <v>#REF!</v>
      </c>
      <c r="DK765" s="6" t="e">
        <f t="shared" si="905"/>
        <v>#REF!</v>
      </c>
      <c r="DL765" s="6" t="e">
        <f t="shared" si="906"/>
        <v>#REF!</v>
      </c>
      <c r="DM765" s="6" t="e">
        <f t="shared" si="907"/>
        <v>#REF!</v>
      </c>
      <c r="DN765" s="6" t="e">
        <f t="shared" si="908"/>
        <v>#REF!</v>
      </c>
      <c r="DO765" s="6" t="e">
        <f t="shared" si="918"/>
        <v>#REF!</v>
      </c>
      <c r="DP765" s="6" t="e">
        <f t="shared" si="918"/>
        <v>#REF!</v>
      </c>
      <c r="DQ765" s="6" t="e">
        <f t="shared" si="918"/>
        <v>#REF!</v>
      </c>
      <c r="DR765" s="6" t="e">
        <f t="shared" si="918"/>
        <v>#REF!</v>
      </c>
      <c r="DS765" s="6" t="e">
        <f t="shared" si="918"/>
        <v>#REF!</v>
      </c>
      <c r="DT765" s="6" t="e">
        <f t="shared" si="916"/>
        <v>#REF!</v>
      </c>
      <c r="DU765" s="6" t="e">
        <f t="shared" si="916"/>
        <v>#REF!</v>
      </c>
      <c r="DV765" s="6" t="e">
        <f t="shared" si="916"/>
        <v>#REF!</v>
      </c>
      <c r="DW765" s="6" t="e">
        <f t="shared" si="916"/>
        <v>#REF!</v>
      </c>
      <c r="DX765" s="6" t="e">
        <f t="shared" si="916"/>
        <v>#REF!</v>
      </c>
      <c r="DZ765" s="6" t="e">
        <f t="shared" si="925"/>
        <v>#REF!</v>
      </c>
      <c r="EA765" s="6" t="e">
        <f t="shared" si="925"/>
        <v>#REF!</v>
      </c>
      <c r="EB765" s="6" t="e">
        <f t="shared" si="925"/>
        <v>#REF!</v>
      </c>
      <c r="EC765" s="6" t="e">
        <f t="shared" si="925"/>
        <v>#REF!</v>
      </c>
      <c r="ED765" s="6" t="e">
        <f t="shared" si="925"/>
        <v>#REF!</v>
      </c>
      <c r="EE765" s="6" t="e">
        <f t="shared" si="925"/>
        <v>#REF!</v>
      </c>
      <c r="EF765" s="6" t="e">
        <f t="shared" si="925"/>
        <v>#REF!</v>
      </c>
      <c r="EG765" s="6" t="e">
        <f t="shared" si="925"/>
        <v>#REF!</v>
      </c>
      <c r="EH765" s="6" t="e">
        <f t="shared" si="925"/>
        <v>#REF!</v>
      </c>
      <c r="EI765" s="6" t="e">
        <f t="shared" si="925"/>
        <v>#REF!</v>
      </c>
      <c r="EJ765" s="6" t="e">
        <f t="shared" si="925"/>
        <v>#REF!</v>
      </c>
      <c r="EK765" s="6" t="e">
        <f t="shared" si="925"/>
        <v>#REF!</v>
      </c>
      <c r="EL765" s="6" t="e">
        <f t="shared" si="925"/>
        <v>#REF!</v>
      </c>
      <c r="EM765" s="6" t="e">
        <f t="shared" si="925"/>
        <v>#REF!</v>
      </c>
      <c r="EN765" s="6" t="e">
        <f t="shared" si="925"/>
        <v>#REF!</v>
      </c>
      <c r="EO765" s="6" t="e">
        <f t="shared" si="925"/>
        <v>#REF!</v>
      </c>
      <c r="EP765" s="6" t="e">
        <f t="shared" si="924"/>
        <v>#REF!</v>
      </c>
      <c r="EQ765" s="6" t="e">
        <f t="shared" si="924"/>
        <v>#REF!</v>
      </c>
      <c r="ER765" s="6" t="e">
        <f t="shared" si="924"/>
        <v>#REF!</v>
      </c>
      <c r="ES765" s="6" t="e">
        <f t="shared" si="924"/>
        <v>#REF!</v>
      </c>
      <c r="ET765" s="6" t="e">
        <f t="shared" si="924"/>
        <v>#REF!</v>
      </c>
      <c r="EU765" s="6" t="e">
        <f t="shared" si="924"/>
        <v>#REF!</v>
      </c>
      <c r="EV765" s="6" t="e">
        <f t="shared" si="924"/>
        <v>#REF!</v>
      </c>
      <c r="EW765" s="6" t="e">
        <f t="shared" si="924"/>
        <v>#REF!</v>
      </c>
      <c r="EX765" s="6" t="e">
        <f t="shared" si="924"/>
        <v>#REF!</v>
      </c>
      <c r="EY765" s="6" t="e">
        <f t="shared" si="924"/>
        <v>#REF!</v>
      </c>
      <c r="EZ765" s="6" t="e">
        <f t="shared" si="926"/>
        <v>#REF!</v>
      </c>
      <c r="FA765" s="6" t="e">
        <f t="shared" si="926"/>
        <v>#REF!</v>
      </c>
      <c r="FB765" s="6" t="e">
        <f t="shared" si="926"/>
        <v>#REF!</v>
      </c>
      <c r="FC765" s="6" t="e">
        <f t="shared" si="914"/>
        <v>#REF!</v>
      </c>
      <c r="FE765" s="6" t="e">
        <f t="shared" si="920"/>
        <v>#REF!</v>
      </c>
      <c r="FF765" s="6" t="e">
        <f t="shared" si="920"/>
        <v>#REF!</v>
      </c>
      <c r="FG765" s="6" t="e">
        <f t="shared" si="920"/>
        <v>#REF!</v>
      </c>
      <c r="FH765" s="6" t="e">
        <f t="shared" si="920"/>
        <v>#REF!</v>
      </c>
      <c r="FI765" s="6" t="e">
        <f t="shared" si="920"/>
        <v>#REF!</v>
      </c>
      <c r="FJ765" s="6" t="e">
        <f t="shared" si="920"/>
        <v>#REF!</v>
      </c>
      <c r="FK765" s="6" t="e">
        <f t="shared" si="927"/>
        <v>#REF!</v>
      </c>
      <c r="FL765" s="6" t="e">
        <f t="shared" si="927"/>
        <v>#REF!</v>
      </c>
      <c r="FM765" s="6" t="e">
        <f t="shared" si="927"/>
        <v>#REF!</v>
      </c>
      <c r="FN765" s="6" t="e">
        <f t="shared" si="927"/>
        <v>#REF!</v>
      </c>
      <c r="FO765" s="6" t="e">
        <f t="shared" si="927"/>
        <v>#REF!</v>
      </c>
      <c r="FP765" s="6" t="e">
        <f t="shared" si="927"/>
        <v>#REF!</v>
      </c>
      <c r="FQ765" s="6" t="e">
        <f t="shared" si="910"/>
        <v>#REF!</v>
      </c>
      <c r="FR765" s="6" t="e">
        <f t="shared" si="910"/>
        <v>#REF!</v>
      </c>
      <c r="FS765" s="6" t="e">
        <f t="shared" si="910"/>
        <v>#REF!</v>
      </c>
      <c r="FT765" s="6" t="e">
        <f t="shared" si="910"/>
        <v>#REF!</v>
      </c>
      <c r="FU765" s="6" t="e">
        <f t="shared" si="910"/>
        <v>#REF!</v>
      </c>
      <c r="FV765" s="6" t="e">
        <f t="shared" si="910"/>
        <v>#REF!</v>
      </c>
      <c r="FW765" s="6" t="e">
        <f t="shared" si="910"/>
        <v>#REF!</v>
      </c>
      <c r="FX765" s="6" t="e">
        <f t="shared" si="910"/>
        <v>#REF!</v>
      </c>
      <c r="FY765" s="6" t="e">
        <f t="shared" si="910"/>
        <v>#REF!</v>
      </c>
      <c r="FZ765" s="6" t="e">
        <f t="shared" si="928"/>
        <v>#REF!</v>
      </c>
      <c r="GA765" s="6" t="e">
        <f t="shared" si="928"/>
        <v>#REF!</v>
      </c>
      <c r="GB765" s="6" t="e">
        <f t="shared" si="928"/>
        <v>#REF!</v>
      </c>
      <c r="GC765" s="6" t="e">
        <f t="shared" si="928"/>
        <v>#REF!</v>
      </c>
      <c r="GD765" s="6" t="e">
        <f t="shared" si="928"/>
        <v>#REF!</v>
      </c>
      <c r="GE765" s="6" t="e">
        <f t="shared" si="921"/>
        <v>#REF!</v>
      </c>
      <c r="GF765" s="6" t="e">
        <f t="shared" si="921"/>
        <v>#REF!</v>
      </c>
      <c r="GG765" s="6" t="e">
        <f t="shared" si="921"/>
        <v>#REF!</v>
      </c>
      <c r="GH765" s="6" t="e">
        <f t="shared" si="921"/>
        <v>#REF!</v>
      </c>
    </row>
    <row r="766" spans="1:190" x14ac:dyDescent="0.3">
      <c r="A766">
        <f t="shared" si="909"/>
        <v>762</v>
      </c>
      <c r="B766">
        <f t="shared" si="857"/>
        <v>471</v>
      </c>
      <c r="C766" s="64" t="e">
        <f>BO766*EXP('Capital Market Assumptions'!#REF!+'Capital Market Assumptions'!#REF!*'Random Draws'!B765)</f>
        <v>#REF!</v>
      </c>
      <c r="D766" s="64" t="e">
        <f>BP766*EXP('Capital Market Assumptions'!#REF!+'Capital Market Assumptions'!#REF!*'Random Draws'!C765)</f>
        <v>#REF!</v>
      </c>
      <c r="E766" s="64" t="e">
        <f>BQ766*EXP('Capital Market Assumptions'!#REF!+'Capital Market Assumptions'!#REF!*'Random Draws'!D765)</f>
        <v>#REF!</v>
      </c>
      <c r="F766" s="64" t="e">
        <f>BR766*EXP('Capital Market Assumptions'!#REF!+'Capital Market Assumptions'!#REF!*'Random Draws'!E765)</f>
        <v>#REF!</v>
      </c>
      <c r="G766" s="64" t="e">
        <f>BS766*EXP('Capital Market Assumptions'!#REF!+'Capital Market Assumptions'!#REF!*'Random Draws'!F765)</f>
        <v>#REF!</v>
      </c>
      <c r="H766" s="6" t="e">
        <f>BT766*EXP('Capital Market Assumptions'!$B$41+'Capital Market Assumptions'!$B$42*'Random Draws'!G765)</f>
        <v>#REF!</v>
      </c>
      <c r="I766" s="6" t="e">
        <f>BU766*EXP('Capital Market Assumptions'!$B$41+'Capital Market Assumptions'!$B$42*'Random Draws'!H765)</f>
        <v>#REF!</v>
      </c>
      <c r="J766" s="6" t="e">
        <f>BV766*EXP('Capital Market Assumptions'!$B$41+'Capital Market Assumptions'!$B$42*'Random Draws'!I765)</f>
        <v>#REF!</v>
      </c>
      <c r="K766" s="6" t="e">
        <f>BW766*EXP('Capital Market Assumptions'!$B$41+'Capital Market Assumptions'!$B$42*'Random Draws'!J765)</f>
        <v>#REF!</v>
      </c>
      <c r="L766" s="6" t="e">
        <f>BX766*EXP('Capital Market Assumptions'!$B$41+'Capital Market Assumptions'!$B$42*'Random Draws'!K765)</f>
        <v>#REF!</v>
      </c>
      <c r="M766" s="6" t="e">
        <f>BY766*EXP('Capital Market Assumptions'!$B$41+'Capital Market Assumptions'!$B$42*'Random Draws'!L765)</f>
        <v>#REF!</v>
      </c>
      <c r="N766" s="6" t="e">
        <f>BZ766*EXP('Capital Market Assumptions'!$B$41+'Capital Market Assumptions'!$B$42*'Random Draws'!M765)</f>
        <v>#REF!</v>
      </c>
      <c r="O766" s="6" t="e">
        <f>CA766*EXP('Capital Market Assumptions'!$B$41+'Capital Market Assumptions'!$B$42*'Random Draws'!N765)</f>
        <v>#REF!</v>
      </c>
      <c r="P766" s="6" t="e">
        <f>CB766*EXP('Capital Market Assumptions'!$B$41+'Capital Market Assumptions'!$B$42*'Random Draws'!O765)</f>
        <v>#REF!</v>
      </c>
      <c r="Q766" s="6" t="e">
        <f>CC766*EXP('Capital Market Assumptions'!$B$41+'Capital Market Assumptions'!$B$42*'Random Draws'!P765)</f>
        <v>#REF!</v>
      </c>
      <c r="R766" s="6" t="e">
        <f>CD766*EXP('Capital Market Assumptions'!$B$41+'Capital Market Assumptions'!$B$42*'Random Draws'!Q765)</f>
        <v>#REF!</v>
      </c>
      <c r="S766" s="6" t="e">
        <f>CE766*EXP('Capital Market Assumptions'!$B$41+'Capital Market Assumptions'!$B$42*'Random Draws'!R765)</f>
        <v>#REF!</v>
      </c>
      <c r="T766" s="6" t="e">
        <f>CF766*EXP('Capital Market Assumptions'!$B$41+'Capital Market Assumptions'!$B$42*'Random Draws'!S765)</f>
        <v>#REF!</v>
      </c>
      <c r="U766" s="6" t="e">
        <f>CG766*EXP('Capital Market Assumptions'!$B$41+'Capital Market Assumptions'!$B$42*'Random Draws'!T765)</f>
        <v>#REF!</v>
      </c>
      <c r="V766" s="6" t="e">
        <f>CH766*EXP('Capital Market Assumptions'!$B$41+'Capital Market Assumptions'!$B$42*'Random Draws'!U765)</f>
        <v>#REF!</v>
      </c>
      <c r="W766" s="6" t="e">
        <f>CI766*EXP('Capital Market Assumptions'!$B$41+'Capital Market Assumptions'!$B$42*'Random Draws'!V765)</f>
        <v>#REF!</v>
      </c>
      <c r="X766" s="6" t="e">
        <f>CJ766*EXP('Capital Market Assumptions'!$B$41+'Capital Market Assumptions'!$B$42*'Random Draws'!W765)</f>
        <v>#REF!</v>
      </c>
      <c r="Y766" s="6" t="e">
        <f>CK766*EXP('Capital Market Assumptions'!$B$41+'Capital Market Assumptions'!$B$42*'Random Draws'!X765)</f>
        <v>#REF!</v>
      </c>
      <c r="Z766" s="6" t="e">
        <f>CL766*EXP('Capital Market Assumptions'!$B$41+'Capital Market Assumptions'!$B$42*'Random Draws'!Y765)</f>
        <v>#REF!</v>
      </c>
      <c r="AA766" s="6" t="e">
        <f>CM766*EXP('Capital Market Assumptions'!$B$41+'Capital Market Assumptions'!$B$42*'Random Draws'!Z765)</f>
        <v>#REF!</v>
      </c>
      <c r="AB766" s="6" t="e">
        <f>CN766*EXP('Capital Market Assumptions'!$B$41+'Capital Market Assumptions'!$B$42*'Random Draws'!AA765)</f>
        <v>#REF!</v>
      </c>
      <c r="AC766" s="6" t="e">
        <f>CO766*EXP('Capital Market Assumptions'!$B$41+'Capital Market Assumptions'!$B$42*'Random Draws'!AB765)</f>
        <v>#REF!</v>
      </c>
      <c r="AD766" s="6" t="e">
        <f>CP766*EXP('Capital Market Assumptions'!$B$41+'Capital Market Assumptions'!$B$42*'Random Draws'!AC765)</f>
        <v>#REF!</v>
      </c>
      <c r="AE766" s="6" t="e">
        <f>CQ766*EXP('Capital Market Assumptions'!$B$41+'Capital Market Assumptions'!$B$42*'Random Draws'!AD765)</f>
        <v>#REF!</v>
      </c>
      <c r="AF766" s="6" t="e">
        <f>CR766*EXP('Capital Market Assumptions'!$B$41+'Capital Market Assumptions'!$B$42*'Random Draws'!AE765)</f>
        <v>#REF!</v>
      </c>
      <c r="AH766">
        <f t="shared" si="859"/>
        <v>4.2999999999999261E-2</v>
      </c>
      <c r="AI766">
        <f t="shared" si="860"/>
        <v>1.0600000000000023</v>
      </c>
      <c r="AJ766">
        <f t="shared" si="861"/>
        <v>2.0930000000000035</v>
      </c>
      <c r="AK766">
        <f t="shared" si="862"/>
        <v>3.1530000000000058</v>
      </c>
      <c r="AL766">
        <f t="shared" si="863"/>
        <v>4.2659999999999911</v>
      </c>
      <c r="AM766">
        <f t="shared" si="864"/>
        <v>5.3020000000000067</v>
      </c>
      <c r="AN766">
        <f t="shared" si="865"/>
        <v>6.3569999999999993</v>
      </c>
      <c r="AO766">
        <f t="shared" si="866"/>
        <v>7.3900000000000006</v>
      </c>
      <c r="AP766">
        <f t="shared" si="867"/>
        <v>8.3549999999999898</v>
      </c>
      <c r="AQ766">
        <f t="shared" si="868"/>
        <v>9.2480000000000047</v>
      </c>
      <c r="AR766">
        <v>9.9540000000000006</v>
      </c>
      <c r="AS766">
        <v>10.536</v>
      </c>
      <c r="AT766">
        <v>11.061999999999999</v>
      </c>
      <c r="AU766">
        <v>11.587</v>
      </c>
      <c r="AV766">
        <v>12.256</v>
      </c>
      <c r="AW766">
        <v>12.815</v>
      </c>
      <c r="AX766">
        <v>13.287000000000001</v>
      </c>
      <c r="AY766">
        <v>13.785</v>
      </c>
      <c r="AZ766">
        <v>14.218999999999999</v>
      </c>
      <c r="BA766">
        <v>14.718999999999999</v>
      </c>
      <c r="BB766" t="e">
        <f>LRP!#REF!</f>
        <v>#REF!</v>
      </c>
      <c r="BC766" t="e">
        <f>LRP!#REF!</f>
        <v>#REF!</v>
      </c>
      <c r="BD766" t="e">
        <f>LRP!#REF!</f>
        <v>#REF!</v>
      </c>
      <c r="BE766" t="e">
        <f>LRP!#REF!</f>
        <v>#REF!</v>
      </c>
      <c r="BF766" t="e">
        <f>LRP!#REF!</f>
        <v>#REF!</v>
      </c>
      <c r="BG766" t="e">
        <f>LRP!#REF!</f>
        <v>#REF!</v>
      </c>
      <c r="BH766" t="e">
        <f>LRP!#REF!</f>
        <v>#REF!</v>
      </c>
      <c r="BI766" t="e">
        <f>LRP!#REF!</f>
        <v>#REF!</v>
      </c>
      <c r="BJ766" t="e">
        <f>LRP!#REF!</f>
        <v>#REF!</v>
      </c>
      <c r="BK766" t="e">
        <f>LRP!#REF!</f>
        <v>#REF!</v>
      </c>
      <c r="BM766">
        <f t="shared" si="929"/>
        <v>471</v>
      </c>
      <c r="BN766">
        <f t="shared" si="929"/>
        <v>471</v>
      </c>
      <c r="BO766">
        <f t="shared" si="929"/>
        <v>471</v>
      </c>
      <c r="BP766" s="6" t="e">
        <f t="shared" si="869"/>
        <v>#REF!</v>
      </c>
      <c r="BQ766" s="6" t="e">
        <f t="shared" si="870"/>
        <v>#REF!</v>
      </c>
      <c r="BR766" s="6" t="e">
        <f t="shared" si="871"/>
        <v>#REF!</v>
      </c>
      <c r="BS766" s="6" t="e">
        <f t="shared" si="872"/>
        <v>#REF!</v>
      </c>
      <c r="BT766" s="6" t="e">
        <f t="shared" si="873"/>
        <v>#REF!</v>
      </c>
      <c r="BU766" s="6" t="e">
        <f t="shared" si="874"/>
        <v>#REF!</v>
      </c>
      <c r="BV766" s="6" t="e">
        <f t="shared" si="875"/>
        <v>#REF!</v>
      </c>
      <c r="BW766" s="6" t="e">
        <f t="shared" si="876"/>
        <v>#REF!</v>
      </c>
      <c r="BX766" s="6" t="e">
        <f t="shared" si="877"/>
        <v>#REF!</v>
      </c>
      <c r="BY766" s="6" t="e">
        <f t="shared" si="878"/>
        <v>#REF!</v>
      </c>
      <c r="BZ766" s="6" t="e">
        <f t="shared" si="879"/>
        <v>#REF!</v>
      </c>
      <c r="CA766" s="6" t="e">
        <f t="shared" si="880"/>
        <v>#REF!</v>
      </c>
      <c r="CB766" s="6" t="e">
        <f t="shared" si="881"/>
        <v>#REF!</v>
      </c>
      <c r="CC766" s="6" t="e">
        <f t="shared" si="882"/>
        <v>#REF!</v>
      </c>
      <c r="CD766" s="6" t="e">
        <f t="shared" si="883"/>
        <v>#REF!</v>
      </c>
      <c r="CE766" s="6" t="e">
        <f t="shared" si="884"/>
        <v>#REF!</v>
      </c>
      <c r="CF766" s="6" t="e">
        <f t="shared" si="885"/>
        <v>#REF!</v>
      </c>
      <c r="CG766" s="6" t="e">
        <f t="shared" si="886"/>
        <v>#REF!</v>
      </c>
      <c r="CH766" s="6" t="e">
        <f t="shared" si="887"/>
        <v>#REF!</v>
      </c>
      <c r="CI766" s="6" t="e">
        <f t="shared" si="888"/>
        <v>#REF!</v>
      </c>
      <c r="CJ766" s="6" t="e">
        <f t="shared" si="917"/>
        <v>#REF!</v>
      </c>
      <c r="CK766" s="6" t="e">
        <f t="shared" si="917"/>
        <v>#REF!</v>
      </c>
      <c r="CL766" s="6" t="e">
        <f t="shared" si="917"/>
        <v>#REF!</v>
      </c>
      <c r="CM766" s="6" t="e">
        <f t="shared" si="917"/>
        <v>#REF!</v>
      </c>
      <c r="CN766" s="6" t="e">
        <f t="shared" si="917"/>
        <v>#REF!</v>
      </c>
      <c r="CO766" s="6" t="e">
        <f t="shared" si="915"/>
        <v>#REF!</v>
      </c>
      <c r="CP766" s="6" t="e">
        <f t="shared" si="915"/>
        <v>#REF!</v>
      </c>
      <c r="CQ766" s="6" t="e">
        <f t="shared" si="915"/>
        <v>#REF!</v>
      </c>
      <c r="CR766" s="6" t="e">
        <f t="shared" si="915"/>
        <v>#REF!</v>
      </c>
      <c r="CS766" s="6" t="e">
        <f t="shared" si="915"/>
        <v>#REF!</v>
      </c>
      <c r="CU766" s="6" t="e">
        <f t="shared" si="889"/>
        <v>#REF!</v>
      </c>
      <c r="CV766" s="6" t="e">
        <f t="shared" si="890"/>
        <v>#REF!</v>
      </c>
      <c r="CW766" s="6" t="e">
        <f t="shared" si="891"/>
        <v>#REF!</v>
      </c>
      <c r="CX766" s="6" t="e">
        <f t="shared" si="892"/>
        <v>#REF!</v>
      </c>
      <c r="CY766" s="6" t="e">
        <f t="shared" si="893"/>
        <v>#REF!</v>
      </c>
      <c r="CZ766" s="6" t="e">
        <f t="shared" si="894"/>
        <v>#REF!</v>
      </c>
      <c r="DA766" s="6" t="e">
        <f t="shared" si="895"/>
        <v>#REF!</v>
      </c>
      <c r="DB766" s="6" t="e">
        <f t="shared" si="896"/>
        <v>#REF!</v>
      </c>
      <c r="DC766" s="6" t="e">
        <f t="shared" si="897"/>
        <v>#REF!</v>
      </c>
      <c r="DD766" s="6" t="e">
        <f t="shared" si="898"/>
        <v>#REF!</v>
      </c>
      <c r="DE766" s="6" t="e">
        <f t="shared" si="899"/>
        <v>#REF!</v>
      </c>
      <c r="DF766" s="6" t="e">
        <f t="shared" si="900"/>
        <v>#REF!</v>
      </c>
      <c r="DG766" s="6" t="e">
        <f t="shared" si="901"/>
        <v>#REF!</v>
      </c>
      <c r="DH766" s="6" t="e">
        <f t="shared" si="902"/>
        <v>#REF!</v>
      </c>
      <c r="DI766" s="6" t="e">
        <f t="shared" si="903"/>
        <v>#REF!</v>
      </c>
      <c r="DJ766" s="6" t="e">
        <f t="shared" si="904"/>
        <v>#REF!</v>
      </c>
      <c r="DK766" s="6" t="e">
        <f t="shared" si="905"/>
        <v>#REF!</v>
      </c>
      <c r="DL766" s="6" t="e">
        <f t="shared" si="906"/>
        <v>#REF!</v>
      </c>
      <c r="DM766" s="6" t="e">
        <f t="shared" si="907"/>
        <v>#REF!</v>
      </c>
      <c r="DN766" s="6" t="e">
        <f t="shared" si="908"/>
        <v>#REF!</v>
      </c>
      <c r="DO766" s="6" t="e">
        <f t="shared" si="918"/>
        <v>#REF!</v>
      </c>
      <c r="DP766" s="6" t="e">
        <f t="shared" si="918"/>
        <v>#REF!</v>
      </c>
      <c r="DQ766" s="6" t="e">
        <f t="shared" si="918"/>
        <v>#REF!</v>
      </c>
      <c r="DR766" s="6" t="e">
        <f t="shared" si="918"/>
        <v>#REF!</v>
      </c>
      <c r="DS766" s="6" t="e">
        <f t="shared" si="918"/>
        <v>#REF!</v>
      </c>
      <c r="DT766" s="6" t="e">
        <f t="shared" si="916"/>
        <v>#REF!</v>
      </c>
      <c r="DU766" s="6" t="e">
        <f t="shared" si="916"/>
        <v>#REF!</v>
      </c>
      <c r="DV766" s="6" t="e">
        <f t="shared" si="916"/>
        <v>#REF!</v>
      </c>
      <c r="DW766" s="6" t="e">
        <f t="shared" si="916"/>
        <v>#REF!</v>
      </c>
      <c r="DX766" s="6" t="e">
        <f t="shared" si="916"/>
        <v>#REF!</v>
      </c>
      <c r="DZ766" s="6" t="e">
        <f t="shared" si="925"/>
        <v>#REF!</v>
      </c>
      <c r="EA766" s="6" t="e">
        <f t="shared" si="925"/>
        <v>#REF!</v>
      </c>
      <c r="EB766" s="6" t="e">
        <f t="shared" si="925"/>
        <v>#REF!</v>
      </c>
      <c r="EC766" s="6" t="e">
        <f t="shared" si="925"/>
        <v>#REF!</v>
      </c>
      <c r="ED766" s="6" t="e">
        <f t="shared" si="925"/>
        <v>#REF!</v>
      </c>
      <c r="EE766" s="6" t="e">
        <f t="shared" si="925"/>
        <v>#REF!</v>
      </c>
      <c r="EF766" s="6" t="e">
        <f t="shared" si="925"/>
        <v>#REF!</v>
      </c>
      <c r="EG766" s="6" t="e">
        <f t="shared" si="925"/>
        <v>#REF!</v>
      </c>
      <c r="EH766" s="6" t="e">
        <f t="shared" si="925"/>
        <v>#REF!</v>
      </c>
      <c r="EI766" s="6" t="e">
        <f t="shared" si="925"/>
        <v>#REF!</v>
      </c>
      <c r="EJ766" s="6" t="e">
        <f t="shared" si="925"/>
        <v>#REF!</v>
      </c>
      <c r="EK766" s="6" t="e">
        <f t="shared" si="925"/>
        <v>#REF!</v>
      </c>
      <c r="EL766" s="6" t="e">
        <f t="shared" si="925"/>
        <v>#REF!</v>
      </c>
      <c r="EM766" s="6" t="e">
        <f t="shared" si="925"/>
        <v>#REF!</v>
      </c>
      <c r="EN766" s="6" t="e">
        <f t="shared" si="925"/>
        <v>#REF!</v>
      </c>
      <c r="EO766" s="6" t="e">
        <f t="shared" si="925"/>
        <v>#REF!</v>
      </c>
      <c r="EP766" s="6" t="e">
        <f t="shared" si="924"/>
        <v>#REF!</v>
      </c>
      <c r="EQ766" s="6" t="e">
        <f t="shared" si="924"/>
        <v>#REF!</v>
      </c>
      <c r="ER766" s="6" t="e">
        <f t="shared" si="924"/>
        <v>#REF!</v>
      </c>
      <c r="ES766" s="6" t="e">
        <f t="shared" si="924"/>
        <v>#REF!</v>
      </c>
      <c r="ET766" s="6" t="e">
        <f t="shared" si="924"/>
        <v>#REF!</v>
      </c>
      <c r="EU766" s="6" t="e">
        <f t="shared" si="924"/>
        <v>#REF!</v>
      </c>
      <c r="EV766" s="6" t="e">
        <f t="shared" si="924"/>
        <v>#REF!</v>
      </c>
      <c r="EW766" s="6" t="e">
        <f t="shared" si="924"/>
        <v>#REF!</v>
      </c>
      <c r="EX766" s="6" t="e">
        <f t="shared" si="924"/>
        <v>#REF!</v>
      </c>
      <c r="EY766" s="6" t="e">
        <f t="shared" si="924"/>
        <v>#REF!</v>
      </c>
      <c r="EZ766" s="6" t="e">
        <f t="shared" si="926"/>
        <v>#REF!</v>
      </c>
      <c r="FA766" s="6" t="e">
        <f t="shared" si="926"/>
        <v>#REF!</v>
      </c>
      <c r="FB766" s="6" t="e">
        <f t="shared" si="926"/>
        <v>#REF!</v>
      </c>
      <c r="FC766" s="6" t="e">
        <f t="shared" si="914"/>
        <v>#REF!</v>
      </c>
      <c r="FE766" s="6" t="e">
        <f t="shared" si="920"/>
        <v>#REF!</v>
      </c>
      <c r="FF766" s="6" t="e">
        <f t="shared" si="920"/>
        <v>#REF!</v>
      </c>
      <c r="FG766" s="6" t="e">
        <f t="shared" si="920"/>
        <v>#REF!</v>
      </c>
      <c r="FH766" s="6" t="e">
        <f t="shared" si="920"/>
        <v>#REF!</v>
      </c>
      <c r="FI766" s="6" t="e">
        <f t="shared" si="920"/>
        <v>#REF!</v>
      </c>
      <c r="FJ766" s="6" t="e">
        <f t="shared" si="920"/>
        <v>#REF!</v>
      </c>
      <c r="FK766" s="6" t="e">
        <f t="shared" si="927"/>
        <v>#REF!</v>
      </c>
      <c r="FL766" s="6" t="e">
        <f t="shared" si="927"/>
        <v>#REF!</v>
      </c>
      <c r="FM766" s="6" t="e">
        <f t="shared" si="927"/>
        <v>#REF!</v>
      </c>
      <c r="FN766" s="6" t="e">
        <f t="shared" si="927"/>
        <v>#REF!</v>
      </c>
      <c r="FO766" s="6" t="e">
        <f t="shared" si="927"/>
        <v>#REF!</v>
      </c>
      <c r="FP766" s="6" t="e">
        <f t="shared" si="927"/>
        <v>#REF!</v>
      </c>
      <c r="FQ766" s="6" t="e">
        <f t="shared" si="910"/>
        <v>#REF!</v>
      </c>
      <c r="FR766" s="6" t="e">
        <f t="shared" si="910"/>
        <v>#REF!</v>
      </c>
      <c r="FS766" s="6" t="e">
        <f t="shared" si="910"/>
        <v>#REF!</v>
      </c>
      <c r="FT766" s="6" t="e">
        <f t="shared" si="910"/>
        <v>#REF!</v>
      </c>
      <c r="FU766" s="6" t="e">
        <f t="shared" si="910"/>
        <v>#REF!</v>
      </c>
      <c r="FV766" s="6" t="e">
        <f t="shared" si="910"/>
        <v>#REF!</v>
      </c>
      <c r="FW766" s="6" t="e">
        <f t="shared" si="910"/>
        <v>#REF!</v>
      </c>
      <c r="FX766" s="6" t="e">
        <f t="shared" si="910"/>
        <v>#REF!</v>
      </c>
      <c r="FY766" s="6" t="e">
        <f t="shared" si="910"/>
        <v>#REF!</v>
      </c>
      <c r="FZ766" s="6" t="e">
        <f t="shared" si="928"/>
        <v>#REF!</v>
      </c>
      <c r="GA766" s="6" t="e">
        <f t="shared" si="928"/>
        <v>#REF!</v>
      </c>
      <c r="GB766" s="6" t="e">
        <f t="shared" si="928"/>
        <v>#REF!</v>
      </c>
      <c r="GC766" s="6" t="e">
        <f t="shared" si="928"/>
        <v>#REF!</v>
      </c>
      <c r="GD766" s="6" t="e">
        <f t="shared" si="928"/>
        <v>#REF!</v>
      </c>
      <c r="GE766" s="6" t="e">
        <f t="shared" si="921"/>
        <v>#REF!</v>
      </c>
      <c r="GF766" s="6" t="e">
        <f t="shared" si="921"/>
        <v>#REF!</v>
      </c>
      <c r="GG766" s="6" t="e">
        <f t="shared" si="921"/>
        <v>#REF!</v>
      </c>
      <c r="GH766" s="6" t="e">
        <f t="shared" si="921"/>
        <v>#REF!</v>
      </c>
    </row>
    <row r="767" spans="1:190" x14ac:dyDescent="0.3">
      <c r="A767">
        <f t="shared" si="909"/>
        <v>763</v>
      </c>
      <c r="B767">
        <f t="shared" si="857"/>
        <v>471</v>
      </c>
      <c r="C767" s="64" t="e">
        <f>BO767*EXP('Capital Market Assumptions'!#REF!+'Capital Market Assumptions'!#REF!*'Random Draws'!B766)</f>
        <v>#REF!</v>
      </c>
      <c r="D767" s="64" t="e">
        <f>BP767*EXP('Capital Market Assumptions'!#REF!+'Capital Market Assumptions'!#REF!*'Random Draws'!C766)</f>
        <v>#REF!</v>
      </c>
      <c r="E767" s="64" t="e">
        <f>BQ767*EXP('Capital Market Assumptions'!#REF!+'Capital Market Assumptions'!#REF!*'Random Draws'!D766)</f>
        <v>#REF!</v>
      </c>
      <c r="F767" s="64" t="e">
        <f>BR767*EXP('Capital Market Assumptions'!#REF!+'Capital Market Assumptions'!#REF!*'Random Draws'!E766)</f>
        <v>#REF!</v>
      </c>
      <c r="G767" s="64" t="e">
        <f>BS767*EXP('Capital Market Assumptions'!#REF!+'Capital Market Assumptions'!#REF!*'Random Draws'!F766)</f>
        <v>#REF!</v>
      </c>
      <c r="H767" s="6" t="e">
        <f>BT767*EXP('Capital Market Assumptions'!$B$41+'Capital Market Assumptions'!$B$42*'Random Draws'!G766)</f>
        <v>#REF!</v>
      </c>
      <c r="I767" s="6" t="e">
        <f>BU767*EXP('Capital Market Assumptions'!$B$41+'Capital Market Assumptions'!$B$42*'Random Draws'!H766)</f>
        <v>#REF!</v>
      </c>
      <c r="J767" s="6" t="e">
        <f>BV767*EXP('Capital Market Assumptions'!$B$41+'Capital Market Assumptions'!$B$42*'Random Draws'!I766)</f>
        <v>#REF!</v>
      </c>
      <c r="K767" s="6" t="e">
        <f>BW767*EXP('Capital Market Assumptions'!$B$41+'Capital Market Assumptions'!$B$42*'Random Draws'!J766)</f>
        <v>#REF!</v>
      </c>
      <c r="L767" s="6" t="e">
        <f>BX767*EXP('Capital Market Assumptions'!$B$41+'Capital Market Assumptions'!$B$42*'Random Draws'!K766)</f>
        <v>#REF!</v>
      </c>
      <c r="M767" s="6" t="e">
        <f>BY767*EXP('Capital Market Assumptions'!$B$41+'Capital Market Assumptions'!$B$42*'Random Draws'!L766)</f>
        <v>#REF!</v>
      </c>
      <c r="N767" s="6" t="e">
        <f>BZ767*EXP('Capital Market Assumptions'!$B$41+'Capital Market Assumptions'!$B$42*'Random Draws'!M766)</f>
        <v>#REF!</v>
      </c>
      <c r="O767" s="6" t="e">
        <f>CA767*EXP('Capital Market Assumptions'!$B$41+'Capital Market Assumptions'!$B$42*'Random Draws'!N766)</f>
        <v>#REF!</v>
      </c>
      <c r="P767" s="6" t="e">
        <f>CB767*EXP('Capital Market Assumptions'!$B$41+'Capital Market Assumptions'!$B$42*'Random Draws'!O766)</f>
        <v>#REF!</v>
      </c>
      <c r="Q767" s="6" t="e">
        <f>CC767*EXP('Capital Market Assumptions'!$B$41+'Capital Market Assumptions'!$B$42*'Random Draws'!P766)</f>
        <v>#REF!</v>
      </c>
      <c r="R767" s="6" t="e">
        <f>CD767*EXP('Capital Market Assumptions'!$B$41+'Capital Market Assumptions'!$B$42*'Random Draws'!Q766)</f>
        <v>#REF!</v>
      </c>
      <c r="S767" s="6" t="e">
        <f>CE767*EXP('Capital Market Assumptions'!$B$41+'Capital Market Assumptions'!$B$42*'Random Draws'!R766)</f>
        <v>#REF!</v>
      </c>
      <c r="T767" s="6" t="e">
        <f>CF767*EXP('Capital Market Assumptions'!$B$41+'Capital Market Assumptions'!$B$42*'Random Draws'!S766)</f>
        <v>#REF!</v>
      </c>
      <c r="U767" s="6" t="e">
        <f>CG767*EXP('Capital Market Assumptions'!$B$41+'Capital Market Assumptions'!$B$42*'Random Draws'!T766)</f>
        <v>#REF!</v>
      </c>
      <c r="V767" s="6" t="e">
        <f>CH767*EXP('Capital Market Assumptions'!$B$41+'Capital Market Assumptions'!$B$42*'Random Draws'!U766)</f>
        <v>#REF!</v>
      </c>
      <c r="W767" s="6" t="e">
        <f>CI767*EXP('Capital Market Assumptions'!$B$41+'Capital Market Assumptions'!$B$42*'Random Draws'!V766)</f>
        <v>#REF!</v>
      </c>
      <c r="X767" s="6" t="e">
        <f>CJ767*EXP('Capital Market Assumptions'!$B$41+'Capital Market Assumptions'!$B$42*'Random Draws'!W766)</f>
        <v>#REF!</v>
      </c>
      <c r="Y767" s="6" t="e">
        <f>CK767*EXP('Capital Market Assumptions'!$B$41+'Capital Market Assumptions'!$B$42*'Random Draws'!X766)</f>
        <v>#REF!</v>
      </c>
      <c r="Z767" s="6" t="e">
        <f>CL767*EXP('Capital Market Assumptions'!$B$41+'Capital Market Assumptions'!$B$42*'Random Draws'!Y766)</f>
        <v>#REF!</v>
      </c>
      <c r="AA767" s="6" t="e">
        <f>CM767*EXP('Capital Market Assumptions'!$B$41+'Capital Market Assumptions'!$B$42*'Random Draws'!Z766)</f>
        <v>#REF!</v>
      </c>
      <c r="AB767" s="6" t="e">
        <f>CN767*EXP('Capital Market Assumptions'!$B$41+'Capital Market Assumptions'!$B$42*'Random Draws'!AA766)</f>
        <v>#REF!</v>
      </c>
      <c r="AC767" s="6" t="e">
        <f>CO767*EXP('Capital Market Assumptions'!$B$41+'Capital Market Assumptions'!$B$42*'Random Draws'!AB766)</f>
        <v>#REF!</v>
      </c>
      <c r="AD767" s="6" t="e">
        <f>CP767*EXP('Capital Market Assumptions'!$B$41+'Capital Market Assumptions'!$B$42*'Random Draws'!AC766)</f>
        <v>#REF!</v>
      </c>
      <c r="AE767" s="6" t="e">
        <f>CQ767*EXP('Capital Market Assumptions'!$B$41+'Capital Market Assumptions'!$B$42*'Random Draws'!AD766)</f>
        <v>#REF!</v>
      </c>
      <c r="AF767" s="6" t="e">
        <f>CR767*EXP('Capital Market Assumptions'!$B$41+'Capital Market Assumptions'!$B$42*'Random Draws'!AE766)</f>
        <v>#REF!</v>
      </c>
      <c r="AH767">
        <f t="shared" si="859"/>
        <v>4.2999999999999261E-2</v>
      </c>
      <c r="AI767">
        <f t="shared" si="860"/>
        <v>1.0600000000000023</v>
      </c>
      <c r="AJ767">
        <f t="shared" si="861"/>
        <v>2.0930000000000035</v>
      </c>
      <c r="AK767">
        <f t="shared" si="862"/>
        <v>3.1530000000000058</v>
      </c>
      <c r="AL767">
        <f t="shared" si="863"/>
        <v>4.2659999999999911</v>
      </c>
      <c r="AM767">
        <f t="shared" si="864"/>
        <v>5.3020000000000067</v>
      </c>
      <c r="AN767">
        <f t="shared" si="865"/>
        <v>6.3569999999999993</v>
      </c>
      <c r="AO767">
        <f t="shared" si="866"/>
        <v>7.3900000000000006</v>
      </c>
      <c r="AP767">
        <f t="shared" si="867"/>
        <v>8.3549999999999898</v>
      </c>
      <c r="AQ767">
        <f t="shared" si="868"/>
        <v>9.2480000000000047</v>
      </c>
      <c r="AR767">
        <v>9.9540000000000006</v>
      </c>
      <c r="AS767">
        <v>10.536</v>
      </c>
      <c r="AT767">
        <v>11.061999999999999</v>
      </c>
      <c r="AU767">
        <v>11.587</v>
      </c>
      <c r="AV767">
        <v>12.256</v>
      </c>
      <c r="AW767">
        <v>12.815</v>
      </c>
      <c r="AX767">
        <v>13.287000000000001</v>
      </c>
      <c r="AY767">
        <v>13.785</v>
      </c>
      <c r="AZ767">
        <v>14.218999999999999</v>
      </c>
      <c r="BA767">
        <v>14.718999999999999</v>
      </c>
      <c r="BB767" t="e">
        <f>LRP!#REF!</f>
        <v>#REF!</v>
      </c>
      <c r="BC767" t="e">
        <f>LRP!#REF!</f>
        <v>#REF!</v>
      </c>
      <c r="BD767" t="e">
        <f>LRP!#REF!</f>
        <v>#REF!</v>
      </c>
      <c r="BE767" t="e">
        <f>LRP!#REF!</f>
        <v>#REF!</v>
      </c>
      <c r="BF767" t="e">
        <f>LRP!#REF!</f>
        <v>#REF!</v>
      </c>
      <c r="BG767" t="e">
        <f>LRP!#REF!</f>
        <v>#REF!</v>
      </c>
      <c r="BH767" t="e">
        <f>LRP!#REF!</f>
        <v>#REF!</v>
      </c>
      <c r="BI767" t="e">
        <f>LRP!#REF!</f>
        <v>#REF!</v>
      </c>
      <c r="BJ767" t="e">
        <f>LRP!#REF!</f>
        <v>#REF!</v>
      </c>
      <c r="BK767" t="e">
        <f>LRP!#REF!</f>
        <v>#REF!</v>
      </c>
      <c r="BM767">
        <f t="shared" si="929"/>
        <v>471</v>
      </c>
      <c r="BN767">
        <f t="shared" si="929"/>
        <v>471</v>
      </c>
      <c r="BO767">
        <f t="shared" si="929"/>
        <v>471</v>
      </c>
      <c r="BP767" s="6" t="e">
        <f t="shared" si="869"/>
        <v>#REF!</v>
      </c>
      <c r="BQ767" s="6" t="e">
        <f t="shared" si="870"/>
        <v>#REF!</v>
      </c>
      <c r="BR767" s="6" t="e">
        <f t="shared" si="871"/>
        <v>#REF!</v>
      </c>
      <c r="BS767" s="6" t="e">
        <f t="shared" si="872"/>
        <v>#REF!</v>
      </c>
      <c r="BT767" s="6" t="e">
        <f t="shared" si="873"/>
        <v>#REF!</v>
      </c>
      <c r="BU767" s="6" t="e">
        <f t="shared" si="874"/>
        <v>#REF!</v>
      </c>
      <c r="BV767" s="6" t="e">
        <f t="shared" si="875"/>
        <v>#REF!</v>
      </c>
      <c r="BW767" s="6" t="e">
        <f t="shared" si="876"/>
        <v>#REF!</v>
      </c>
      <c r="BX767" s="6" t="e">
        <f t="shared" si="877"/>
        <v>#REF!</v>
      </c>
      <c r="BY767" s="6" t="e">
        <f t="shared" si="878"/>
        <v>#REF!</v>
      </c>
      <c r="BZ767" s="6" t="e">
        <f t="shared" si="879"/>
        <v>#REF!</v>
      </c>
      <c r="CA767" s="6" t="e">
        <f t="shared" si="880"/>
        <v>#REF!</v>
      </c>
      <c r="CB767" s="6" t="e">
        <f t="shared" si="881"/>
        <v>#REF!</v>
      </c>
      <c r="CC767" s="6" t="e">
        <f t="shared" si="882"/>
        <v>#REF!</v>
      </c>
      <c r="CD767" s="6" t="e">
        <f t="shared" si="883"/>
        <v>#REF!</v>
      </c>
      <c r="CE767" s="6" t="e">
        <f t="shared" si="884"/>
        <v>#REF!</v>
      </c>
      <c r="CF767" s="6" t="e">
        <f t="shared" si="885"/>
        <v>#REF!</v>
      </c>
      <c r="CG767" s="6" t="e">
        <f t="shared" si="886"/>
        <v>#REF!</v>
      </c>
      <c r="CH767" s="6" t="e">
        <f t="shared" si="887"/>
        <v>#REF!</v>
      </c>
      <c r="CI767" s="6" t="e">
        <f t="shared" si="888"/>
        <v>#REF!</v>
      </c>
      <c r="CJ767" s="6" t="e">
        <f t="shared" si="917"/>
        <v>#REF!</v>
      </c>
      <c r="CK767" s="6" t="e">
        <f t="shared" si="917"/>
        <v>#REF!</v>
      </c>
      <c r="CL767" s="6" t="e">
        <f t="shared" si="917"/>
        <v>#REF!</v>
      </c>
      <c r="CM767" s="6" t="e">
        <f t="shared" si="917"/>
        <v>#REF!</v>
      </c>
      <c r="CN767" s="6" t="e">
        <f t="shared" si="917"/>
        <v>#REF!</v>
      </c>
      <c r="CO767" s="6" t="e">
        <f t="shared" si="915"/>
        <v>#REF!</v>
      </c>
      <c r="CP767" s="6" t="e">
        <f t="shared" si="915"/>
        <v>#REF!</v>
      </c>
      <c r="CQ767" s="6" t="e">
        <f t="shared" si="915"/>
        <v>#REF!</v>
      </c>
      <c r="CR767" s="6" t="e">
        <f t="shared" si="915"/>
        <v>#REF!</v>
      </c>
      <c r="CS767" s="6" t="e">
        <f t="shared" si="915"/>
        <v>#REF!</v>
      </c>
      <c r="CU767" s="6" t="e">
        <f t="shared" si="889"/>
        <v>#REF!</v>
      </c>
      <c r="CV767" s="6" t="e">
        <f t="shared" si="890"/>
        <v>#REF!</v>
      </c>
      <c r="CW767" s="6" t="e">
        <f t="shared" si="891"/>
        <v>#REF!</v>
      </c>
      <c r="CX767" s="6" t="e">
        <f t="shared" si="892"/>
        <v>#REF!</v>
      </c>
      <c r="CY767" s="6" t="e">
        <f t="shared" si="893"/>
        <v>#REF!</v>
      </c>
      <c r="CZ767" s="6" t="e">
        <f t="shared" si="894"/>
        <v>#REF!</v>
      </c>
      <c r="DA767" s="6" t="e">
        <f t="shared" si="895"/>
        <v>#REF!</v>
      </c>
      <c r="DB767" s="6" t="e">
        <f t="shared" si="896"/>
        <v>#REF!</v>
      </c>
      <c r="DC767" s="6" t="e">
        <f t="shared" si="897"/>
        <v>#REF!</v>
      </c>
      <c r="DD767" s="6" t="e">
        <f t="shared" si="898"/>
        <v>#REF!</v>
      </c>
      <c r="DE767" s="6" t="e">
        <f t="shared" si="899"/>
        <v>#REF!</v>
      </c>
      <c r="DF767" s="6" t="e">
        <f t="shared" si="900"/>
        <v>#REF!</v>
      </c>
      <c r="DG767" s="6" t="e">
        <f t="shared" si="901"/>
        <v>#REF!</v>
      </c>
      <c r="DH767" s="6" t="e">
        <f t="shared" si="902"/>
        <v>#REF!</v>
      </c>
      <c r="DI767" s="6" t="e">
        <f t="shared" si="903"/>
        <v>#REF!</v>
      </c>
      <c r="DJ767" s="6" t="e">
        <f t="shared" si="904"/>
        <v>#REF!</v>
      </c>
      <c r="DK767" s="6" t="e">
        <f t="shared" si="905"/>
        <v>#REF!</v>
      </c>
      <c r="DL767" s="6" t="e">
        <f t="shared" si="906"/>
        <v>#REF!</v>
      </c>
      <c r="DM767" s="6" t="e">
        <f t="shared" si="907"/>
        <v>#REF!</v>
      </c>
      <c r="DN767" s="6" t="e">
        <f t="shared" si="908"/>
        <v>#REF!</v>
      </c>
      <c r="DO767" s="6" t="e">
        <f t="shared" si="918"/>
        <v>#REF!</v>
      </c>
      <c r="DP767" s="6" t="e">
        <f t="shared" si="918"/>
        <v>#REF!</v>
      </c>
      <c r="DQ767" s="6" t="e">
        <f t="shared" si="918"/>
        <v>#REF!</v>
      </c>
      <c r="DR767" s="6" t="e">
        <f t="shared" si="918"/>
        <v>#REF!</v>
      </c>
      <c r="DS767" s="6" t="e">
        <f t="shared" si="918"/>
        <v>#REF!</v>
      </c>
      <c r="DT767" s="6" t="e">
        <f t="shared" si="916"/>
        <v>#REF!</v>
      </c>
      <c r="DU767" s="6" t="e">
        <f t="shared" si="916"/>
        <v>#REF!</v>
      </c>
      <c r="DV767" s="6" t="e">
        <f t="shared" si="916"/>
        <v>#REF!</v>
      </c>
      <c r="DW767" s="6" t="e">
        <f t="shared" si="916"/>
        <v>#REF!</v>
      </c>
      <c r="DX767" s="6" t="e">
        <f t="shared" si="916"/>
        <v>#REF!</v>
      </c>
      <c r="DZ767" s="6" t="e">
        <f t="shared" si="925"/>
        <v>#REF!</v>
      </c>
      <c r="EA767" s="6" t="e">
        <f t="shared" si="925"/>
        <v>#REF!</v>
      </c>
      <c r="EB767" s="6" t="e">
        <f t="shared" si="925"/>
        <v>#REF!</v>
      </c>
      <c r="EC767" s="6" t="e">
        <f t="shared" si="925"/>
        <v>#REF!</v>
      </c>
      <c r="ED767" s="6" t="e">
        <f t="shared" si="925"/>
        <v>#REF!</v>
      </c>
      <c r="EE767" s="6" t="e">
        <f t="shared" si="925"/>
        <v>#REF!</v>
      </c>
      <c r="EF767" s="6" t="e">
        <f t="shared" si="925"/>
        <v>#REF!</v>
      </c>
      <c r="EG767" s="6" t="e">
        <f t="shared" si="925"/>
        <v>#REF!</v>
      </c>
      <c r="EH767" s="6" t="e">
        <f t="shared" si="925"/>
        <v>#REF!</v>
      </c>
      <c r="EI767" s="6" t="e">
        <f t="shared" si="925"/>
        <v>#REF!</v>
      </c>
      <c r="EJ767" s="6" t="e">
        <f t="shared" si="925"/>
        <v>#REF!</v>
      </c>
      <c r="EK767" s="6" t="e">
        <f t="shared" si="925"/>
        <v>#REF!</v>
      </c>
      <c r="EL767" s="6" t="e">
        <f t="shared" si="925"/>
        <v>#REF!</v>
      </c>
      <c r="EM767" s="6" t="e">
        <f t="shared" si="925"/>
        <v>#REF!</v>
      </c>
      <c r="EN767" s="6" t="e">
        <f t="shared" si="925"/>
        <v>#REF!</v>
      </c>
      <c r="EO767" s="6" t="e">
        <f t="shared" si="925"/>
        <v>#REF!</v>
      </c>
      <c r="EP767" s="6" t="e">
        <f t="shared" si="924"/>
        <v>#REF!</v>
      </c>
      <c r="EQ767" s="6" t="e">
        <f t="shared" si="924"/>
        <v>#REF!</v>
      </c>
      <c r="ER767" s="6" t="e">
        <f t="shared" si="924"/>
        <v>#REF!</v>
      </c>
      <c r="ES767" s="6" t="e">
        <f t="shared" si="924"/>
        <v>#REF!</v>
      </c>
      <c r="ET767" s="6" t="e">
        <f t="shared" si="924"/>
        <v>#REF!</v>
      </c>
      <c r="EU767" s="6" t="e">
        <f t="shared" si="924"/>
        <v>#REF!</v>
      </c>
      <c r="EV767" s="6" t="e">
        <f t="shared" si="924"/>
        <v>#REF!</v>
      </c>
      <c r="EW767" s="6" t="e">
        <f t="shared" si="924"/>
        <v>#REF!</v>
      </c>
      <c r="EX767" s="6" t="e">
        <f t="shared" si="924"/>
        <v>#REF!</v>
      </c>
      <c r="EY767" s="6" t="e">
        <f t="shared" si="924"/>
        <v>#REF!</v>
      </c>
      <c r="EZ767" s="6" t="e">
        <f t="shared" si="926"/>
        <v>#REF!</v>
      </c>
      <c r="FA767" s="6" t="e">
        <f t="shared" si="926"/>
        <v>#REF!</v>
      </c>
      <c r="FB767" s="6" t="e">
        <f t="shared" si="926"/>
        <v>#REF!</v>
      </c>
      <c r="FC767" s="6" t="e">
        <f t="shared" si="914"/>
        <v>#REF!</v>
      </c>
      <c r="FE767" s="6" t="e">
        <f t="shared" si="920"/>
        <v>#REF!</v>
      </c>
      <c r="FF767" s="6" t="e">
        <f t="shared" si="920"/>
        <v>#REF!</v>
      </c>
      <c r="FG767" s="6" t="e">
        <f t="shared" si="920"/>
        <v>#REF!</v>
      </c>
      <c r="FH767" s="6" t="e">
        <f t="shared" si="920"/>
        <v>#REF!</v>
      </c>
      <c r="FI767" s="6" t="e">
        <f t="shared" si="920"/>
        <v>#REF!</v>
      </c>
      <c r="FJ767" s="6" t="e">
        <f t="shared" si="920"/>
        <v>#REF!</v>
      </c>
      <c r="FK767" s="6" t="e">
        <f t="shared" si="927"/>
        <v>#REF!</v>
      </c>
      <c r="FL767" s="6" t="e">
        <f t="shared" si="927"/>
        <v>#REF!</v>
      </c>
      <c r="FM767" s="6" t="e">
        <f t="shared" si="927"/>
        <v>#REF!</v>
      </c>
      <c r="FN767" s="6" t="e">
        <f t="shared" si="927"/>
        <v>#REF!</v>
      </c>
      <c r="FO767" s="6" t="e">
        <f t="shared" si="927"/>
        <v>#REF!</v>
      </c>
      <c r="FP767" s="6" t="e">
        <f t="shared" si="927"/>
        <v>#REF!</v>
      </c>
      <c r="FQ767" s="6" t="e">
        <f t="shared" si="910"/>
        <v>#REF!</v>
      </c>
      <c r="FR767" s="6" t="e">
        <f t="shared" si="910"/>
        <v>#REF!</v>
      </c>
      <c r="FS767" s="6" t="e">
        <f t="shared" si="910"/>
        <v>#REF!</v>
      </c>
      <c r="FT767" s="6" t="e">
        <f t="shared" si="910"/>
        <v>#REF!</v>
      </c>
      <c r="FU767" s="6" t="e">
        <f t="shared" si="910"/>
        <v>#REF!</v>
      </c>
      <c r="FV767" s="6" t="e">
        <f t="shared" si="910"/>
        <v>#REF!</v>
      </c>
      <c r="FW767" s="6" t="e">
        <f t="shared" si="910"/>
        <v>#REF!</v>
      </c>
      <c r="FX767" s="6" t="e">
        <f t="shared" si="910"/>
        <v>#REF!</v>
      </c>
      <c r="FY767" s="6" t="e">
        <f t="shared" si="910"/>
        <v>#REF!</v>
      </c>
      <c r="FZ767" s="6" t="e">
        <f t="shared" si="928"/>
        <v>#REF!</v>
      </c>
      <c r="GA767" s="6" t="e">
        <f t="shared" si="928"/>
        <v>#REF!</v>
      </c>
      <c r="GB767" s="6" t="e">
        <f t="shared" si="928"/>
        <v>#REF!</v>
      </c>
      <c r="GC767" s="6" t="e">
        <f t="shared" si="928"/>
        <v>#REF!</v>
      </c>
      <c r="GD767" s="6" t="e">
        <f t="shared" si="928"/>
        <v>#REF!</v>
      </c>
      <c r="GE767" s="6" t="e">
        <f t="shared" si="921"/>
        <v>#REF!</v>
      </c>
      <c r="GF767" s="6" t="e">
        <f t="shared" si="921"/>
        <v>#REF!</v>
      </c>
      <c r="GG767" s="6" t="e">
        <f t="shared" si="921"/>
        <v>#REF!</v>
      </c>
      <c r="GH767" s="6" t="e">
        <f t="shared" si="921"/>
        <v>#REF!</v>
      </c>
    </row>
    <row r="768" spans="1:190" x14ac:dyDescent="0.3">
      <c r="A768">
        <f t="shared" si="909"/>
        <v>764</v>
      </c>
      <c r="B768">
        <f t="shared" si="857"/>
        <v>471</v>
      </c>
      <c r="C768" s="64" t="e">
        <f>BO768*EXP('Capital Market Assumptions'!#REF!+'Capital Market Assumptions'!#REF!*'Random Draws'!B767)</f>
        <v>#REF!</v>
      </c>
      <c r="D768" s="64" t="e">
        <f>BP768*EXP('Capital Market Assumptions'!#REF!+'Capital Market Assumptions'!#REF!*'Random Draws'!C767)</f>
        <v>#REF!</v>
      </c>
      <c r="E768" s="64" t="e">
        <f>BQ768*EXP('Capital Market Assumptions'!#REF!+'Capital Market Assumptions'!#REF!*'Random Draws'!D767)</f>
        <v>#REF!</v>
      </c>
      <c r="F768" s="64" t="e">
        <f>BR768*EXP('Capital Market Assumptions'!#REF!+'Capital Market Assumptions'!#REF!*'Random Draws'!E767)</f>
        <v>#REF!</v>
      </c>
      <c r="G768" s="64" t="e">
        <f>BS768*EXP('Capital Market Assumptions'!#REF!+'Capital Market Assumptions'!#REF!*'Random Draws'!F767)</f>
        <v>#REF!</v>
      </c>
      <c r="H768" s="6" t="e">
        <f>BT768*EXP('Capital Market Assumptions'!$B$41+'Capital Market Assumptions'!$B$42*'Random Draws'!G767)</f>
        <v>#REF!</v>
      </c>
      <c r="I768" s="6" t="e">
        <f>BU768*EXP('Capital Market Assumptions'!$B$41+'Capital Market Assumptions'!$B$42*'Random Draws'!H767)</f>
        <v>#REF!</v>
      </c>
      <c r="J768" s="6" t="e">
        <f>BV768*EXP('Capital Market Assumptions'!$B$41+'Capital Market Assumptions'!$B$42*'Random Draws'!I767)</f>
        <v>#REF!</v>
      </c>
      <c r="K768" s="6" t="e">
        <f>BW768*EXP('Capital Market Assumptions'!$B$41+'Capital Market Assumptions'!$B$42*'Random Draws'!J767)</f>
        <v>#REF!</v>
      </c>
      <c r="L768" s="6" t="e">
        <f>BX768*EXP('Capital Market Assumptions'!$B$41+'Capital Market Assumptions'!$B$42*'Random Draws'!K767)</f>
        <v>#REF!</v>
      </c>
      <c r="M768" s="6" t="e">
        <f>BY768*EXP('Capital Market Assumptions'!$B$41+'Capital Market Assumptions'!$B$42*'Random Draws'!L767)</f>
        <v>#REF!</v>
      </c>
      <c r="N768" s="6" t="e">
        <f>BZ768*EXP('Capital Market Assumptions'!$B$41+'Capital Market Assumptions'!$B$42*'Random Draws'!M767)</f>
        <v>#REF!</v>
      </c>
      <c r="O768" s="6" t="e">
        <f>CA768*EXP('Capital Market Assumptions'!$B$41+'Capital Market Assumptions'!$B$42*'Random Draws'!N767)</f>
        <v>#REF!</v>
      </c>
      <c r="P768" s="6" t="e">
        <f>CB768*EXP('Capital Market Assumptions'!$B$41+'Capital Market Assumptions'!$B$42*'Random Draws'!O767)</f>
        <v>#REF!</v>
      </c>
      <c r="Q768" s="6" t="e">
        <f>CC768*EXP('Capital Market Assumptions'!$B$41+'Capital Market Assumptions'!$B$42*'Random Draws'!P767)</f>
        <v>#REF!</v>
      </c>
      <c r="R768" s="6" t="e">
        <f>CD768*EXP('Capital Market Assumptions'!$B$41+'Capital Market Assumptions'!$B$42*'Random Draws'!Q767)</f>
        <v>#REF!</v>
      </c>
      <c r="S768" s="6" t="e">
        <f>CE768*EXP('Capital Market Assumptions'!$B$41+'Capital Market Assumptions'!$B$42*'Random Draws'!R767)</f>
        <v>#REF!</v>
      </c>
      <c r="T768" s="6" t="e">
        <f>CF768*EXP('Capital Market Assumptions'!$B$41+'Capital Market Assumptions'!$B$42*'Random Draws'!S767)</f>
        <v>#REF!</v>
      </c>
      <c r="U768" s="6" t="e">
        <f>CG768*EXP('Capital Market Assumptions'!$B$41+'Capital Market Assumptions'!$B$42*'Random Draws'!T767)</f>
        <v>#REF!</v>
      </c>
      <c r="V768" s="6" t="e">
        <f>CH768*EXP('Capital Market Assumptions'!$B$41+'Capital Market Assumptions'!$B$42*'Random Draws'!U767)</f>
        <v>#REF!</v>
      </c>
      <c r="W768" s="6" t="e">
        <f>CI768*EXP('Capital Market Assumptions'!$B$41+'Capital Market Assumptions'!$B$42*'Random Draws'!V767)</f>
        <v>#REF!</v>
      </c>
      <c r="X768" s="6" t="e">
        <f>CJ768*EXP('Capital Market Assumptions'!$B$41+'Capital Market Assumptions'!$B$42*'Random Draws'!W767)</f>
        <v>#REF!</v>
      </c>
      <c r="Y768" s="6" t="e">
        <f>CK768*EXP('Capital Market Assumptions'!$B$41+'Capital Market Assumptions'!$B$42*'Random Draws'!X767)</f>
        <v>#REF!</v>
      </c>
      <c r="Z768" s="6" t="e">
        <f>CL768*EXP('Capital Market Assumptions'!$B$41+'Capital Market Assumptions'!$B$42*'Random Draws'!Y767)</f>
        <v>#REF!</v>
      </c>
      <c r="AA768" s="6" t="e">
        <f>CM768*EXP('Capital Market Assumptions'!$B$41+'Capital Market Assumptions'!$B$42*'Random Draws'!Z767)</f>
        <v>#REF!</v>
      </c>
      <c r="AB768" s="6" t="e">
        <f>CN768*EXP('Capital Market Assumptions'!$B$41+'Capital Market Assumptions'!$B$42*'Random Draws'!AA767)</f>
        <v>#REF!</v>
      </c>
      <c r="AC768" s="6" t="e">
        <f>CO768*EXP('Capital Market Assumptions'!$B$41+'Capital Market Assumptions'!$B$42*'Random Draws'!AB767)</f>
        <v>#REF!</v>
      </c>
      <c r="AD768" s="6" t="e">
        <f>CP768*EXP('Capital Market Assumptions'!$B$41+'Capital Market Assumptions'!$B$42*'Random Draws'!AC767)</f>
        <v>#REF!</v>
      </c>
      <c r="AE768" s="6" t="e">
        <f>CQ768*EXP('Capital Market Assumptions'!$B$41+'Capital Market Assumptions'!$B$42*'Random Draws'!AD767)</f>
        <v>#REF!</v>
      </c>
      <c r="AF768" s="6" t="e">
        <f>CR768*EXP('Capital Market Assumptions'!$B$41+'Capital Market Assumptions'!$B$42*'Random Draws'!AE767)</f>
        <v>#REF!</v>
      </c>
      <c r="AH768">
        <f t="shared" si="859"/>
        <v>4.2999999999999261E-2</v>
      </c>
      <c r="AI768">
        <f t="shared" si="860"/>
        <v>1.0600000000000023</v>
      </c>
      <c r="AJ768">
        <f t="shared" si="861"/>
        <v>2.0930000000000035</v>
      </c>
      <c r="AK768">
        <f t="shared" si="862"/>
        <v>3.1530000000000058</v>
      </c>
      <c r="AL768">
        <f t="shared" si="863"/>
        <v>4.2659999999999911</v>
      </c>
      <c r="AM768">
        <f t="shared" si="864"/>
        <v>5.3020000000000067</v>
      </c>
      <c r="AN768">
        <f t="shared" si="865"/>
        <v>6.3569999999999993</v>
      </c>
      <c r="AO768">
        <f t="shared" si="866"/>
        <v>7.3900000000000006</v>
      </c>
      <c r="AP768">
        <f t="shared" si="867"/>
        <v>8.3549999999999898</v>
      </c>
      <c r="AQ768">
        <f t="shared" si="868"/>
        <v>9.2480000000000047</v>
      </c>
      <c r="AR768">
        <v>9.9540000000000006</v>
      </c>
      <c r="AS768">
        <v>10.536</v>
      </c>
      <c r="AT768">
        <v>11.061999999999999</v>
      </c>
      <c r="AU768">
        <v>11.587</v>
      </c>
      <c r="AV768">
        <v>12.256</v>
      </c>
      <c r="AW768">
        <v>12.815</v>
      </c>
      <c r="AX768">
        <v>13.287000000000001</v>
      </c>
      <c r="AY768">
        <v>13.785</v>
      </c>
      <c r="AZ768">
        <v>14.218999999999999</v>
      </c>
      <c r="BA768">
        <v>14.718999999999999</v>
      </c>
      <c r="BB768" t="e">
        <f>LRP!#REF!</f>
        <v>#REF!</v>
      </c>
      <c r="BC768" t="e">
        <f>LRP!#REF!</f>
        <v>#REF!</v>
      </c>
      <c r="BD768" t="e">
        <f>LRP!#REF!</f>
        <v>#REF!</v>
      </c>
      <c r="BE768" t="e">
        <f>LRP!#REF!</f>
        <v>#REF!</v>
      </c>
      <c r="BF768" t="e">
        <f>LRP!#REF!</f>
        <v>#REF!</v>
      </c>
      <c r="BG768" t="e">
        <f>LRP!#REF!</f>
        <v>#REF!</v>
      </c>
      <c r="BH768" t="e">
        <f>LRP!#REF!</f>
        <v>#REF!</v>
      </c>
      <c r="BI768" t="e">
        <f>LRP!#REF!</f>
        <v>#REF!</v>
      </c>
      <c r="BJ768" t="e">
        <f>LRP!#REF!</f>
        <v>#REF!</v>
      </c>
      <c r="BK768" t="e">
        <f>LRP!#REF!</f>
        <v>#REF!</v>
      </c>
      <c r="BM768">
        <f t="shared" si="929"/>
        <v>471</v>
      </c>
      <c r="BN768">
        <f t="shared" si="929"/>
        <v>471</v>
      </c>
      <c r="BO768">
        <f t="shared" si="929"/>
        <v>471</v>
      </c>
      <c r="BP768" s="6" t="e">
        <f t="shared" si="869"/>
        <v>#REF!</v>
      </c>
      <c r="BQ768" s="6" t="e">
        <f t="shared" si="870"/>
        <v>#REF!</v>
      </c>
      <c r="BR768" s="6" t="e">
        <f t="shared" si="871"/>
        <v>#REF!</v>
      </c>
      <c r="BS768" s="6" t="e">
        <f t="shared" si="872"/>
        <v>#REF!</v>
      </c>
      <c r="BT768" s="6" t="e">
        <f t="shared" si="873"/>
        <v>#REF!</v>
      </c>
      <c r="BU768" s="6" t="e">
        <f t="shared" si="874"/>
        <v>#REF!</v>
      </c>
      <c r="BV768" s="6" t="e">
        <f t="shared" si="875"/>
        <v>#REF!</v>
      </c>
      <c r="BW768" s="6" t="e">
        <f t="shared" si="876"/>
        <v>#REF!</v>
      </c>
      <c r="BX768" s="6" t="e">
        <f t="shared" si="877"/>
        <v>#REF!</v>
      </c>
      <c r="BY768" s="6" t="e">
        <f t="shared" si="878"/>
        <v>#REF!</v>
      </c>
      <c r="BZ768" s="6" t="e">
        <f t="shared" si="879"/>
        <v>#REF!</v>
      </c>
      <c r="CA768" s="6" t="e">
        <f t="shared" si="880"/>
        <v>#REF!</v>
      </c>
      <c r="CB768" s="6" t="e">
        <f t="shared" si="881"/>
        <v>#REF!</v>
      </c>
      <c r="CC768" s="6" t="e">
        <f t="shared" si="882"/>
        <v>#REF!</v>
      </c>
      <c r="CD768" s="6" t="e">
        <f t="shared" si="883"/>
        <v>#REF!</v>
      </c>
      <c r="CE768" s="6" t="e">
        <f t="shared" si="884"/>
        <v>#REF!</v>
      </c>
      <c r="CF768" s="6" t="e">
        <f t="shared" si="885"/>
        <v>#REF!</v>
      </c>
      <c r="CG768" s="6" t="e">
        <f t="shared" si="886"/>
        <v>#REF!</v>
      </c>
      <c r="CH768" s="6" t="e">
        <f t="shared" si="887"/>
        <v>#REF!</v>
      </c>
      <c r="CI768" s="6" t="e">
        <f t="shared" si="888"/>
        <v>#REF!</v>
      </c>
      <c r="CJ768" s="6" t="e">
        <f t="shared" si="917"/>
        <v>#REF!</v>
      </c>
      <c r="CK768" s="6" t="e">
        <f t="shared" si="917"/>
        <v>#REF!</v>
      </c>
      <c r="CL768" s="6" t="e">
        <f t="shared" si="917"/>
        <v>#REF!</v>
      </c>
      <c r="CM768" s="6" t="e">
        <f t="shared" si="917"/>
        <v>#REF!</v>
      </c>
      <c r="CN768" s="6" t="e">
        <f t="shared" si="917"/>
        <v>#REF!</v>
      </c>
      <c r="CO768" s="6" t="e">
        <f t="shared" si="915"/>
        <v>#REF!</v>
      </c>
      <c r="CP768" s="6" t="e">
        <f t="shared" si="915"/>
        <v>#REF!</v>
      </c>
      <c r="CQ768" s="6" t="e">
        <f t="shared" si="915"/>
        <v>#REF!</v>
      </c>
      <c r="CR768" s="6" t="e">
        <f t="shared" si="915"/>
        <v>#REF!</v>
      </c>
      <c r="CS768" s="6" t="e">
        <f t="shared" si="915"/>
        <v>#REF!</v>
      </c>
      <c r="CU768" s="6" t="e">
        <f t="shared" si="889"/>
        <v>#REF!</v>
      </c>
      <c r="CV768" s="6" t="e">
        <f t="shared" si="890"/>
        <v>#REF!</v>
      </c>
      <c r="CW768" s="6" t="e">
        <f t="shared" si="891"/>
        <v>#REF!</v>
      </c>
      <c r="CX768" s="6" t="e">
        <f t="shared" si="892"/>
        <v>#REF!</v>
      </c>
      <c r="CY768" s="6" t="e">
        <f t="shared" si="893"/>
        <v>#REF!</v>
      </c>
      <c r="CZ768" s="6" t="e">
        <f t="shared" si="894"/>
        <v>#REF!</v>
      </c>
      <c r="DA768" s="6" t="e">
        <f t="shared" si="895"/>
        <v>#REF!</v>
      </c>
      <c r="DB768" s="6" t="e">
        <f t="shared" si="896"/>
        <v>#REF!</v>
      </c>
      <c r="DC768" s="6" t="e">
        <f t="shared" si="897"/>
        <v>#REF!</v>
      </c>
      <c r="DD768" s="6" t="e">
        <f t="shared" si="898"/>
        <v>#REF!</v>
      </c>
      <c r="DE768" s="6" t="e">
        <f t="shared" si="899"/>
        <v>#REF!</v>
      </c>
      <c r="DF768" s="6" t="e">
        <f t="shared" si="900"/>
        <v>#REF!</v>
      </c>
      <c r="DG768" s="6" t="e">
        <f t="shared" si="901"/>
        <v>#REF!</v>
      </c>
      <c r="DH768" s="6" t="e">
        <f t="shared" si="902"/>
        <v>#REF!</v>
      </c>
      <c r="DI768" s="6" t="e">
        <f t="shared" si="903"/>
        <v>#REF!</v>
      </c>
      <c r="DJ768" s="6" t="e">
        <f t="shared" si="904"/>
        <v>#REF!</v>
      </c>
      <c r="DK768" s="6" t="e">
        <f t="shared" si="905"/>
        <v>#REF!</v>
      </c>
      <c r="DL768" s="6" t="e">
        <f t="shared" si="906"/>
        <v>#REF!</v>
      </c>
      <c r="DM768" s="6" t="e">
        <f t="shared" si="907"/>
        <v>#REF!</v>
      </c>
      <c r="DN768" s="6" t="e">
        <f t="shared" si="908"/>
        <v>#REF!</v>
      </c>
      <c r="DO768" s="6" t="e">
        <f t="shared" si="918"/>
        <v>#REF!</v>
      </c>
      <c r="DP768" s="6" t="e">
        <f t="shared" si="918"/>
        <v>#REF!</v>
      </c>
      <c r="DQ768" s="6" t="e">
        <f t="shared" si="918"/>
        <v>#REF!</v>
      </c>
      <c r="DR768" s="6" t="e">
        <f t="shared" si="918"/>
        <v>#REF!</v>
      </c>
      <c r="DS768" s="6" t="e">
        <f t="shared" si="918"/>
        <v>#REF!</v>
      </c>
      <c r="DT768" s="6" t="e">
        <f t="shared" si="916"/>
        <v>#REF!</v>
      </c>
      <c r="DU768" s="6" t="e">
        <f t="shared" si="916"/>
        <v>#REF!</v>
      </c>
      <c r="DV768" s="6" t="e">
        <f t="shared" si="916"/>
        <v>#REF!</v>
      </c>
      <c r="DW768" s="6" t="e">
        <f t="shared" si="916"/>
        <v>#REF!</v>
      </c>
      <c r="DX768" s="6" t="e">
        <f t="shared" si="916"/>
        <v>#REF!</v>
      </c>
      <c r="DZ768" s="6" t="e">
        <f t="shared" si="925"/>
        <v>#REF!</v>
      </c>
      <c r="EA768" s="6" t="e">
        <f t="shared" si="925"/>
        <v>#REF!</v>
      </c>
      <c r="EB768" s="6" t="e">
        <f t="shared" si="925"/>
        <v>#REF!</v>
      </c>
      <c r="EC768" s="6" t="e">
        <f t="shared" si="925"/>
        <v>#REF!</v>
      </c>
      <c r="ED768" s="6" t="e">
        <f t="shared" si="925"/>
        <v>#REF!</v>
      </c>
      <c r="EE768" s="6" t="e">
        <f t="shared" si="925"/>
        <v>#REF!</v>
      </c>
      <c r="EF768" s="6" t="e">
        <f t="shared" si="925"/>
        <v>#REF!</v>
      </c>
      <c r="EG768" s="6" t="e">
        <f t="shared" si="925"/>
        <v>#REF!</v>
      </c>
      <c r="EH768" s="6" t="e">
        <f t="shared" si="925"/>
        <v>#REF!</v>
      </c>
      <c r="EI768" s="6" t="e">
        <f t="shared" si="925"/>
        <v>#REF!</v>
      </c>
      <c r="EJ768" s="6" t="e">
        <f t="shared" si="925"/>
        <v>#REF!</v>
      </c>
      <c r="EK768" s="6" t="e">
        <f t="shared" si="925"/>
        <v>#REF!</v>
      </c>
      <c r="EL768" s="6" t="e">
        <f t="shared" si="925"/>
        <v>#REF!</v>
      </c>
      <c r="EM768" s="6" t="e">
        <f t="shared" si="925"/>
        <v>#REF!</v>
      </c>
      <c r="EN768" s="6" t="e">
        <f t="shared" si="925"/>
        <v>#REF!</v>
      </c>
      <c r="EO768" s="6" t="e">
        <f t="shared" si="925"/>
        <v>#REF!</v>
      </c>
      <c r="EP768" s="6" t="e">
        <f t="shared" si="924"/>
        <v>#REF!</v>
      </c>
      <c r="EQ768" s="6" t="e">
        <f t="shared" si="924"/>
        <v>#REF!</v>
      </c>
      <c r="ER768" s="6" t="e">
        <f t="shared" si="924"/>
        <v>#REF!</v>
      </c>
      <c r="ES768" s="6" t="e">
        <f t="shared" si="924"/>
        <v>#REF!</v>
      </c>
      <c r="ET768" s="6" t="e">
        <f t="shared" si="924"/>
        <v>#REF!</v>
      </c>
      <c r="EU768" s="6" t="e">
        <f t="shared" si="924"/>
        <v>#REF!</v>
      </c>
      <c r="EV768" s="6" t="e">
        <f t="shared" si="924"/>
        <v>#REF!</v>
      </c>
      <c r="EW768" s="6" t="e">
        <f t="shared" si="924"/>
        <v>#REF!</v>
      </c>
      <c r="EX768" s="6" t="e">
        <f t="shared" si="924"/>
        <v>#REF!</v>
      </c>
      <c r="EY768" s="6" t="e">
        <f t="shared" si="924"/>
        <v>#REF!</v>
      </c>
      <c r="EZ768" s="6" t="e">
        <f t="shared" si="926"/>
        <v>#REF!</v>
      </c>
      <c r="FA768" s="6" t="e">
        <f t="shared" si="926"/>
        <v>#REF!</v>
      </c>
      <c r="FB768" s="6" t="e">
        <f t="shared" si="926"/>
        <v>#REF!</v>
      </c>
      <c r="FC768" s="6" t="e">
        <f t="shared" si="914"/>
        <v>#REF!</v>
      </c>
      <c r="FE768" s="6" t="e">
        <f t="shared" si="920"/>
        <v>#REF!</v>
      </c>
      <c r="FF768" s="6" t="e">
        <f t="shared" si="920"/>
        <v>#REF!</v>
      </c>
      <c r="FG768" s="6" t="e">
        <f t="shared" si="920"/>
        <v>#REF!</v>
      </c>
      <c r="FH768" s="6" t="e">
        <f t="shared" si="920"/>
        <v>#REF!</v>
      </c>
      <c r="FI768" s="6" t="e">
        <f t="shared" si="920"/>
        <v>#REF!</v>
      </c>
      <c r="FJ768" s="6" t="e">
        <f t="shared" si="920"/>
        <v>#REF!</v>
      </c>
      <c r="FK768" s="6" t="e">
        <f t="shared" si="927"/>
        <v>#REF!</v>
      </c>
      <c r="FL768" s="6" t="e">
        <f t="shared" si="927"/>
        <v>#REF!</v>
      </c>
      <c r="FM768" s="6" t="e">
        <f t="shared" si="927"/>
        <v>#REF!</v>
      </c>
      <c r="FN768" s="6" t="e">
        <f t="shared" si="927"/>
        <v>#REF!</v>
      </c>
      <c r="FO768" s="6" t="e">
        <f t="shared" si="927"/>
        <v>#REF!</v>
      </c>
      <c r="FP768" s="6" t="e">
        <f t="shared" si="927"/>
        <v>#REF!</v>
      </c>
      <c r="FQ768" s="6" t="e">
        <f t="shared" si="910"/>
        <v>#REF!</v>
      </c>
      <c r="FR768" s="6" t="e">
        <f t="shared" si="910"/>
        <v>#REF!</v>
      </c>
      <c r="FS768" s="6" t="e">
        <f t="shared" si="910"/>
        <v>#REF!</v>
      </c>
      <c r="FT768" s="6" t="e">
        <f t="shared" si="910"/>
        <v>#REF!</v>
      </c>
      <c r="FU768" s="6" t="e">
        <f t="shared" si="910"/>
        <v>#REF!</v>
      </c>
      <c r="FV768" s="6" t="e">
        <f t="shared" si="910"/>
        <v>#REF!</v>
      </c>
      <c r="FW768" s="6" t="e">
        <f t="shared" si="910"/>
        <v>#REF!</v>
      </c>
      <c r="FX768" s="6" t="e">
        <f t="shared" si="910"/>
        <v>#REF!</v>
      </c>
      <c r="FY768" s="6" t="e">
        <f t="shared" si="910"/>
        <v>#REF!</v>
      </c>
      <c r="FZ768" s="6" t="e">
        <f t="shared" si="928"/>
        <v>#REF!</v>
      </c>
      <c r="GA768" s="6" t="e">
        <f t="shared" si="928"/>
        <v>#REF!</v>
      </c>
      <c r="GB768" s="6" t="e">
        <f t="shared" si="928"/>
        <v>#REF!</v>
      </c>
      <c r="GC768" s="6" t="e">
        <f t="shared" si="928"/>
        <v>#REF!</v>
      </c>
      <c r="GD768" s="6" t="e">
        <f t="shared" si="928"/>
        <v>#REF!</v>
      </c>
      <c r="GE768" s="6" t="e">
        <f t="shared" si="921"/>
        <v>#REF!</v>
      </c>
      <c r="GF768" s="6" t="e">
        <f t="shared" si="921"/>
        <v>#REF!</v>
      </c>
      <c r="GG768" s="6" t="e">
        <f t="shared" si="921"/>
        <v>#REF!</v>
      </c>
      <c r="GH768" s="6" t="e">
        <f t="shared" si="921"/>
        <v>#REF!</v>
      </c>
    </row>
    <row r="769" spans="1:190" x14ac:dyDescent="0.3">
      <c r="A769">
        <f t="shared" si="909"/>
        <v>765</v>
      </c>
      <c r="B769">
        <f t="shared" si="857"/>
        <v>471</v>
      </c>
      <c r="C769" s="64" t="e">
        <f>BO769*EXP('Capital Market Assumptions'!#REF!+'Capital Market Assumptions'!#REF!*'Random Draws'!B768)</f>
        <v>#REF!</v>
      </c>
      <c r="D769" s="64" t="e">
        <f>BP769*EXP('Capital Market Assumptions'!#REF!+'Capital Market Assumptions'!#REF!*'Random Draws'!C768)</f>
        <v>#REF!</v>
      </c>
      <c r="E769" s="64" t="e">
        <f>BQ769*EXP('Capital Market Assumptions'!#REF!+'Capital Market Assumptions'!#REF!*'Random Draws'!D768)</f>
        <v>#REF!</v>
      </c>
      <c r="F769" s="64" t="e">
        <f>BR769*EXP('Capital Market Assumptions'!#REF!+'Capital Market Assumptions'!#REF!*'Random Draws'!E768)</f>
        <v>#REF!</v>
      </c>
      <c r="G769" s="64" t="e">
        <f>BS769*EXP('Capital Market Assumptions'!#REF!+'Capital Market Assumptions'!#REF!*'Random Draws'!F768)</f>
        <v>#REF!</v>
      </c>
      <c r="H769" s="6" t="e">
        <f>BT769*EXP('Capital Market Assumptions'!$B$41+'Capital Market Assumptions'!$B$42*'Random Draws'!G768)</f>
        <v>#REF!</v>
      </c>
      <c r="I769" s="6" t="e">
        <f>BU769*EXP('Capital Market Assumptions'!$B$41+'Capital Market Assumptions'!$B$42*'Random Draws'!H768)</f>
        <v>#REF!</v>
      </c>
      <c r="J769" s="6" t="e">
        <f>BV769*EXP('Capital Market Assumptions'!$B$41+'Capital Market Assumptions'!$B$42*'Random Draws'!I768)</f>
        <v>#REF!</v>
      </c>
      <c r="K769" s="6" t="e">
        <f>BW769*EXP('Capital Market Assumptions'!$B$41+'Capital Market Assumptions'!$B$42*'Random Draws'!J768)</f>
        <v>#REF!</v>
      </c>
      <c r="L769" s="6" t="e">
        <f>BX769*EXP('Capital Market Assumptions'!$B$41+'Capital Market Assumptions'!$B$42*'Random Draws'!K768)</f>
        <v>#REF!</v>
      </c>
      <c r="M769" s="6" t="e">
        <f>BY769*EXP('Capital Market Assumptions'!$B$41+'Capital Market Assumptions'!$B$42*'Random Draws'!L768)</f>
        <v>#REF!</v>
      </c>
      <c r="N769" s="6" t="e">
        <f>BZ769*EXP('Capital Market Assumptions'!$B$41+'Capital Market Assumptions'!$B$42*'Random Draws'!M768)</f>
        <v>#REF!</v>
      </c>
      <c r="O769" s="6" t="e">
        <f>CA769*EXP('Capital Market Assumptions'!$B$41+'Capital Market Assumptions'!$B$42*'Random Draws'!N768)</f>
        <v>#REF!</v>
      </c>
      <c r="P769" s="6" t="e">
        <f>CB769*EXP('Capital Market Assumptions'!$B$41+'Capital Market Assumptions'!$B$42*'Random Draws'!O768)</f>
        <v>#REF!</v>
      </c>
      <c r="Q769" s="6" t="e">
        <f>CC769*EXP('Capital Market Assumptions'!$B$41+'Capital Market Assumptions'!$B$42*'Random Draws'!P768)</f>
        <v>#REF!</v>
      </c>
      <c r="R769" s="6" t="e">
        <f>CD769*EXP('Capital Market Assumptions'!$B$41+'Capital Market Assumptions'!$B$42*'Random Draws'!Q768)</f>
        <v>#REF!</v>
      </c>
      <c r="S769" s="6" t="e">
        <f>CE769*EXP('Capital Market Assumptions'!$B$41+'Capital Market Assumptions'!$B$42*'Random Draws'!R768)</f>
        <v>#REF!</v>
      </c>
      <c r="T769" s="6" t="e">
        <f>CF769*EXP('Capital Market Assumptions'!$B$41+'Capital Market Assumptions'!$B$42*'Random Draws'!S768)</f>
        <v>#REF!</v>
      </c>
      <c r="U769" s="6" t="e">
        <f>CG769*EXP('Capital Market Assumptions'!$B$41+'Capital Market Assumptions'!$B$42*'Random Draws'!T768)</f>
        <v>#REF!</v>
      </c>
      <c r="V769" s="6" t="e">
        <f>CH769*EXP('Capital Market Assumptions'!$B$41+'Capital Market Assumptions'!$B$42*'Random Draws'!U768)</f>
        <v>#REF!</v>
      </c>
      <c r="W769" s="6" t="e">
        <f>CI769*EXP('Capital Market Assumptions'!$B$41+'Capital Market Assumptions'!$B$42*'Random Draws'!V768)</f>
        <v>#REF!</v>
      </c>
      <c r="X769" s="6" t="e">
        <f>CJ769*EXP('Capital Market Assumptions'!$B$41+'Capital Market Assumptions'!$B$42*'Random Draws'!W768)</f>
        <v>#REF!</v>
      </c>
      <c r="Y769" s="6" t="e">
        <f>CK769*EXP('Capital Market Assumptions'!$B$41+'Capital Market Assumptions'!$B$42*'Random Draws'!X768)</f>
        <v>#REF!</v>
      </c>
      <c r="Z769" s="6" t="e">
        <f>CL769*EXP('Capital Market Assumptions'!$B$41+'Capital Market Assumptions'!$B$42*'Random Draws'!Y768)</f>
        <v>#REF!</v>
      </c>
      <c r="AA769" s="6" t="e">
        <f>CM769*EXP('Capital Market Assumptions'!$B$41+'Capital Market Assumptions'!$B$42*'Random Draws'!Z768)</f>
        <v>#REF!</v>
      </c>
      <c r="AB769" s="6" t="e">
        <f>CN769*EXP('Capital Market Assumptions'!$B$41+'Capital Market Assumptions'!$B$42*'Random Draws'!AA768)</f>
        <v>#REF!</v>
      </c>
      <c r="AC769" s="6" t="e">
        <f>CO769*EXP('Capital Market Assumptions'!$B$41+'Capital Market Assumptions'!$B$42*'Random Draws'!AB768)</f>
        <v>#REF!</v>
      </c>
      <c r="AD769" s="6" t="e">
        <f>CP769*EXP('Capital Market Assumptions'!$B$41+'Capital Market Assumptions'!$B$42*'Random Draws'!AC768)</f>
        <v>#REF!</v>
      </c>
      <c r="AE769" s="6" t="e">
        <f>CQ769*EXP('Capital Market Assumptions'!$B$41+'Capital Market Assumptions'!$B$42*'Random Draws'!AD768)</f>
        <v>#REF!</v>
      </c>
      <c r="AF769" s="6" t="e">
        <f>CR769*EXP('Capital Market Assumptions'!$B$41+'Capital Market Assumptions'!$B$42*'Random Draws'!AE768)</f>
        <v>#REF!</v>
      </c>
      <c r="AH769">
        <f t="shared" si="859"/>
        <v>4.2999999999999261E-2</v>
      </c>
      <c r="AI769">
        <f t="shared" si="860"/>
        <v>1.0600000000000023</v>
      </c>
      <c r="AJ769">
        <f t="shared" si="861"/>
        <v>2.0930000000000035</v>
      </c>
      <c r="AK769">
        <f t="shared" si="862"/>
        <v>3.1530000000000058</v>
      </c>
      <c r="AL769">
        <f t="shared" si="863"/>
        <v>4.2659999999999911</v>
      </c>
      <c r="AM769">
        <f t="shared" si="864"/>
        <v>5.3020000000000067</v>
      </c>
      <c r="AN769">
        <f t="shared" si="865"/>
        <v>6.3569999999999993</v>
      </c>
      <c r="AO769">
        <f t="shared" si="866"/>
        <v>7.3900000000000006</v>
      </c>
      <c r="AP769">
        <f t="shared" si="867"/>
        <v>8.3549999999999898</v>
      </c>
      <c r="AQ769">
        <f t="shared" si="868"/>
        <v>9.2480000000000047</v>
      </c>
      <c r="AR769">
        <v>9.9540000000000006</v>
      </c>
      <c r="AS769">
        <v>10.536</v>
      </c>
      <c r="AT769">
        <v>11.061999999999999</v>
      </c>
      <c r="AU769">
        <v>11.587</v>
      </c>
      <c r="AV769">
        <v>12.256</v>
      </c>
      <c r="AW769">
        <v>12.815</v>
      </c>
      <c r="AX769">
        <v>13.287000000000001</v>
      </c>
      <c r="AY769">
        <v>13.785</v>
      </c>
      <c r="AZ769">
        <v>14.218999999999999</v>
      </c>
      <c r="BA769">
        <v>14.718999999999999</v>
      </c>
      <c r="BB769" t="e">
        <f>LRP!#REF!</f>
        <v>#REF!</v>
      </c>
      <c r="BC769" t="e">
        <f>LRP!#REF!</f>
        <v>#REF!</v>
      </c>
      <c r="BD769" t="e">
        <f>LRP!#REF!</f>
        <v>#REF!</v>
      </c>
      <c r="BE769" t="e">
        <f>LRP!#REF!</f>
        <v>#REF!</v>
      </c>
      <c r="BF769" t="e">
        <f>LRP!#REF!</f>
        <v>#REF!</v>
      </c>
      <c r="BG769" t="e">
        <f>LRP!#REF!</f>
        <v>#REF!</v>
      </c>
      <c r="BH769" t="e">
        <f>LRP!#REF!</f>
        <v>#REF!</v>
      </c>
      <c r="BI769" t="e">
        <f>LRP!#REF!</f>
        <v>#REF!</v>
      </c>
      <c r="BJ769" t="e">
        <f>LRP!#REF!</f>
        <v>#REF!</v>
      </c>
      <c r="BK769" t="e">
        <f>LRP!#REF!</f>
        <v>#REF!</v>
      </c>
      <c r="BM769">
        <f t="shared" si="929"/>
        <v>471</v>
      </c>
      <c r="BN769">
        <f t="shared" si="929"/>
        <v>471</v>
      </c>
      <c r="BO769">
        <f t="shared" si="929"/>
        <v>471</v>
      </c>
      <c r="BP769" s="6" t="e">
        <f t="shared" si="869"/>
        <v>#REF!</v>
      </c>
      <c r="BQ769" s="6" t="e">
        <f t="shared" si="870"/>
        <v>#REF!</v>
      </c>
      <c r="BR769" s="6" t="e">
        <f t="shared" si="871"/>
        <v>#REF!</v>
      </c>
      <c r="BS769" s="6" t="e">
        <f t="shared" si="872"/>
        <v>#REF!</v>
      </c>
      <c r="BT769" s="6" t="e">
        <f t="shared" si="873"/>
        <v>#REF!</v>
      </c>
      <c r="BU769" s="6" t="e">
        <f t="shared" si="874"/>
        <v>#REF!</v>
      </c>
      <c r="BV769" s="6" t="e">
        <f t="shared" si="875"/>
        <v>#REF!</v>
      </c>
      <c r="BW769" s="6" t="e">
        <f t="shared" si="876"/>
        <v>#REF!</v>
      </c>
      <c r="BX769" s="6" t="e">
        <f t="shared" si="877"/>
        <v>#REF!</v>
      </c>
      <c r="BY769" s="6" t="e">
        <f t="shared" si="878"/>
        <v>#REF!</v>
      </c>
      <c r="BZ769" s="6" t="e">
        <f t="shared" si="879"/>
        <v>#REF!</v>
      </c>
      <c r="CA769" s="6" t="e">
        <f t="shared" si="880"/>
        <v>#REF!</v>
      </c>
      <c r="CB769" s="6" t="e">
        <f t="shared" si="881"/>
        <v>#REF!</v>
      </c>
      <c r="CC769" s="6" t="e">
        <f t="shared" si="882"/>
        <v>#REF!</v>
      </c>
      <c r="CD769" s="6" t="e">
        <f t="shared" si="883"/>
        <v>#REF!</v>
      </c>
      <c r="CE769" s="6" t="e">
        <f t="shared" si="884"/>
        <v>#REF!</v>
      </c>
      <c r="CF769" s="6" t="e">
        <f t="shared" si="885"/>
        <v>#REF!</v>
      </c>
      <c r="CG769" s="6" t="e">
        <f t="shared" si="886"/>
        <v>#REF!</v>
      </c>
      <c r="CH769" s="6" t="e">
        <f t="shared" si="887"/>
        <v>#REF!</v>
      </c>
      <c r="CI769" s="6" t="e">
        <f t="shared" si="888"/>
        <v>#REF!</v>
      </c>
      <c r="CJ769" s="6" t="e">
        <f t="shared" si="917"/>
        <v>#REF!</v>
      </c>
      <c r="CK769" s="6" t="e">
        <f t="shared" si="917"/>
        <v>#REF!</v>
      </c>
      <c r="CL769" s="6" t="e">
        <f t="shared" si="917"/>
        <v>#REF!</v>
      </c>
      <c r="CM769" s="6" t="e">
        <f t="shared" si="917"/>
        <v>#REF!</v>
      </c>
      <c r="CN769" s="6" t="e">
        <f t="shared" si="917"/>
        <v>#REF!</v>
      </c>
      <c r="CO769" s="6" t="e">
        <f t="shared" si="915"/>
        <v>#REF!</v>
      </c>
      <c r="CP769" s="6" t="e">
        <f t="shared" si="915"/>
        <v>#REF!</v>
      </c>
      <c r="CQ769" s="6" t="e">
        <f t="shared" si="915"/>
        <v>#REF!</v>
      </c>
      <c r="CR769" s="6" t="e">
        <f t="shared" si="915"/>
        <v>#REF!</v>
      </c>
      <c r="CS769" s="6" t="e">
        <f t="shared" si="915"/>
        <v>#REF!</v>
      </c>
      <c r="CU769" s="6" t="e">
        <f t="shared" si="889"/>
        <v>#REF!</v>
      </c>
      <c r="CV769" s="6" t="e">
        <f t="shared" si="890"/>
        <v>#REF!</v>
      </c>
      <c r="CW769" s="6" t="e">
        <f t="shared" si="891"/>
        <v>#REF!</v>
      </c>
      <c r="CX769" s="6" t="e">
        <f t="shared" si="892"/>
        <v>#REF!</v>
      </c>
      <c r="CY769" s="6" t="e">
        <f t="shared" si="893"/>
        <v>#REF!</v>
      </c>
      <c r="CZ769" s="6" t="e">
        <f t="shared" si="894"/>
        <v>#REF!</v>
      </c>
      <c r="DA769" s="6" t="e">
        <f t="shared" si="895"/>
        <v>#REF!</v>
      </c>
      <c r="DB769" s="6" t="e">
        <f t="shared" si="896"/>
        <v>#REF!</v>
      </c>
      <c r="DC769" s="6" t="e">
        <f t="shared" si="897"/>
        <v>#REF!</v>
      </c>
      <c r="DD769" s="6" t="e">
        <f t="shared" si="898"/>
        <v>#REF!</v>
      </c>
      <c r="DE769" s="6" t="e">
        <f t="shared" si="899"/>
        <v>#REF!</v>
      </c>
      <c r="DF769" s="6" t="e">
        <f t="shared" si="900"/>
        <v>#REF!</v>
      </c>
      <c r="DG769" s="6" t="e">
        <f t="shared" si="901"/>
        <v>#REF!</v>
      </c>
      <c r="DH769" s="6" t="e">
        <f t="shared" si="902"/>
        <v>#REF!</v>
      </c>
      <c r="DI769" s="6" t="e">
        <f t="shared" si="903"/>
        <v>#REF!</v>
      </c>
      <c r="DJ769" s="6" t="e">
        <f t="shared" si="904"/>
        <v>#REF!</v>
      </c>
      <c r="DK769" s="6" t="e">
        <f t="shared" si="905"/>
        <v>#REF!</v>
      </c>
      <c r="DL769" s="6" t="e">
        <f t="shared" si="906"/>
        <v>#REF!</v>
      </c>
      <c r="DM769" s="6" t="e">
        <f t="shared" si="907"/>
        <v>#REF!</v>
      </c>
      <c r="DN769" s="6" t="e">
        <f t="shared" si="908"/>
        <v>#REF!</v>
      </c>
      <c r="DO769" s="6" t="e">
        <f t="shared" si="918"/>
        <v>#REF!</v>
      </c>
      <c r="DP769" s="6" t="e">
        <f t="shared" si="918"/>
        <v>#REF!</v>
      </c>
      <c r="DQ769" s="6" t="e">
        <f t="shared" si="918"/>
        <v>#REF!</v>
      </c>
      <c r="DR769" s="6" t="e">
        <f t="shared" si="918"/>
        <v>#REF!</v>
      </c>
      <c r="DS769" s="6" t="e">
        <f t="shared" si="918"/>
        <v>#REF!</v>
      </c>
      <c r="DT769" s="6" t="e">
        <f t="shared" si="916"/>
        <v>#REF!</v>
      </c>
      <c r="DU769" s="6" t="e">
        <f t="shared" si="916"/>
        <v>#REF!</v>
      </c>
      <c r="DV769" s="6" t="e">
        <f t="shared" si="916"/>
        <v>#REF!</v>
      </c>
      <c r="DW769" s="6" t="e">
        <f t="shared" si="916"/>
        <v>#REF!</v>
      </c>
      <c r="DX769" s="6" t="e">
        <f t="shared" si="916"/>
        <v>#REF!</v>
      </c>
      <c r="DZ769" s="6" t="e">
        <f t="shared" si="925"/>
        <v>#REF!</v>
      </c>
      <c r="EA769" s="6" t="e">
        <f t="shared" si="925"/>
        <v>#REF!</v>
      </c>
      <c r="EB769" s="6" t="e">
        <f t="shared" si="925"/>
        <v>#REF!</v>
      </c>
      <c r="EC769" s="6" t="e">
        <f t="shared" si="925"/>
        <v>#REF!</v>
      </c>
      <c r="ED769" s="6" t="e">
        <f t="shared" si="925"/>
        <v>#REF!</v>
      </c>
      <c r="EE769" s="6" t="e">
        <f t="shared" si="925"/>
        <v>#REF!</v>
      </c>
      <c r="EF769" s="6" t="e">
        <f t="shared" si="925"/>
        <v>#REF!</v>
      </c>
      <c r="EG769" s="6" t="e">
        <f t="shared" si="925"/>
        <v>#REF!</v>
      </c>
      <c r="EH769" s="6" t="e">
        <f t="shared" si="925"/>
        <v>#REF!</v>
      </c>
      <c r="EI769" s="6" t="e">
        <f t="shared" si="925"/>
        <v>#REF!</v>
      </c>
      <c r="EJ769" s="6" t="e">
        <f t="shared" si="925"/>
        <v>#REF!</v>
      </c>
      <c r="EK769" s="6" t="e">
        <f t="shared" si="925"/>
        <v>#REF!</v>
      </c>
      <c r="EL769" s="6" t="e">
        <f t="shared" si="925"/>
        <v>#REF!</v>
      </c>
      <c r="EM769" s="6" t="e">
        <f t="shared" si="925"/>
        <v>#REF!</v>
      </c>
      <c r="EN769" s="6" t="e">
        <f t="shared" si="925"/>
        <v>#REF!</v>
      </c>
      <c r="EO769" s="6" t="e">
        <f t="shared" si="925"/>
        <v>#REF!</v>
      </c>
      <c r="EP769" s="6" t="e">
        <f t="shared" si="924"/>
        <v>#REF!</v>
      </c>
      <c r="EQ769" s="6" t="e">
        <f t="shared" si="924"/>
        <v>#REF!</v>
      </c>
      <c r="ER769" s="6" t="e">
        <f t="shared" si="924"/>
        <v>#REF!</v>
      </c>
      <c r="ES769" s="6" t="e">
        <f t="shared" si="924"/>
        <v>#REF!</v>
      </c>
      <c r="ET769" s="6" t="e">
        <f t="shared" si="924"/>
        <v>#REF!</v>
      </c>
      <c r="EU769" s="6" t="e">
        <f t="shared" si="924"/>
        <v>#REF!</v>
      </c>
      <c r="EV769" s="6" t="e">
        <f t="shared" si="924"/>
        <v>#REF!</v>
      </c>
      <c r="EW769" s="6" t="e">
        <f t="shared" si="924"/>
        <v>#REF!</v>
      </c>
      <c r="EX769" s="6" t="e">
        <f t="shared" si="924"/>
        <v>#REF!</v>
      </c>
      <c r="EY769" s="6" t="e">
        <f t="shared" si="924"/>
        <v>#REF!</v>
      </c>
      <c r="EZ769" s="6" t="e">
        <f t="shared" si="926"/>
        <v>#REF!</v>
      </c>
      <c r="FA769" s="6" t="e">
        <f t="shared" si="926"/>
        <v>#REF!</v>
      </c>
      <c r="FB769" s="6" t="e">
        <f t="shared" si="926"/>
        <v>#REF!</v>
      </c>
      <c r="FC769" s="6" t="e">
        <f t="shared" si="914"/>
        <v>#REF!</v>
      </c>
      <c r="FE769" s="6" t="e">
        <f t="shared" si="920"/>
        <v>#REF!</v>
      </c>
      <c r="FF769" s="6" t="e">
        <f t="shared" si="920"/>
        <v>#REF!</v>
      </c>
      <c r="FG769" s="6" t="e">
        <f t="shared" si="920"/>
        <v>#REF!</v>
      </c>
      <c r="FH769" s="6" t="e">
        <f t="shared" si="920"/>
        <v>#REF!</v>
      </c>
      <c r="FI769" s="6" t="e">
        <f t="shared" si="920"/>
        <v>#REF!</v>
      </c>
      <c r="FJ769" s="6" t="e">
        <f t="shared" si="920"/>
        <v>#REF!</v>
      </c>
      <c r="FK769" s="6" t="e">
        <f t="shared" si="927"/>
        <v>#REF!</v>
      </c>
      <c r="FL769" s="6" t="e">
        <f t="shared" si="927"/>
        <v>#REF!</v>
      </c>
      <c r="FM769" s="6" t="e">
        <f t="shared" si="927"/>
        <v>#REF!</v>
      </c>
      <c r="FN769" s="6" t="e">
        <f t="shared" si="927"/>
        <v>#REF!</v>
      </c>
      <c r="FO769" s="6" t="e">
        <f t="shared" si="927"/>
        <v>#REF!</v>
      </c>
      <c r="FP769" s="6" t="e">
        <f t="shared" si="927"/>
        <v>#REF!</v>
      </c>
      <c r="FQ769" s="6" t="e">
        <f t="shared" si="910"/>
        <v>#REF!</v>
      </c>
      <c r="FR769" s="6" t="e">
        <f t="shared" si="910"/>
        <v>#REF!</v>
      </c>
      <c r="FS769" s="6" t="e">
        <f t="shared" si="910"/>
        <v>#REF!</v>
      </c>
      <c r="FT769" s="6" t="e">
        <f t="shared" si="910"/>
        <v>#REF!</v>
      </c>
      <c r="FU769" s="6" t="e">
        <f t="shared" si="910"/>
        <v>#REF!</v>
      </c>
      <c r="FV769" s="6" t="e">
        <f t="shared" si="910"/>
        <v>#REF!</v>
      </c>
      <c r="FW769" s="6" t="e">
        <f t="shared" si="910"/>
        <v>#REF!</v>
      </c>
      <c r="FX769" s="6" t="e">
        <f t="shared" si="910"/>
        <v>#REF!</v>
      </c>
      <c r="FY769" s="6" t="e">
        <f t="shared" si="910"/>
        <v>#REF!</v>
      </c>
      <c r="FZ769" s="6" t="e">
        <f t="shared" si="928"/>
        <v>#REF!</v>
      </c>
      <c r="GA769" s="6" t="e">
        <f t="shared" si="928"/>
        <v>#REF!</v>
      </c>
      <c r="GB769" s="6" t="e">
        <f t="shared" si="928"/>
        <v>#REF!</v>
      </c>
      <c r="GC769" s="6" t="e">
        <f t="shared" si="928"/>
        <v>#REF!</v>
      </c>
      <c r="GD769" s="6" t="e">
        <f t="shared" si="928"/>
        <v>#REF!</v>
      </c>
      <c r="GE769" s="6" t="e">
        <f t="shared" si="921"/>
        <v>#REF!</v>
      </c>
      <c r="GF769" s="6" t="e">
        <f t="shared" si="921"/>
        <v>#REF!</v>
      </c>
      <c r="GG769" s="6" t="e">
        <f t="shared" si="921"/>
        <v>#REF!</v>
      </c>
      <c r="GH769" s="6" t="e">
        <f t="shared" si="921"/>
        <v>#REF!</v>
      </c>
    </row>
    <row r="770" spans="1:190" x14ac:dyDescent="0.3">
      <c r="A770">
        <f t="shared" si="909"/>
        <v>766</v>
      </c>
      <c r="B770">
        <f t="shared" si="857"/>
        <v>471</v>
      </c>
      <c r="C770" s="64" t="e">
        <f>BO770*EXP('Capital Market Assumptions'!#REF!+'Capital Market Assumptions'!#REF!*'Random Draws'!B769)</f>
        <v>#REF!</v>
      </c>
      <c r="D770" s="64" t="e">
        <f>BP770*EXP('Capital Market Assumptions'!#REF!+'Capital Market Assumptions'!#REF!*'Random Draws'!C769)</f>
        <v>#REF!</v>
      </c>
      <c r="E770" s="64" t="e">
        <f>BQ770*EXP('Capital Market Assumptions'!#REF!+'Capital Market Assumptions'!#REF!*'Random Draws'!D769)</f>
        <v>#REF!</v>
      </c>
      <c r="F770" s="64" t="e">
        <f>BR770*EXP('Capital Market Assumptions'!#REF!+'Capital Market Assumptions'!#REF!*'Random Draws'!E769)</f>
        <v>#REF!</v>
      </c>
      <c r="G770" s="64" t="e">
        <f>BS770*EXP('Capital Market Assumptions'!#REF!+'Capital Market Assumptions'!#REF!*'Random Draws'!F769)</f>
        <v>#REF!</v>
      </c>
      <c r="H770" s="6" t="e">
        <f>BT770*EXP('Capital Market Assumptions'!$B$41+'Capital Market Assumptions'!$B$42*'Random Draws'!G769)</f>
        <v>#REF!</v>
      </c>
      <c r="I770" s="6" t="e">
        <f>BU770*EXP('Capital Market Assumptions'!$B$41+'Capital Market Assumptions'!$B$42*'Random Draws'!H769)</f>
        <v>#REF!</v>
      </c>
      <c r="J770" s="6" t="e">
        <f>BV770*EXP('Capital Market Assumptions'!$B$41+'Capital Market Assumptions'!$B$42*'Random Draws'!I769)</f>
        <v>#REF!</v>
      </c>
      <c r="K770" s="6" t="e">
        <f>BW770*EXP('Capital Market Assumptions'!$B$41+'Capital Market Assumptions'!$B$42*'Random Draws'!J769)</f>
        <v>#REF!</v>
      </c>
      <c r="L770" s="6" t="e">
        <f>BX770*EXP('Capital Market Assumptions'!$B$41+'Capital Market Assumptions'!$B$42*'Random Draws'!K769)</f>
        <v>#REF!</v>
      </c>
      <c r="M770" s="6" t="e">
        <f>BY770*EXP('Capital Market Assumptions'!$B$41+'Capital Market Assumptions'!$B$42*'Random Draws'!L769)</f>
        <v>#REF!</v>
      </c>
      <c r="N770" s="6" t="e">
        <f>BZ770*EXP('Capital Market Assumptions'!$B$41+'Capital Market Assumptions'!$B$42*'Random Draws'!M769)</f>
        <v>#REF!</v>
      </c>
      <c r="O770" s="6" t="e">
        <f>CA770*EXP('Capital Market Assumptions'!$B$41+'Capital Market Assumptions'!$B$42*'Random Draws'!N769)</f>
        <v>#REF!</v>
      </c>
      <c r="P770" s="6" t="e">
        <f>CB770*EXP('Capital Market Assumptions'!$B$41+'Capital Market Assumptions'!$B$42*'Random Draws'!O769)</f>
        <v>#REF!</v>
      </c>
      <c r="Q770" s="6" t="e">
        <f>CC770*EXP('Capital Market Assumptions'!$B$41+'Capital Market Assumptions'!$B$42*'Random Draws'!P769)</f>
        <v>#REF!</v>
      </c>
      <c r="R770" s="6" t="e">
        <f>CD770*EXP('Capital Market Assumptions'!$B$41+'Capital Market Assumptions'!$B$42*'Random Draws'!Q769)</f>
        <v>#REF!</v>
      </c>
      <c r="S770" s="6" t="e">
        <f>CE770*EXP('Capital Market Assumptions'!$B$41+'Capital Market Assumptions'!$B$42*'Random Draws'!R769)</f>
        <v>#REF!</v>
      </c>
      <c r="T770" s="6" t="e">
        <f>CF770*EXP('Capital Market Assumptions'!$B$41+'Capital Market Assumptions'!$B$42*'Random Draws'!S769)</f>
        <v>#REF!</v>
      </c>
      <c r="U770" s="6" t="e">
        <f>CG770*EXP('Capital Market Assumptions'!$B$41+'Capital Market Assumptions'!$B$42*'Random Draws'!T769)</f>
        <v>#REF!</v>
      </c>
      <c r="V770" s="6" t="e">
        <f>CH770*EXP('Capital Market Assumptions'!$B$41+'Capital Market Assumptions'!$B$42*'Random Draws'!U769)</f>
        <v>#REF!</v>
      </c>
      <c r="W770" s="6" t="e">
        <f>CI770*EXP('Capital Market Assumptions'!$B$41+'Capital Market Assumptions'!$B$42*'Random Draws'!V769)</f>
        <v>#REF!</v>
      </c>
      <c r="X770" s="6" t="e">
        <f>CJ770*EXP('Capital Market Assumptions'!$B$41+'Capital Market Assumptions'!$B$42*'Random Draws'!W769)</f>
        <v>#REF!</v>
      </c>
      <c r="Y770" s="6" t="e">
        <f>CK770*EXP('Capital Market Assumptions'!$B$41+'Capital Market Assumptions'!$B$42*'Random Draws'!X769)</f>
        <v>#REF!</v>
      </c>
      <c r="Z770" s="6" t="e">
        <f>CL770*EXP('Capital Market Assumptions'!$B$41+'Capital Market Assumptions'!$B$42*'Random Draws'!Y769)</f>
        <v>#REF!</v>
      </c>
      <c r="AA770" s="6" t="e">
        <f>CM770*EXP('Capital Market Assumptions'!$B$41+'Capital Market Assumptions'!$B$42*'Random Draws'!Z769)</f>
        <v>#REF!</v>
      </c>
      <c r="AB770" s="6" t="e">
        <f>CN770*EXP('Capital Market Assumptions'!$B$41+'Capital Market Assumptions'!$B$42*'Random Draws'!AA769)</f>
        <v>#REF!</v>
      </c>
      <c r="AC770" s="6" t="e">
        <f>CO770*EXP('Capital Market Assumptions'!$B$41+'Capital Market Assumptions'!$B$42*'Random Draws'!AB769)</f>
        <v>#REF!</v>
      </c>
      <c r="AD770" s="6" t="e">
        <f>CP770*EXP('Capital Market Assumptions'!$B$41+'Capital Market Assumptions'!$B$42*'Random Draws'!AC769)</f>
        <v>#REF!</v>
      </c>
      <c r="AE770" s="6" t="e">
        <f>CQ770*EXP('Capital Market Assumptions'!$B$41+'Capital Market Assumptions'!$B$42*'Random Draws'!AD769)</f>
        <v>#REF!</v>
      </c>
      <c r="AF770" s="6" t="e">
        <f>CR770*EXP('Capital Market Assumptions'!$B$41+'Capital Market Assumptions'!$B$42*'Random Draws'!AE769)</f>
        <v>#REF!</v>
      </c>
      <c r="AH770">
        <f t="shared" si="859"/>
        <v>4.2999999999999261E-2</v>
      </c>
      <c r="AI770">
        <f t="shared" si="860"/>
        <v>1.0600000000000023</v>
      </c>
      <c r="AJ770">
        <f t="shared" si="861"/>
        <v>2.0930000000000035</v>
      </c>
      <c r="AK770">
        <f t="shared" si="862"/>
        <v>3.1530000000000058</v>
      </c>
      <c r="AL770">
        <f t="shared" si="863"/>
        <v>4.2659999999999911</v>
      </c>
      <c r="AM770">
        <f t="shared" si="864"/>
        <v>5.3020000000000067</v>
      </c>
      <c r="AN770">
        <f t="shared" si="865"/>
        <v>6.3569999999999993</v>
      </c>
      <c r="AO770">
        <f t="shared" si="866"/>
        <v>7.3900000000000006</v>
      </c>
      <c r="AP770">
        <f t="shared" si="867"/>
        <v>8.3549999999999898</v>
      </c>
      <c r="AQ770">
        <f t="shared" si="868"/>
        <v>9.2480000000000047</v>
      </c>
      <c r="AR770">
        <v>9.9540000000000006</v>
      </c>
      <c r="AS770">
        <v>10.536</v>
      </c>
      <c r="AT770">
        <v>11.061999999999999</v>
      </c>
      <c r="AU770">
        <v>11.587</v>
      </c>
      <c r="AV770">
        <v>12.256</v>
      </c>
      <c r="AW770">
        <v>12.815</v>
      </c>
      <c r="AX770">
        <v>13.287000000000001</v>
      </c>
      <c r="AY770">
        <v>13.785</v>
      </c>
      <c r="AZ770">
        <v>14.218999999999999</v>
      </c>
      <c r="BA770">
        <v>14.718999999999999</v>
      </c>
      <c r="BB770" t="e">
        <f>LRP!#REF!</f>
        <v>#REF!</v>
      </c>
      <c r="BC770" t="e">
        <f>LRP!#REF!</f>
        <v>#REF!</v>
      </c>
      <c r="BD770" t="e">
        <f>LRP!#REF!</f>
        <v>#REF!</v>
      </c>
      <c r="BE770" t="e">
        <f>LRP!#REF!</f>
        <v>#REF!</v>
      </c>
      <c r="BF770" t="e">
        <f>LRP!#REF!</f>
        <v>#REF!</v>
      </c>
      <c r="BG770" t="e">
        <f>LRP!#REF!</f>
        <v>#REF!</v>
      </c>
      <c r="BH770" t="e">
        <f>LRP!#REF!</f>
        <v>#REF!</v>
      </c>
      <c r="BI770" t="e">
        <f>LRP!#REF!</f>
        <v>#REF!</v>
      </c>
      <c r="BJ770" t="e">
        <f>LRP!#REF!</f>
        <v>#REF!</v>
      </c>
      <c r="BK770" t="e">
        <f>LRP!#REF!</f>
        <v>#REF!</v>
      </c>
      <c r="BM770">
        <f t="shared" si="929"/>
        <v>471</v>
      </c>
      <c r="BN770">
        <f t="shared" si="929"/>
        <v>471</v>
      </c>
      <c r="BO770">
        <f t="shared" si="929"/>
        <v>471</v>
      </c>
      <c r="BP770" s="6" t="e">
        <f t="shared" si="869"/>
        <v>#REF!</v>
      </c>
      <c r="BQ770" s="6" t="e">
        <f t="shared" si="870"/>
        <v>#REF!</v>
      </c>
      <c r="BR770" s="6" t="e">
        <f t="shared" si="871"/>
        <v>#REF!</v>
      </c>
      <c r="BS770" s="6" t="e">
        <f t="shared" si="872"/>
        <v>#REF!</v>
      </c>
      <c r="BT770" s="6" t="e">
        <f t="shared" si="873"/>
        <v>#REF!</v>
      </c>
      <c r="BU770" s="6" t="e">
        <f t="shared" si="874"/>
        <v>#REF!</v>
      </c>
      <c r="BV770" s="6" t="e">
        <f t="shared" si="875"/>
        <v>#REF!</v>
      </c>
      <c r="BW770" s="6" t="e">
        <f t="shared" si="876"/>
        <v>#REF!</v>
      </c>
      <c r="BX770" s="6" t="e">
        <f t="shared" si="877"/>
        <v>#REF!</v>
      </c>
      <c r="BY770" s="6" t="e">
        <f t="shared" si="878"/>
        <v>#REF!</v>
      </c>
      <c r="BZ770" s="6" t="e">
        <f t="shared" si="879"/>
        <v>#REF!</v>
      </c>
      <c r="CA770" s="6" t="e">
        <f t="shared" si="880"/>
        <v>#REF!</v>
      </c>
      <c r="CB770" s="6" t="e">
        <f t="shared" si="881"/>
        <v>#REF!</v>
      </c>
      <c r="CC770" s="6" t="e">
        <f t="shared" si="882"/>
        <v>#REF!</v>
      </c>
      <c r="CD770" s="6" t="e">
        <f t="shared" si="883"/>
        <v>#REF!</v>
      </c>
      <c r="CE770" s="6" t="e">
        <f t="shared" si="884"/>
        <v>#REF!</v>
      </c>
      <c r="CF770" s="6" t="e">
        <f t="shared" si="885"/>
        <v>#REF!</v>
      </c>
      <c r="CG770" s="6" t="e">
        <f t="shared" si="886"/>
        <v>#REF!</v>
      </c>
      <c r="CH770" s="6" t="e">
        <f t="shared" si="887"/>
        <v>#REF!</v>
      </c>
      <c r="CI770" s="6" t="e">
        <f t="shared" si="888"/>
        <v>#REF!</v>
      </c>
      <c r="CJ770" s="6" t="e">
        <f t="shared" si="917"/>
        <v>#REF!</v>
      </c>
      <c r="CK770" s="6" t="e">
        <f t="shared" si="917"/>
        <v>#REF!</v>
      </c>
      <c r="CL770" s="6" t="e">
        <f t="shared" si="917"/>
        <v>#REF!</v>
      </c>
      <c r="CM770" s="6" t="e">
        <f t="shared" si="917"/>
        <v>#REF!</v>
      </c>
      <c r="CN770" s="6" t="e">
        <f t="shared" si="917"/>
        <v>#REF!</v>
      </c>
      <c r="CO770" s="6" t="e">
        <f t="shared" si="915"/>
        <v>#REF!</v>
      </c>
      <c r="CP770" s="6" t="e">
        <f t="shared" si="915"/>
        <v>#REF!</v>
      </c>
      <c r="CQ770" s="6" t="e">
        <f t="shared" si="915"/>
        <v>#REF!</v>
      </c>
      <c r="CR770" s="6" t="e">
        <f t="shared" si="915"/>
        <v>#REF!</v>
      </c>
      <c r="CS770" s="6" t="e">
        <f t="shared" si="915"/>
        <v>#REF!</v>
      </c>
      <c r="CU770" s="6" t="e">
        <f t="shared" si="889"/>
        <v>#REF!</v>
      </c>
      <c r="CV770" s="6" t="e">
        <f t="shared" si="890"/>
        <v>#REF!</v>
      </c>
      <c r="CW770" s="6" t="e">
        <f t="shared" si="891"/>
        <v>#REF!</v>
      </c>
      <c r="CX770" s="6" t="e">
        <f t="shared" si="892"/>
        <v>#REF!</v>
      </c>
      <c r="CY770" s="6" t="e">
        <f t="shared" si="893"/>
        <v>#REF!</v>
      </c>
      <c r="CZ770" s="6" t="e">
        <f t="shared" si="894"/>
        <v>#REF!</v>
      </c>
      <c r="DA770" s="6" t="e">
        <f t="shared" si="895"/>
        <v>#REF!</v>
      </c>
      <c r="DB770" s="6" t="e">
        <f t="shared" si="896"/>
        <v>#REF!</v>
      </c>
      <c r="DC770" s="6" t="e">
        <f t="shared" si="897"/>
        <v>#REF!</v>
      </c>
      <c r="DD770" s="6" t="e">
        <f t="shared" si="898"/>
        <v>#REF!</v>
      </c>
      <c r="DE770" s="6" t="e">
        <f t="shared" si="899"/>
        <v>#REF!</v>
      </c>
      <c r="DF770" s="6" t="e">
        <f t="shared" si="900"/>
        <v>#REF!</v>
      </c>
      <c r="DG770" s="6" t="e">
        <f t="shared" si="901"/>
        <v>#REF!</v>
      </c>
      <c r="DH770" s="6" t="e">
        <f t="shared" si="902"/>
        <v>#REF!</v>
      </c>
      <c r="DI770" s="6" t="e">
        <f t="shared" si="903"/>
        <v>#REF!</v>
      </c>
      <c r="DJ770" s="6" t="e">
        <f t="shared" si="904"/>
        <v>#REF!</v>
      </c>
      <c r="DK770" s="6" t="e">
        <f t="shared" si="905"/>
        <v>#REF!</v>
      </c>
      <c r="DL770" s="6" t="e">
        <f t="shared" si="906"/>
        <v>#REF!</v>
      </c>
      <c r="DM770" s="6" t="e">
        <f t="shared" si="907"/>
        <v>#REF!</v>
      </c>
      <c r="DN770" s="6" t="e">
        <f t="shared" si="908"/>
        <v>#REF!</v>
      </c>
      <c r="DO770" s="6" t="e">
        <f t="shared" si="918"/>
        <v>#REF!</v>
      </c>
      <c r="DP770" s="6" t="e">
        <f t="shared" si="918"/>
        <v>#REF!</v>
      </c>
      <c r="DQ770" s="6" t="e">
        <f t="shared" si="918"/>
        <v>#REF!</v>
      </c>
      <c r="DR770" s="6" t="e">
        <f t="shared" si="918"/>
        <v>#REF!</v>
      </c>
      <c r="DS770" s="6" t="e">
        <f t="shared" si="918"/>
        <v>#REF!</v>
      </c>
      <c r="DT770" s="6" t="e">
        <f t="shared" si="916"/>
        <v>#REF!</v>
      </c>
      <c r="DU770" s="6" t="e">
        <f t="shared" si="916"/>
        <v>#REF!</v>
      </c>
      <c r="DV770" s="6" t="e">
        <f t="shared" si="916"/>
        <v>#REF!</v>
      </c>
      <c r="DW770" s="6" t="e">
        <f t="shared" si="916"/>
        <v>#REF!</v>
      </c>
      <c r="DX770" s="6" t="e">
        <f t="shared" si="916"/>
        <v>#REF!</v>
      </c>
      <c r="DZ770" s="6" t="e">
        <f t="shared" si="925"/>
        <v>#REF!</v>
      </c>
      <c r="EA770" s="6" t="e">
        <f t="shared" si="925"/>
        <v>#REF!</v>
      </c>
      <c r="EB770" s="6" t="e">
        <f t="shared" si="925"/>
        <v>#REF!</v>
      </c>
      <c r="EC770" s="6" t="e">
        <f t="shared" si="925"/>
        <v>#REF!</v>
      </c>
      <c r="ED770" s="6" t="e">
        <f t="shared" si="925"/>
        <v>#REF!</v>
      </c>
      <c r="EE770" s="6" t="e">
        <f t="shared" si="925"/>
        <v>#REF!</v>
      </c>
      <c r="EF770" s="6" t="e">
        <f t="shared" si="925"/>
        <v>#REF!</v>
      </c>
      <c r="EG770" s="6" t="e">
        <f t="shared" si="925"/>
        <v>#REF!</v>
      </c>
      <c r="EH770" s="6" t="e">
        <f t="shared" si="925"/>
        <v>#REF!</v>
      </c>
      <c r="EI770" s="6" t="e">
        <f t="shared" si="925"/>
        <v>#REF!</v>
      </c>
      <c r="EJ770" s="6" t="e">
        <f t="shared" si="925"/>
        <v>#REF!</v>
      </c>
      <c r="EK770" s="6" t="e">
        <f t="shared" si="925"/>
        <v>#REF!</v>
      </c>
      <c r="EL770" s="6" t="e">
        <f t="shared" si="925"/>
        <v>#REF!</v>
      </c>
      <c r="EM770" s="6" t="e">
        <f t="shared" si="925"/>
        <v>#REF!</v>
      </c>
      <c r="EN770" s="6" t="e">
        <f t="shared" si="925"/>
        <v>#REF!</v>
      </c>
      <c r="EO770" s="6" t="e">
        <f t="shared" si="925"/>
        <v>#REF!</v>
      </c>
      <c r="EP770" s="6" t="e">
        <f t="shared" si="924"/>
        <v>#REF!</v>
      </c>
      <c r="EQ770" s="6" t="e">
        <f t="shared" si="924"/>
        <v>#REF!</v>
      </c>
      <c r="ER770" s="6" t="e">
        <f t="shared" si="924"/>
        <v>#REF!</v>
      </c>
      <c r="ES770" s="6" t="e">
        <f t="shared" si="924"/>
        <v>#REF!</v>
      </c>
      <c r="ET770" s="6" t="e">
        <f t="shared" si="924"/>
        <v>#REF!</v>
      </c>
      <c r="EU770" s="6" t="e">
        <f t="shared" si="924"/>
        <v>#REF!</v>
      </c>
      <c r="EV770" s="6" t="e">
        <f t="shared" si="924"/>
        <v>#REF!</v>
      </c>
      <c r="EW770" s="6" t="e">
        <f t="shared" si="924"/>
        <v>#REF!</v>
      </c>
      <c r="EX770" s="6" t="e">
        <f t="shared" si="924"/>
        <v>#REF!</v>
      </c>
      <c r="EY770" s="6" t="e">
        <f t="shared" si="924"/>
        <v>#REF!</v>
      </c>
      <c r="EZ770" s="6" t="e">
        <f t="shared" si="926"/>
        <v>#REF!</v>
      </c>
      <c r="FA770" s="6" t="e">
        <f t="shared" si="926"/>
        <v>#REF!</v>
      </c>
      <c r="FB770" s="6" t="e">
        <f t="shared" si="926"/>
        <v>#REF!</v>
      </c>
      <c r="FC770" s="6" t="e">
        <f t="shared" si="914"/>
        <v>#REF!</v>
      </c>
      <c r="FE770" s="6" t="e">
        <f t="shared" si="920"/>
        <v>#REF!</v>
      </c>
      <c r="FF770" s="6" t="e">
        <f t="shared" si="920"/>
        <v>#REF!</v>
      </c>
      <c r="FG770" s="6" t="e">
        <f t="shared" si="920"/>
        <v>#REF!</v>
      </c>
      <c r="FH770" s="6" t="e">
        <f t="shared" si="920"/>
        <v>#REF!</v>
      </c>
      <c r="FI770" s="6" t="e">
        <f t="shared" si="920"/>
        <v>#REF!</v>
      </c>
      <c r="FJ770" s="6" t="e">
        <f t="shared" si="920"/>
        <v>#REF!</v>
      </c>
      <c r="FK770" s="6" t="e">
        <f t="shared" si="927"/>
        <v>#REF!</v>
      </c>
      <c r="FL770" s="6" t="e">
        <f t="shared" si="927"/>
        <v>#REF!</v>
      </c>
      <c r="FM770" s="6" t="e">
        <f t="shared" si="927"/>
        <v>#REF!</v>
      </c>
      <c r="FN770" s="6" t="e">
        <f t="shared" si="927"/>
        <v>#REF!</v>
      </c>
      <c r="FO770" s="6" t="e">
        <f t="shared" si="927"/>
        <v>#REF!</v>
      </c>
      <c r="FP770" s="6" t="e">
        <f t="shared" si="927"/>
        <v>#REF!</v>
      </c>
      <c r="FQ770" s="6" t="e">
        <f t="shared" si="910"/>
        <v>#REF!</v>
      </c>
      <c r="FR770" s="6" t="e">
        <f t="shared" si="910"/>
        <v>#REF!</v>
      </c>
      <c r="FS770" s="6" t="e">
        <f t="shared" ref="FS770:FY806" si="930">IF(CD770&lt;&gt;0,LN(CD770)," ")</f>
        <v>#REF!</v>
      </c>
      <c r="FT770" s="6" t="e">
        <f t="shared" si="930"/>
        <v>#REF!</v>
      </c>
      <c r="FU770" s="6" t="e">
        <f t="shared" si="930"/>
        <v>#REF!</v>
      </c>
      <c r="FV770" s="6" t="e">
        <f t="shared" si="930"/>
        <v>#REF!</v>
      </c>
      <c r="FW770" s="6" t="e">
        <f t="shared" si="930"/>
        <v>#REF!</v>
      </c>
      <c r="FX770" s="6" t="e">
        <f t="shared" si="930"/>
        <v>#REF!</v>
      </c>
      <c r="FY770" s="6" t="e">
        <f t="shared" si="930"/>
        <v>#REF!</v>
      </c>
      <c r="FZ770" s="6" t="e">
        <f t="shared" si="928"/>
        <v>#REF!</v>
      </c>
      <c r="GA770" s="6" t="e">
        <f t="shared" si="928"/>
        <v>#REF!</v>
      </c>
      <c r="GB770" s="6" t="e">
        <f t="shared" si="928"/>
        <v>#REF!</v>
      </c>
      <c r="GC770" s="6" t="e">
        <f t="shared" si="928"/>
        <v>#REF!</v>
      </c>
      <c r="GD770" s="6" t="e">
        <f t="shared" si="928"/>
        <v>#REF!</v>
      </c>
      <c r="GE770" s="6" t="e">
        <f t="shared" si="921"/>
        <v>#REF!</v>
      </c>
      <c r="GF770" s="6" t="e">
        <f t="shared" si="921"/>
        <v>#REF!</v>
      </c>
      <c r="GG770" s="6" t="e">
        <f t="shared" si="921"/>
        <v>#REF!</v>
      </c>
      <c r="GH770" s="6" t="e">
        <f t="shared" si="921"/>
        <v>#REF!</v>
      </c>
    </row>
    <row r="771" spans="1:190" x14ac:dyDescent="0.3">
      <c r="A771">
        <f t="shared" si="909"/>
        <v>767</v>
      </c>
      <c r="B771">
        <f t="shared" si="857"/>
        <v>471</v>
      </c>
      <c r="C771" s="64" t="e">
        <f>BO771*EXP('Capital Market Assumptions'!#REF!+'Capital Market Assumptions'!#REF!*'Random Draws'!B770)</f>
        <v>#REF!</v>
      </c>
      <c r="D771" s="64" t="e">
        <f>BP771*EXP('Capital Market Assumptions'!#REF!+'Capital Market Assumptions'!#REF!*'Random Draws'!C770)</f>
        <v>#REF!</v>
      </c>
      <c r="E771" s="64" t="e">
        <f>BQ771*EXP('Capital Market Assumptions'!#REF!+'Capital Market Assumptions'!#REF!*'Random Draws'!D770)</f>
        <v>#REF!</v>
      </c>
      <c r="F771" s="64" t="e">
        <f>BR771*EXP('Capital Market Assumptions'!#REF!+'Capital Market Assumptions'!#REF!*'Random Draws'!E770)</f>
        <v>#REF!</v>
      </c>
      <c r="G771" s="64" t="e">
        <f>BS771*EXP('Capital Market Assumptions'!#REF!+'Capital Market Assumptions'!#REF!*'Random Draws'!F770)</f>
        <v>#REF!</v>
      </c>
      <c r="H771" s="6" t="e">
        <f>BT771*EXP('Capital Market Assumptions'!$B$41+'Capital Market Assumptions'!$B$42*'Random Draws'!G770)</f>
        <v>#REF!</v>
      </c>
      <c r="I771" s="6" t="e">
        <f>BU771*EXP('Capital Market Assumptions'!$B$41+'Capital Market Assumptions'!$B$42*'Random Draws'!H770)</f>
        <v>#REF!</v>
      </c>
      <c r="J771" s="6" t="e">
        <f>BV771*EXP('Capital Market Assumptions'!$B$41+'Capital Market Assumptions'!$B$42*'Random Draws'!I770)</f>
        <v>#REF!</v>
      </c>
      <c r="K771" s="6" t="e">
        <f>BW771*EXP('Capital Market Assumptions'!$B$41+'Capital Market Assumptions'!$B$42*'Random Draws'!J770)</f>
        <v>#REF!</v>
      </c>
      <c r="L771" s="6" t="e">
        <f>BX771*EXP('Capital Market Assumptions'!$B$41+'Capital Market Assumptions'!$B$42*'Random Draws'!K770)</f>
        <v>#REF!</v>
      </c>
      <c r="M771" s="6" t="e">
        <f>BY771*EXP('Capital Market Assumptions'!$B$41+'Capital Market Assumptions'!$B$42*'Random Draws'!L770)</f>
        <v>#REF!</v>
      </c>
      <c r="N771" s="6" t="e">
        <f>BZ771*EXP('Capital Market Assumptions'!$B$41+'Capital Market Assumptions'!$B$42*'Random Draws'!M770)</f>
        <v>#REF!</v>
      </c>
      <c r="O771" s="6" t="e">
        <f>CA771*EXP('Capital Market Assumptions'!$B$41+'Capital Market Assumptions'!$B$42*'Random Draws'!N770)</f>
        <v>#REF!</v>
      </c>
      <c r="P771" s="6" t="e">
        <f>CB771*EXP('Capital Market Assumptions'!$B$41+'Capital Market Assumptions'!$B$42*'Random Draws'!O770)</f>
        <v>#REF!</v>
      </c>
      <c r="Q771" s="6" t="e">
        <f>CC771*EXP('Capital Market Assumptions'!$B$41+'Capital Market Assumptions'!$B$42*'Random Draws'!P770)</f>
        <v>#REF!</v>
      </c>
      <c r="R771" s="6" t="e">
        <f>CD771*EXP('Capital Market Assumptions'!$B$41+'Capital Market Assumptions'!$B$42*'Random Draws'!Q770)</f>
        <v>#REF!</v>
      </c>
      <c r="S771" s="6" t="e">
        <f>CE771*EXP('Capital Market Assumptions'!$B$41+'Capital Market Assumptions'!$B$42*'Random Draws'!R770)</f>
        <v>#REF!</v>
      </c>
      <c r="T771" s="6" t="e">
        <f>CF771*EXP('Capital Market Assumptions'!$B$41+'Capital Market Assumptions'!$B$42*'Random Draws'!S770)</f>
        <v>#REF!</v>
      </c>
      <c r="U771" s="6" t="e">
        <f>CG771*EXP('Capital Market Assumptions'!$B$41+'Capital Market Assumptions'!$B$42*'Random Draws'!T770)</f>
        <v>#REF!</v>
      </c>
      <c r="V771" s="6" t="e">
        <f>CH771*EXP('Capital Market Assumptions'!$B$41+'Capital Market Assumptions'!$B$42*'Random Draws'!U770)</f>
        <v>#REF!</v>
      </c>
      <c r="W771" s="6" t="e">
        <f>CI771*EXP('Capital Market Assumptions'!$B$41+'Capital Market Assumptions'!$B$42*'Random Draws'!V770)</f>
        <v>#REF!</v>
      </c>
      <c r="X771" s="6" t="e">
        <f>CJ771*EXP('Capital Market Assumptions'!$B$41+'Capital Market Assumptions'!$B$42*'Random Draws'!W770)</f>
        <v>#REF!</v>
      </c>
      <c r="Y771" s="6" t="e">
        <f>CK771*EXP('Capital Market Assumptions'!$B$41+'Capital Market Assumptions'!$B$42*'Random Draws'!X770)</f>
        <v>#REF!</v>
      </c>
      <c r="Z771" s="6" t="e">
        <f>CL771*EXP('Capital Market Assumptions'!$B$41+'Capital Market Assumptions'!$B$42*'Random Draws'!Y770)</f>
        <v>#REF!</v>
      </c>
      <c r="AA771" s="6" t="e">
        <f>CM771*EXP('Capital Market Assumptions'!$B$41+'Capital Market Assumptions'!$B$42*'Random Draws'!Z770)</f>
        <v>#REF!</v>
      </c>
      <c r="AB771" s="6" t="e">
        <f>CN771*EXP('Capital Market Assumptions'!$B$41+'Capital Market Assumptions'!$B$42*'Random Draws'!AA770)</f>
        <v>#REF!</v>
      </c>
      <c r="AC771" s="6" t="e">
        <f>CO771*EXP('Capital Market Assumptions'!$B$41+'Capital Market Assumptions'!$B$42*'Random Draws'!AB770)</f>
        <v>#REF!</v>
      </c>
      <c r="AD771" s="6" t="e">
        <f>CP771*EXP('Capital Market Assumptions'!$B$41+'Capital Market Assumptions'!$B$42*'Random Draws'!AC770)</f>
        <v>#REF!</v>
      </c>
      <c r="AE771" s="6" t="e">
        <f>CQ771*EXP('Capital Market Assumptions'!$B$41+'Capital Market Assumptions'!$B$42*'Random Draws'!AD770)</f>
        <v>#REF!</v>
      </c>
      <c r="AF771" s="6" t="e">
        <f>CR771*EXP('Capital Market Assumptions'!$B$41+'Capital Market Assumptions'!$B$42*'Random Draws'!AE770)</f>
        <v>#REF!</v>
      </c>
      <c r="AH771">
        <f t="shared" si="859"/>
        <v>4.2999999999999261E-2</v>
      </c>
      <c r="AI771">
        <f t="shared" si="860"/>
        <v>1.0600000000000023</v>
      </c>
      <c r="AJ771">
        <f t="shared" si="861"/>
        <v>2.0930000000000035</v>
      </c>
      <c r="AK771">
        <f t="shared" si="862"/>
        <v>3.1530000000000058</v>
      </c>
      <c r="AL771">
        <f t="shared" si="863"/>
        <v>4.2659999999999911</v>
      </c>
      <c r="AM771">
        <f t="shared" si="864"/>
        <v>5.3020000000000067</v>
      </c>
      <c r="AN771">
        <f t="shared" si="865"/>
        <v>6.3569999999999993</v>
      </c>
      <c r="AO771">
        <f t="shared" si="866"/>
        <v>7.3900000000000006</v>
      </c>
      <c r="AP771">
        <f t="shared" si="867"/>
        <v>8.3549999999999898</v>
      </c>
      <c r="AQ771">
        <f t="shared" si="868"/>
        <v>9.2480000000000047</v>
      </c>
      <c r="AR771">
        <v>9.9540000000000006</v>
      </c>
      <c r="AS771">
        <v>10.536</v>
      </c>
      <c r="AT771">
        <v>11.061999999999999</v>
      </c>
      <c r="AU771">
        <v>11.587</v>
      </c>
      <c r="AV771">
        <v>12.256</v>
      </c>
      <c r="AW771">
        <v>12.815</v>
      </c>
      <c r="AX771">
        <v>13.287000000000001</v>
      </c>
      <c r="AY771">
        <v>13.785</v>
      </c>
      <c r="AZ771">
        <v>14.218999999999999</v>
      </c>
      <c r="BA771">
        <v>14.718999999999999</v>
      </c>
      <c r="BB771" t="e">
        <f>LRP!#REF!</f>
        <v>#REF!</v>
      </c>
      <c r="BC771" t="e">
        <f>LRP!#REF!</f>
        <v>#REF!</v>
      </c>
      <c r="BD771" t="e">
        <f>LRP!#REF!</f>
        <v>#REF!</v>
      </c>
      <c r="BE771" t="e">
        <f>LRP!#REF!</f>
        <v>#REF!</v>
      </c>
      <c r="BF771" t="e">
        <f>LRP!#REF!</f>
        <v>#REF!</v>
      </c>
      <c r="BG771" t="e">
        <f>LRP!#REF!</f>
        <v>#REF!</v>
      </c>
      <c r="BH771" t="e">
        <f>LRP!#REF!</f>
        <v>#REF!</v>
      </c>
      <c r="BI771" t="e">
        <f>LRP!#REF!</f>
        <v>#REF!</v>
      </c>
      <c r="BJ771" t="e">
        <f>LRP!#REF!</f>
        <v>#REF!</v>
      </c>
      <c r="BK771" t="e">
        <f>LRP!#REF!</f>
        <v>#REF!</v>
      </c>
      <c r="BM771">
        <f t="shared" si="929"/>
        <v>471</v>
      </c>
      <c r="BN771">
        <f t="shared" si="929"/>
        <v>471</v>
      </c>
      <c r="BO771">
        <f t="shared" si="929"/>
        <v>471</v>
      </c>
      <c r="BP771" s="6" t="e">
        <f t="shared" si="869"/>
        <v>#REF!</v>
      </c>
      <c r="BQ771" s="6" t="e">
        <f t="shared" si="870"/>
        <v>#REF!</v>
      </c>
      <c r="BR771" s="6" t="e">
        <f t="shared" si="871"/>
        <v>#REF!</v>
      </c>
      <c r="BS771" s="6" t="e">
        <f t="shared" si="872"/>
        <v>#REF!</v>
      </c>
      <c r="BT771" s="6" t="e">
        <f t="shared" si="873"/>
        <v>#REF!</v>
      </c>
      <c r="BU771" s="6" t="e">
        <f t="shared" si="874"/>
        <v>#REF!</v>
      </c>
      <c r="BV771" s="6" t="e">
        <f t="shared" si="875"/>
        <v>#REF!</v>
      </c>
      <c r="BW771" s="6" t="e">
        <f t="shared" si="876"/>
        <v>#REF!</v>
      </c>
      <c r="BX771" s="6" t="e">
        <f t="shared" si="877"/>
        <v>#REF!</v>
      </c>
      <c r="BY771" s="6" t="e">
        <f t="shared" si="878"/>
        <v>#REF!</v>
      </c>
      <c r="BZ771" s="6" t="e">
        <f t="shared" si="879"/>
        <v>#REF!</v>
      </c>
      <c r="CA771" s="6" t="e">
        <f t="shared" si="880"/>
        <v>#REF!</v>
      </c>
      <c r="CB771" s="6" t="e">
        <f t="shared" si="881"/>
        <v>#REF!</v>
      </c>
      <c r="CC771" s="6" t="e">
        <f t="shared" si="882"/>
        <v>#REF!</v>
      </c>
      <c r="CD771" s="6" t="e">
        <f t="shared" si="883"/>
        <v>#REF!</v>
      </c>
      <c r="CE771" s="6" t="e">
        <f t="shared" si="884"/>
        <v>#REF!</v>
      </c>
      <c r="CF771" s="6" t="e">
        <f t="shared" si="885"/>
        <v>#REF!</v>
      </c>
      <c r="CG771" s="6" t="e">
        <f t="shared" si="886"/>
        <v>#REF!</v>
      </c>
      <c r="CH771" s="6" t="e">
        <f t="shared" si="887"/>
        <v>#REF!</v>
      </c>
      <c r="CI771" s="6" t="e">
        <f t="shared" si="888"/>
        <v>#REF!</v>
      </c>
      <c r="CJ771" s="6" t="e">
        <f t="shared" si="917"/>
        <v>#REF!</v>
      </c>
      <c r="CK771" s="6" t="e">
        <f t="shared" si="917"/>
        <v>#REF!</v>
      </c>
      <c r="CL771" s="6" t="e">
        <f t="shared" si="917"/>
        <v>#REF!</v>
      </c>
      <c r="CM771" s="6" t="e">
        <f t="shared" si="917"/>
        <v>#REF!</v>
      </c>
      <c r="CN771" s="6" t="e">
        <f t="shared" si="917"/>
        <v>#REF!</v>
      </c>
      <c r="CO771" s="6" t="e">
        <f t="shared" si="915"/>
        <v>#REF!</v>
      </c>
      <c r="CP771" s="6" t="e">
        <f t="shared" si="915"/>
        <v>#REF!</v>
      </c>
      <c r="CQ771" s="6" t="e">
        <f t="shared" si="915"/>
        <v>#REF!</v>
      </c>
      <c r="CR771" s="6" t="e">
        <f t="shared" si="915"/>
        <v>#REF!</v>
      </c>
      <c r="CS771" s="6" t="e">
        <f t="shared" si="915"/>
        <v>#REF!</v>
      </c>
      <c r="CU771" s="6" t="e">
        <f t="shared" si="889"/>
        <v>#REF!</v>
      </c>
      <c r="CV771" s="6" t="e">
        <f t="shared" si="890"/>
        <v>#REF!</v>
      </c>
      <c r="CW771" s="6" t="e">
        <f t="shared" si="891"/>
        <v>#REF!</v>
      </c>
      <c r="CX771" s="6" t="e">
        <f t="shared" si="892"/>
        <v>#REF!</v>
      </c>
      <c r="CY771" s="6" t="e">
        <f t="shared" si="893"/>
        <v>#REF!</v>
      </c>
      <c r="CZ771" s="6" t="e">
        <f t="shared" si="894"/>
        <v>#REF!</v>
      </c>
      <c r="DA771" s="6" t="e">
        <f t="shared" si="895"/>
        <v>#REF!</v>
      </c>
      <c r="DB771" s="6" t="e">
        <f t="shared" si="896"/>
        <v>#REF!</v>
      </c>
      <c r="DC771" s="6" t="e">
        <f t="shared" si="897"/>
        <v>#REF!</v>
      </c>
      <c r="DD771" s="6" t="e">
        <f t="shared" si="898"/>
        <v>#REF!</v>
      </c>
      <c r="DE771" s="6" t="e">
        <f t="shared" si="899"/>
        <v>#REF!</v>
      </c>
      <c r="DF771" s="6" t="e">
        <f t="shared" si="900"/>
        <v>#REF!</v>
      </c>
      <c r="DG771" s="6" t="e">
        <f t="shared" si="901"/>
        <v>#REF!</v>
      </c>
      <c r="DH771" s="6" t="e">
        <f t="shared" si="902"/>
        <v>#REF!</v>
      </c>
      <c r="DI771" s="6" t="e">
        <f t="shared" si="903"/>
        <v>#REF!</v>
      </c>
      <c r="DJ771" s="6" t="e">
        <f t="shared" si="904"/>
        <v>#REF!</v>
      </c>
      <c r="DK771" s="6" t="e">
        <f t="shared" si="905"/>
        <v>#REF!</v>
      </c>
      <c r="DL771" s="6" t="e">
        <f t="shared" si="906"/>
        <v>#REF!</v>
      </c>
      <c r="DM771" s="6" t="e">
        <f t="shared" si="907"/>
        <v>#REF!</v>
      </c>
      <c r="DN771" s="6" t="e">
        <f t="shared" si="908"/>
        <v>#REF!</v>
      </c>
      <c r="DO771" s="6" t="e">
        <f t="shared" si="918"/>
        <v>#REF!</v>
      </c>
      <c r="DP771" s="6" t="e">
        <f t="shared" si="918"/>
        <v>#REF!</v>
      </c>
      <c r="DQ771" s="6" t="e">
        <f t="shared" si="918"/>
        <v>#REF!</v>
      </c>
      <c r="DR771" s="6" t="e">
        <f t="shared" si="918"/>
        <v>#REF!</v>
      </c>
      <c r="DS771" s="6" t="e">
        <f t="shared" si="918"/>
        <v>#REF!</v>
      </c>
      <c r="DT771" s="6" t="e">
        <f t="shared" si="916"/>
        <v>#REF!</v>
      </c>
      <c r="DU771" s="6" t="e">
        <f t="shared" si="916"/>
        <v>#REF!</v>
      </c>
      <c r="DV771" s="6" t="e">
        <f t="shared" si="916"/>
        <v>#REF!</v>
      </c>
      <c r="DW771" s="6" t="e">
        <f t="shared" si="916"/>
        <v>#REF!</v>
      </c>
      <c r="DX771" s="6" t="e">
        <f t="shared" si="916"/>
        <v>#REF!</v>
      </c>
      <c r="DZ771" s="6" t="e">
        <f t="shared" si="925"/>
        <v>#REF!</v>
      </c>
      <c r="EA771" s="6" t="e">
        <f t="shared" si="925"/>
        <v>#REF!</v>
      </c>
      <c r="EB771" s="6" t="e">
        <f t="shared" si="925"/>
        <v>#REF!</v>
      </c>
      <c r="EC771" s="6" t="e">
        <f t="shared" si="925"/>
        <v>#REF!</v>
      </c>
      <c r="ED771" s="6" t="e">
        <f t="shared" si="925"/>
        <v>#REF!</v>
      </c>
      <c r="EE771" s="6" t="e">
        <f t="shared" si="925"/>
        <v>#REF!</v>
      </c>
      <c r="EF771" s="6" t="e">
        <f t="shared" si="925"/>
        <v>#REF!</v>
      </c>
      <c r="EG771" s="6" t="e">
        <f t="shared" si="925"/>
        <v>#REF!</v>
      </c>
      <c r="EH771" s="6" t="e">
        <f t="shared" si="925"/>
        <v>#REF!</v>
      </c>
      <c r="EI771" s="6" t="e">
        <f t="shared" si="925"/>
        <v>#REF!</v>
      </c>
      <c r="EJ771" s="6" t="e">
        <f t="shared" si="925"/>
        <v>#REF!</v>
      </c>
      <c r="EK771" s="6" t="e">
        <f t="shared" si="925"/>
        <v>#REF!</v>
      </c>
      <c r="EL771" s="6" t="e">
        <f t="shared" si="925"/>
        <v>#REF!</v>
      </c>
      <c r="EM771" s="6" t="e">
        <f t="shared" si="925"/>
        <v>#REF!</v>
      </c>
      <c r="EN771" s="6" t="e">
        <f t="shared" si="925"/>
        <v>#REF!</v>
      </c>
      <c r="EO771" s="6" t="e">
        <f t="shared" si="925"/>
        <v>#REF!</v>
      </c>
      <c r="EP771" s="6" t="e">
        <f t="shared" si="924"/>
        <v>#REF!</v>
      </c>
      <c r="EQ771" s="6" t="e">
        <f t="shared" si="924"/>
        <v>#REF!</v>
      </c>
      <c r="ER771" s="6" t="e">
        <f t="shared" si="924"/>
        <v>#REF!</v>
      </c>
      <c r="ES771" s="6" t="e">
        <f t="shared" si="924"/>
        <v>#REF!</v>
      </c>
      <c r="ET771" s="6" t="e">
        <f t="shared" si="924"/>
        <v>#REF!</v>
      </c>
      <c r="EU771" s="6" t="e">
        <f t="shared" si="924"/>
        <v>#REF!</v>
      </c>
      <c r="EV771" s="6" t="e">
        <f t="shared" si="924"/>
        <v>#REF!</v>
      </c>
      <c r="EW771" s="6" t="e">
        <f t="shared" si="924"/>
        <v>#REF!</v>
      </c>
      <c r="EX771" s="6" t="e">
        <f t="shared" si="924"/>
        <v>#REF!</v>
      </c>
      <c r="EY771" s="6" t="e">
        <f t="shared" si="924"/>
        <v>#REF!</v>
      </c>
      <c r="EZ771" s="6" t="e">
        <f t="shared" si="926"/>
        <v>#REF!</v>
      </c>
      <c r="FA771" s="6" t="e">
        <f t="shared" si="926"/>
        <v>#REF!</v>
      </c>
      <c r="FB771" s="6" t="e">
        <f t="shared" si="926"/>
        <v>#REF!</v>
      </c>
      <c r="FC771" s="6" t="e">
        <f t="shared" si="914"/>
        <v>#REF!</v>
      </c>
      <c r="FE771" s="6" t="e">
        <f t="shared" si="920"/>
        <v>#REF!</v>
      </c>
      <c r="FF771" s="6" t="e">
        <f t="shared" si="920"/>
        <v>#REF!</v>
      </c>
      <c r="FG771" s="6" t="e">
        <f t="shared" si="920"/>
        <v>#REF!</v>
      </c>
      <c r="FH771" s="6" t="e">
        <f t="shared" si="920"/>
        <v>#REF!</v>
      </c>
      <c r="FI771" s="6" t="e">
        <f t="shared" si="920"/>
        <v>#REF!</v>
      </c>
      <c r="FJ771" s="6" t="e">
        <f t="shared" si="920"/>
        <v>#REF!</v>
      </c>
      <c r="FK771" s="6" t="e">
        <f t="shared" si="927"/>
        <v>#REF!</v>
      </c>
      <c r="FL771" s="6" t="e">
        <f t="shared" si="927"/>
        <v>#REF!</v>
      </c>
      <c r="FM771" s="6" t="e">
        <f t="shared" si="927"/>
        <v>#REF!</v>
      </c>
      <c r="FN771" s="6" t="e">
        <f t="shared" si="927"/>
        <v>#REF!</v>
      </c>
      <c r="FO771" s="6" t="e">
        <f t="shared" si="927"/>
        <v>#REF!</v>
      </c>
      <c r="FP771" s="6" t="e">
        <f t="shared" si="927"/>
        <v>#REF!</v>
      </c>
      <c r="FQ771" s="6" t="e">
        <f t="shared" si="927"/>
        <v>#REF!</v>
      </c>
      <c r="FR771" s="6" t="e">
        <f t="shared" si="927"/>
        <v>#REF!</v>
      </c>
      <c r="FS771" s="6" t="e">
        <f t="shared" si="930"/>
        <v>#REF!</v>
      </c>
      <c r="FT771" s="6" t="e">
        <f t="shared" si="930"/>
        <v>#REF!</v>
      </c>
      <c r="FU771" s="6" t="e">
        <f t="shared" si="930"/>
        <v>#REF!</v>
      </c>
      <c r="FV771" s="6" t="e">
        <f t="shared" si="930"/>
        <v>#REF!</v>
      </c>
      <c r="FW771" s="6" t="e">
        <f t="shared" si="930"/>
        <v>#REF!</v>
      </c>
      <c r="FX771" s="6" t="e">
        <f t="shared" si="930"/>
        <v>#REF!</v>
      </c>
      <c r="FY771" s="6" t="e">
        <f t="shared" si="930"/>
        <v>#REF!</v>
      </c>
      <c r="FZ771" s="6" t="e">
        <f t="shared" si="928"/>
        <v>#REF!</v>
      </c>
      <c r="GA771" s="6" t="e">
        <f t="shared" si="928"/>
        <v>#REF!</v>
      </c>
      <c r="GB771" s="6" t="e">
        <f t="shared" si="928"/>
        <v>#REF!</v>
      </c>
      <c r="GC771" s="6" t="e">
        <f t="shared" si="928"/>
        <v>#REF!</v>
      </c>
      <c r="GD771" s="6" t="e">
        <f t="shared" si="928"/>
        <v>#REF!</v>
      </c>
      <c r="GE771" s="6" t="e">
        <f t="shared" si="921"/>
        <v>#REF!</v>
      </c>
      <c r="GF771" s="6" t="e">
        <f t="shared" si="921"/>
        <v>#REF!</v>
      </c>
      <c r="GG771" s="6" t="e">
        <f t="shared" si="921"/>
        <v>#REF!</v>
      </c>
      <c r="GH771" s="6" t="e">
        <f t="shared" si="921"/>
        <v>#REF!</v>
      </c>
    </row>
    <row r="772" spans="1:190" x14ac:dyDescent="0.3">
      <c r="A772">
        <f t="shared" si="909"/>
        <v>768</v>
      </c>
      <c r="B772">
        <f t="shared" si="857"/>
        <v>471</v>
      </c>
      <c r="C772" s="64" t="e">
        <f>BO772*EXP('Capital Market Assumptions'!#REF!+'Capital Market Assumptions'!#REF!*'Random Draws'!B771)</f>
        <v>#REF!</v>
      </c>
      <c r="D772" s="64" t="e">
        <f>BP772*EXP('Capital Market Assumptions'!#REF!+'Capital Market Assumptions'!#REF!*'Random Draws'!C771)</f>
        <v>#REF!</v>
      </c>
      <c r="E772" s="64" t="e">
        <f>BQ772*EXP('Capital Market Assumptions'!#REF!+'Capital Market Assumptions'!#REF!*'Random Draws'!D771)</f>
        <v>#REF!</v>
      </c>
      <c r="F772" s="64" t="e">
        <f>BR772*EXP('Capital Market Assumptions'!#REF!+'Capital Market Assumptions'!#REF!*'Random Draws'!E771)</f>
        <v>#REF!</v>
      </c>
      <c r="G772" s="64" t="e">
        <f>BS772*EXP('Capital Market Assumptions'!#REF!+'Capital Market Assumptions'!#REF!*'Random Draws'!F771)</f>
        <v>#REF!</v>
      </c>
      <c r="H772" s="6" t="e">
        <f>BT772*EXP('Capital Market Assumptions'!$B$41+'Capital Market Assumptions'!$B$42*'Random Draws'!G771)</f>
        <v>#REF!</v>
      </c>
      <c r="I772" s="6" t="e">
        <f>BU772*EXP('Capital Market Assumptions'!$B$41+'Capital Market Assumptions'!$B$42*'Random Draws'!H771)</f>
        <v>#REF!</v>
      </c>
      <c r="J772" s="6" t="e">
        <f>BV772*EXP('Capital Market Assumptions'!$B$41+'Capital Market Assumptions'!$B$42*'Random Draws'!I771)</f>
        <v>#REF!</v>
      </c>
      <c r="K772" s="6" t="e">
        <f>BW772*EXP('Capital Market Assumptions'!$B$41+'Capital Market Assumptions'!$B$42*'Random Draws'!J771)</f>
        <v>#REF!</v>
      </c>
      <c r="L772" s="6" t="e">
        <f>BX772*EXP('Capital Market Assumptions'!$B$41+'Capital Market Assumptions'!$B$42*'Random Draws'!K771)</f>
        <v>#REF!</v>
      </c>
      <c r="M772" s="6" t="e">
        <f>BY772*EXP('Capital Market Assumptions'!$B$41+'Capital Market Assumptions'!$B$42*'Random Draws'!L771)</f>
        <v>#REF!</v>
      </c>
      <c r="N772" s="6" t="e">
        <f>BZ772*EXP('Capital Market Assumptions'!$B$41+'Capital Market Assumptions'!$B$42*'Random Draws'!M771)</f>
        <v>#REF!</v>
      </c>
      <c r="O772" s="6" t="e">
        <f>CA772*EXP('Capital Market Assumptions'!$B$41+'Capital Market Assumptions'!$B$42*'Random Draws'!N771)</f>
        <v>#REF!</v>
      </c>
      <c r="P772" s="6" t="e">
        <f>CB772*EXP('Capital Market Assumptions'!$B$41+'Capital Market Assumptions'!$B$42*'Random Draws'!O771)</f>
        <v>#REF!</v>
      </c>
      <c r="Q772" s="6" t="e">
        <f>CC772*EXP('Capital Market Assumptions'!$B$41+'Capital Market Assumptions'!$B$42*'Random Draws'!P771)</f>
        <v>#REF!</v>
      </c>
      <c r="R772" s="6" t="e">
        <f>CD772*EXP('Capital Market Assumptions'!$B$41+'Capital Market Assumptions'!$B$42*'Random Draws'!Q771)</f>
        <v>#REF!</v>
      </c>
      <c r="S772" s="6" t="e">
        <f>CE772*EXP('Capital Market Assumptions'!$B$41+'Capital Market Assumptions'!$B$42*'Random Draws'!R771)</f>
        <v>#REF!</v>
      </c>
      <c r="T772" s="6" t="e">
        <f>CF772*EXP('Capital Market Assumptions'!$B$41+'Capital Market Assumptions'!$B$42*'Random Draws'!S771)</f>
        <v>#REF!</v>
      </c>
      <c r="U772" s="6" t="e">
        <f>CG772*EXP('Capital Market Assumptions'!$B$41+'Capital Market Assumptions'!$B$42*'Random Draws'!T771)</f>
        <v>#REF!</v>
      </c>
      <c r="V772" s="6" t="e">
        <f>CH772*EXP('Capital Market Assumptions'!$B$41+'Capital Market Assumptions'!$B$42*'Random Draws'!U771)</f>
        <v>#REF!</v>
      </c>
      <c r="W772" s="6" t="e">
        <f>CI772*EXP('Capital Market Assumptions'!$B$41+'Capital Market Assumptions'!$B$42*'Random Draws'!V771)</f>
        <v>#REF!</v>
      </c>
      <c r="X772" s="6" t="e">
        <f>CJ772*EXP('Capital Market Assumptions'!$B$41+'Capital Market Assumptions'!$B$42*'Random Draws'!W771)</f>
        <v>#REF!</v>
      </c>
      <c r="Y772" s="6" t="e">
        <f>CK772*EXP('Capital Market Assumptions'!$B$41+'Capital Market Assumptions'!$B$42*'Random Draws'!X771)</f>
        <v>#REF!</v>
      </c>
      <c r="Z772" s="6" t="e">
        <f>CL772*EXP('Capital Market Assumptions'!$B$41+'Capital Market Assumptions'!$B$42*'Random Draws'!Y771)</f>
        <v>#REF!</v>
      </c>
      <c r="AA772" s="6" t="e">
        <f>CM772*EXP('Capital Market Assumptions'!$B$41+'Capital Market Assumptions'!$B$42*'Random Draws'!Z771)</f>
        <v>#REF!</v>
      </c>
      <c r="AB772" s="6" t="e">
        <f>CN772*EXP('Capital Market Assumptions'!$B$41+'Capital Market Assumptions'!$B$42*'Random Draws'!AA771)</f>
        <v>#REF!</v>
      </c>
      <c r="AC772" s="6" t="e">
        <f>CO772*EXP('Capital Market Assumptions'!$B$41+'Capital Market Assumptions'!$B$42*'Random Draws'!AB771)</f>
        <v>#REF!</v>
      </c>
      <c r="AD772" s="6" t="e">
        <f>CP772*EXP('Capital Market Assumptions'!$B$41+'Capital Market Assumptions'!$B$42*'Random Draws'!AC771)</f>
        <v>#REF!</v>
      </c>
      <c r="AE772" s="6" t="e">
        <f>CQ772*EXP('Capital Market Assumptions'!$B$41+'Capital Market Assumptions'!$B$42*'Random Draws'!AD771)</f>
        <v>#REF!</v>
      </c>
      <c r="AF772" s="6" t="e">
        <f>CR772*EXP('Capital Market Assumptions'!$B$41+'Capital Market Assumptions'!$B$42*'Random Draws'!AE771)</f>
        <v>#REF!</v>
      </c>
      <c r="AH772">
        <f t="shared" si="859"/>
        <v>4.2999999999999261E-2</v>
      </c>
      <c r="AI772">
        <f t="shared" si="860"/>
        <v>1.0600000000000023</v>
      </c>
      <c r="AJ772">
        <f t="shared" si="861"/>
        <v>2.0930000000000035</v>
      </c>
      <c r="AK772">
        <f t="shared" si="862"/>
        <v>3.1530000000000058</v>
      </c>
      <c r="AL772">
        <f t="shared" si="863"/>
        <v>4.2659999999999911</v>
      </c>
      <c r="AM772">
        <f t="shared" si="864"/>
        <v>5.3020000000000067</v>
      </c>
      <c r="AN772">
        <f t="shared" si="865"/>
        <v>6.3569999999999993</v>
      </c>
      <c r="AO772">
        <f t="shared" si="866"/>
        <v>7.3900000000000006</v>
      </c>
      <c r="AP772">
        <f t="shared" si="867"/>
        <v>8.3549999999999898</v>
      </c>
      <c r="AQ772">
        <f t="shared" si="868"/>
        <v>9.2480000000000047</v>
      </c>
      <c r="AR772">
        <v>9.9540000000000006</v>
      </c>
      <c r="AS772">
        <v>10.536</v>
      </c>
      <c r="AT772">
        <v>11.061999999999999</v>
      </c>
      <c r="AU772">
        <v>11.587</v>
      </c>
      <c r="AV772">
        <v>12.256</v>
      </c>
      <c r="AW772">
        <v>12.815</v>
      </c>
      <c r="AX772">
        <v>13.287000000000001</v>
      </c>
      <c r="AY772">
        <v>13.785</v>
      </c>
      <c r="AZ772">
        <v>14.218999999999999</v>
      </c>
      <c r="BA772">
        <v>14.718999999999999</v>
      </c>
      <c r="BB772" t="e">
        <f>LRP!#REF!</f>
        <v>#REF!</v>
      </c>
      <c r="BC772" t="e">
        <f>LRP!#REF!</f>
        <v>#REF!</v>
      </c>
      <c r="BD772" t="e">
        <f>LRP!#REF!</f>
        <v>#REF!</v>
      </c>
      <c r="BE772" t="e">
        <f>LRP!#REF!</f>
        <v>#REF!</v>
      </c>
      <c r="BF772" t="e">
        <f>LRP!#REF!</f>
        <v>#REF!</v>
      </c>
      <c r="BG772" t="e">
        <f>LRP!#REF!</f>
        <v>#REF!</v>
      </c>
      <c r="BH772" t="e">
        <f>LRP!#REF!</f>
        <v>#REF!</v>
      </c>
      <c r="BI772" t="e">
        <f>LRP!#REF!</f>
        <v>#REF!</v>
      </c>
      <c r="BJ772" t="e">
        <f>LRP!#REF!</f>
        <v>#REF!</v>
      </c>
      <c r="BK772" t="e">
        <f>LRP!#REF!</f>
        <v>#REF!</v>
      </c>
      <c r="BM772">
        <f t="shared" si="929"/>
        <v>471</v>
      </c>
      <c r="BN772">
        <f t="shared" si="929"/>
        <v>471</v>
      </c>
      <c r="BO772">
        <f t="shared" si="929"/>
        <v>471</v>
      </c>
      <c r="BP772" s="6" t="e">
        <f t="shared" si="869"/>
        <v>#REF!</v>
      </c>
      <c r="BQ772" s="6" t="e">
        <f t="shared" si="870"/>
        <v>#REF!</v>
      </c>
      <c r="BR772" s="6" t="e">
        <f t="shared" si="871"/>
        <v>#REF!</v>
      </c>
      <c r="BS772" s="6" t="e">
        <f t="shared" si="872"/>
        <v>#REF!</v>
      </c>
      <c r="BT772" s="6" t="e">
        <f t="shared" si="873"/>
        <v>#REF!</v>
      </c>
      <c r="BU772" s="6" t="e">
        <f t="shared" si="874"/>
        <v>#REF!</v>
      </c>
      <c r="BV772" s="6" t="e">
        <f t="shared" si="875"/>
        <v>#REF!</v>
      </c>
      <c r="BW772" s="6" t="e">
        <f t="shared" si="876"/>
        <v>#REF!</v>
      </c>
      <c r="BX772" s="6" t="e">
        <f t="shared" si="877"/>
        <v>#REF!</v>
      </c>
      <c r="BY772" s="6" t="e">
        <f t="shared" si="878"/>
        <v>#REF!</v>
      </c>
      <c r="BZ772" s="6" t="e">
        <f t="shared" si="879"/>
        <v>#REF!</v>
      </c>
      <c r="CA772" s="6" t="e">
        <f t="shared" si="880"/>
        <v>#REF!</v>
      </c>
      <c r="CB772" s="6" t="e">
        <f t="shared" si="881"/>
        <v>#REF!</v>
      </c>
      <c r="CC772" s="6" t="e">
        <f t="shared" si="882"/>
        <v>#REF!</v>
      </c>
      <c r="CD772" s="6" t="e">
        <f t="shared" si="883"/>
        <v>#REF!</v>
      </c>
      <c r="CE772" s="6" t="e">
        <f t="shared" si="884"/>
        <v>#REF!</v>
      </c>
      <c r="CF772" s="6" t="e">
        <f t="shared" si="885"/>
        <v>#REF!</v>
      </c>
      <c r="CG772" s="6" t="e">
        <f t="shared" si="886"/>
        <v>#REF!</v>
      </c>
      <c r="CH772" s="6" t="e">
        <f t="shared" si="887"/>
        <v>#REF!</v>
      </c>
      <c r="CI772" s="6" t="e">
        <f t="shared" si="888"/>
        <v>#REF!</v>
      </c>
      <c r="CJ772" s="6" t="e">
        <f t="shared" si="917"/>
        <v>#REF!</v>
      </c>
      <c r="CK772" s="6" t="e">
        <f t="shared" si="917"/>
        <v>#REF!</v>
      </c>
      <c r="CL772" s="6" t="e">
        <f t="shared" si="917"/>
        <v>#REF!</v>
      </c>
      <c r="CM772" s="6" t="e">
        <f t="shared" si="917"/>
        <v>#REF!</v>
      </c>
      <c r="CN772" s="6" t="e">
        <f t="shared" si="917"/>
        <v>#REF!</v>
      </c>
      <c r="CO772" s="6" t="e">
        <f t="shared" si="915"/>
        <v>#REF!</v>
      </c>
      <c r="CP772" s="6" t="e">
        <f t="shared" si="915"/>
        <v>#REF!</v>
      </c>
      <c r="CQ772" s="6" t="e">
        <f t="shared" si="915"/>
        <v>#REF!</v>
      </c>
      <c r="CR772" s="6" t="e">
        <f t="shared" si="915"/>
        <v>#REF!</v>
      </c>
      <c r="CS772" s="6" t="e">
        <f t="shared" si="915"/>
        <v>#REF!</v>
      </c>
      <c r="CU772" s="6" t="e">
        <f t="shared" si="889"/>
        <v>#REF!</v>
      </c>
      <c r="CV772" s="6" t="e">
        <f t="shared" si="890"/>
        <v>#REF!</v>
      </c>
      <c r="CW772" s="6" t="e">
        <f t="shared" si="891"/>
        <v>#REF!</v>
      </c>
      <c r="CX772" s="6" t="e">
        <f t="shared" si="892"/>
        <v>#REF!</v>
      </c>
      <c r="CY772" s="6" t="e">
        <f t="shared" si="893"/>
        <v>#REF!</v>
      </c>
      <c r="CZ772" s="6" t="e">
        <f t="shared" si="894"/>
        <v>#REF!</v>
      </c>
      <c r="DA772" s="6" t="e">
        <f t="shared" si="895"/>
        <v>#REF!</v>
      </c>
      <c r="DB772" s="6" t="e">
        <f t="shared" si="896"/>
        <v>#REF!</v>
      </c>
      <c r="DC772" s="6" t="e">
        <f t="shared" si="897"/>
        <v>#REF!</v>
      </c>
      <c r="DD772" s="6" t="e">
        <f t="shared" si="898"/>
        <v>#REF!</v>
      </c>
      <c r="DE772" s="6" t="e">
        <f t="shared" si="899"/>
        <v>#REF!</v>
      </c>
      <c r="DF772" s="6" t="e">
        <f t="shared" si="900"/>
        <v>#REF!</v>
      </c>
      <c r="DG772" s="6" t="e">
        <f t="shared" si="901"/>
        <v>#REF!</v>
      </c>
      <c r="DH772" s="6" t="e">
        <f t="shared" si="902"/>
        <v>#REF!</v>
      </c>
      <c r="DI772" s="6" t="e">
        <f t="shared" si="903"/>
        <v>#REF!</v>
      </c>
      <c r="DJ772" s="6" t="e">
        <f t="shared" si="904"/>
        <v>#REF!</v>
      </c>
      <c r="DK772" s="6" t="e">
        <f t="shared" si="905"/>
        <v>#REF!</v>
      </c>
      <c r="DL772" s="6" t="e">
        <f t="shared" si="906"/>
        <v>#REF!</v>
      </c>
      <c r="DM772" s="6" t="e">
        <f t="shared" si="907"/>
        <v>#REF!</v>
      </c>
      <c r="DN772" s="6" t="e">
        <f t="shared" si="908"/>
        <v>#REF!</v>
      </c>
      <c r="DO772" s="6" t="e">
        <f t="shared" si="918"/>
        <v>#REF!</v>
      </c>
      <c r="DP772" s="6" t="e">
        <f t="shared" si="918"/>
        <v>#REF!</v>
      </c>
      <c r="DQ772" s="6" t="e">
        <f t="shared" si="918"/>
        <v>#REF!</v>
      </c>
      <c r="DR772" s="6" t="e">
        <f t="shared" si="918"/>
        <v>#REF!</v>
      </c>
      <c r="DS772" s="6" t="e">
        <f t="shared" si="918"/>
        <v>#REF!</v>
      </c>
      <c r="DT772" s="6" t="e">
        <f t="shared" si="916"/>
        <v>#REF!</v>
      </c>
      <c r="DU772" s="6" t="e">
        <f t="shared" si="916"/>
        <v>#REF!</v>
      </c>
      <c r="DV772" s="6" t="e">
        <f t="shared" si="916"/>
        <v>#REF!</v>
      </c>
      <c r="DW772" s="6" t="e">
        <f t="shared" si="916"/>
        <v>#REF!</v>
      </c>
      <c r="DX772" s="6" t="e">
        <f t="shared" si="916"/>
        <v>#REF!</v>
      </c>
      <c r="DZ772" s="6" t="e">
        <f t="shared" si="925"/>
        <v>#REF!</v>
      </c>
      <c r="EA772" s="6" t="e">
        <f t="shared" si="925"/>
        <v>#REF!</v>
      </c>
      <c r="EB772" s="6" t="e">
        <f t="shared" si="925"/>
        <v>#REF!</v>
      </c>
      <c r="EC772" s="6" t="e">
        <f t="shared" si="925"/>
        <v>#REF!</v>
      </c>
      <c r="ED772" s="6" t="e">
        <f t="shared" si="925"/>
        <v>#REF!</v>
      </c>
      <c r="EE772" s="6" t="e">
        <f t="shared" si="925"/>
        <v>#REF!</v>
      </c>
      <c r="EF772" s="6" t="e">
        <f t="shared" si="925"/>
        <v>#REF!</v>
      </c>
      <c r="EG772" s="6" t="e">
        <f t="shared" si="925"/>
        <v>#REF!</v>
      </c>
      <c r="EH772" s="6" t="e">
        <f t="shared" si="925"/>
        <v>#REF!</v>
      </c>
      <c r="EI772" s="6" t="e">
        <f t="shared" si="925"/>
        <v>#REF!</v>
      </c>
      <c r="EJ772" s="6" t="e">
        <f t="shared" si="925"/>
        <v>#REF!</v>
      </c>
      <c r="EK772" s="6" t="e">
        <f t="shared" si="925"/>
        <v>#REF!</v>
      </c>
      <c r="EL772" s="6" t="e">
        <f t="shared" si="925"/>
        <v>#REF!</v>
      </c>
      <c r="EM772" s="6" t="e">
        <f t="shared" si="925"/>
        <v>#REF!</v>
      </c>
      <c r="EN772" s="6" t="e">
        <f t="shared" si="925"/>
        <v>#REF!</v>
      </c>
      <c r="EO772" s="6" t="e">
        <f t="shared" si="925"/>
        <v>#REF!</v>
      </c>
      <c r="EP772" s="6" t="e">
        <f t="shared" si="924"/>
        <v>#REF!</v>
      </c>
      <c r="EQ772" s="6" t="e">
        <f t="shared" si="924"/>
        <v>#REF!</v>
      </c>
      <c r="ER772" s="6" t="e">
        <f t="shared" si="924"/>
        <v>#REF!</v>
      </c>
      <c r="ES772" s="6" t="e">
        <f t="shared" si="924"/>
        <v>#REF!</v>
      </c>
      <c r="ET772" s="6" t="e">
        <f t="shared" si="924"/>
        <v>#REF!</v>
      </c>
      <c r="EU772" s="6" t="e">
        <f t="shared" si="924"/>
        <v>#REF!</v>
      </c>
      <c r="EV772" s="6" t="e">
        <f t="shared" si="924"/>
        <v>#REF!</v>
      </c>
      <c r="EW772" s="6" t="e">
        <f t="shared" si="924"/>
        <v>#REF!</v>
      </c>
      <c r="EX772" s="6" t="e">
        <f t="shared" si="924"/>
        <v>#REF!</v>
      </c>
      <c r="EY772" s="6" t="e">
        <f t="shared" si="924"/>
        <v>#REF!</v>
      </c>
      <c r="EZ772" s="6" t="e">
        <f t="shared" si="926"/>
        <v>#REF!</v>
      </c>
      <c r="FA772" s="6" t="e">
        <f t="shared" si="926"/>
        <v>#REF!</v>
      </c>
      <c r="FB772" s="6" t="e">
        <f t="shared" si="926"/>
        <v>#REF!</v>
      </c>
      <c r="FC772" s="6" t="e">
        <f t="shared" si="914"/>
        <v>#REF!</v>
      </c>
      <c r="FE772" s="6" t="e">
        <f t="shared" si="920"/>
        <v>#REF!</v>
      </c>
      <c r="FF772" s="6" t="e">
        <f t="shared" si="920"/>
        <v>#REF!</v>
      </c>
      <c r="FG772" s="6" t="e">
        <f t="shared" si="920"/>
        <v>#REF!</v>
      </c>
      <c r="FH772" s="6" t="e">
        <f t="shared" si="920"/>
        <v>#REF!</v>
      </c>
      <c r="FI772" s="6" t="e">
        <f t="shared" si="920"/>
        <v>#REF!</v>
      </c>
      <c r="FJ772" s="6" t="e">
        <f t="shared" si="920"/>
        <v>#REF!</v>
      </c>
      <c r="FK772" s="6" t="e">
        <f t="shared" si="927"/>
        <v>#REF!</v>
      </c>
      <c r="FL772" s="6" t="e">
        <f t="shared" si="927"/>
        <v>#REF!</v>
      </c>
      <c r="FM772" s="6" t="e">
        <f t="shared" si="927"/>
        <v>#REF!</v>
      </c>
      <c r="FN772" s="6" t="e">
        <f t="shared" si="927"/>
        <v>#REF!</v>
      </c>
      <c r="FO772" s="6" t="e">
        <f t="shared" si="927"/>
        <v>#REF!</v>
      </c>
      <c r="FP772" s="6" t="e">
        <f t="shared" si="927"/>
        <v>#REF!</v>
      </c>
      <c r="FQ772" s="6" t="e">
        <f t="shared" si="927"/>
        <v>#REF!</v>
      </c>
      <c r="FR772" s="6" t="e">
        <f t="shared" si="927"/>
        <v>#REF!</v>
      </c>
      <c r="FS772" s="6" t="e">
        <f t="shared" si="930"/>
        <v>#REF!</v>
      </c>
      <c r="FT772" s="6" t="e">
        <f t="shared" si="930"/>
        <v>#REF!</v>
      </c>
      <c r="FU772" s="6" t="e">
        <f t="shared" si="930"/>
        <v>#REF!</v>
      </c>
      <c r="FV772" s="6" t="e">
        <f t="shared" si="930"/>
        <v>#REF!</v>
      </c>
      <c r="FW772" s="6" t="e">
        <f t="shared" si="930"/>
        <v>#REF!</v>
      </c>
      <c r="FX772" s="6" t="e">
        <f t="shared" si="930"/>
        <v>#REF!</v>
      </c>
      <c r="FY772" s="6" t="e">
        <f t="shared" si="930"/>
        <v>#REF!</v>
      </c>
      <c r="FZ772" s="6" t="e">
        <f t="shared" si="928"/>
        <v>#REF!</v>
      </c>
      <c r="GA772" s="6" t="e">
        <f t="shared" si="928"/>
        <v>#REF!</v>
      </c>
      <c r="GB772" s="6" t="e">
        <f t="shared" si="928"/>
        <v>#REF!</v>
      </c>
      <c r="GC772" s="6" t="e">
        <f t="shared" si="928"/>
        <v>#REF!</v>
      </c>
      <c r="GD772" s="6" t="e">
        <f t="shared" si="928"/>
        <v>#REF!</v>
      </c>
      <c r="GE772" s="6" t="e">
        <f t="shared" si="921"/>
        <v>#REF!</v>
      </c>
      <c r="GF772" s="6" t="e">
        <f t="shared" si="921"/>
        <v>#REF!</v>
      </c>
      <c r="GG772" s="6" t="e">
        <f t="shared" si="921"/>
        <v>#REF!</v>
      </c>
      <c r="GH772" s="6" t="e">
        <f t="shared" si="921"/>
        <v>#REF!</v>
      </c>
    </row>
    <row r="773" spans="1:190" x14ac:dyDescent="0.3">
      <c r="A773">
        <f t="shared" si="909"/>
        <v>769</v>
      </c>
      <c r="B773">
        <f t="shared" ref="B773:B836" si="931">initial_value</f>
        <v>471</v>
      </c>
      <c r="C773" s="64" t="e">
        <f>BO773*EXP('Capital Market Assumptions'!#REF!+'Capital Market Assumptions'!#REF!*'Random Draws'!B772)</f>
        <v>#REF!</v>
      </c>
      <c r="D773" s="64" t="e">
        <f>BP773*EXP('Capital Market Assumptions'!#REF!+'Capital Market Assumptions'!#REF!*'Random Draws'!C772)</f>
        <v>#REF!</v>
      </c>
      <c r="E773" s="64" t="e">
        <f>BQ773*EXP('Capital Market Assumptions'!#REF!+'Capital Market Assumptions'!#REF!*'Random Draws'!D772)</f>
        <v>#REF!</v>
      </c>
      <c r="F773" s="64" t="e">
        <f>BR773*EXP('Capital Market Assumptions'!#REF!+'Capital Market Assumptions'!#REF!*'Random Draws'!E772)</f>
        <v>#REF!</v>
      </c>
      <c r="G773" s="64" t="e">
        <f>BS773*EXP('Capital Market Assumptions'!#REF!+'Capital Market Assumptions'!#REF!*'Random Draws'!F772)</f>
        <v>#REF!</v>
      </c>
      <c r="H773" s="6" t="e">
        <f>BT773*EXP('Capital Market Assumptions'!$B$41+'Capital Market Assumptions'!$B$42*'Random Draws'!G772)</f>
        <v>#REF!</v>
      </c>
      <c r="I773" s="6" t="e">
        <f>BU773*EXP('Capital Market Assumptions'!$B$41+'Capital Market Assumptions'!$B$42*'Random Draws'!H772)</f>
        <v>#REF!</v>
      </c>
      <c r="J773" s="6" t="e">
        <f>BV773*EXP('Capital Market Assumptions'!$B$41+'Capital Market Assumptions'!$B$42*'Random Draws'!I772)</f>
        <v>#REF!</v>
      </c>
      <c r="K773" s="6" t="e">
        <f>BW773*EXP('Capital Market Assumptions'!$B$41+'Capital Market Assumptions'!$B$42*'Random Draws'!J772)</f>
        <v>#REF!</v>
      </c>
      <c r="L773" s="6" t="e">
        <f>BX773*EXP('Capital Market Assumptions'!$B$41+'Capital Market Assumptions'!$B$42*'Random Draws'!K772)</f>
        <v>#REF!</v>
      </c>
      <c r="M773" s="6" t="e">
        <f>BY773*EXP('Capital Market Assumptions'!$B$41+'Capital Market Assumptions'!$B$42*'Random Draws'!L772)</f>
        <v>#REF!</v>
      </c>
      <c r="N773" s="6" t="e">
        <f>BZ773*EXP('Capital Market Assumptions'!$B$41+'Capital Market Assumptions'!$B$42*'Random Draws'!M772)</f>
        <v>#REF!</v>
      </c>
      <c r="O773" s="6" t="e">
        <f>CA773*EXP('Capital Market Assumptions'!$B$41+'Capital Market Assumptions'!$B$42*'Random Draws'!N772)</f>
        <v>#REF!</v>
      </c>
      <c r="P773" s="6" t="e">
        <f>CB773*EXP('Capital Market Assumptions'!$B$41+'Capital Market Assumptions'!$B$42*'Random Draws'!O772)</f>
        <v>#REF!</v>
      </c>
      <c r="Q773" s="6" t="e">
        <f>CC773*EXP('Capital Market Assumptions'!$B$41+'Capital Market Assumptions'!$B$42*'Random Draws'!P772)</f>
        <v>#REF!</v>
      </c>
      <c r="R773" s="6" t="e">
        <f>CD773*EXP('Capital Market Assumptions'!$B$41+'Capital Market Assumptions'!$B$42*'Random Draws'!Q772)</f>
        <v>#REF!</v>
      </c>
      <c r="S773" s="6" t="e">
        <f>CE773*EXP('Capital Market Assumptions'!$B$41+'Capital Market Assumptions'!$B$42*'Random Draws'!R772)</f>
        <v>#REF!</v>
      </c>
      <c r="T773" s="6" t="e">
        <f>CF773*EXP('Capital Market Assumptions'!$B$41+'Capital Market Assumptions'!$B$42*'Random Draws'!S772)</f>
        <v>#REF!</v>
      </c>
      <c r="U773" s="6" t="e">
        <f>CG773*EXP('Capital Market Assumptions'!$B$41+'Capital Market Assumptions'!$B$42*'Random Draws'!T772)</f>
        <v>#REF!</v>
      </c>
      <c r="V773" s="6" t="e">
        <f>CH773*EXP('Capital Market Assumptions'!$B$41+'Capital Market Assumptions'!$B$42*'Random Draws'!U772)</f>
        <v>#REF!</v>
      </c>
      <c r="W773" s="6" t="e">
        <f>CI773*EXP('Capital Market Assumptions'!$B$41+'Capital Market Assumptions'!$B$42*'Random Draws'!V772)</f>
        <v>#REF!</v>
      </c>
      <c r="X773" s="6" t="e">
        <f>CJ773*EXP('Capital Market Assumptions'!$B$41+'Capital Market Assumptions'!$B$42*'Random Draws'!W772)</f>
        <v>#REF!</v>
      </c>
      <c r="Y773" s="6" t="e">
        <f>CK773*EXP('Capital Market Assumptions'!$B$41+'Capital Market Assumptions'!$B$42*'Random Draws'!X772)</f>
        <v>#REF!</v>
      </c>
      <c r="Z773" s="6" t="e">
        <f>CL773*EXP('Capital Market Assumptions'!$B$41+'Capital Market Assumptions'!$B$42*'Random Draws'!Y772)</f>
        <v>#REF!</v>
      </c>
      <c r="AA773" s="6" t="e">
        <f>CM773*EXP('Capital Market Assumptions'!$B$41+'Capital Market Assumptions'!$B$42*'Random Draws'!Z772)</f>
        <v>#REF!</v>
      </c>
      <c r="AB773" s="6" t="e">
        <f>CN773*EXP('Capital Market Assumptions'!$B$41+'Capital Market Assumptions'!$B$42*'Random Draws'!AA772)</f>
        <v>#REF!</v>
      </c>
      <c r="AC773" s="6" t="e">
        <f>CO773*EXP('Capital Market Assumptions'!$B$41+'Capital Market Assumptions'!$B$42*'Random Draws'!AB772)</f>
        <v>#REF!</v>
      </c>
      <c r="AD773" s="6" t="e">
        <f>CP773*EXP('Capital Market Assumptions'!$B$41+'Capital Market Assumptions'!$B$42*'Random Draws'!AC772)</f>
        <v>#REF!</v>
      </c>
      <c r="AE773" s="6" t="e">
        <f>CQ773*EXP('Capital Market Assumptions'!$B$41+'Capital Market Assumptions'!$B$42*'Random Draws'!AD772)</f>
        <v>#REF!</v>
      </c>
      <c r="AF773" s="6" t="e">
        <f>CR773*EXP('Capital Market Assumptions'!$B$41+'Capital Market Assumptions'!$B$42*'Random Draws'!AE772)</f>
        <v>#REF!</v>
      </c>
      <c r="AH773">
        <f t="shared" si="859"/>
        <v>4.2999999999999261E-2</v>
      </c>
      <c r="AI773">
        <f t="shared" si="860"/>
        <v>1.0600000000000023</v>
      </c>
      <c r="AJ773">
        <f t="shared" si="861"/>
        <v>2.0930000000000035</v>
      </c>
      <c r="AK773">
        <f t="shared" si="862"/>
        <v>3.1530000000000058</v>
      </c>
      <c r="AL773">
        <f t="shared" si="863"/>
        <v>4.2659999999999911</v>
      </c>
      <c r="AM773">
        <f t="shared" si="864"/>
        <v>5.3020000000000067</v>
      </c>
      <c r="AN773">
        <f t="shared" si="865"/>
        <v>6.3569999999999993</v>
      </c>
      <c r="AO773">
        <f t="shared" si="866"/>
        <v>7.3900000000000006</v>
      </c>
      <c r="AP773">
        <f t="shared" si="867"/>
        <v>8.3549999999999898</v>
      </c>
      <c r="AQ773">
        <f t="shared" si="868"/>
        <v>9.2480000000000047</v>
      </c>
      <c r="AR773">
        <v>9.9540000000000006</v>
      </c>
      <c r="AS773">
        <v>10.536</v>
      </c>
      <c r="AT773">
        <v>11.061999999999999</v>
      </c>
      <c r="AU773">
        <v>11.587</v>
      </c>
      <c r="AV773">
        <v>12.256</v>
      </c>
      <c r="AW773">
        <v>12.815</v>
      </c>
      <c r="AX773">
        <v>13.287000000000001</v>
      </c>
      <c r="AY773">
        <v>13.785</v>
      </c>
      <c r="AZ773">
        <v>14.218999999999999</v>
      </c>
      <c r="BA773">
        <v>14.718999999999999</v>
      </c>
      <c r="BB773" t="e">
        <f>LRP!#REF!</f>
        <v>#REF!</v>
      </c>
      <c r="BC773" t="e">
        <f>LRP!#REF!</f>
        <v>#REF!</v>
      </c>
      <c r="BD773" t="e">
        <f>LRP!#REF!</f>
        <v>#REF!</v>
      </c>
      <c r="BE773" t="e">
        <f>LRP!#REF!</f>
        <v>#REF!</v>
      </c>
      <c r="BF773" t="e">
        <f>LRP!#REF!</f>
        <v>#REF!</v>
      </c>
      <c r="BG773" t="e">
        <f>LRP!#REF!</f>
        <v>#REF!</v>
      </c>
      <c r="BH773" t="e">
        <f>LRP!#REF!</f>
        <v>#REF!</v>
      </c>
      <c r="BI773" t="e">
        <f>LRP!#REF!</f>
        <v>#REF!</v>
      </c>
      <c r="BJ773" t="e">
        <f>LRP!#REF!</f>
        <v>#REF!</v>
      </c>
      <c r="BK773" t="e">
        <f>LRP!#REF!</f>
        <v>#REF!</v>
      </c>
      <c r="BM773">
        <f t="shared" si="929"/>
        <v>471</v>
      </c>
      <c r="BN773">
        <f t="shared" si="929"/>
        <v>471</v>
      </c>
      <c r="BO773">
        <f t="shared" si="929"/>
        <v>471</v>
      </c>
      <c r="BP773" s="6" t="e">
        <f t="shared" si="869"/>
        <v>#REF!</v>
      </c>
      <c r="BQ773" s="6" t="e">
        <f t="shared" si="870"/>
        <v>#REF!</v>
      </c>
      <c r="BR773" s="6" t="e">
        <f t="shared" si="871"/>
        <v>#REF!</v>
      </c>
      <c r="BS773" s="6" t="e">
        <f t="shared" si="872"/>
        <v>#REF!</v>
      </c>
      <c r="BT773" s="6" t="e">
        <f t="shared" si="873"/>
        <v>#REF!</v>
      </c>
      <c r="BU773" s="6" t="e">
        <f t="shared" si="874"/>
        <v>#REF!</v>
      </c>
      <c r="BV773" s="6" t="e">
        <f t="shared" si="875"/>
        <v>#REF!</v>
      </c>
      <c r="BW773" s="6" t="e">
        <f t="shared" si="876"/>
        <v>#REF!</v>
      </c>
      <c r="BX773" s="6" t="e">
        <f t="shared" si="877"/>
        <v>#REF!</v>
      </c>
      <c r="BY773" s="6" t="e">
        <f t="shared" si="878"/>
        <v>#REF!</v>
      </c>
      <c r="BZ773" s="6" t="e">
        <f t="shared" si="879"/>
        <v>#REF!</v>
      </c>
      <c r="CA773" s="6" t="e">
        <f t="shared" si="880"/>
        <v>#REF!</v>
      </c>
      <c r="CB773" s="6" t="e">
        <f t="shared" si="881"/>
        <v>#REF!</v>
      </c>
      <c r="CC773" s="6" t="e">
        <f t="shared" si="882"/>
        <v>#REF!</v>
      </c>
      <c r="CD773" s="6" t="e">
        <f t="shared" si="883"/>
        <v>#REF!</v>
      </c>
      <c r="CE773" s="6" t="e">
        <f t="shared" si="884"/>
        <v>#REF!</v>
      </c>
      <c r="CF773" s="6" t="e">
        <f t="shared" si="885"/>
        <v>#REF!</v>
      </c>
      <c r="CG773" s="6" t="e">
        <f t="shared" si="886"/>
        <v>#REF!</v>
      </c>
      <c r="CH773" s="6" t="e">
        <f t="shared" si="887"/>
        <v>#REF!</v>
      </c>
      <c r="CI773" s="6" t="e">
        <f t="shared" si="888"/>
        <v>#REF!</v>
      </c>
      <c r="CJ773" s="6" t="e">
        <f t="shared" si="917"/>
        <v>#REF!</v>
      </c>
      <c r="CK773" s="6" t="e">
        <f t="shared" si="917"/>
        <v>#REF!</v>
      </c>
      <c r="CL773" s="6" t="e">
        <f t="shared" si="917"/>
        <v>#REF!</v>
      </c>
      <c r="CM773" s="6" t="e">
        <f t="shared" si="917"/>
        <v>#REF!</v>
      </c>
      <c r="CN773" s="6" t="e">
        <f t="shared" si="917"/>
        <v>#REF!</v>
      </c>
      <c r="CO773" s="6" t="e">
        <f t="shared" si="915"/>
        <v>#REF!</v>
      </c>
      <c r="CP773" s="6" t="e">
        <f t="shared" si="915"/>
        <v>#REF!</v>
      </c>
      <c r="CQ773" s="6" t="e">
        <f t="shared" si="915"/>
        <v>#REF!</v>
      </c>
      <c r="CR773" s="6" t="e">
        <f t="shared" si="915"/>
        <v>#REF!</v>
      </c>
      <c r="CS773" s="6" t="e">
        <f t="shared" si="915"/>
        <v>#REF!</v>
      </c>
      <c r="CU773" s="6" t="e">
        <f t="shared" si="889"/>
        <v>#REF!</v>
      </c>
      <c r="CV773" s="6" t="e">
        <f t="shared" si="890"/>
        <v>#REF!</v>
      </c>
      <c r="CW773" s="6" t="e">
        <f t="shared" si="891"/>
        <v>#REF!</v>
      </c>
      <c r="CX773" s="6" t="e">
        <f t="shared" si="892"/>
        <v>#REF!</v>
      </c>
      <c r="CY773" s="6" t="e">
        <f t="shared" si="893"/>
        <v>#REF!</v>
      </c>
      <c r="CZ773" s="6" t="e">
        <f t="shared" si="894"/>
        <v>#REF!</v>
      </c>
      <c r="DA773" s="6" t="e">
        <f t="shared" si="895"/>
        <v>#REF!</v>
      </c>
      <c r="DB773" s="6" t="e">
        <f t="shared" si="896"/>
        <v>#REF!</v>
      </c>
      <c r="DC773" s="6" t="e">
        <f t="shared" si="897"/>
        <v>#REF!</v>
      </c>
      <c r="DD773" s="6" t="e">
        <f t="shared" si="898"/>
        <v>#REF!</v>
      </c>
      <c r="DE773" s="6" t="e">
        <f t="shared" si="899"/>
        <v>#REF!</v>
      </c>
      <c r="DF773" s="6" t="e">
        <f t="shared" si="900"/>
        <v>#REF!</v>
      </c>
      <c r="DG773" s="6" t="e">
        <f t="shared" si="901"/>
        <v>#REF!</v>
      </c>
      <c r="DH773" s="6" t="e">
        <f t="shared" si="902"/>
        <v>#REF!</v>
      </c>
      <c r="DI773" s="6" t="e">
        <f t="shared" si="903"/>
        <v>#REF!</v>
      </c>
      <c r="DJ773" s="6" t="e">
        <f t="shared" si="904"/>
        <v>#REF!</v>
      </c>
      <c r="DK773" s="6" t="e">
        <f t="shared" si="905"/>
        <v>#REF!</v>
      </c>
      <c r="DL773" s="6" t="e">
        <f t="shared" si="906"/>
        <v>#REF!</v>
      </c>
      <c r="DM773" s="6" t="e">
        <f t="shared" si="907"/>
        <v>#REF!</v>
      </c>
      <c r="DN773" s="6" t="e">
        <f t="shared" si="908"/>
        <v>#REF!</v>
      </c>
      <c r="DO773" s="6" t="e">
        <f t="shared" si="918"/>
        <v>#REF!</v>
      </c>
      <c r="DP773" s="6" t="e">
        <f t="shared" si="918"/>
        <v>#REF!</v>
      </c>
      <c r="DQ773" s="6" t="e">
        <f t="shared" si="918"/>
        <v>#REF!</v>
      </c>
      <c r="DR773" s="6" t="e">
        <f t="shared" si="918"/>
        <v>#REF!</v>
      </c>
      <c r="DS773" s="6" t="e">
        <f t="shared" si="918"/>
        <v>#REF!</v>
      </c>
      <c r="DT773" s="6" t="e">
        <f t="shared" si="916"/>
        <v>#REF!</v>
      </c>
      <c r="DU773" s="6" t="e">
        <f t="shared" si="916"/>
        <v>#REF!</v>
      </c>
      <c r="DV773" s="6" t="e">
        <f t="shared" si="916"/>
        <v>#REF!</v>
      </c>
      <c r="DW773" s="6" t="e">
        <f t="shared" si="916"/>
        <v>#REF!</v>
      </c>
      <c r="DX773" s="6" t="e">
        <f t="shared" si="916"/>
        <v>#REF!</v>
      </c>
      <c r="DZ773" s="6" t="e">
        <f t="shared" si="925"/>
        <v>#REF!</v>
      </c>
      <c r="EA773" s="6" t="e">
        <f t="shared" si="925"/>
        <v>#REF!</v>
      </c>
      <c r="EB773" s="6" t="e">
        <f t="shared" si="925"/>
        <v>#REF!</v>
      </c>
      <c r="EC773" s="6" t="e">
        <f t="shared" si="925"/>
        <v>#REF!</v>
      </c>
      <c r="ED773" s="6" t="e">
        <f t="shared" si="925"/>
        <v>#REF!</v>
      </c>
      <c r="EE773" s="6" t="e">
        <f t="shared" si="925"/>
        <v>#REF!</v>
      </c>
      <c r="EF773" s="6" t="e">
        <f t="shared" si="925"/>
        <v>#REF!</v>
      </c>
      <c r="EG773" s="6" t="e">
        <f t="shared" si="925"/>
        <v>#REF!</v>
      </c>
      <c r="EH773" s="6" t="e">
        <f t="shared" si="925"/>
        <v>#REF!</v>
      </c>
      <c r="EI773" s="6" t="e">
        <f t="shared" si="925"/>
        <v>#REF!</v>
      </c>
      <c r="EJ773" s="6" t="e">
        <f t="shared" si="925"/>
        <v>#REF!</v>
      </c>
      <c r="EK773" s="6" t="e">
        <f t="shared" si="925"/>
        <v>#REF!</v>
      </c>
      <c r="EL773" s="6" t="e">
        <f t="shared" si="925"/>
        <v>#REF!</v>
      </c>
      <c r="EM773" s="6" t="e">
        <f t="shared" si="925"/>
        <v>#REF!</v>
      </c>
      <c r="EN773" s="6" t="e">
        <f t="shared" si="925"/>
        <v>#REF!</v>
      </c>
      <c r="EO773" s="6" t="e">
        <f t="shared" si="925"/>
        <v>#REF!</v>
      </c>
      <c r="EP773" s="6" t="e">
        <f t="shared" si="924"/>
        <v>#REF!</v>
      </c>
      <c r="EQ773" s="6" t="e">
        <f t="shared" si="924"/>
        <v>#REF!</v>
      </c>
      <c r="ER773" s="6" t="e">
        <f t="shared" si="924"/>
        <v>#REF!</v>
      </c>
      <c r="ES773" s="6" t="e">
        <f t="shared" si="924"/>
        <v>#REF!</v>
      </c>
      <c r="ET773" s="6" t="e">
        <f t="shared" si="924"/>
        <v>#REF!</v>
      </c>
      <c r="EU773" s="6" t="e">
        <f t="shared" si="924"/>
        <v>#REF!</v>
      </c>
      <c r="EV773" s="6" t="e">
        <f t="shared" si="924"/>
        <v>#REF!</v>
      </c>
      <c r="EW773" s="6" t="e">
        <f t="shared" si="924"/>
        <v>#REF!</v>
      </c>
      <c r="EX773" s="6" t="e">
        <f t="shared" si="924"/>
        <v>#REF!</v>
      </c>
      <c r="EY773" s="6" t="e">
        <f t="shared" si="924"/>
        <v>#REF!</v>
      </c>
      <c r="EZ773" s="6" t="e">
        <f t="shared" si="926"/>
        <v>#REF!</v>
      </c>
      <c r="FA773" s="6" t="e">
        <f t="shared" si="926"/>
        <v>#REF!</v>
      </c>
      <c r="FB773" s="6" t="e">
        <f t="shared" si="926"/>
        <v>#REF!</v>
      </c>
      <c r="FC773" s="6" t="e">
        <f t="shared" si="914"/>
        <v>#REF!</v>
      </c>
      <c r="FE773" s="6" t="e">
        <f t="shared" si="920"/>
        <v>#REF!</v>
      </c>
      <c r="FF773" s="6" t="e">
        <f t="shared" si="920"/>
        <v>#REF!</v>
      </c>
      <c r="FG773" s="6" t="e">
        <f t="shared" si="920"/>
        <v>#REF!</v>
      </c>
      <c r="FH773" s="6" t="e">
        <f t="shared" si="920"/>
        <v>#REF!</v>
      </c>
      <c r="FI773" s="6" t="e">
        <f t="shared" si="920"/>
        <v>#REF!</v>
      </c>
      <c r="FJ773" s="6" t="e">
        <f t="shared" si="920"/>
        <v>#REF!</v>
      </c>
      <c r="FK773" s="6" t="e">
        <f t="shared" si="927"/>
        <v>#REF!</v>
      </c>
      <c r="FL773" s="6" t="e">
        <f t="shared" si="927"/>
        <v>#REF!</v>
      </c>
      <c r="FM773" s="6" t="e">
        <f t="shared" si="927"/>
        <v>#REF!</v>
      </c>
      <c r="FN773" s="6" t="e">
        <f t="shared" si="927"/>
        <v>#REF!</v>
      </c>
      <c r="FO773" s="6" t="e">
        <f t="shared" si="927"/>
        <v>#REF!</v>
      </c>
      <c r="FP773" s="6" t="e">
        <f t="shared" si="927"/>
        <v>#REF!</v>
      </c>
      <c r="FQ773" s="6" t="e">
        <f t="shared" si="927"/>
        <v>#REF!</v>
      </c>
      <c r="FR773" s="6" t="e">
        <f t="shared" si="927"/>
        <v>#REF!</v>
      </c>
      <c r="FS773" s="6" t="e">
        <f t="shared" si="930"/>
        <v>#REF!</v>
      </c>
      <c r="FT773" s="6" t="e">
        <f t="shared" si="930"/>
        <v>#REF!</v>
      </c>
      <c r="FU773" s="6" t="e">
        <f t="shared" si="930"/>
        <v>#REF!</v>
      </c>
      <c r="FV773" s="6" t="e">
        <f t="shared" si="930"/>
        <v>#REF!</v>
      </c>
      <c r="FW773" s="6" t="e">
        <f t="shared" si="930"/>
        <v>#REF!</v>
      </c>
      <c r="FX773" s="6" t="e">
        <f t="shared" si="930"/>
        <v>#REF!</v>
      </c>
      <c r="FY773" s="6" t="e">
        <f t="shared" si="930"/>
        <v>#REF!</v>
      </c>
      <c r="FZ773" s="6" t="e">
        <f t="shared" si="928"/>
        <v>#REF!</v>
      </c>
      <c r="GA773" s="6" t="e">
        <f t="shared" si="928"/>
        <v>#REF!</v>
      </c>
      <c r="GB773" s="6" t="e">
        <f t="shared" si="928"/>
        <v>#REF!</v>
      </c>
      <c r="GC773" s="6" t="e">
        <f t="shared" si="928"/>
        <v>#REF!</v>
      </c>
      <c r="GD773" s="6" t="e">
        <f t="shared" si="928"/>
        <v>#REF!</v>
      </c>
      <c r="GE773" s="6" t="e">
        <f t="shared" si="921"/>
        <v>#REF!</v>
      </c>
      <c r="GF773" s="6" t="e">
        <f t="shared" si="921"/>
        <v>#REF!</v>
      </c>
      <c r="GG773" s="6" t="e">
        <f t="shared" si="921"/>
        <v>#REF!</v>
      </c>
      <c r="GH773" s="6" t="e">
        <f t="shared" si="921"/>
        <v>#REF!</v>
      </c>
    </row>
    <row r="774" spans="1:190" x14ac:dyDescent="0.3">
      <c r="A774">
        <f t="shared" si="909"/>
        <v>770</v>
      </c>
      <c r="B774">
        <f t="shared" si="931"/>
        <v>471</v>
      </c>
      <c r="C774" s="64" t="e">
        <f>BO774*EXP('Capital Market Assumptions'!#REF!+'Capital Market Assumptions'!#REF!*'Random Draws'!B773)</f>
        <v>#REF!</v>
      </c>
      <c r="D774" s="64" t="e">
        <f>BP774*EXP('Capital Market Assumptions'!#REF!+'Capital Market Assumptions'!#REF!*'Random Draws'!C773)</f>
        <v>#REF!</v>
      </c>
      <c r="E774" s="64" t="e">
        <f>BQ774*EXP('Capital Market Assumptions'!#REF!+'Capital Market Assumptions'!#REF!*'Random Draws'!D773)</f>
        <v>#REF!</v>
      </c>
      <c r="F774" s="64" t="e">
        <f>BR774*EXP('Capital Market Assumptions'!#REF!+'Capital Market Assumptions'!#REF!*'Random Draws'!E773)</f>
        <v>#REF!</v>
      </c>
      <c r="G774" s="64" t="e">
        <f>BS774*EXP('Capital Market Assumptions'!#REF!+'Capital Market Assumptions'!#REF!*'Random Draws'!F773)</f>
        <v>#REF!</v>
      </c>
      <c r="H774" s="6" t="e">
        <f>BT774*EXP('Capital Market Assumptions'!$B$41+'Capital Market Assumptions'!$B$42*'Random Draws'!G773)</f>
        <v>#REF!</v>
      </c>
      <c r="I774" s="6" t="e">
        <f>BU774*EXP('Capital Market Assumptions'!$B$41+'Capital Market Assumptions'!$B$42*'Random Draws'!H773)</f>
        <v>#REF!</v>
      </c>
      <c r="J774" s="6" t="e">
        <f>BV774*EXP('Capital Market Assumptions'!$B$41+'Capital Market Assumptions'!$B$42*'Random Draws'!I773)</f>
        <v>#REF!</v>
      </c>
      <c r="K774" s="6" t="e">
        <f>BW774*EXP('Capital Market Assumptions'!$B$41+'Capital Market Assumptions'!$B$42*'Random Draws'!J773)</f>
        <v>#REF!</v>
      </c>
      <c r="L774" s="6" t="e">
        <f>BX774*EXP('Capital Market Assumptions'!$B$41+'Capital Market Assumptions'!$B$42*'Random Draws'!K773)</f>
        <v>#REF!</v>
      </c>
      <c r="M774" s="6" t="e">
        <f>BY774*EXP('Capital Market Assumptions'!$B$41+'Capital Market Assumptions'!$B$42*'Random Draws'!L773)</f>
        <v>#REF!</v>
      </c>
      <c r="N774" s="6" t="e">
        <f>BZ774*EXP('Capital Market Assumptions'!$B$41+'Capital Market Assumptions'!$B$42*'Random Draws'!M773)</f>
        <v>#REF!</v>
      </c>
      <c r="O774" s="6" t="e">
        <f>CA774*EXP('Capital Market Assumptions'!$B$41+'Capital Market Assumptions'!$B$42*'Random Draws'!N773)</f>
        <v>#REF!</v>
      </c>
      <c r="P774" s="6" t="e">
        <f>CB774*EXP('Capital Market Assumptions'!$B$41+'Capital Market Assumptions'!$B$42*'Random Draws'!O773)</f>
        <v>#REF!</v>
      </c>
      <c r="Q774" s="6" t="e">
        <f>CC774*EXP('Capital Market Assumptions'!$B$41+'Capital Market Assumptions'!$B$42*'Random Draws'!P773)</f>
        <v>#REF!</v>
      </c>
      <c r="R774" s="6" t="e">
        <f>CD774*EXP('Capital Market Assumptions'!$B$41+'Capital Market Assumptions'!$B$42*'Random Draws'!Q773)</f>
        <v>#REF!</v>
      </c>
      <c r="S774" s="6" t="e">
        <f>CE774*EXP('Capital Market Assumptions'!$B$41+'Capital Market Assumptions'!$B$42*'Random Draws'!R773)</f>
        <v>#REF!</v>
      </c>
      <c r="T774" s="6" t="e">
        <f>CF774*EXP('Capital Market Assumptions'!$B$41+'Capital Market Assumptions'!$B$42*'Random Draws'!S773)</f>
        <v>#REF!</v>
      </c>
      <c r="U774" s="6" t="e">
        <f>CG774*EXP('Capital Market Assumptions'!$B$41+'Capital Market Assumptions'!$B$42*'Random Draws'!T773)</f>
        <v>#REF!</v>
      </c>
      <c r="V774" s="6" t="e">
        <f>CH774*EXP('Capital Market Assumptions'!$B$41+'Capital Market Assumptions'!$B$42*'Random Draws'!U773)</f>
        <v>#REF!</v>
      </c>
      <c r="W774" s="6" t="e">
        <f>CI774*EXP('Capital Market Assumptions'!$B$41+'Capital Market Assumptions'!$B$42*'Random Draws'!V773)</f>
        <v>#REF!</v>
      </c>
      <c r="X774" s="6" t="e">
        <f>CJ774*EXP('Capital Market Assumptions'!$B$41+'Capital Market Assumptions'!$B$42*'Random Draws'!W773)</f>
        <v>#REF!</v>
      </c>
      <c r="Y774" s="6" t="e">
        <f>CK774*EXP('Capital Market Assumptions'!$B$41+'Capital Market Assumptions'!$B$42*'Random Draws'!X773)</f>
        <v>#REF!</v>
      </c>
      <c r="Z774" s="6" t="e">
        <f>CL774*EXP('Capital Market Assumptions'!$B$41+'Capital Market Assumptions'!$B$42*'Random Draws'!Y773)</f>
        <v>#REF!</v>
      </c>
      <c r="AA774" s="6" t="e">
        <f>CM774*EXP('Capital Market Assumptions'!$B$41+'Capital Market Assumptions'!$B$42*'Random Draws'!Z773)</f>
        <v>#REF!</v>
      </c>
      <c r="AB774" s="6" t="e">
        <f>CN774*EXP('Capital Market Assumptions'!$B$41+'Capital Market Assumptions'!$B$42*'Random Draws'!AA773)</f>
        <v>#REF!</v>
      </c>
      <c r="AC774" s="6" t="e">
        <f>CO774*EXP('Capital Market Assumptions'!$B$41+'Capital Market Assumptions'!$B$42*'Random Draws'!AB773)</f>
        <v>#REF!</v>
      </c>
      <c r="AD774" s="6" t="e">
        <f>CP774*EXP('Capital Market Assumptions'!$B$41+'Capital Market Assumptions'!$B$42*'Random Draws'!AC773)</f>
        <v>#REF!</v>
      </c>
      <c r="AE774" s="6" t="e">
        <f>CQ774*EXP('Capital Market Assumptions'!$B$41+'Capital Market Assumptions'!$B$42*'Random Draws'!AD773)</f>
        <v>#REF!</v>
      </c>
      <c r="AF774" s="6" t="e">
        <f>CR774*EXP('Capital Market Assumptions'!$B$41+'Capital Market Assumptions'!$B$42*'Random Draws'!AE773)</f>
        <v>#REF!</v>
      </c>
      <c r="AH774">
        <f t="shared" ref="AH774:AH837" si="932">58.007-57.964</f>
        <v>4.2999999999999261E-2</v>
      </c>
      <c r="AI774">
        <f t="shared" ref="AI774:AI837" si="933">61.188-60.128</f>
        <v>1.0600000000000023</v>
      </c>
      <c r="AJ774">
        <f t="shared" ref="AJ774:AJ837" si="934">64.551-62.458</f>
        <v>2.0930000000000035</v>
      </c>
      <c r="AK774">
        <f t="shared" ref="AK774:AK837" si="935">68.052-64.899</f>
        <v>3.1530000000000058</v>
      </c>
      <c r="AL774">
        <f t="shared" ref="AL774:AL837" si="936">71.648-67.382</f>
        <v>4.2659999999999911</v>
      </c>
      <c r="AM774">
        <f t="shared" ref="AM774:AM837" si="937">75.305-70.003</f>
        <v>5.3020000000000067</v>
      </c>
      <c r="AN774">
        <f t="shared" ref="AN774:AN837" si="938">79.039-72.682</f>
        <v>6.3569999999999993</v>
      </c>
      <c r="AO774">
        <f t="shared" ref="AO774:AO837" si="939">82.867-75.477</f>
        <v>7.3900000000000006</v>
      </c>
      <c r="AP774">
        <f t="shared" ref="AP774:AP837" si="940">86.752-78.397</f>
        <v>8.3549999999999898</v>
      </c>
      <c r="AQ774">
        <f t="shared" ref="AQ774:AQ837" si="941">90.667-81.419</f>
        <v>9.2480000000000047</v>
      </c>
      <c r="AR774">
        <v>9.9540000000000006</v>
      </c>
      <c r="AS774">
        <v>10.536</v>
      </c>
      <c r="AT774">
        <v>11.061999999999999</v>
      </c>
      <c r="AU774">
        <v>11.587</v>
      </c>
      <c r="AV774">
        <v>12.256</v>
      </c>
      <c r="AW774">
        <v>12.815</v>
      </c>
      <c r="AX774">
        <v>13.287000000000001</v>
      </c>
      <c r="AY774">
        <v>13.785</v>
      </c>
      <c r="AZ774">
        <v>14.218999999999999</v>
      </c>
      <c r="BA774">
        <v>14.718999999999999</v>
      </c>
      <c r="BB774" t="e">
        <f>LRP!#REF!</f>
        <v>#REF!</v>
      </c>
      <c r="BC774" t="e">
        <f>LRP!#REF!</f>
        <v>#REF!</v>
      </c>
      <c r="BD774" t="e">
        <f>LRP!#REF!</f>
        <v>#REF!</v>
      </c>
      <c r="BE774" t="e">
        <f>LRP!#REF!</f>
        <v>#REF!</v>
      </c>
      <c r="BF774" t="e">
        <f>LRP!#REF!</f>
        <v>#REF!</v>
      </c>
      <c r="BG774" t="e">
        <f>LRP!#REF!</f>
        <v>#REF!</v>
      </c>
      <c r="BH774" t="e">
        <f>LRP!#REF!</f>
        <v>#REF!</v>
      </c>
      <c r="BI774" t="e">
        <f>LRP!#REF!</f>
        <v>#REF!</v>
      </c>
      <c r="BJ774" t="e">
        <f>LRP!#REF!</f>
        <v>#REF!</v>
      </c>
      <c r="BK774" t="e">
        <f>LRP!#REF!</f>
        <v>#REF!</v>
      </c>
      <c r="BM774">
        <f t="shared" si="929"/>
        <v>471</v>
      </c>
      <c r="BN774">
        <f t="shared" si="929"/>
        <v>471</v>
      </c>
      <c r="BO774">
        <f t="shared" si="929"/>
        <v>471</v>
      </c>
      <c r="BP774" s="6" t="e">
        <f t="shared" ref="BP774:BP837" si="942">MAX(C774-AH774,0)</f>
        <v>#REF!</v>
      </c>
      <c r="BQ774" s="6" t="e">
        <f t="shared" ref="BQ774:BQ837" si="943">MAX(D774-AI774,0)</f>
        <v>#REF!</v>
      </c>
      <c r="BR774" s="6" t="e">
        <f t="shared" ref="BR774:BR837" si="944">MAX(E774-AJ774,0)</f>
        <v>#REF!</v>
      </c>
      <c r="BS774" s="6" t="e">
        <f t="shared" ref="BS774:BS837" si="945">MAX(F774-AK774,0)</f>
        <v>#REF!</v>
      </c>
      <c r="BT774" s="6" t="e">
        <f t="shared" ref="BT774:BT837" si="946">MAX(G774-AL774,0)</f>
        <v>#REF!</v>
      </c>
      <c r="BU774" s="6" t="e">
        <f t="shared" ref="BU774:BU837" si="947">MAX(H774-AM774,0)</f>
        <v>#REF!</v>
      </c>
      <c r="BV774" s="6" t="e">
        <f t="shared" ref="BV774:BV837" si="948">MAX(I774-AN774,0)</f>
        <v>#REF!</v>
      </c>
      <c r="BW774" s="6" t="e">
        <f t="shared" ref="BW774:BW837" si="949">MAX(J774-AO774,0)</f>
        <v>#REF!</v>
      </c>
      <c r="BX774" s="6" t="e">
        <f t="shared" ref="BX774:BX837" si="950">MAX(K774-AP774,0)</f>
        <v>#REF!</v>
      </c>
      <c r="BY774" s="6" t="e">
        <f t="shared" ref="BY774:BY837" si="951">MAX(L774-AQ774,0)</f>
        <v>#REF!</v>
      </c>
      <c r="BZ774" s="6" t="e">
        <f t="shared" ref="BZ774:BZ837" si="952">MAX(M774-AR774,0)</f>
        <v>#REF!</v>
      </c>
      <c r="CA774" s="6" t="e">
        <f t="shared" ref="CA774:CA837" si="953">MAX(N774-AS774,0)</f>
        <v>#REF!</v>
      </c>
      <c r="CB774" s="6" t="e">
        <f t="shared" ref="CB774:CB837" si="954">MAX(O774-AT774,0)</f>
        <v>#REF!</v>
      </c>
      <c r="CC774" s="6" t="e">
        <f t="shared" ref="CC774:CC837" si="955">MAX(P774-AU774,0)</f>
        <v>#REF!</v>
      </c>
      <c r="CD774" s="6" t="e">
        <f t="shared" ref="CD774:CD837" si="956">MAX(Q774-AV774,0)</f>
        <v>#REF!</v>
      </c>
      <c r="CE774" s="6" t="e">
        <f t="shared" ref="CE774:CE837" si="957">MAX(R774-AW774,0)</f>
        <v>#REF!</v>
      </c>
      <c r="CF774" s="6" t="e">
        <f t="shared" ref="CF774:CF837" si="958">MAX(S774-AX774,0)</f>
        <v>#REF!</v>
      </c>
      <c r="CG774" s="6" t="e">
        <f t="shared" ref="CG774:CG837" si="959">MAX(T774-AY774,0)</f>
        <v>#REF!</v>
      </c>
      <c r="CH774" s="6" t="e">
        <f t="shared" ref="CH774:CH837" si="960">MAX(U774-AZ774,0)</f>
        <v>#REF!</v>
      </c>
      <c r="CI774" s="6" t="e">
        <f t="shared" ref="CI774:CI837" si="961">MAX(V774-BA774,0)</f>
        <v>#REF!</v>
      </c>
      <c r="CJ774" s="6" t="e">
        <f t="shared" si="917"/>
        <v>#REF!</v>
      </c>
      <c r="CK774" s="6" t="e">
        <f t="shared" si="917"/>
        <v>#REF!</v>
      </c>
      <c r="CL774" s="6" t="e">
        <f t="shared" si="917"/>
        <v>#REF!</v>
      </c>
      <c r="CM774" s="6" t="e">
        <f t="shared" si="917"/>
        <v>#REF!</v>
      </c>
      <c r="CN774" s="6" t="e">
        <f t="shared" si="917"/>
        <v>#REF!</v>
      </c>
      <c r="CO774" s="6" t="e">
        <f t="shared" si="915"/>
        <v>#REF!</v>
      </c>
      <c r="CP774" s="6" t="e">
        <f t="shared" si="915"/>
        <v>#REF!</v>
      </c>
      <c r="CQ774" s="6" t="e">
        <f t="shared" si="915"/>
        <v>#REF!</v>
      </c>
      <c r="CR774" s="6" t="e">
        <f t="shared" si="915"/>
        <v>#REF!</v>
      </c>
      <c r="CS774" s="6" t="e">
        <f t="shared" si="915"/>
        <v>#REF!</v>
      </c>
      <c r="CU774" s="6" t="e">
        <f t="shared" ref="CU774:CU837" si="962">BP774-$BO774</f>
        <v>#REF!</v>
      </c>
      <c r="CV774" s="6" t="e">
        <f t="shared" ref="CV774:CV837" si="963">BQ774-$BO774</f>
        <v>#REF!</v>
      </c>
      <c r="CW774" s="6" t="e">
        <f t="shared" ref="CW774:CW837" si="964">BR774-$BO774</f>
        <v>#REF!</v>
      </c>
      <c r="CX774" s="6" t="e">
        <f t="shared" ref="CX774:CX837" si="965">BS774-$BO774</f>
        <v>#REF!</v>
      </c>
      <c r="CY774" s="6" t="e">
        <f t="shared" ref="CY774:CY837" si="966">BT774-$BO774</f>
        <v>#REF!</v>
      </c>
      <c r="CZ774" s="6" t="e">
        <f t="shared" ref="CZ774:CZ837" si="967">BU774-$BO774</f>
        <v>#REF!</v>
      </c>
      <c r="DA774" s="6" t="e">
        <f t="shared" ref="DA774:DA837" si="968">BV774-$BO774</f>
        <v>#REF!</v>
      </c>
      <c r="DB774" s="6" t="e">
        <f t="shared" ref="DB774:DB837" si="969">BW774-$BO774</f>
        <v>#REF!</v>
      </c>
      <c r="DC774" s="6" t="e">
        <f t="shared" ref="DC774:DC837" si="970">BX774-$BO774</f>
        <v>#REF!</v>
      </c>
      <c r="DD774" s="6" t="e">
        <f t="shared" ref="DD774:DD837" si="971">BY774-$BO774</f>
        <v>#REF!</v>
      </c>
      <c r="DE774" s="6" t="e">
        <f t="shared" ref="DE774:DE837" si="972">BZ774-$BO774</f>
        <v>#REF!</v>
      </c>
      <c r="DF774" s="6" t="e">
        <f t="shared" ref="DF774:DF837" si="973">CA774-$BO774</f>
        <v>#REF!</v>
      </c>
      <c r="DG774" s="6" t="e">
        <f t="shared" ref="DG774:DG837" si="974">CB774-$BO774</f>
        <v>#REF!</v>
      </c>
      <c r="DH774" s="6" t="e">
        <f t="shared" ref="DH774:DH837" si="975">CC774-$BO774</f>
        <v>#REF!</v>
      </c>
      <c r="DI774" s="6" t="e">
        <f t="shared" ref="DI774:DI837" si="976">CD774-$BO774</f>
        <v>#REF!</v>
      </c>
      <c r="DJ774" s="6" t="e">
        <f t="shared" ref="DJ774:DJ837" si="977">CE774-$BO774</f>
        <v>#REF!</v>
      </c>
      <c r="DK774" s="6" t="e">
        <f t="shared" ref="DK774:DK837" si="978">CF774-$BO774</f>
        <v>#REF!</v>
      </c>
      <c r="DL774" s="6" t="e">
        <f t="shared" ref="DL774:DL837" si="979">CG774-$BO774</f>
        <v>#REF!</v>
      </c>
      <c r="DM774" s="6" t="e">
        <f t="shared" ref="DM774:DM837" si="980">CH774-$BO774</f>
        <v>#REF!</v>
      </c>
      <c r="DN774" s="6" t="e">
        <f t="shared" ref="DN774:DN837" si="981">CI774-$BO774</f>
        <v>#REF!</v>
      </c>
      <c r="DO774" s="6" t="e">
        <f t="shared" si="918"/>
        <v>#REF!</v>
      </c>
      <c r="DP774" s="6" t="e">
        <f t="shared" si="918"/>
        <v>#REF!</v>
      </c>
      <c r="DQ774" s="6" t="e">
        <f t="shared" si="918"/>
        <v>#REF!</v>
      </c>
      <c r="DR774" s="6" t="e">
        <f t="shared" si="918"/>
        <v>#REF!</v>
      </c>
      <c r="DS774" s="6" t="e">
        <f t="shared" si="918"/>
        <v>#REF!</v>
      </c>
      <c r="DT774" s="6" t="e">
        <f t="shared" si="916"/>
        <v>#REF!</v>
      </c>
      <c r="DU774" s="6" t="e">
        <f t="shared" si="916"/>
        <v>#REF!</v>
      </c>
      <c r="DV774" s="6" t="e">
        <f t="shared" si="916"/>
        <v>#REF!</v>
      </c>
      <c r="DW774" s="6" t="e">
        <f t="shared" si="916"/>
        <v>#REF!</v>
      </c>
      <c r="DX774" s="6" t="e">
        <f t="shared" si="916"/>
        <v>#REF!</v>
      </c>
      <c r="DZ774" s="6" t="e">
        <f t="shared" si="925"/>
        <v>#REF!</v>
      </c>
      <c r="EA774" s="6" t="e">
        <f t="shared" si="925"/>
        <v>#REF!</v>
      </c>
      <c r="EB774" s="6" t="e">
        <f t="shared" si="925"/>
        <v>#REF!</v>
      </c>
      <c r="EC774" s="6" t="e">
        <f t="shared" si="925"/>
        <v>#REF!</v>
      </c>
      <c r="ED774" s="6" t="e">
        <f t="shared" si="925"/>
        <v>#REF!</v>
      </c>
      <c r="EE774" s="6" t="e">
        <f t="shared" si="925"/>
        <v>#REF!</v>
      </c>
      <c r="EF774" s="6" t="e">
        <f t="shared" si="925"/>
        <v>#REF!</v>
      </c>
      <c r="EG774" s="6" t="e">
        <f t="shared" si="925"/>
        <v>#REF!</v>
      </c>
      <c r="EH774" s="6" t="e">
        <f t="shared" si="925"/>
        <v>#REF!</v>
      </c>
      <c r="EI774" s="6" t="e">
        <f t="shared" si="925"/>
        <v>#REF!</v>
      </c>
      <c r="EJ774" s="6" t="e">
        <f t="shared" si="925"/>
        <v>#REF!</v>
      </c>
      <c r="EK774" s="6" t="e">
        <f t="shared" si="925"/>
        <v>#REF!</v>
      </c>
      <c r="EL774" s="6" t="e">
        <f t="shared" si="925"/>
        <v>#REF!</v>
      </c>
      <c r="EM774" s="6" t="e">
        <f t="shared" si="925"/>
        <v>#REF!</v>
      </c>
      <c r="EN774" s="6" t="e">
        <f t="shared" si="925"/>
        <v>#REF!</v>
      </c>
      <c r="EO774" s="6" t="e">
        <f t="shared" si="925"/>
        <v>#REF!</v>
      </c>
      <c r="EP774" s="6" t="e">
        <f t="shared" si="924"/>
        <v>#REF!</v>
      </c>
      <c r="EQ774" s="6" t="e">
        <f t="shared" si="924"/>
        <v>#REF!</v>
      </c>
      <c r="ER774" s="6" t="e">
        <f t="shared" si="924"/>
        <v>#REF!</v>
      </c>
      <c r="ES774" s="6" t="e">
        <f t="shared" si="924"/>
        <v>#REF!</v>
      </c>
      <c r="ET774" s="6" t="e">
        <f t="shared" si="924"/>
        <v>#REF!</v>
      </c>
      <c r="EU774" s="6" t="e">
        <f t="shared" si="924"/>
        <v>#REF!</v>
      </c>
      <c r="EV774" s="6" t="e">
        <f t="shared" si="924"/>
        <v>#REF!</v>
      </c>
      <c r="EW774" s="6" t="e">
        <f t="shared" si="924"/>
        <v>#REF!</v>
      </c>
      <c r="EX774" s="6" t="e">
        <f t="shared" si="924"/>
        <v>#REF!</v>
      </c>
      <c r="EY774" s="6" t="e">
        <f t="shared" si="924"/>
        <v>#REF!</v>
      </c>
      <c r="EZ774" s="6" t="e">
        <f t="shared" si="926"/>
        <v>#REF!</v>
      </c>
      <c r="FA774" s="6" t="e">
        <f t="shared" si="926"/>
        <v>#REF!</v>
      </c>
      <c r="FB774" s="6" t="e">
        <f t="shared" si="926"/>
        <v>#REF!</v>
      </c>
      <c r="FC774" s="6" t="e">
        <f t="shared" si="914"/>
        <v>#REF!</v>
      </c>
      <c r="FE774" s="6" t="e">
        <f t="shared" si="920"/>
        <v>#REF!</v>
      </c>
      <c r="FF774" s="6" t="e">
        <f t="shared" si="920"/>
        <v>#REF!</v>
      </c>
      <c r="FG774" s="6" t="e">
        <f t="shared" si="920"/>
        <v>#REF!</v>
      </c>
      <c r="FH774" s="6" t="e">
        <f t="shared" si="920"/>
        <v>#REF!</v>
      </c>
      <c r="FI774" s="6" t="e">
        <f t="shared" si="920"/>
        <v>#REF!</v>
      </c>
      <c r="FJ774" s="6" t="e">
        <f t="shared" si="920"/>
        <v>#REF!</v>
      </c>
      <c r="FK774" s="6" t="e">
        <f t="shared" si="927"/>
        <v>#REF!</v>
      </c>
      <c r="FL774" s="6" t="e">
        <f t="shared" si="927"/>
        <v>#REF!</v>
      </c>
      <c r="FM774" s="6" t="e">
        <f t="shared" si="927"/>
        <v>#REF!</v>
      </c>
      <c r="FN774" s="6" t="e">
        <f t="shared" si="927"/>
        <v>#REF!</v>
      </c>
      <c r="FO774" s="6" t="e">
        <f t="shared" si="927"/>
        <v>#REF!</v>
      </c>
      <c r="FP774" s="6" t="e">
        <f t="shared" si="927"/>
        <v>#REF!</v>
      </c>
      <c r="FQ774" s="6" t="e">
        <f t="shared" si="927"/>
        <v>#REF!</v>
      </c>
      <c r="FR774" s="6" t="e">
        <f t="shared" si="927"/>
        <v>#REF!</v>
      </c>
      <c r="FS774" s="6" t="e">
        <f t="shared" si="930"/>
        <v>#REF!</v>
      </c>
      <c r="FT774" s="6" t="e">
        <f t="shared" si="930"/>
        <v>#REF!</v>
      </c>
      <c r="FU774" s="6" t="e">
        <f t="shared" si="930"/>
        <v>#REF!</v>
      </c>
      <c r="FV774" s="6" t="e">
        <f t="shared" si="930"/>
        <v>#REF!</v>
      </c>
      <c r="FW774" s="6" t="e">
        <f t="shared" si="930"/>
        <v>#REF!</v>
      </c>
      <c r="FX774" s="6" t="e">
        <f t="shared" si="930"/>
        <v>#REF!</v>
      </c>
      <c r="FY774" s="6" t="e">
        <f t="shared" si="930"/>
        <v>#REF!</v>
      </c>
      <c r="FZ774" s="6" t="e">
        <f t="shared" si="928"/>
        <v>#REF!</v>
      </c>
      <c r="GA774" s="6" t="e">
        <f t="shared" si="928"/>
        <v>#REF!</v>
      </c>
      <c r="GB774" s="6" t="e">
        <f t="shared" si="928"/>
        <v>#REF!</v>
      </c>
      <c r="GC774" s="6" t="e">
        <f t="shared" si="928"/>
        <v>#REF!</v>
      </c>
      <c r="GD774" s="6" t="e">
        <f t="shared" si="928"/>
        <v>#REF!</v>
      </c>
      <c r="GE774" s="6" t="e">
        <f t="shared" si="921"/>
        <v>#REF!</v>
      </c>
      <c r="GF774" s="6" t="e">
        <f t="shared" si="921"/>
        <v>#REF!</v>
      </c>
      <c r="GG774" s="6" t="e">
        <f t="shared" si="921"/>
        <v>#REF!</v>
      </c>
      <c r="GH774" s="6" t="e">
        <f t="shared" si="921"/>
        <v>#REF!</v>
      </c>
    </row>
    <row r="775" spans="1:190" x14ac:dyDescent="0.3">
      <c r="A775">
        <f t="shared" ref="A775:A838" si="982">1+A774</f>
        <v>771</v>
      </c>
      <c r="B775">
        <f t="shared" si="931"/>
        <v>471</v>
      </c>
      <c r="C775" s="64" t="e">
        <f>BO775*EXP('Capital Market Assumptions'!#REF!+'Capital Market Assumptions'!#REF!*'Random Draws'!B774)</f>
        <v>#REF!</v>
      </c>
      <c r="D775" s="64" t="e">
        <f>BP775*EXP('Capital Market Assumptions'!#REF!+'Capital Market Assumptions'!#REF!*'Random Draws'!C774)</f>
        <v>#REF!</v>
      </c>
      <c r="E775" s="64" t="e">
        <f>BQ775*EXP('Capital Market Assumptions'!#REF!+'Capital Market Assumptions'!#REF!*'Random Draws'!D774)</f>
        <v>#REF!</v>
      </c>
      <c r="F775" s="64" t="e">
        <f>BR775*EXP('Capital Market Assumptions'!#REF!+'Capital Market Assumptions'!#REF!*'Random Draws'!E774)</f>
        <v>#REF!</v>
      </c>
      <c r="G775" s="64" t="e">
        <f>BS775*EXP('Capital Market Assumptions'!#REF!+'Capital Market Assumptions'!#REF!*'Random Draws'!F774)</f>
        <v>#REF!</v>
      </c>
      <c r="H775" s="6" t="e">
        <f>BT775*EXP('Capital Market Assumptions'!$B$41+'Capital Market Assumptions'!$B$42*'Random Draws'!G774)</f>
        <v>#REF!</v>
      </c>
      <c r="I775" s="6" t="e">
        <f>BU775*EXP('Capital Market Assumptions'!$B$41+'Capital Market Assumptions'!$B$42*'Random Draws'!H774)</f>
        <v>#REF!</v>
      </c>
      <c r="J775" s="6" t="e">
        <f>BV775*EXP('Capital Market Assumptions'!$B$41+'Capital Market Assumptions'!$B$42*'Random Draws'!I774)</f>
        <v>#REF!</v>
      </c>
      <c r="K775" s="6" t="e">
        <f>BW775*EXP('Capital Market Assumptions'!$B$41+'Capital Market Assumptions'!$B$42*'Random Draws'!J774)</f>
        <v>#REF!</v>
      </c>
      <c r="L775" s="6" t="e">
        <f>BX775*EXP('Capital Market Assumptions'!$B$41+'Capital Market Assumptions'!$B$42*'Random Draws'!K774)</f>
        <v>#REF!</v>
      </c>
      <c r="M775" s="6" t="e">
        <f>BY775*EXP('Capital Market Assumptions'!$B$41+'Capital Market Assumptions'!$B$42*'Random Draws'!L774)</f>
        <v>#REF!</v>
      </c>
      <c r="N775" s="6" t="e">
        <f>BZ775*EXP('Capital Market Assumptions'!$B$41+'Capital Market Assumptions'!$B$42*'Random Draws'!M774)</f>
        <v>#REF!</v>
      </c>
      <c r="O775" s="6" t="e">
        <f>CA775*EXP('Capital Market Assumptions'!$B$41+'Capital Market Assumptions'!$B$42*'Random Draws'!N774)</f>
        <v>#REF!</v>
      </c>
      <c r="P775" s="6" t="e">
        <f>CB775*EXP('Capital Market Assumptions'!$B$41+'Capital Market Assumptions'!$B$42*'Random Draws'!O774)</f>
        <v>#REF!</v>
      </c>
      <c r="Q775" s="6" t="e">
        <f>CC775*EXP('Capital Market Assumptions'!$B$41+'Capital Market Assumptions'!$B$42*'Random Draws'!P774)</f>
        <v>#REF!</v>
      </c>
      <c r="R775" s="6" t="e">
        <f>CD775*EXP('Capital Market Assumptions'!$B$41+'Capital Market Assumptions'!$B$42*'Random Draws'!Q774)</f>
        <v>#REF!</v>
      </c>
      <c r="S775" s="6" t="e">
        <f>CE775*EXP('Capital Market Assumptions'!$B$41+'Capital Market Assumptions'!$B$42*'Random Draws'!R774)</f>
        <v>#REF!</v>
      </c>
      <c r="T775" s="6" t="e">
        <f>CF775*EXP('Capital Market Assumptions'!$B$41+'Capital Market Assumptions'!$B$42*'Random Draws'!S774)</f>
        <v>#REF!</v>
      </c>
      <c r="U775" s="6" t="e">
        <f>CG775*EXP('Capital Market Assumptions'!$B$41+'Capital Market Assumptions'!$B$42*'Random Draws'!T774)</f>
        <v>#REF!</v>
      </c>
      <c r="V775" s="6" t="e">
        <f>CH775*EXP('Capital Market Assumptions'!$B$41+'Capital Market Assumptions'!$B$42*'Random Draws'!U774)</f>
        <v>#REF!</v>
      </c>
      <c r="W775" s="6" t="e">
        <f>CI775*EXP('Capital Market Assumptions'!$B$41+'Capital Market Assumptions'!$B$42*'Random Draws'!V774)</f>
        <v>#REF!</v>
      </c>
      <c r="X775" s="6" t="e">
        <f>CJ775*EXP('Capital Market Assumptions'!$B$41+'Capital Market Assumptions'!$B$42*'Random Draws'!W774)</f>
        <v>#REF!</v>
      </c>
      <c r="Y775" s="6" t="e">
        <f>CK775*EXP('Capital Market Assumptions'!$B$41+'Capital Market Assumptions'!$B$42*'Random Draws'!X774)</f>
        <v>#REF!</v>
      </c>
      <c r="Z775" s="6" t="e">
        <f>CL775*EXP('Capital Market Assumptions'!$B$41+'Capital Market Assumptions'!$B$42*'Random Draws'!Y774)</f>
        <v>#REF!</v>
      </c>
      <c r="AA775" s="6" t="e">
        <f>CM775*EXP('Capital Market Assumptions'!$B$41+'Capital Market Assumptions'!$B$42*'Random Draws'!Z774)</f>
        <v>#REF!</v>
      </c>
      <c r="AB775" s="6" t="e">
        <f>CN775*EXP('Capital Market Assumptions'!$B$41+'Capital Market Assumptions'!$B$42*'Random Draws'!AA774)</f>
        <v>#REF!</v>
      </c>
      <c r="AC775" s="6" t="e">
        <f>CO775*EXP('Capital Market Assumptions'!$B$41+'Capital Market Assumptions'!$B$42*'Random Draws'!AB774)</f>
        <v>#REF!</v>
      </c>
      <c r="AD775" s="6" t="e">
        <f>CP775*EXP('Capital Market Assumptions'!$B$41+'Capital Market Assumptions'!$B$42*'Random Draws'!AC774)</f>
        <v>#REF!</v>
      </c>
      <c r="AE775" s="6" t="e">
        <f>CQ775*EXP('Capital Market Assumptions'!$B$41+'Capital Market Assumptions'!$B$42*'Random Draws'!AD774)</f>
        <v>#REF!</v>
      </c>
      <c r="AF775" s="6" t="e">
        <f>CR775*EXP('Capital Market Assumptions'!$B$41+'Capital Market Assumptions'!$B$42*'Random Draws'!AE774)</f>
        <v>#REF!</v>
      </c>
      <c r="AH775">
        <f t="shared" si="932"/>
        <v>4.2999999999999261E-2</v>
      </c>
      <c r="AI775">
        <f t="shared" si="933"/>
        <v>1.0600000000000023</v>
      </c>
      <c r="AJ775">
        <f t="shared" si="934"/>
        <v>2.0930000000000035</v>
      </c>
      <c r="AK775">
        <f t="shared" si="935"/>
        <v>3.1530000000000058</v>
      </c>
      <c r="AL775">
        <f t="shared" si="936"/>
        <v>4.2659999999999911</v>
      </c>
      <c r="AM775">
        <f t="shared" si="937"/>
        <v>5.3020000000000067</v>
      </c>
      <c r="AN775">
        <f t="shared" si="938"/>
        <v>6.3569999999999993</v>
      </c>
      <c r="AO775">
        <f t="shared" si="939"/>
        <v>7.3900000000000006</v>
      </c>
      <c r="AP775">
        <f t="shared" si="940"/>
        <v>8.3549999999999898</v>
      </c>
      <c r="AQ775">
        <f t="shared" si="941"/>
        <v>9.2480000000000047</v>
      </c>
      <c r="AR775">
        <v>9.9540000000000006</v>
      </c>
      <c r="AS775">
        <v>10.536</v>
      </c>
      <c r="AT775">
        <v>11.061999999999999</v>
      </c>
      <c r="AU775">
        <v>11.587</v>
      </c>
      <c r="AV775">
        <v>12.256</v>
      </c>
      <c r="AW775">
        <v>12.815</v>
      </c>
      <c r="AX775">
        <v>13.287000000000001</v>
      </c>
      <c r="AY775">
        <v>13.785</v>
      </c>
      <c r="AZ775">
        <v>14.218999999999999</v>
      </c>
      <c r="BA775">
        <v>14.718999999999999</v>
      </c>
      <c r="BB775" t="e">
        <f>LRP!#REF!</f>
        <v>#REF!</v>
      </c>
      <c r="BC775" t="e">
        <f>LRP!#REF!</f>
        <v>#REF!</v>
      </c>
      <c r="BD775" t="e">
        <f>LRP!#REF!</f>
        <v>#REF!</v>
      </c>
      <c r="BE775" t="e">
        <f>LRP!#REF!</f>
        <v>#REF!</v>
      </c>
      <c r="BF775" t="e">
        <f>LRP!#REF!</f>
        <v>#REF!</v>
      </c>
      <c r="BG775" t="e">
        <f>LRP!#REF!</f>
        <v>#REF!</v>
      </c>
      <c r="BH775" t="e">
        <f>LRP!#REF!</f>
        <v>#REF!</v>
      </c>
      <c r="BI775" t="e">
        <f>LRP!#REF!</f>
        <v>#REF!</v>
      </c>
      <c r="BJ775" t="e">
        <f>LRP!#REF!</f>
        <v>#REF!</v>
      </c>
      <c r="BK775" t="e">
        <f>LRP!#REF!</f>
        <v>#REF!</v>
      </c>
      <c r="BM775">
        <f t="shared" si="929"/>
        <v>471</v>
      </c>
      <c r="BN775">
        <f t="shared" si="929"/>
        <v>471</v>
      </c>
      <c r="BO775">
        <f t="shared" si="929"/>
        <v>471</v>
      </c>
      <c r="BP775" s="6" t="e">
        <f t="shared" si="942"/>
        <v>#REF!</v>
      </c>
      <c r="BQ775" s="6" t="e">
        <f t="shared" si="943"/>
        <v>#REF!</v>
      </c>
      <c r="BR775" s="6" t="e">
        <f t="shared" si="944"/>
        <v>#REF!</v>
      </c>
      <c r="BS775" s="6" t="e">
        <f t="shared" si="945"/>
        <v>#REF!</v>
      </c>
      <c r="BT775" s="6" t="e">
        <f t="shared" si="946"/>
        <v>#REF!</v>
      </c>
      <c r="BU775" s="6" t="e">
        <f t="shared" si="947"/>
        <v>#REF!</v>
      </c>
      <c r="BV775" s="6" t="e">
        <f t="shared" si="948"/>
        <v>#REF!</v>
      </c>
      <c r="BW775" s="6" t="e">
        <f t="shared" si="949"/>
        <v>#REF!</v>
      </c>
      <c r="BX775" s="6" t="e">
        <f t="shared" si="950"/>
        <v>#REF!</v>
      </c>
      <c r="BY775" s="6" t="e">
        <f t="shared" si="951"/>
        <v>#REF!</v>
      </c>
      <c r="BZ775" s="6" t="e">
        <f t="shared" si="952"/>
        <v>#REF!</v>
      </c>
      <c r="CA775" s="6" t="e">
        <f t="shared" si="953"/>
        <v>#REF!</v>
      </c>
      <c r="CB775" s="6" t="e">
        <f t="shared" si="954"/>
        <v>#REF!</v>
      </c>
      <c r="CC775" s="6" t="e">
        <f t="shared" si="955"/>
        <v>#REF!</v>
      </c>
      <c r="CD775" s="6" t="e">
        <f t="shared" si="956"/>
        <v>#REF!</v>
      </c>
      <c r="CE775" s="6" t="e">
        <f t="shared" si="957"/>
        <v>#REF!</v>
      </c>
      <c r="CF775" s="6" t="e">
        <f t="shared" si="958"/>
        <v>#REF!</v>
      </c>
      <c r="CG775" s="6" t="e">
        <f t="shared" si="959"/>
        <v>#REF!</v>
      </c>
      <c r="CH775" s="6" t="e">
        <f t="shared" si="960"/>
        <v>#REF!</v>
      </c>
      <c r="CI775" s="6" t="e">
        <f t="shared" si="961"/>
        <v>#REF!</v>
      </c>
      <c r="CJ775" s="6" t="e">
        <f t="shared" si="917"/>
        <v>#REF!</v>
      </c>
      <c r="CK775" s="6" t="e">
        <f t="shared" si="917"/>
        <v>#REF!</v>
      </c>
      <c r="CL775" s="6" t="e">
        <f t="shared" si="917"/>
        <v>#REF!</v>
      </c>
      <c r="CM775" s="6" t="e">
        <f t="shared" si="917"/>
        <v>#REF!</v>
      </c>
      <c r="CN775" s="6" t="e">
        <f t="shared" si="917"/>
        <v>#REF!</v>
      </c>
      <c r="CO775" s="6" t="e">
        <f t="shared" si="915"/>
        <v>#REF!</v>
      </c>
      <c r="CP775" s="6" t="e">
        <f t="shared" si="915"/>
        <v>#REF!</v>
      </c>
      <c r="CQ775" s="6" t="e">
        <f t="shared" si="915"/>
        <v>#REF!</v>
      </c>
      <c r="CR775" s="6" t="e">
        <f t="shared" si="915"/>
        <v>#REF!</v>
      </c>
      <c r="CS775" s="6" t="e">
        <f t="shared" si="915"/>
        <v>#REF!</v>
      </c>
      <c r="CU775" s="6" t="e">
        <f t="shared" si="962"/>
        <v>#REF!</v>
      </c>
      <c r="CV775" s="6" t="e">
        <f t="shared" si="963"/>
        <v>#REF!</v>
      </c>
      <c r="CW775" s="6" t="e">
        <f t="shared" si="964"/>
        <v>#REF!</v>
      </c>
      <c r="CX775" s="6" t="e">
        <f t="shared" si="965"/>
        <v>#REF!</v>
      </c>
      <c r="CY775" s="6" t="e">
        <f t="shared" si="966"/>
        <v>#REF!</v>
      </c>
      <c r="CZ775" s="6" t="e">
        <f t="shared" si="967"/>
        <v>#REF!</v>
      </c>
      <c r="DA775" s="6" t="e">
        <f t="shared" si="968"/>
        <v>#REF!</v>
      </c>
      <c r="DB775" s="6" t="e">
        <f t="shared" si="969"/>
        <v>#REF!</v>
      </c>
      <c r="DC775" s="6" t="e">
        <f t="shared" si="970"/>
        <v>#REF!</v>
      </c>
      <c r="DD775" s="6" t="e">
        <f t="shared" si="971"/>
        <v>#REF!</v>
      </c>
      <c r="DE775" s="6" t="e">
        <f t="shared" si="972"/>
        <v>#REF!</v>
      </c>
      <c r="DF775" s="6" t="e">
        <f t="shared" si="973"/>
        <v>#REF!</v>
      </c>
      <c r="DG775" s="6" t="e">
        <f t="shared" si="974"/>
        <v>#REF!</v>
      </c>
      <c r="DH775" s="6" t="e">
        <f t="shared" si="975"/>
        <v>#REF!</v>
      </c>
      <c r="DI775" s="6" t="e">
        <f t="shared" si="976"/>
        <v>#REF!</v>
      </c>
      <c r="DJ775" s="6" t="e">
        <f t="shared" si="977"/>
        <v>#REF!</v>
      </c>
      <c r="DK775" s="6" t="e">
        <f t="shared" si="978"/>
        <v>#REF!</v>
      </c>
      <c r="DL775" s="6" t="e">
        <f t="shared" si="979"/>
        <v>#REF!</v>
      </c>
      <c r="DM775" s="6" t="e">
        <f t="shared" si="980"/>
        <v>#REF!</v>
      </c>
      <c r="DN775" s="6" t="e">
        <f t="shared" si="981"/>
        <v>#REF!</v>
      </c>
      <c r="DO775" s="6" t="e">
        <f t="shared" si="918"/>
        <v>#REF!</v>
      </c>
      <c r="DP775" s="6" t="e">
        <f t="shared" si="918"/>
        <v>#REF!</v>
      </c>
      <c r="DQ775" s="6" t="e">
        <f t="shared" si="918"/>
        <v>#REF!</v>
      </c>
      <c r="DR775" s="6" t="e">
        <f t="shared" si="918"/>
        <v>#REF!</v>
      </c>
      <c r="DS775" s="6" t="e">
        <f t="shared" si="918"/>
        <v>#REF!</v>
      </c>
      <c r="DT775" s="6" t="e">
        <f t="shared" si="916"/>
        <v>#REF!</v>
      </c>
      <c r="DU775" s="6" t="e">
        <f t="shared" si="916"/>
        <v>#REF!</v>
      </c>
      <c r="DV775" s="6" t="e">
        <f t="shared" si="916"/>
        <v>#REF!</v>
      </c>
      <c r="DW775" s="6" t="e">
        <f t="shared" si="916"/>
        <v>#REF!</v>
      </c>
      <c r="DX775" s="6" t="e">
        <f t="shared" si="916"/>
        <v>#REF!</v>
      </c>
      <c r="DZ775" s="6" t="e">
        <f t="shared" si="925"/>
        <v>#REF!</v>
      </c>
      <c r="EA775" s="6" t="e">
        <f t="shared" si="925"/>
        <v>#REF!</v>
      </c>
      <c r="EB775" s="6" t="e">
        <f t="shared" si="925"/>
        <v>#REF!</v>
      </c>
      <c r="EC775" s="6" t="e">
        <f t="shared" si="925"/>
        <v>#REF!</v>
      </c>
      <c r="ED775" s="6" t="e">
        <f t="shared" si="925"/>
        <v>#REF!</v>
      </c>
      <c r="EE775" s="6" t="e">
        <f t="shared" si="925"/>
        <v>#REF!</v>
      </c>
      <c r="EF775" s="6" t="e">
        <f t="shared" si="925"/>
        <v>#REF!</v>
      </c>
      <c r="EG775" s="6" t="e">
        <f t="shared" si="925"/>
        <v>#REF!</v>
      </c>
      <c r="EH775" s="6" t="e">
        <f t="shared" si="925"/>
        <v>#REF!</v>
      </c>
      <c r="EI775" s="6" t="e">
        <f t="shared" si="925"/>
        <v>#REF!</v>
      </c>
      <c r="EJ775" s="6" t="e">
        <f t="shared" si="925"/>
        <v>#REF!</v>
      </c>
      <c r="EK775" s="6" t="e">
        <f t="shared" si="925"/>
        <v>#REF!</v>
      </c>
      <c r="EL775" s="6" t="e">
        <f t="shared" si="925"/>
        <v>#REF!</v>
      </c>
      <c r="EM775" s="6" t="e">
        <f t="shared" si="925"/>
        <v>#REF!</v>
      </c>
      <c r="EN775" s="6" t="e">
        <f t="shared" si="925"/>
        <v>#REF!</v>
      </c>
      <c r="EO775" s="6" t="e">
        <f t="shared" ref="EO775:EX830" si="983">IF(DJ775&lt;_xlfn.PERCENTILE.INC(DJ$5:DJ$1004, 0.01), DJ775, 0)</f>
        <v>#REF!</v>
      </c>
      <c r="EP775" s="6" t="e">
        <f t="shared" si="924"/>
        <v>#REF!</v>
      </c>
      <c r="EQ775" s="6" t="e">
        <f t="shared" si="924"/>
        <v>#REF!</v>
      </c>
      <c r="ER775" s="6" t="e">
        <f t="shared" si="924"/>
        <v>#REF!</v>
      </c>
      <c r="ES775" s="6" t="e">
        <f t="shared" si="924"/>
        <v>#REF!</v>
      </c>
      <c r="ET775" s="6" t="e">
        <f t="shared" si="924"/>
        <v>#REF!</v>
      </c>
      <c r="EU775" s="6" t="e">
        <f t="shared" si="924"/>
        <v>#REF!</v>
      </c>
      <c r="EV775" s="6" t="e">
        <f t="shared" si="924"/>
        <v>#REF!</v>
      </c>
      <c r="EW775" s="6" t="e">
        <f t="shared" si="924"/>
        <v>#REF!</v>
      </c>
      <c r="EX775" s="6" t="e">
        <f t="shared" si="924"/>
        <v>#REF!</v>
      </c>
      <c r="EY775" s="6" t="e">
        <f t="shared" si="924"/>
        <v>#REF!</v>
      </c>
      <c r="EZ775" s="6" t="e">
        <f t="shared" si="926"/>
        <v>#REF!</v>
      </c>
      <c r="FA775" s="6" t="e">
        <f t="shared" si="926"/>
        <v>#REF!</v>
      </c>
      <c r="FB775" s="6" t="e">
        <f t="shared" si="926"/>
        <v>#REF!</v>
      </c>
      <c r="FC775" s="6" t="e">
        <f t="shared" si="914"/>
        <v>#REF!</v>
      </c>
      <c r="FE775" s="6" t="e">
        <f t="shared" si="920"/>
        <v>#REF!</v>
      </c>
      <c r="FF775" s="6" t="e">
        <f t="shared" si="920"/>
        <v>#REF!</v>
      </c>
      <c r="FG775" s="6" t="e">
        <f t="shared" si="920"/>
        <v>#REF!</v>
      </c>
      <c r="FH775" s="6" t="e">
        <f t="shared" si="920"/>
        <v>#REF!</v>
      </c>
      <c r="FI775" s="6" t="e">
        <f t="shared" si="920"/>
        <v>#REF!</v>
      </c>
      <c r="FJ775" s="6" t="e">
        <f t="shared" si="920"/>
        <v>#REF!</v>
      </c>
      <c r="FK775" s="6" t="e">
        <f t="shared" si="927"/>
        <v>#REF!</v>
      </c>
      <c r="FL775" s="6" t="e">
        <f t="shared" si="927"/>
        <v>#REF!</v>
      </c>
      <c r="FM775" s="6" t="e">
        <f t="shared" si="927"/>
        <v>#REF!</v>
      </c>
      <c r="FN775" s="6" t="e">
        <f t="shared" si="927"/>
        <v>#REF!</v>
      </c>
      <c r="FO775" s="6" t="e">
        <f t="shared" si="927"/>
        <v>#REF!</v>
      </c>
      <c r="FP775" s="6" t="e">
        <f t="shared" si="927"/>
        <v>#REF!</v>
      </c>
      <c r="FQ775" s="6" t="e">
        <f t="shared" si="927"/>
        <v>#REF!</v>
      </c>
      <c r="FR775" s="6" t="e">
        <f t="shared" si="927"/>
        <v>#REF!</v>
      </c>
      <c r="FS775" s="6" t="e">
        <f t="shared" si="930"/>
        <v>#REF!</v>
      </c>
      <c r="FT775" s="6" t="e">
        <f t="shared" si="930"/>
        <v>#REF!</v>
      </c>
      <c r="FU775" s="6" t="e">
        <f t="shared" si="930"/>
        <v>#REF!</v>
      </c>
      <c r="FV775" s="6" t="e">
        <f t="shared" si="930"/>
        <v>#REF!</v>
      </c>
      <c r="FW775" s="6" t="e">
        <f t="shared" si="930"/>
        <v>#REF!</v>
      </c>
      <c r="FX775" s="6" t="e">
        <f t="shared" si="930"/>
        <v>#REF!</v>
      </c>
      <c r="FY775" s="6" t="e">
        <f t="shared" si="930"/>
        <v>#REF!</v>
      </c>
      <c r="FZ775" s="6" t="e">
        <f t="shared" si="928"/>
        <v>#REF!</v>
      </c>
      <c r="GA775" s="6" t="e">
        <f t="shared" si="928"/>
        <v>#REF!</v>
      </c>
      <c r="GB775" s="6" t="e">
        <f t="shared" si="928"/>
        <v>#REF!</v>
      </c>
      <c r="GC775" s="6" t="e">
        <f t="shared" si="928"/>
        <v>#REF!</v>
      </c>
      <c r="GD775" s="6" t="e">
        <f t="shared" si="928"/>
        <v>#REF!</v>
      </c>
      <c r="GE775" s="6" t="e">
        <f t="shared" si="921"/>
        <v>#REF!</v>
      </c>
      <c r="GF775" s="6" t="e">
        <f t="shared" si="921"/>
        <v>#REF!</v>
      </c>
      <c r="GG775" s="6" t="e">
        <f t="shared" si="921"/>
        <v>#REF!</v>
      </c>
      <c r="GH775" s="6" t="e">
        <f t="shared" si="921"/>
        <v>#REF!</v>
      </c>
    </row>
    <row r="776" spans="1:190" x14ac:dyDescent="0.3">
      <c r="A776">
        <f t="shared" si="982"/>
        <v>772</v>
      </c>
      <c r="B776">
        <f t="shared" si="931"/>
        <v>471</v>
      </c>
      <c r="C776" s="64" t="e">
        <f>BO776*EXP('Capital Market Assumptions'!#REF!+'Capital Market Assumptions'!#REF!*'Random Draws'!B775)</f>
        <v>#REF!</v>
      </c>
      <c r="D776" s="64" t="e">
        <f>BP776*EXP('Capital Market Assumptions'!#REF!+'Capital Market Assumptions'!#REF!*'Random Draws'!C775)</f>
        <v>#REF!</v>
      </c>
      <c r="E776" s="64" t="e">
        <f>BQ776*EXP('Capital Market Assumptions'!#REF!+'Capital Market Assumptions'!#REF!*'Random Draws'!D775)</f>
        <v>#REF!</v>
      </c>
      <c r="F776" s="64" t="e">
        <f>BR776*EXP('Capital Market Assumptions'!#REF!+'Capital Market Assumptions'!#REF!*'Random Draws'!E775)</f>
        <v>#REF!</v>
      </c>
      <c r="G776" s="64" t="e">
        <f>BS776*EXP('Capital Market Assumptions'!#REF!+'Capital Market Assumptions'!#REF!*'Random Draws'!F775)</f>
        <v>#REF!</v>
      </c>
      <c r="H776" s="6" t="e">
        <f>BT776*EXP('Capital Market Assumptions'!$B$41+'Capital Market Assumptions'!$B$42*'Random Draws'!G775)</f>
        <v>#REF!</v>
      </c>
      <c r="I776" s="6" t="e">
        <f>BU776*EXP('Capital Market Assumptions'!$B$41+'Capital Market Assumptions'!$B$42*'Random Draws'!H775)</f>
        <v>#REF!</v>
      </c>
      <c r="J776" s="6" t="e">
        <f>BV776*EXP('Capital Market Assumptions'!$B$41+'Capital Market Assumptions'!$B$42*'Random Draws'!I775)</f>
        <v>#REF!</v>
      </c>
      <c r="K776" s="6" t="e">
        <f>BW776*EXP('Capital Market Assumptions'!$B$41+'Capital Market Assumptions'!$B$42*'Random Draws'!J775)</f>
        <v>#REF!</v>
      </c>
      <c r="L776" s="6" t="e">
        <f>BX776*EXP('Capital Market Assumptions'!$B$41+'Capital Market Assumptions'!$B$42*'Random Draws'!K775)</f>
        <v>#REF!</v>
      </c>
      <c r="M776" s="6" t="e">
        <f>BY776*EXP('Capital Market Assumptions'!$B$41+'Capital Market Assumptions'!$B$42*'Random Draws'!L775)</f>
        <v>#REF!</v>
      </c>
      <c r="N776" s="6" t="e">
        <f>BZ776*EXP('Capital Market Assumptions'!$B$41+'Capital Market Assumptions'!$B$42*'Random Draws'!M775)</f>
        <v>#REF!</v>
      </c>
      <c r="O776" s="6" t="e">
        <f>CA776*EXP('Capital Market Assumptions'!$B$41+'Capital Market Assumptions'!$B$42*'Random Draws'!N775)</f>
        <v>#REF!</v>
      </c>
      <c r="P776" s="6" t="e">
        <f>CB776*EXP('Capital Market Assumptions'!$B$41+'Capital Market Assumptions'!$B$42*'Random Draws'!O775)</f>
        <v>#REF!</v>
      </c>
      <c r="Q776" s="6" t="e">
        <f>CC776*EXP('Capital Market Assumptions'!$B$41+'Capital Market Assumptions'!$B$42*'Random Draws'!P775)</f>
        <v>#REF!</v>
      </c>
      <c r="R776" s="6" t="e">
        <f>CD776*EXP('Capital Market Assumptions'!$B$41+'Capital Market Assumptions'!$B$42*'Random Draws'!Q775)</f>
        <v>#REF!</v>
      </c>
      <c r="S776" s="6" t="e">
        <f>CE776*EXP('Capital Market Assumptions'!$B$41+'Capital Market Assumptions'!$B$42*'Random Draws'!R775)</f>
        <v>#REF!</v>
      </c>
      <c r="T776" s="6" t="e">
        <f>CF776*EXP('Capital Market Assumptions'!$B$41+'Capital Market Assumptions'!$B$42*'Random Draws'!S775)</f>
        <v>#REF!</v>
      </c>
      <c r="U776" s="6" t="e">
        <f>CG776*EXP('Capital Market Assumptions'!$B$41+'Capital Market Assumptions'!$B$42*'Random Draws'!T775)</f>
        <v>#REF!</v>
      </c>
      <c r="V776" s="6" t="e">
        <f>CH776*EXP('Capital Market Assumptions'!$B$41+'Capital Market Assumptions'!$B$42*'Random Draws'!U775)</f>
        <v>#REF!</v>
      </c>
      <c r="W776" s="6" t="e">
        <f>CI776*EXP('Capital Market Assumptions'!$B$41+'Capital Market Assumptions'!$B$42*'Random Draws'!V775)</f>
        <v>#REF!</v>
      </c>
      <c r="X776" s="6" t="e">
        <f>CJ776*EXP('Capital Market Assumptions'!$B$41+'Capital Market Assumptions'!$B$42*'Random Draws'!W775)</f>
        <v>#REF!</v>
      </c>
      <c r="Y776" s="6" t="e">
        <f>CK776*EXP('Capital Market Assumptions'!$B$41+'Capital Market Assumptions'!$B$42*'Random Draws'!X775)</f>
        <v>#REF!</v>
      </c>
      <c r="Z776" s="6" t="e">
        <f>CL776*EXP('Capital Market Assumptions'!$B$41+'Capital Market Assumptions'!$B$42*'Random Draws'!Y775)</f>
        <v>#REF!</v>
      </c>
      <c r="AA776" s="6" t="e">
        <f>CM776*EXP('Capital Market Assumptions'!$B$41+'Capital Market Assumptions'!$B$42*'Random Draws'!Z775)</f>
        <v>#REF!</v>
      </c>
      <c r="AB776" s="6" t="e">
        <f>CN776*EXP('Capital Market Assumptions'!$B$41+'Capital Market Assumptions'!$B$42*'Random Draws'!AA775)</f>
        <v>#REF!</v>
      </c>
      <c r="AC776" s="6" t="e">
        <f>CO776*EXP('Capital Market Assumptions'!$B$41+'Capital Market Assumptions'!$B$42*'Random Draws'!AB775)</f>
        <v>#REF!</v>
      </c>
      <c r="AD776" s="6" t="e">
        <f>CP776*EXP('Capital Market Assumptions'!$B$41+'Capital Market Assumptions'!$B$42*'Random Draws'!AC775)</f>
        <v>#REF!</v>
      </c>
      <c r="AE776" s="6" t="e">
        <f>CQ776*EXP('Capital Market Assumptions'!$B$41+'Capital Market Assumptions'!$B$42*'Random Draws'!AD775)</f>
        <v>#REF!</v>
      </c>
      <c r="AF776" s="6" t="e">
        <f>CR776*EXP('Capital Market Assumptions'!$B$41+'Capital Market Assumptions'!$B$42*'Random Draws'!AE775)</f>
        <v>#REF!</v>
      </c>
      <c r="AH776">
        <f t="shared" si="932"/>
        <v>4.2999999999999261E-2</v>
      </c>
      <c r="AI776">
        <f t="shared" si="933"/>
        <v>1.0600000000000023</v>
      </c>
      <c r="AJ776">
        <f t="shared" si="934"/>
        <v>2.0930000000000035</v>
      </c>
      <c r="AK776">
        <f t="shared" si="935"/>
        <v>3.1530000000000058</v>
      </c>
      <c r="AL776">
        <f t="shared" si="936"/>
        <v>4.2659999999999911</v>
      </c>
      <c r="AM776">
        <f t="shared" si="937"/>
        <v>5.3020000000000067</v>
      </c>
      <c r="AN776">
        <f t="shared" si="938"/>
        <v>6.3569999999999993</v>
      </c>
      <c r="AO776">
        <f t="shared" si="939"/>
        <v>7.3900000000000006</v>
      </c>
      <c r="AP776">
        <f t="shared" si="940"/>
        <v>8.3549999999999898</v>
      </c>
      <c r="AQ776">
        <f t="shared" si="941"/>
        <v>9.2480000000000047</v>
      </c>
      <c r="AR776">
        <v>9.9540000000000006</v>
      </c>
      <c r="AS776">
        <v>10.536</v>
      </c>
      <c r="AT776">
        <v>11.061999999999999</v>
      </c>
      <c r="AU776">
        <v>11.587</v>
      </c>
      <c r="AV776">
        <v>12.256</v>
      </c>
      <c r="AW776">
        <v>12.815</v>
      </c>
      <c r="AX776">
        <v>13.287000000000001</v>
      </c>
      <c r="AY776">
        <v>13.785</v>
      </c>
      <c r="AZ776">
        <v>14.218999999999999</v>
      </c>
      <c r="BA776">
        <v>14.718999999999999</v>
      </c>
      <c r="BB776" t="e">
        <f>LRP!#REF!</f>
        <v>#REF!</v>
      </c>
      <c r="BC776" t="e">
        <f>LRP!#REF!</f>
        <v>#REF!</v>
      </c>
      <c r="BD776" t="e">
        <f>LRP!#REF!</f>
        <v>#REF!</v>
      </c>
      <c r="BE776" t="e">
        <f>LRP!#REF!</f>
        <v>#REF!</v>
      </c>
      <c r="BF776" t="e">
        <f>LRP!#REF!</f>
        <v>#REF!</v>
      </c>
      <c r="BG776" t="e">
        <f>LRP!#REF!</f>
        <v>#REF!</v>
      </c>
      <c r="BH776" t="e">
        <f>LRP!#REF!</f>
        <v>#REF!</v>
      </c>
      <c r="BI776" t="e">
        <f>LRP!#REF!</f>
        <v>#REF!</v>
      </c>
      <c r="BJ776" t="e">
        <f>LRP!#REF!</f>
        <v>#REF!</v>
      </c>
      <c r="BK776" t="e">
        <f>LRP!#REF!</f>
        <v>#REF!</v>
      </c>
      <c r="BM776">
        <f t="shared" si="929"/>
        <v>471</v>
      </c>
      <c r="BN776">
        <f t="shared" si="929"/>
        <v>471</v>
      </c>
      <c r="BO776">
        <f t="shared" si="929"/>
        <v>471</v>
      </c>
      <c r="BP776" s="6" t="e">
        <f t="shared" si="942"/>
        <v>#REF!</v>
      </c>
      <c r="BQ776" s="6" t="e">
        <f t="shared" si="943"/>
        <v>#REF!</v>
      </c>
      <c r="BR776" s="6" t="e">
        <f t="shared" si="944"/>
        <v>#REF!</v>
      </c>
      <c r="BS776" s="6" t="e">
        <f t="shared" si="945"/>
        <v>#REF!</v>
      </c>
      <c r="BT776" s="6" t="e">
        <f t="shared" si="946"/>
        <v>#REF!</v>
      </c>
      <c r="BU776" s="6" t="e">
        <f t="shared" si="947"/>
        <v>#REF!</v>
      </c>
      <c r="BV776" s="6" t="e">
        <f t="shared" si="948"/>
        <v>#REF!</v>
      </c>
      <c r="BW776" s="6" t="e">
        <f t="shared" si="949"/>
        <v>#REF!</v>
      </c>
      <c r="BX776" s="6" t="e">
        <f t="shared" si="950"/>
        <v>#REF!</v>
      </c>
      <c r="BY776" s="6" t="e">
        <f t="shared" si="951"/>
        <v>#REF!</v>
      </c>
      <c r="BZ776" s="6" t="e">
        <f t="shared" si="952"/>
        <v>#REF!</v>
      </c>
      <c r="CA776" s="6" t="e">
        <f t="shared" si="953"/>
        <v>#REF!</v>
      </c>
      <c r="CB776" s="6" t="e">
        <f t="shared" si="954"/>
        <v>#REF!</v>
      </c>
      <c r="CC776" s="6" t="e">
        <f t="shared" si="955"/>
        <v>#REF!</v>
      </c>
      <c r="CD776" s="6" t="e">
        <f t="shared" si="956"/>
        <v>#REF!</v>
      </c>
      <c r="CE776" s="6" t="e">
        <f t="shared" si="957"/>
        <v>#REF!</v>
      </c>
      <c r="CF776" s="6" t="e">
        <f t="shared" si="958"/>
        <v>#REF!</v>
      </c>
      <c r="CG776" s="6" t="e">
        <f t="shared" si="959"/>
        <v>#REF!</v>
      </c>
      <c r="CH776" s="6" t="e">
        <f t="shared" si="960"/>
        <v>#REF!</v>
      </c>
      <c r="CI776" s="6" t="e">
        <f t="shared" si="961"/>
        <v>#REF!</v>
      </c>
      <c r="CJ776" s="6" t="e">
        <f t="shared" si="917"/>
        <v>#REF!</v>
      </c>
      <c r="CK776" s="6" t="e">
        <f t="shared" si="917"/>
        <v>#REF!</v>
      </c>
      <c r="CL776" s="6" t="e">
        <f t="shared" si="917"/>
        <v>#REF!</v>
      </c>
      <c r="CM776" s="6" t="e">
        <f t="shared" si="917"/>
        <v>#REF!</v>
      </c>
      <c r="CN776" s="6" t="e">
        <f t="shared" si="917"/>
        <v>#REF!</v>
      </c>
      <c r="CO776" s="6" t="e">
        <f t="shared" si="915"/>
        <v>#REF!</v>
      </c>
      <c r="CP776" s="6" t="e">
        <f t="shared" si="915"/>
        <v>#REF!</v>
      </c>
      <c r="CQ776" s="6" t="e">
        <f t="shared" si="915"/>
        <v>#REF!</v>
      </c>
      <c r="CR776" s="6" t="e">
        <f t="shared" si="915"/>
        <v>#REF!</v>
      </c>
      <c r="CS776" s="6" t="e">
        <f t="shared" si="915"/>
        <v>#REF!</v>
      </c>
      <c r="CU776" s="6" t="e">
        <f t="shared" si="962"/>
        <v>#REF!</v>
      </c>
      <c r="CV776" s="6" t="e">
        <f t="shared" si="963"/>
        <v>#REF!</v>
      </c>
      <c r="CW776" s="6" t="e">
        <f t="shared" si="964"/>
        <v>#REF!</v>
      </c>
      <c r="CX776" s="6" t="e">
        <f t="shared" si="965"/>
        <v>#REF!</v>
      </c>
      <c r="CY776" s="6" t="e">
        <f t="shared" si="966"/>
        <v>#REF!</v>
      </c>
      <c r="CZ776" s="6" t="e">
        <f t="shared" si="967"/>
        <v>#REF!</v>
      </c>
      <c r="DA776" s="6" t="e">
        <f t="shared" si="968"/>
        <v>#REF!</v>
      </c>
      <c r="DB776" s="6" t="e">
        <f t="shared" si="969"/>
        <v>#REF!</v>
      </c>
      <c r="DC776" s="6" t="e">
        <f t="shared" si="970"/>
        <v>#REF!</v>
      </c>
      <c r="DD776" s="6" t="e">
        <f t="shared" si="971"/>
        <v>#REF!</v>
      </c>
      <c r="DE776" s="6" t="e">
        <f t="shared" si="972"/>
        <v>#REF!</v>
      </c>
      <c r="DF776" s="6" t="e">
        <f t="shared" si="973"/>
        <v>#REF!</v>
      </c>
      <c r="DG776" s="6" t="e">
        <f t="shared" si="974"/>
        <v>#REF!</v>
      </c>
      <c r="DH776" s="6" t="e">
        <f t="shared" si="975"/>
        <v>#REF!</v>
      </c>
      <c r="DI776" s="6" t="e">
        <f t="shared" si="976"/>
        <v>#REF!</v>
      </c>
      <c r="DJ776" s="6" t="e">
        <f t="shared" si="977"/>
        <v>#REF!</v>
      </c>
      <c r="DK776" s="6" t="e">
        <f t="shared" si="978"/>
        <v>#REF!</v>
      </c>
      <c r="DL776" s="6" t="e">
        <f t="shared" si="979"/>
        <v>#REF!</v>
      </c>
      <c r="DM776" s="6" t="e">
        <f t="shared" si="980"/>
        <v>#REF!</v>
      </c>
      <c r="DN776" s="6" t="e">
        <f t="shared" si="981"/>
        <v>#REF!</v>
      </c>
      <c r="DO776" s="6" t="e">
        <f t="shared" si="918"/>
        <v>#REF!</v>
      </c>
      <c r="DP776" s="6" t="e">
        <f t="shared" si="918"/>
        <v>#REF!</v>
      </c>
      <c r="DQ776" s="6" t="e">
        <f t="shared" si="918"/>
        <v>#REF!</v>
      </c>
      <c r="DR776" s="6" t="e">
        <f t="shared" si="918"/>
        <v>#REF!</v>
      </c>
      <c r="DS776" s="6" t="e">
        <f t="shared" si="918"/>
        <v>#REF!</v>
      </c>
      <c r="DT776" s="6" t="e">
        <f t="shared" si="916"/>
        <v>#REF!</v>
      </c>
      <c r="DU776" s="6" t="e">
        <f t="shared" si="916"/>
        <v>#REF!</v>
      </c>
      <c r="DV776" s="6" t="e">
        <f t="shared" si="916"/>
        <v>#REF!</v>
      </c>
      <c r="DW776" s="6" t="e">
        <f t="shared" si="916"/>
        <v>#REF!</v>
      </c>
      <c r="DX776" s="6" t="e">
        <f t="shared" si="916"/>
        <v>#REF!</v>
      </c>
      <c r="DZ776" s="6" t="e">
        <f t="shared" ref="DZ776:EN792" si="984">IF(CU776&lt;_xlfn.PERCENTILE.INC(CU$5:CU$1004, 0.01), CU776, 0)</f>
        <v>#REF!</v>
      </c>
      <c r="EA776" s="6" t="e">
        <f t="shared" si="984"/>
        <v>#REF!</v>
      </c>
      <c r="EB776" s="6" t="e">
        <f t="shared" si="984"/>
        <v>#REF!</v>
      </c>
      <c r="EC776" s="6" t="e">
        <f t="shared" si="984"/>
        <v>#REF!</v>
      </c>
      <c r="ED776" s="6" t="e">
        <f t="shared" si="984"/>
        <v>#REF!</v>
      </c>
      <c r="EE776" s="6" t="e">
        <f t="shared" si="984"/>
        <v>#REF!</v>
      </c>
      <c r="EF776" s="6" t="e">
        <f t="shared" si="984"/>
        <v>#REF!</v>
      </c>
      <c r="EG776" s="6" t="e">
        <f t="shared" si="984"/>
        <v>#REF!</v>
      </c>
      <c r="EH776" s="6" t="e">
        <f t="shared" si="984"/>
        <v>#REF!</v>
      </c>
      <c r="EI776" s="6" t="e">
        <f t="shared" si="984"/>
        <v>#REF!</v>
      </c>
      <c r="EJ776" s="6" t="e">
        <f t="shared" si="984"/>
        <v>#REF!</v>
      </c>
      <c r="EK776" s="6" t="e">
        <f t="shared" si="984"/>
        <v>#REF!</v>
      </c>
      <c r="EL776" s="6" t="e">
        <f t="shared" si="984"/>
        <v>#REF!</v>
      </c>
      <c r="EM776" s="6" t="e">
        <f t="shared" si="984"/>
        <v>#REF!</v>
      </c>
      <c r="EN776" s="6" t="e">
        <f t="shared" si="984"/>
        <v>#REF!</v>
      </c>
      <c r="EO776" s="6" t="e">
        <f t="shared" si="983"/>
        <v>#REF!</v>
      </c>
      <c r="EP776" s="6" t="e">
        <f t="shared" si="924"/>
        <v>#REF!</v>
      </c>
      <c r="EQ776" s="6" t="e">
        <f t="shared" si="924"/>
        <v>#REF!</v>
      </c>
      <c r="ER776" s="6" t="e">
        <f t="shared" si="924"/>
        <v>#REF!</v>
      </c>
      <c r="ES776" s="6" t="e">
        <f t="shared" si="924"/>
        <v>#REF!</v>
      </c>
      <c r="ET776" s="6" t="e">
        <f t="shared" si="924"/>
        <v>#REF!</v>
      </c>
      <c r="EU776" s="6" t="e">
        <f t="shared" si="924"/>
        <v>#REF!</v>
      </c>
      <c r="EV776" s="6" t="e">
        <f t="shared" si="924"/>
        <v>#REF!</v>
      </c>
      <c r="EW776" s="6" t="e">
        <f t="shared" si="924"/>
        <v>#REF!</v>
      </c>
      <c r="EX776" s="6" t="e">
        <f t="shared" si="924"/>
        <v>#REF!</v>
      </c>
      <c r="EY776" s="6" t="e">
        <f t="shared" si="924"/>
        <v>#REF!</v>
      </c>
      <c r="EZ776" s="6" t="e">
        <f t="shared" si="926"/>
        <v>#REF!</v>
      </c>
      <c r="FA776" s="6" t="e">
        <f t="shared" si="926"/>
        <v>#REF!</v>
      </c>
      <c r="FB776" s="6" t="e">
        <f t="shared" si="926"/>
        <v>#REF!</v>
      </c>
      <c r="FC776" s="6" t="e">
        <f t="shared" si="914"/>
        <v>#REF!</v>
      </c>
      <c r="FE776" s="6" t="e">
        <f t="shared" si="920"/>
        <v>#REF!</v>
      </c>
      <c r="FF776" s="6" t="e">
        <f t="shared" si="920"/>
        <v>#REF!</v>
      </c>
      <c r="FG776" s="6" t="e">
        <f t="shared" si="920"/>
        <v>#REF!</v>
      </c>
      <c r="FH776" s="6" t="e">
        <f t="shared" si="920"/>
        <v>#REF!</v>
      </c>
      <c r="FI776" s="6" t="e">
        <f t="shared" si="920"/>
        <v>#REF!</v>
      </c>
      <c r="FJ776" s="6" t="e">
        <f t="shared" si="920"/>
        <v>#REF!</v>
      </c>
      <c r="FK776" s="6" t="e">
        <f t="shared" si="927"/>
        <v>#REF!</v>
      </c>
      <c r="FL776" s="6" t="e">
        <f t="shared" si="927"/>
        <v>#REF!</v>
      </c>
      <c r="FM776" s="6" t="e">
        <f t="shared" si="927"/>
        <v>#REF!</v>
      </c>
      <c r="FN776" s="6" t="e">
        <f t="shared" si="927"/>
        <v>#REF!</v>
      </c>
      <c r="FO776" s="6" t="e">
        <f t="shared" si="927"/>
        <v>#REF!</v>
      </c>
      <c r="FP776" s="6" t="e">
        <f t="shared" si="927"/>
        <v>#REF!</v>
      </c>
      <c r="FQ776" s="6" t="e">
        <f t="shared" si="927"/>
        <v>#REF!</v>
      </c>
      <c r="FR776" s="6" t="e">
        <f t="shared" si="927"/>
        <v>#REF!</v>
      </c>
      <c r="FS776" s="6" t="e">
        <f t="shared" si="930"/>
        <v>#REF!</v>
      </c>
      <c r="FT776" s="6" t="e">
        <f t="shared" si="930"/>
        <v>#REF!</v>
      </c>
      <c r="FU776" s="6" t="e">
        <f t="shared" si="930"/>
        <v>#REF!</v>
      </c>
      <c r="FV776" s="6" t="e">
        <f t="shared" si="930"/>
        <v>#REF!</v>
      </c>
      <c r="FW776" s="6" t="e">
        <f t="shared" si="930"/>
        <v>#REF!</v>
      </c>
      <c r="FX776" s="6" t="e">
        <f t="shared" si="930"/>
        <v>#REF!</v>
      </c>
      <c r="FY776" s="6" t="e">
        <f t="shared" si="930"/>
        <v>#REF!</v>
      </c>
      <c r="FZ776" s="6" t="e">
        <f t="shared" si="928"/>
        <v>#REF!</v>
      </c>
      <c r="GA776" s="6" t="e">
        <f t="shared" si="928"/>
        <v>#REF!</v>
      </c>
      <c r="GB776" s="6" t="e">
        <f t="shared" si="928"/>
        <v>#REF!</v>
      </c>
      <c r="GC776" s="6" t="e">
        <f t="shared" si="928"/>
        <v>#REF!</v>
      </c>
      <c r="GD776" s="6" t="e">
        <f t="shared" si="928"/>
        <v>#REF!</v>
      </c>
      <c r="GE776" s="6" t="e">
        <f t="shared" si="921"/>
        <v>#REF!</v>
      </c>
      <c r="GF776" s="6" t="e">
        <f t="shared" si="921"/>
        <v>#REF!</v>
      </c>
      <c r="GG776" s="6" t="e">
        <f t="shared" si="921"/>
        <v>#REF!</v>
      </c>
      <c r="GH776" s="6" t="e">
        <f t="shared" si="921"/>
        <v>#REF!</v>
      </c>
    </row>
    <row r="777" spans="1:190" x14ac:dyDescent="0.3">
      <c r="A777">
        <f t="shared" si="982"/>
        <v>773</v>
      </c>
      <c r="B777">
        <f t="shared" si="931"/>
        <v>471</v>
      </c>
      <c r="C777" s="64" t="e">
        <f>BO777*EXP('Capital Market Assumptions'!#REF!+'Capital Market Assumptions'!#REF!*'Random Draws'!B776)</f>
        <v>#REF!</v>
      </c>
      <c r="D777" s="64" t="e">
        <f>BP777*EXP('Capital Market Assumptions'!#REF!+'Capital Market Assumptions'!#REF!*'Random Draws'!C776)</f>
        <v>#REF!</v>
      </c>
      <c r="E777" s="64" t="e">
        <f>BQ777*EXP('Capital Market Assumptions'!#REF!+'Capital Market Assumptions'!#REF!*'Random Draws'!D776)</f>
        <v>#REF!</v>
      </c>
      <c r="F777" s="64" t="e">
        <f>BR777*EXP('Capital Market Assumptions'!#REF!+'Capital Market Assumptions'!#REF!*'Random Draws'!E776)</f>
        <v>#REF!</v>
      </c>
      <c r="G777" s="64" t="e">
        <f>BS777*EXP('Capital Market Assumptions'!#REF!+'Capital Market Assumptions'!#REF!*'Random Draws'!F776)</f>
        <v>#REF!</v>
      </c>
      <c r="H777" s="6" t="e">
        <f>BT777*EXP('Capital Market Assumptions'!$B$41+'Capital Market Assumptions'!$B$42*'Random Draws'!G776)</f>
        <v>#REF!</v>
      </c>
      <c r="I777" s="6" t="e">
        <f>BU777*EXP('Capital Market Assumptions'!$B$41+'Capital Market Assumptions'!$B$42*'Random Draws'!H776)</f>
        <v>#REF!</v>
      </c>
      <c r="J777" s="6" t="e">
        <f>BV777*EXP('Capital Market Assumptions'!$B$41+'Capital Market Assumptions'!$B$42*'Random Draws'!I776)</f>
        <v>#REF!</v>
      </c>
      <c r="K777" s="6" t="e">
        <f>BW777*EXP('Capital Market Assumptions'!$B$41+'Capital Market Assumptions'!$B$42*'Random Draws'!J776)</f>
        <v>#REF!</v>
      </c>
      <c r="L777" s="6" t="e">
        <f>BX777*EXP('Capital Market Assumptions'!$B$41+'Capital Market Assumptions'!$B$42*'Random Draws'!K776)</f>
        <v>#REF!</v>
      </c>
      <c r="M777" s="6" t="e">
        <f>BY777*EXP('Capital Market Assumptions'!$B$41+'Capital Market Assumptions'!$B$42*'Random Draws'!L776)</f>
        <v>#REF!</v>
      </c>
      <c r="N777" s="6" t="e">
        <f>BZ777*EXP('Capital Market Assumptions'!$B$41+'Capital Market Assumptions'!$B$42*'Random Draws'!M776)</f>
        <v>#REF!</v>
      </c>
      <c r="O777" s="6" t="e">
        <f>CA777*EXP('Capital Market Assumptions'!$B$41+'Capital Market Assumptions'!$B$42*'Random Draws'!N776)</f>
        <v>#REF!</v>
      </c>
      <c r="P777" s="6" t="e">
        <f>CB777*EXP('Capital Market Assumptions'!$B$41+'Capital Market Assumptions'!$B$42*'Random Draws'!O776)</f>
        <v>#REF!</v>
      </c>
      <c r="Q777" s="6" t="e">
        <f>CC777*EXP('Capital Market Assumptions'!$B$41+'Capital Market Assumptions'!$B$42*'Random Draws'!P776)</f>
        <v>#REF!</v>
      </c>
      <c r="R777" s="6" t="e">
        <f>CD777*EXP('Capital Market Assumptions'!$B$41+'Capital Market Assumptions'!$B$42*'Random Draws'!Q776)</f>
        <v>#REF!</v>
      </c>
      <c r="S777" s="6" t="e">
        <f>CE777*EXP('Capital Market Assumptions'!$B$41+'Capital Market Assumptions'!$B$42*'Random Draws'!R776)</f>
        <v>#REF!</v>
      </c>
      <c r="T777" s="6" t="e">
        <f>CF777*EXP('Capital Market Assumptions'!$B$41+'Capital Market Assumptions'!$B$42*'Random Draws'!S776)</f>
        <v>#REF!</v>
      </c>
      <c r="U777" s="6" t="e">
        <f>CG777*EXP('Capital Market Assumptions'!$B$41+'Capital Market Assumptions'!$B$42*'Random Draws'!T776)</f>
        <v>#REF!</v>
      </c>
      <c r="V777" s="6" t="e">
        <f>CH777*EXP('Capital Market Assumptions'!$B$41+'Capital Market Assumptions'!$B$42*'Random Draws'!U776)</f>
        <v>#REF!</v>
      </c>
      <c r="W777" s="6" t="e">
        <f>CI777*EXP('Capital Market Assumptions'!$B$41+'Capital Market Assumptions'!$B$42*'Random Draws'!V776)</f>
        <v>#REF!</v>
      </c>
      <c r="X777" s="6" t="e">
        <f>CJ777*EXP('Capital Market Assumptions'!$B$41+'Capital Market Assumptions'!$B$42*'Random Draws'!W776)</f>
        <v>#REF!</v>
      </c>
      <c r="Y777" s="6" t="e">
        <f>CK777*EXP('Capital Market Assumptions'!$B$41+'Capital Market Assumptions'!$B$42*'Random Draws'!X776)</f>
        <v>#REF!</v>
      </c>
      <c r="Z777" s="6" t="e">
        <f>CL777*EXP('Capital Market Assumptions'!$B$41+'Capital Market Assumptions'!$B$42*'Random Draws'!Y776)</f>
        <v>#REF!</v>
      </c>
      <c r="AA777" s="6" t="e">
        <f>CM777*EXP('Capital Market Assumptions'!$B$41+'Capital Market Assumptions'!$B$42*'Random Draws'!Z776)</f>
        <v>#REF!</v>
      </c>
      <c r="AB777" s="6" t="e">
        <f>CN777*EXP('Capital Market Assumptions'!$B$41+'Capital Market Assumptions'!$B$42*'Random Draws'!AA776)</f>
        <v>#REF!</v>
      </c>
      <c r="AC777" s="6" t="e">
        <f>CO777*EXP('Capital Market Assumptions'!$B$41+'Capital Market Assumptions'!$B$42*'Random Draws'!AB776)</f>
        <v>#REF!</v>
      </c>
      <c r="AD777" s="6" t="e">
        <f>CP777*EXP('Capital Market Assumptions'!$B$41+'Capital Market Assumptions'!$B$42*'Random Draws'!AC776)</f>
        <v>#REF!</v>
      </c>
      <c r="AE777" s="6" t="e">
        <f>CQ777*EXP('Capital Market Assumptions'!$B$41+'Capital Market Assumptions'!$B$42*'Random Draws'!AD776)</f>
        <v>#REF!</v>
      </c>
      <c r="AF777" s="6" t="e">
        <f>CR777*EXP('Capital Market Assumptions'!$B$41+'Capital Market Assumptions'!$B$42*'Random Draws'!AE776)</f>
        <v>#REF!</v>
      </c>
      <c r="AH777">
        <f t="shared" si="932"/>
        <v>4.2999999999999261E-2</v>
      </c>
      <c r="AI777">
        <f t="shared" si="933"/>
        <v>1.0600000000000023</v>
      </c>
      <c r="AJ777">
        <f t="shared" si="934"/>
        <v>2.0930000000000035</v>
      </c>
      <c r="AK777">
        <f t="shared" si="935"/>
        <v>3.1530000000000058</v>
      </c>
      <c r="AL777">
        <f t="shared" si="936"/>
        <v>4.2659999999999911</v>
      </c>
      <c r="AM777">
        <f t="shared" si="937"/>
        <v>5.3020000000000067</v>
      </c>
      <c r="AN777">
        <f t="shared" si="938"/>
        <v>6.3569999999999993</v>
      </c>
      <c r="AO777">
        <f t="shared" si="939"/>
        <v>7.3900000000000006</v>
      </c>
      <c r="AP777">
        <f t="shared" si="940"/>
        <v>8.3549999999999898</v>
      </c>
      <c r="AQ777">
        <f t="shared" si="941"/>
        <v>9.2480000000000047</v>
      </c>
      <c r="AR777">
        <v>9.9540000000000006</v>
      </c>
      <c r="AS777">
        <v>10.536</v>
      </c>
      <c r="AT777">
        <v>11.061999999999999</v>
      </c>
      <c r="AU777">
        <v>11.587</v>
      </c>
      <c r="AV777">
        <v>12.256</v>
      </c>
      <c r="AW777">
        <v>12.815</v>
      </c>
      <c r="AX777">
        <v>13.287000000000001</v>
      </c>
      <c r="AY777">
        <v>13.785</v>
      </c>
      <c r="AZ777">
        <v>14.218999999999999</v>
      </c>
      <c r="BA777">
        <v>14.718999999999999</v>
      </c>
      <c r="BB777" t="e">
        <f>LRP!#REF!</f>
        <v>#REF!</v>
      </c>
      <c r="BC777" t="e">
        <f>LRP!#REF!</f>
        <v>#REF!</v>
      </c>
      <c r="BD777" t="e">
        <f>LRP!#REF!</f>
        <v>#REF!</v>
      </c>
      <c r="BE777" t="e">
        <f>LRP!#REF!</f>
        <v>#REF!</v>
      </c>
      <c r="BF777" t="e">
        <f>LRP!#REF!</f>
        <v>#REF!</v>
      </c>
      <c r="BG777" t="e">
        <f>LRP!#REF!</f>
        <v>#REF!</v>
      </c>
      <c r="BH777" t="e">
        <f>LRP!#REF!</f>
        <v>#REF!</v>
      </c>
      <c r="BI777" t="e">
        <f>LRP!#REF!</f>
        <v>#REF!</v>
      </c>
      <c r="BJ777" t="e">
        <f>LRP!#REF!</f>
        <v>#REF!</v>
      </c>
      <c r="BK777" t="e">
        <f>LRP!#REF!</f>
        <v>#REF!</v>
      </c>
      <c r="BM777">
        <f t="shared" si="929"/>
        <v>471</v>
      </c>
      <c r="BN777">
        <f t="shared" si="929"/>
        <v>471</v>
      </c>
      <c r="BO777">
        <f t="shared" si="929"/>
        <v>471</v>
      </c>
      <c r="BP777" s="6" t="e">
        <f t="shared" si="942"/>
        <v>#REF!</v>
      </c>
      <c r="BQ777" s="6" t="e">
        <f t="shared" si="943"/>
        <v>#REF!</v>
      </c>
      <c r="BR777" s="6" t="e">
        <f t="shared" si="944"/>
        <v>#REF!</v>
      </c>
      <c r="BS777" s="6" t="e">
        <f t="shared" si="945"/>
        <v>#REF!</v>
      </c>
      <c r="BT777" s="6" t="e">
        <f t="shared" si="946"/>
        <v>#REF!</v>
      </c>
      <c r="BU777" s="6" t="e">
        <f t="shared" si="947"/>
        <v>#REF!</v>
      </c>
      <c r="BV777" s="6" t="e">
        <f t="shared" si="948"/>
        <v>#REF!</v>
      </c>
      <c r="BW777" s="6" t="e">
        <f t="shared" si="949"/>
        <v>#REF!</v>
      </c>
      <c r="BX777" s="6" t="e">
        <f t="shared" si="950"/>
        <v>#REF!</v>
      </c>
      <c r="BY777" s="6" t="e">
        <f t="shared" si="951"/>
        <v>#REF!</v>
      </c>
      <c r="BZ777" s="6" t="e">
        <f t="shared" si="952"/>
        <v>#REF!</v>
      </c>
      <c r="CA777" s="6" t="e">
        <f t="shared" si="953"/>
        <v>#REF!</v>
      </c>
      <c r="CB777" s="6" t="e">
        <f t="shared" si="954"/>
        <v>#REF!</v>
      </c>
      <c r="CC777" s="6" t="e">
        <f t="shared" si="955"/>
        <v>#REF!</v>
      </c>
      <c r="CD777" s="6" t="e">
        <f t="shared" si="956"/>
        <v>#REF!</v>
      </c>
      <c r="CE777" s="6" t="e">
        <f t="shared" si="957"/>
        <v>#REF!</v>
      </c>
      <c r="CF777" s="6" t="e">
        <f t="shared" si="958"/>
        <v>#REF!</v>
      </c>
      <c r="CG777" s="6" t="e">
        <f t="shared" si="959"/>
        <v>#REF!</v>
      </c>
      <c r="CH777" s="6" t="e">
        <f t="shared" si="960"/>
        <v>#REF!</v>
      </c>
      <c r="CI777" s="6" t="e">
        <f t="shared" si="961"/>
        <v>#REF!</v>
      </c>
      <c r="CJ777" s="6" t="e">
        <f t="shared" si="917"/>
        <v>#REF!</v>
      </c>
      <c r="CK777" s="6" t="e">
        <f t="shared" si="917"/>
        <v>#REF!</v>
      </c>
      <c r="CL777" s="6" t="e">
        <f t="shared" si="917"/>
        <v>#REF!</v>
      </c>
      <c r="CM777" s="6" t="e">
        <f t="shared" si="917"/>
        <v>#REF!</v>
      </c>
      <c r="CN777" s="6" t="e">
        <f t="shared" si="917"/>
        <v>#REF!</v>
      </c>
      <c r="CO777" s="6" t="e">
        <f t="shared" si="915"/>
        <v>#REF!</v>
      </c>
      <c r="CP777" s="6" t="e">
        <f t="shared" si="915"/>
        <v>#REF!</v>
      </c>
      <c r="CQ777" s="6" t="e">
        <f t="shared" si="915"/>
        <v>#REF!</v>
      </c>
      <c r="CR777" s="6" t="e">
        <f t="shared" si="915"/>
        <v>#REF!</v>
      </c>
      <c r="CS777" s="6" t="e">
        <f t="shared" si="915"/>
        <v>#REF!</v>
      </c>
      <c r="CU777" s="6" t="e">
        <f t="shared" si="962"/>
        <v>#REF!</v>
      </c>
      <c r="CV777" s="6" t="e">
        <f t="shared" si="963"/>
        <v>#REF!</v>
      </c>
      <c r="CW777" s="6" t="e">
        <f t="shared" si="964"/>
        <v>#REF!</v>
      </c>
      <c r="CX777" s="6" t="e">
        <f t="shared" si="965"/>
        <v>#REF!</v>
      </c>
      <c r="CY777" s="6" t="e">
        <f t="shared" si="966"/>
        <v>#REF!</v>
      </c>
      <c r="CZ777" s="6" t="e">
        <f t="shared" si="967"/>
        <v>#REF!</v>
      </c>
      <c r="DA777" s="6" t="e">
        <f t="shared" si="968"/>
        <v>#REF!</v>
      </c>
      <c r="DB777" s="6" t="e">
        <f t="shared" si="969"/>
        <v>#REF!</v>
      </c>
      <c r="DC777" s="6" t="e">
        <f t="shared" si="970"/>
        <v>#REF!</v>
      </c>
      <c r="DD777" s="6" t="e">
        <f t="shared" si="971"/>
        <v>#REF!</v>
      </c>
      <c r="DE777" s="6" t="e">
        <f t="shared" si="972"/>
        <v>#REF!</v>
      </c>
      <c r="DF777" s="6" t="e">
        <f t="shared" si="973"/>
        <v>#REF!</v>
      </c>
      <c r="DG777" s="6" t="e">
        <f t="shared" si="974"/>
        <v>#REF!</v>
      </c>
      <c r="DH777" s="6" t="e">
        <f t="shared" si="975"/>
        <v>#REF!</v>
      </c>
      <c r="DI777" s="6" t="e">
        <f t="shared" si="976"/>
        <v>#REF!</v>
      </c>
      <c r="DJ777" s="6" t="e">
        <f t="shared" si="977"/>
        <v>#REF!</v>
      </c>
      <c r="DK777" s="6" t="e">
        <f t="shared" si="978"/>
        <v>#REF!</v>
      </c>
      <c r="DL777" s="6" t="e">
        <f t="shared" si="979"/>
        <v>#REF!</v>
      </c>
      <c r="DM777" s="6" t="e">
        <f t="shared" si="980"/>
        <v>#REF!</v>
      </c>
      <c r="DN777" s="6" t="e">
        <f t="shared" si="981"/>
        <v>#REF!</v>
      </c>
      <c r="DO777" s="6" t="e">
        <f t="shared" si="918"/>
        <v>#REF!</v>
      </c>
      <c r="DP777" s="6" t="e">
        <f t="shared" si="918"/>
        <v>#REF!</v>
      </c>
      <c r="DQ777" s="6" t="e">
        <f t="shared" si="918"/>
        <v>#REF!</v>
      </c>
      <c r="DR777" s="6" t="e">
        <f t="shared" si="918"/>
        <v>#REF!</v>
      </c>
      <c r="DS777" s="6" t="e">
        <f t="shared" si="918"/>
        <v>#REF!</v>
      </c>
      <c r="DT777" s="6" t="e">
        <f t="shared" si="916"/>
        <v>#REF!</v>
      </c>
      <c r="DU777" s="6" t="e">
        <f t="shared" si="916"/>
        <v>#REF!</v>
      </c>
      <c r="DV777" s="6" t="e">
        <f t="shared" si="916"/>
        <v>#REF!</v>
      </c>
      <c r="DW777" s="6" t="e">
        <f t="shared" si="916"/>
        <v>#REF!</v>
      </c>
      <c r="DX777" s="6" t="e">
        <f t="shared" si="916"/>
        <v>#REF!</v>
      </c>
      <c r="DZ777" s="6" t="e">
        <f t="shared" si="984"/>
        <v>#REF!</v>
      </c>
      <c r="EA777" s="6" t="e">
        <f t="shared" si="984"/>
        <v>#REF!</v>
      </c>
      <c r="EB777" s="6" t="e">
        <f t="shared" si="984"/>
        <v>#REF!</v>
      </c>
      <c r="EC777" s="6" t="e">
        <f t="shared" si="984"/>
        <v>#REF!</v>
      </c>
      <c r="ED777" s="6" t="e">
        <f t="shared" si="984"/>
        <v>#REF!</v>
      </c>
      <c r="EE777" s="6" t="e">
        <f t="shared" si="984"/>
        <v>#REF!</v>
      </c>
      <c r="EF777" s="6" t="e">
        <f t="shared" si="984"/>
        <v>#REF!</v>
      </c>
      <c r="EG777" s="6" t="e">
        <f t="shared" si="984"/>
        <v>#REF!</v>
      </c>
      <c r="EH777" s="6" t="e">
        <f t="shared" si="984"/>
        <v>#REF!</v>
      </c>
      <c r="EI777" s="6" t="e">
        <f t="shared" si="984"/>
        <v>#REF!</v>
      </c>
      <c r="EJ777" s="6" t="e">
        <f t="shared" si="984"/>
        <v>#REF!</v>
      </c>
      <c r="EK777" s="6" t="e">
        <f t="shared" si="984"/>
        <v>#REF!</v>
      </c>
      <c r="EL777" s="6" t="e">
        <f t="shared" si="984"/>
        <v>#REF!</v>
      </c>
      <c r="EM777" s="6" t="e">
        <f t="shared" si="984"/>
        <v>#REF!</v>
      </c>
      <c r="EN777" s="6" t="e">
        <f t="shared" si="984"/>
        <v>#REF!</v>
      </c>
      <c r="EO777" s="6" t="e">
        <f t="shared" si="983"/>
        <v>#REF!</v>
      </c>
      <c r="EP777" s="6" t="e">
        <f t="shared" si="924"/>
        <v>#REF!</v>
      </c>
      <c r="EQ777" s="6" t="e">
        <f t="shared" si="924"/>
        <v>#REF!</v>
      </c>
      <c r="ER777" s="6" t="e">
        <f t="shared" si="924"/>
        <v>#REF!</v>
      </c>
      <c r="ES777" s="6" t="e">
        <f t="shared" si="924"/>
        <v>#REF!</v>
      </c>
      <c r="ET777" s="6" t="e">
        <f t="shared" si="924"/>
        <v>#REF!</v>
      </c>
      <c r="EU777" s="6" t="e">
        <f t="shared" si="924"/>
        <v>#REF!</v>
      </c>
      <c r="EV777" s="6" t="e">
        <f t="shared" si="924"/>
        <v>#REF!</v>
      </c>
      <c r="EW777" s="6" t="e">
        <f t="shared" si="924"/>
        <v>#REF!</v>
      </c>
      <c r="EX777" s="6" t="e">
        <f t="shared" si="924"/>
        <v>#REF!</v>
      </c>
      <c r="EY777" s="6" t="e">
        <f t="shared" si="924"/>
        <v>#REF!</v>
      </c>
      <c r="EZ777" s="6" t="e">
        <f t="shared" si="926"/>
        <v>#REF!</v>
      </c>
      <c r="FA777" s="6" t="e">
        <f t="shared" si="926"/>
        <v>#REF!</v>
      </c>
      <c r="FB777" s="6" t="e">
        <f t="shared" si="926"/>
        <v>#REF!</v>
      </c>
      <c r="FC777" s="6" t="e">
        <f t="shared" si="914"/>
        <v>#REF!</v>
      </c>
      <c r="FE777" s="6" t="e">
        <f t="shared" si="920"/>
        <v>#REF!</v>
      </c>
      <c r="FF777" s="6" t="e">
        <f t="shared" si="920"/>
        <v>#REF!</v>
      </c>
      <c r="FG777" s="6" t="e">
        <f t="shared" si="920"/>
        <v>#REF!</v>
      </c>
      <c r="FH777" s="6" t="e">
        <f t="shared" si="920"/>
        <v>#REF!</v>
      </c>
      <c r="FI777" s="6" t="e">
        <f t="shared" si="920"/>
        <v>#REF!</v>
      </c>
      <c r="FJ777" s="6" t="e">
        <f t="shared" si="920"/>
        <v>#REF!</v>
      </c>
      <c r="FK777" s="6" t="e">
        <f t="shared" si="927"/>
        <v>#REF!</v>
      </c>
      <c r="FL777" s="6" t="e">
        <f t="shared" si="927"/>
        <v>#REF!</v>
      </c>
      <c r="FM777" s="6" t="e">
        <f t="shared" si="927"/>
        <v>#REF!</v>
      </c>
      <c r="FN777" s="6" t="e">
        <f t="shared" si="927"/>
        <v>#REF!</v>
      </c>
      <c r="FO777" s="6" t="e">
        <f t="shared" si="927"/>
        <v>#REF!</v>
      </c>
      <c r="FP777" s="6" t="e">
        <f t="shared" si="927"/>
        <v>#REF!</v>
      </c>
      <c r="FQ777" s="6" t="e">
        <f t="shared" si="927"/>
        <v>#REF!</v>
      </c>
      <c r="FR777" s="6" t="e">
        <f t="shared" si="927"/>
        <v>#REF!</v>
      </c>
      <c r="FS777" s="6" t="e">
        <f t="shared" si="930"/>
        <v>#REF!</v>
      </c>
      <c r="FT777" s="6" t="e">
        <f t="shared" si="930"/>
        <v>#REF!</v>
      </c>
      <c r="FU777" s="6" t="e">
        <f t="shared" si="930"/>
        <v>#REF!</v>
      </c>
      <c r="FV777" s="6" t="e">
        <f t="shared" si="930"/>
        <v>#REF!</v>
      </c>
      <c r="FW777" s="6" t="e">
        <f t="shared" si="930"/>
        <v>#REF!</v>
      </c>
      <c r="FX777" s="6" t="e">
        <f t="shared" si="930"/>
        <v>#REF!</v>
      </c>
      <c r="FY777" s="6" t="e">
        <f t="shared" si="930"/>
        <v>#REF!</v>
      </c>
      <c r="FZ777" s="6" t="e">
        <f t="shared" si="928"/>
        <v>#REF!</v>
      </c>
      <c r="GA777" s="6" t="e">
        <f t="shared" si="928"/>
        <v>#REF!</v>
      </c>
      <c r="GB777" s="6" t="e">
        <f t="shared" si="928"/>
        <v>#REF!</v>
      </c>
      <c r="GC777" s="6" t="e">
        <f t="shared" si="928"/>
        <v>#REF!</v>
      </c>
      <c r="GD777" s="6" t="e">
        <f t="shared" si="928"/>
        <v>#REF!</v>
      </c>
      <c r="GE777" s="6" t="e">
        <f t="shared" si="921"/>
        <v>#REF!</v>
      </c>
      <c r="GF777" s="6" t="e">
        <f t="shared" si="921"/>
        <v>#REF!</v>
      </c>
      <c r="GG777" s="6" t="e">
        <f t="shared" si="921"/>
        <v>#REF!</v>
      </c>
      <c r="GH777" s="6" t="e">
        <f t="shared" si="921"/>
        <v>#REF!</v>
      </c>
    </row>
    <row r="778" spans="1:190" x14ac:dyDescent="0.3">
      <c r="A778">
        <f t="shared" si="982"/>
        <v>774</v>
      </c>
      <c r="B778">
        <f t="shared" si="931"/>
        <v>471</v>
      </c>
      <c r="C778" s="64" t="e">
        <f>BO778*EXP('Capital Market Assumptions'!#REF!+'Capital Market Assumptions'!#REF!*'Random Draws'!B777)</f>
        <v>#REF!</v>
      </c>
      <c r="D778" s="64" t="e">
        <f>BP778*EXP('Capital Market Assumptions'!#REF!+'Capital Market Assumptions'!#REF!*'Random Draws'!C777)</f>
        <v>#REF!</v>
      </c>
      <c r="E778" s="64" t="e">
        <f>BQ778*EXP('Capital Market Assumptions'!#REF!+'Capital Market Assumptions'!#REF!*'Random Draws'!D777)</f>
        <v>#REF!</v>
      </c>
      <c r="F778" s="64" t="e">
        <f>BR778*EXP('Capital Market Assumptions'!#REF!+'Capital Market Assumptions'!#REF!*'Random Draws'!E777)</f>
        <v>#REF!</v>
      </c>
      <c r="G778" s="64" t="e">
        <f>BS778*EXP('Capital Market Assumptions'!#REF!+'Capital Market Assumptions'!#REF!*'Random Draws'!F777)</f>
        <v>#REF!</v>
      </c>
      <c r="H778" s="6" t="e">
        <f>BT778*EXP('Capital Market Assumptions'!$B$41+'Capital Market Assumptions'!$B$42*'Random Draws'!G777)</f>
        <v>#REF!</v>
      </c>
      <c r="I778" s="6" t="e">
        <f>BU778*EXP('Capital Market Assumptions'!$B$41+'Capital Market Assumptions'!$B$42*'Random Draws'!H777)</f>
        <v>#REF!</v>
      </c>
      <c r="J778" s="6" t="e">
        <f>BV778*EXP('Capital Market Assumptions'!$B$41+'Capital Market Assumptions'!$B$42*'Random Draws'!I777)</f>
        <v>#REF!</v>
      </c>
      <c r="K778" s="6" t="e">
        <f>BW778*EXP('Capital Market Assumptions'!$B$41+'Capital Market Assumptions'!$B$42*'Random Draws'!J777)</f>
        <v>#REF!</v>
      </c>
      <c r="L778" s="6" t="e">
        <f>BX778*EXP('Capital Market Assumptions'!$B$41+'Capital Market Assumptions'!$B$42*'Random Draws'!K777)</f>
        <v>#REF!</v>
      </c>
      <c r="M778" s="6" t="e">
        <f>BY778*EXP('Capital Market Assumptions'!$B$41+'Capital Market Assumptions'!$B$42*'Random Draws'!L777)</f>
        <v>#REF!</v>
      </c>
      <c r="N778" s="6" t="e">
        <f>BZ778*EXP('Capital Market Assumptions'!$B$41+'Capital Market Assumptions'!$B$42*'Random Draws'!M777)</f>
        <v>#REF!</v>
      </c>
      <c r="O778" s="6" t="e">
        <f>CA778*EXP('Capital Market Assumptions'!$B$41+'Capital Market Assumptions'!$B$42*'Random Draws'!N777)</f>
        <v>#REF!</v>
      </c>
      <c r="P778" s="6" t="e">
        <f>CB778*EXP('Capital Market Assumptions'!$B$41+'Capital Market Assumptions'!$B$42*'Random Draws'!O777)</f>
        <v>#REF!</v>
      </c>
      <c r="Q778" s="6" t="e">
        <f>CC778*EXP('Capital Market Assumptions'!$B$41+'Capital Market Assumptions'!$B$42*'Random Draws'!P777)</f>
        <v>#REF!</v>
      </c>
      <c r="R778" s="6" t="e">
        <f>CD778*EXP('Capital Market Assumptions'!$B$41+'Capital Market Assumptions'!$B$42*'Random Draws'!Q777)</f>
        <v>#REF!</v>
      </c>
      <c r="S778" s="6" t="e">
        <f>CE778*EXP('Capital Market Assumptions'!$B$41+'Capital Market Assumptions'!$B$42*'Random Draws'!R777)</f>
        <v>#REF!</v>
      </c>
      <c r="T778" s="6" t="e">
        <f>CF778*EXP('Capital Market Assumptions'!$B$41+'Capital Market Assumptions'!$B$42*'Random Draws'!S777)</f>
        <v>#REF!</v>
      </c>
      <c r="U778" s="6" t="e">
        <f>CG778*EXP('Capital Market Assumptions'!$B$41+'Capital Market Assumptions'!$B$42*'Random Draws'!T777)</f>
        <v>#REF!</v>
      </c>
      <c r="V778" s="6" t="e">
        <f>CH778*EXP('Capital Market Assumptions'!$B$41+'Capital Market Assumptions'!$B$42*'Random Draws'!U777)</f>
        <v>#REF!</v>
      </c>
      <c r="W778" s="6" t="e">
        <f>CI778*EXP('Capital Market Assumptions'!$B$41+'Capital Market Assumptions'!$B$42*'Random Draws'!V777)</f>
        <v>#REF!</v>
      </c>
      <c r="X778" s="6" t="e">
        <f>CJ778*EXP('Capital Market Assumptions'!$B$41+'Capital Market Assumptions'!$B$42*'Random Draws'!W777)</f>
        <v>#REF!</v>
      </c>
      <c r="Y778" s="6" t="e">
        <f>CK778*EXP('Capital Market Assumptions'!$B$41+'Capital Market Assumptions'!$B$42*'Random Draws'!X777)</f>
        <v>#REF!</v>
      </c>
      <c r="Z778" s="6" t="e">
        <f>CL778*EXP('Capital Market Assumptions'!$B$41+'Capital Market Assumptions'!$B$42*'Random Draws'!Y777)</f>
        <v>#REF!</v>
      </c>
      <c r="AA778" s="6" t="e">
        <f>CM778*EXP('Capital Market Assumptions'!$B$41+'Capital Market Assumptions'!$B$42*'Random Draws'!Z777)</f>
        <v>#REF!</v>
      </c>
      <c r="AB778" s="6" t="e">
        <f>CN778*EXP('Capital Market Assumptions'!$B$41+'Capital Market Assumptions'!$B$42*'Random Draws'!AA777)</f>
        <v>#REF!</v>
      </c>
      <c r="AC778" s="6" t="e">
        <f>CO778*EXP('Capital Market Assumptions'!$B$41+'Capital Market Assumptions'!$B$42*'Random Draws'!AB777)</f>
        <v>#REF!</v>
      </c>
      <c r="AD778" s="6" t="e">
        <f>CP778*EXP('Capital Market Assumptions'!$B$41+'Capital Market Assumptions'!$B$42*'Random Draws'!AC777)</f>
        <v>#REF!</v>
      </c>
      <c r="AE778" s="6" t="e">
        <f>CQ778*EXP('Capital Market Assumptions'!$B$41+'Capital Market Assumptions'!$B$42*'Random Draws'!AD777)</f>
        <v>#REF!</v>
      </c>
      <c r="AF778" s="6" t="e">
        <f>CR778*EXP('Capital Market Assumptions'!$B$41+'Capital Market Assumptions'!$B$42*'Random Draws'!AE777)</f>
        <v>#REF!</v>
      </c>
      <c r="AH778">
        <f t="shared" si="932"/>
        <v>4.2999999999999261E-2</v>
      </c>
      <c r="AI778">
        <f t="shared" si="933"/>
        <v>1.0600000000000023</v>
      </c>
      <c r="AJ778">
        <f t="shared" si="934"/>
        <v>2.0930000000000035</v>
      </c>
      <c r="AK778">
        <f t="shared" si="935"/>
        <v>3.1530000000000058</v>
      </c>
      <c r="AL778">
        <f t="shared" si="936"/>
        <v>4.2659999999999911</v>
      </c>
      <c r="AM778">
        <f t="shared" si="937"/>
        <v>5.3020000000000067</v>
      </c>
      <c r="AN778">
        <f t="shared" si="938"/>
        <v>6.3569999999999993</v>
      </c>
      <c r="AO778">
        <f t="shared" si="939"/>
        <v>7.3900000000000006</v>
      </c>
      <c r="AP778">
        <f t="shared" si="940"/>
        <v>8.3549999999999898</v>
      </c>
      <c r="AQ778">
        <f t="shared" si="941"/>
        <v>9.2480000000000047</v>
      </c>
      <c r="AR778">
        <v>9.9540000000000006</v>
      </c>
      <c r="AS778">
        <v>10.536</v>
      </c>
      <c r="AT778">
        <v>11.061999999999999</v>
      </c>
      <c r="AU778">
        <v>11.587</v>
      </c>
      <c r="AV778">
        <v>12.256</v>
      </c>
      <c r="AW778">
        <v>12.815</v>
      </c>
      <c r="AX778">
        <v>13.287000000000001</v>
      </c>
      <c r="AY778">
        <v>13.785</v>
      </c>
      <c r="AZ778">
        <v>14.218999999999999</v>
      </c>
      <c r="BA778">
        <v>14.718999999999999</v>
      </c>
      <c r="BB778" t="e">
        <f>LRP!#REF!</f>
        <v>#REF!</v>
      </c>
      <c r="BC778" t="e">
        <f>LRP!#REF!</f>
        <v>#REF!</v>
      </c>
      <c r="BD778" t="e">
        <f>LRP!#REF!</f>
        <v>#REF!</v>
      </c>
      <c r="BE778" t="e">
        <f>LRP!#REF!</f>
        <v>#REF!</v>
      </c>
      <c r="BF778" t="e">
        <f>LRP!#REF!</f>
        <v>#REF!</v>
      </c>
      <c r="BG778" t="e">
        <f>LRP!#REF!</f>
        <v>#REF!</v>
      </c>
      <c r="BH778" t="e">
        <f>LRP!#REF!</f>
        <v>#REF!</v>
      </c>
      <c r="BI778" t="e">
        <f>LRP!#REF!</f>
        <v>#REF!</v>
      </c>
      <c r="BJ778" t="e">
        <f>LRP!#REF!</f>
        <v>#REF!</v>
      </c>
      <c r="BK778" t="e">
        <f>LRP!#REF!</f>
        <v>#REF!</v>
      </c>
      <c r="BM778">
        <f t="shared" si="929"/>
        <v>471</v>
      </c>
      <c r="BN778">
        <f t="shared" si="929"/>
        <v>471</v>
      </c>
      <c r="BO778">
        <f t="shared" si="929"/>
        <v>471</v>
      </c>
      <c r="BP778" s="6" t="e">
        <f t="shared" si="942"/>
        <v>#REF!</v>
      </c>
      <c r="BQ778" s="6" t="e">
        <f t="shared" si="943"/>
        <v>#REF!</v>
      </c>
      <c r="BR778" s="6" t="e">
        <f t="shared" si="944"/>
        <v>#REF!</v>
      </c>
      <c r="BS778" s="6" t="e">
        <f t="shared" si="945"/>
        <v>#REF!</v>
      </c>
      <c r="BT778" s="6" t="e">
        <f t="shared" si="946"/>
        <v>#REF!</v>
      </c>
      <c r="BU778" s="6" t="e">
        <f t="shared" si="947"/>
        <v>#REF!</v>
      </c>
      <c r="BV778" s="6" t="e">
        <f t="shared" si="948"/>
        <v>#REF!</v>
      </c>
      <c r="BW778" s="6" t="e">
        <f t="shared" si="949"/>
        <v>#REF!</v>
      </c>
      <c r="BX778" s="6" t="e">
        <f t="shared" si="950"/>
        <v>#REF!</v>
      </c>
      <c r="BY778" s="6" t="e">
        <f t="shared" si="951"/>
        <v>#REF!</v>
      </c>
      <c r="BZ778" s="6" t="e">
        <f t="shared" si="952"/>
        <v>#REF!</v>
      </c>
      <c r="CA778" s="6" t="e">
        <f t="shared" si="953"/>
        <v>#REF!</v>
      </c>
      <c r="CB778" s="6" t="e">
        <f t="shared" si="954"/>
        <v>#REF!</v>
      </c>
      <c r="CC778" s="6" t="e">
        <f t="shared" si="955"/>
        <v>#REF!</v>
      </c>
      <c r="CD778" s="6" t="e">
        <f t="shared" si="956"/>
        <v>#REF!</v>
      </c>
      <c r="CE778" s="6" t="e">
        <f t="shared" si="957"/>
        <v>#REF!</v>
      </c>
      <c r="CF778" s="6" t="e">
        <f t="shared" si="958"/>
        <v>#REF!</v>
      </c>
      <c r="CG778" s="6" t="e">
        <f t="shared" si="959"/>
        <v>#REF!</v>
      </c>
      <c r="CH778" s="6" t="e">
        <f t="shared" si="960"/>
        <v>#REF!</v>
      </c>
      <c r="CI778" s="6" t="e">
        <f t="shared" si="961"/>
        <v>#REF!</v>
      </c>
      <c r="CJ778" s="6" t="e">
        <f t="shared" si="917"/>
        <v>#REF!</v>
      </c>
      <c r="CK778" s="6" t="e">
        <f t="shared" si="917"/>
        <v>#REF!</v>
      </c>
      <c r="CL778" s="6" t="e">
        <f t="shared" si="917"/>
        <v>#REF!</v>
      </c>
      <c r="CM778" s="6" t="e">
        <f t="shared" si="917"/>
        <v>#REF!</v>
      </c>
      <c r="CN778" s="6" t="e">
        <f t="shared" si="917"/>
        <v>#REF!</v>
      </c>
      <c r="CO778" s="6" t="e">
        <f t="shared" si="915"/>
        <v>#REF!</v>
      </c>
      <c r="CP778" s="6" t="e">
        <f t="shared" si="915"/>
        <v>#REF!</v>
      </c>
      <c r="CQ778" s="6" t="e">
        <f t="shared" si="915"/>
        <v>#REF!</v>
      </c>
      <c r="CR778" s="6" t="e">
        <f t="shared" si="915"/>
        <v>#REF!</v>
      </c>
      <c r="CS778" s="6" t="e">
        <f t="shared" si="915"/>
        <v>#REF!</v>
      </c>
      <c r="CU778" s="6" t="e">
        <f t="shared" si="962"/>
        <v>#REF!</v>
      </c>
      <c r="CV778" s="6" t="e">
        <f t="shared" si="963"/>
        <v>#REF!</v>
      </c>
      <c r="CW778" s="6" t="e">
        <f t="shared" si="964"/>
        <v>#REF!</v>
      </c>
      <c r="CX778" s="6" t="e">
        <f t="shared" si="965"/>
        <v>#REF!</v>
      </c>
      <c r="CY778" s="6" t="e">
        <f t="shared" si="966"/>
        <v>#REF!</v>
      </c>
      <c r="CZ778" s="6" t="e">
        <f t="shared" si="967"/>
        <v>#REF!</v>
      </c>
      <c r="DA778" s="6" t="e">
        <f t="shared" si="968"/>
        <v>#REF!</v>
      </c>
      <c r="DB778" s="6" t="e">
        <f t="shared" si="969"/>
        <v>#REF!</v>
      </c>
      <c r="DC778" s="6" t="e">
        <f t="shared" si="970"/>
        <v>#REF!</v>
      </c>
      <c r="DD778" s="6" t="e">
        <f t="shared" si="971"/>
        <v>#REF!</v>
      </c>
      <c r="DE778" s="6" t="e">
        <f t="shared" si="972"/>
        <v>#REF!</v>
      </c>
      <c r="DF778" s="6" t="e">
        <f t="shared" si="973"/>
        <v>#REF!</v>
      </c>
      <c r="DG778" s="6" t="e">
        <f t="shared" si="974"/>
        <v>#REF!</v>
      </c>
      <c r="DH778" s="6" t="e">
        <f t="shared" si="975"/>
        <v>#REF!</v>
      </c>
      <c r="DI778" s="6" t="e">
        <f t="shared" si="976"/>
        <v>#REF!</v>
      </c>
      <c r="DJ778" s="6" t="e">
        <f t="shared" si="977"/>
        <v>#REF!</v>
      </c>
      <c r="DK778" s="6" t="e">
        <f t="shared" si="978"/>
        <v>#REF!</v>
      </c>
      <c r="DL778" s="6" t="e">
        <f t="shared" si="979"/>
        <v>#REF!</v>
      </c>
      <c r="DM778" s="6" t="e">
        <f t="shared" si="980"/>
        <v>#REF!</v>
      </c>
      <c r="DN778" s="6" t="e">
        <f t="shared" si="981"/>
        <v>#REF!</v>
      </c>
      <c r="DO778" s="6" t="e">
        <f t="shared" si="918"/>
        <v>#REF!</v>
      </c>
      <c r="DP778" s="6" t="e">
        <f t="shared" si="918"/>
        <v>#REF!</v>
      </c>
      <c r="DQ778" s="6" t="e">
        <f t="shared" si="918"/>
        <v>#REF!</v>
      </c>
      <c r="DR778" s="6" t="e">
        <f t="shared" si="918"/>
        <v>#REF!</v>
      </c>
      <c r="DS778" s="6" t="e">
        <f t="shared" si="918"/>
        <v>#REF!</v>
      </c>
      <c r="DT778" s="6" t="e">
        <f t="shared" si="916"/>
        <v>#REF!</v>
      </c>
      <c r="DU778" s="6" t="e">
        <f t="shared" si="916"/>
        <v>#REF!</v>
      </c>
      <c r="DV778" s="6" t="e">
        <f t="shared" si="916"/>
        <v>#REF!</v>
      </c>
      <c r="DW778" s="6" t="e">
        <f t="shared" si="916"/>
        <v>#REF!</v>
      </c>
      <c r="DX778" s="6" t="e">
        <f t="shared" si="916"/>
        <v>#REF!</v>
      </c>
      <c r="DZ778" s="6" t="e">
        <f t="shared" si="984"/>
        <v>#REF!</v>
      </c>
      <c r="EA778" s="6" t="e">
        <f t="shared" si="984"/>
        <v>#REF!</v>
      </c>
      <c r="EB778" s="6" t="e">
        <f t="shared" si="984"/>
        <v>#REF!</v>
      </c>
      <c r="EC778" s="6" t="e">
        <f t="shared" si="984"/>
        <v>#REF!</v>
      </c>
      <c r="ED778" s="6" t="e">
        <f t="shared" si="984"/>
        <v>#REF!</v>
      </c>
      <c r="EE778" s="6" t="e">
        <f t="shared" si="984"/>
        <v>#REF!</v>
      </c>
      <c r="EF778" s="6" t="e">
        <f t="shared" si="984"/>
        <v>#REF!</v>
      </c>
      <c r="EG778" s="6" t="e">
        <f t="shared" si="984"/>
        <v>#REF!</v>
      </c>
      <c r="EH778" s="6" t="e">
        <f t="shared" si="984"/>
        <v>#REF!</v>
      </c>
      <c r="EI778" s="6" t="e">
        <f t="shared" si="984"/>
        <v>#REF!</v>
      </c>
      <c r="EJ778" s="6" t="e">
        <f t="shared" si="984"/>
        <v>#REF!</v>
      </c>
      <c r="EK778" s="6" t="e">
        <f t="shared" si="984"/>
        <v>#REF!</v>
      </c>
      <c r="EL778" s="6" t="e">
        <f t="shared" si="984"/>
        <v>#REF!</v>
      </c>
      <c r="EM778" s="6" t="e">
        <f t="shared" si="984"/>
        <v>#REF!</v>
      </c>
      <c r="EN778" s="6" t="e">
        <f t="shared" si="984"/>
        <v>#REF!</v>
      </c>
      <c r="EO778" s="6" t="e">
        <f t="shared" si="983"/>
        <v>#REF!</v>
      </c>
      <c r="EP778" s="6" t="e">
        <f t="shared" si="924"/>
        <v>#REF!</v>
      </c>
      <c r="EQ778" s="6" t="e">
        <f t="shared" si="924"/>
        <v>#REF!</v>
      </c>
      <c r="ER778" s="6" t="e">
        <f t="shared" si="924"/>
        <v>#REF!</v>
      </c>
      <c r="ES778" s="6" t="e">
        <f t="shared" si="924"/>
        <v>#REF!</v>
      </c>
      <c r="ET778" s="6" t="e">
        <f t="shared" si="924"/>
        <v>#REF!</v>
      </c>
      <c r="EU778" s="6" t="e">
        <f t="shared" si="924"/>
        <v>#REF!</v>
      </c>
      <c r="EV778" s="6" t="e">
        <f t="shared" si="924"/>
        <v>#REF!</v>
      </c>
      <c r="EW778" s="6" t="e">
        <f t="shared" si="924"/>
        <v>#REF!</v>
      </c>
      <c r="EX778" s="6" t="e">
        <f t="shared" si="924"/>
        <v>#REF!</v>
      </c>
      <c r="EY778" s="6" t="e">
        <f t="shared" si="924"/>
        <v>#REF!</v>
      </c>
      <c r="EZ778" s="6" t="e">
        <f t="shared" si="926"/>
        <v>#REF!</v>
      </c>
      <c r="FA778" s="6" t="e">
        <f t="shared" si="926"/>
        <v>#REF!</v>
      </c>
      <c r="FB778" s="6" t="e">
        <f t="shared" si="926"/>
        <v>#REF!</v>
      </c>
      <c r="FC778" s="6" t="e">
        <f t="shared" si="914"/>
        <v>#REF!</v>
      </c>
      <c r="FE778" s="6" t="e">
        <f t="shared" si="920"/>
        <v>#REF!</v>
      </c>
      <c r="FF778" s="6" t="e">
        <f t="shared" si="920"/>
        <v>#REF!</v>
      </c>
      <c r="FG778" s="6" t="e">
        <f t="shared" si="920"/>
        <v>#REF!</v>
      </c>
      <c r="FH778" s="6" t="e">
        <f t="shared" si="920"/>
        <v>#REF!</v>
      </c>
      <c r="FI778" s="6" t="e">
        <f t="shared" si="920"/>
        <v>#REF!</v>
      </c>
      <c r="FJ778" s="6" t="e">
        <f t="shared" si="920"/>
        <v>#REF!</v>
      </c>
      <c r="FK778" s="6" t="e">
        <f t="shared" si="927"/>
        <v>#REF!</v>
      </c>
      <c r="FL778" s="6" t="e">
        <f t="shared" si="927"/>
        <v>#REF!</v>
      </c>
      <c r="FM778" s="6" t="e">
        <f t="shared" si="927"/>
        <v>#REF!</v>
      </c>
      <c r="FN778" s="6" t="e">
        <f t="shared" si="927"/>
        <v>#REF!</v>
      </c>
      <c r="FO778" s="6" t="e">
        <f t="shared" si="927"/>
        <v>#REF!</v>
      </c>
      <c r="FP778" s="6" t="e">
        <f t="shared" si="927"/>
        <v>#REF!</v>
      </c>
      <c r="FQ778" s="6" t="e">
        <f t="shared" si="927"/>
        <v>#REF!</v>
      </c>
      <c r="FR778" s="6" t="e">
        <f t="shared" si="927"/>
        <v>#REF!</v>
      </c>
      <c r="FS778" s="6" t="e">
        <f t="shared" si="930"/>
        <v>#REF!</v>
      </c>
      <c r="FT778" s="6" t="e">
        <f t="shared" si="930"/>
        <v>#REF!</v>
      </c>
      <c r="FU778" s="6" t="e">
        <f t="shared" si="930"/>
        <v>#REF!</v>
      </c>
      <c r="FV778" s="6" t="e">
        <f t="shared" si="930"/>
        <v>#REF!</v>
      </c>
      <c r="FW778" s="6" t="e">
        <f t="shared" si="930"/>
        <v>#REF!</v>
      </c>
      <c r="FX778" s="6" t="e">
        <f t="shared" si="930"/>
        <v>#REF!</v>
      </c>
      <c r="FY778" s="6" t="e">
        <f t="shared" si="930"/>
        <v>#REF!</v>
      </c>
      <c r="FZ778" s="6" t="e">
        <f t="shared" si="928"/>
        <v>#REF!</v>
      </c>
      <c r="GA778" s="6" t="e">
        <f t="shared" si="928"/>
        <v>#REF!</v>
      </c>
      <c r="GB778" s="6" t="e">
        <f t="shared" si="928"/>
        <v>#REF!</v>
      </c>
      <c r="GC778" s="6" t="e">
        <f t="shared" si="928"/>
        <v>#REF!</v>
      </c>
      <c r="GD778" s="6" t="e">
        <f t="shared" si="928"/>
        <v>#REF!</v>
      </c>
      <c r="GE778" s="6" t="e">
        <f t="shared" si="921"/>
        <v>#REF!</v>
      </c>
      <c r="GF778" s="6" t="e">
        <f t="shared" si="921"/>
        <v>#REF!</v>
      </c>
      <c r="GG778" s="6" t="e">
        <f t="shared" si="921"/>
        <v>#REF!</v>
      </c>
      <c r="GH778" s="6" t="e">
        <f t="shared" si="921"/>
        <v>#REF!</v>
      </c>
    </row>
    <row r="779" spans="1:190" x14ac:dyDescent="0.3">
      <c r="A779">
        <f t="shared" si="982"/>
        <v>775</v>
      </c>
      <c r="B779">
        <f t="shared" si="931"/>
        <v>471</v>
      </c>
      <c r="C779" s="64" t="e">
        <f>BO779*EXP('Capital Market Assumptions'!#REF!+'Capital Market Assumptions'!#REF!*'Random Draws'!B778)</f>
        <v>#REF!</v>
      </c>
      <c r="D779" s="64" t="e">
        <f>BP779*EXP('Capital Market Assumptions'!#REF!+'Capital Market Assumptions'!#REF!*'Random Draws'!C778)</f>
        <v>#REF!</v>
      </c>
      <c r="E779" s="64" t="e">
        <f>BQ779*EXP('Capital Market Assumptions'!#REF!+'Capital Market Assumptions'!#REF!*'Random Draws'!D778)</f>
        <v>#REF!</v>
      </c>
      <c r="F779" s="64" t="e">
        <f>BR779*EXP('Capital Market Assumptions'!#REF!+'Capital Market Assumptions'!#REF!*'Random Draws'!E778)</f>
        <v>#REF!</v>
      </c>
      <c r="G779" s="64" t="e">
        <f>BS779*EXP('Capital Market Assumptions'!#REF!+'Capital Market Assumptions'!#REF!*'Random Draws'!F778)</f>
        <v>#REF!</v>
      </c>
      <c r="H779" s="6" t="e">
        <f>BT779*EXP('Capital Market Assumptions'!$B$41+'Capital Market Assumptions'!$B$42*'Random Draws'!G778)</f>
        <v>#REF!</v>
      </c>
      <c r="I779" s="6" t="e">
        <f>BU779*EXP('Capital Market Assumptions'!$B$41+'Capital Market Assumptions'!$B$42*'Random Draws'!H778)</f>
        <v>#REF!</v>
      </c>
      <c r="J779" s="6" t="e">
        <f>BV779*EXP('Capital Market Assumptions'!$B$41+'Capital Market Assumptions'!$B$42*'Random Draws'!I778)</f>
        <v>#REF!</v>
      </c>
      <c r="K779" s="6" t="e">
        <f>BW779*EXP('Capital Market Assumptions'!$B$41+'Capital Market Assumptions'!$B$42*'Random Draws'!J778)</f>
        <v>#REF!</v>
      </c>
      <c r="L779" s="6" t="e">
        <f>BX779*EXP('Capital Market Assumptions'!$B$41+'Capital Market Assumptions'!$B$42*'Random Draws'!K778)</f>
        <v>#REF!</v>
      </c>
      <c r="M779" s="6" t="e">
        <f>BY779*EXP('Capital Market Assumptions'!$B$41+'Capital Market Assumptions'!$B$42*'Random Draws'!L778)</f>
        <v>#REF!</v>
      </c>
      <c r="N779" s="6" t="e">
        <f>BZ779*EXP('Capital Market Assumptions'!$B$41+'Capital Market Assumptions'!$B$42*'Random Draws'!M778)</f>
        <v>#REF!</v>
      </c>
      <c r="O779" s="6" t="e">
        <f>CA779*EXP('Capital Market Assumptions'!$B$41+'Capital Market Assumptions'!$B$42*'Random Draws'!N778)</f>
        <v>#REF!</v>
      </c>
      <c r="P779" s="6" t="e">
        <f>CB779*EXP('Capital Market Assumptions'!$B$41+'Capital Market Assumptions'!$B$42*'Random Draws'!O778)</f>
        <v>#REF!</v>
      </c>
      <c r="Q779" s="6" t="e">
        <f>CC779*EXP('Capital Market Assumptions'!$B$41+'Capital Market Assumptions'!$B$42*'Random Draws'!P778)</f>
        <v>#REF!</v>
      </c>
      <c r="R779" s="6" t="e">
        <f>CD779*EXP('Capital Market Assumptions'!$B$41+'Capital Market Assumptions'!$B$42*'Random Draws'!Q778)</f>
        <v>#REF!</v>
      </c>
      <c r="S779" s="6" t="e">
        <f>CE779*EXP('Capital Market Assumptions'!$B$41+'Capital Market Assumptions'!$B$42*'Random Draws'!R778)</f>
        <v>#REF!</v>
      </c>
      <c r="T779" s="6" t="e">
        <f>CF779*EXP('Capital Market Assumptions'!$B$41+'Capital Market Assumptions'!$B$42*'Random Draws'!S778)</f>
        <v>#REF!</v>
      </c>
      <c r="U779" s="6" t="e">
        <f>CG779*EXP('Capital Market Assumptions'!$B$41+'Capital Market Assumptions'!$B$42*'Random Draws'!T778)</f>
        <v>#REF!</v>
      </c>
      <c r="V779" s="6" t="e">
        <f>CH779*EXP('Capital Market Assumptions'!$B$41+'Capital Market Assumptions'!$B$42*'Random Draws'!U778)</f>
        <v>#REF!</v>
      </c>
      <c r="W779" s="6" t="e">
        <f>CI779*EXP('Capital Market Assumptions'!$B$41+'Capital Market Assumptions'!$B$42*'Random Draws'!V778)</f>
        <v>#REF!</v>
      </c>
      <c r="X779" s="6" t="e">
        <f>CJ779*EXP('Capital Market Assumptions'!$B$41+'Capital Market Assumptions'!$B$42*'Random Draws'!W778)</f>
        <v>#REF!</v>
      </c>
      <c r="Y779" s="6" t="e">
        <f>CK779*EXP('Capital Market Assumptions'!$B$41+'Capital Market Assumptions'!$B$42*'Random Draws'!X778)</f>
        <v>#REF!</v>
      </c>
      <c r="Z779" s="6" t="e">
        <f>CL779*EXP('Capital Market Assumptions'!$B$41+'Capital Market Assumptions'!$B$42*'Random Draws'!Y778)</f>
        <v>#REF!</v>
      </c>
      <c r="AA779" s="6" t="e">
        <f>CM779*EXP('Capital Market Assumptions'!$B$41+'Capital Market Assumptions'!$B$42*'Random Draws'!Z778)</f>
        <v>#REF!</v>
      </c>
      <c r="AB779" s="6" t="e">
        <f>CN779*EXP('Capital Market Assumptions'!$B$41+'Capital Market Assumptions'!$B$42*'Random Draws'!AA778)</f>
        <v>#REF!</v>
      </c>
      <c r="AC779" s="6" t="e">
        <f>CO779*EXP('Capital Market Assumptions'!$B$41+'Capital Market Assumptions'!$B$42*'Random Draws'!AB778)</f>
        <v>#REF!</v>
      </c>
      <c r="AD779" s="6" t="e">
        <f>CP779*EXP('Capital Market Assumptions'!$B$41+'Capital Market Assumptions'!$B$42*'Random Draws'!AC778)</f>
        <v>#REF!</v>
      </c>
      <c r="AE779" s="6" t="e">
        <f>CQ779*EXP('Capital Market Assumptions'!$B$41+'Capital Market Assumptions'!$B$42*'Random Draws'!AD778)</f>
        <v>#REF!</v>
      </c>
      <c r="AF779" s="6" t="e">
        <f>CR779*EXP('Capital Market Assumptions'!$B$41+'Capital Market Assumptions'!$B$42*'Random Draws'!AE778)</f>
        <v>#REF!</v>
      </c>
      <c r="AH779">
        <f t="shared" si="932"/>
        <v>4.2999999999999261E-2</v>
      </c>
      <c r="AI779">
        <f t="shared" si="933"/>
        <v>1.0600000000000023</v>
      </c>
      <c r="AJ779">
        <f t="shared" si="934"/>
        <v>2.0930000000000035</v>
      </c>
      <c r="AK779">
        <f t="shared" si="935"/>
        <v>3.1530000000000058</v>
      </c>
      <c r="AL779">
        <f t="shared" si="936"/>
        <v>4.2659999999999911</v>
      </c>
      <c r="AM779">
        <f t="shared" si="937"/>
        <v>5.3020000000000067</v>
      </c>
      <c r="AN779">
        <f t="shared" si="938"/>
        <v>6.3569999999999993</v>
      </c>
      <c r="AO779">
        <f t="shared" si="939"/>
        <v>7.3900000000000006</v>
      </c>
      <c r="AP779">
        <f t="shared" si="940"/>
        <v>8.3549999999999898</v>
      </c>
      <c r="AQ779">
        <f t="shared" si="941"/>
        <v>9.2480000000000047</v>
      </c>
      <c r="AR779">
        <v>9.9540000000000006</v>
      </c>
      <c r="AS779">
        <v>10.536</v>
      </c>
      <c r="AT779">
        <v>11.061999999999999</v>
      </c>
      <c r="AU779">
        <v>11.587</v>
      </c>
      <c r="AV779">
        <v>12.256</v>
      </c>
      <c r="AW779">
        <v>12.815</v>
      </c>
      <c r="AX779">
        <v>13.287000000000001</v>
      </c>
      <c r="AY779">
        <v>13.785</v>
      </c>
      <c r="AZ779">
        <v>14.218999999999999</v>
      </c>
      <c r="BA779">
        <v>14.718999999999999</v>
      </c>
      <c r="BB779" t="e">
        <f>LRP!#REF!</f>
        <v>#REF!</v>
      </c>
      <c r="BC779" t="e">
        <f>LRP!#REF!</f>
        <v>#REF!</v>
      </c>
      <c r="BD779" t="e">
        <f>LRP!#REF!</f>
        <v>#REF!</v>
      </c>
      <c r="BE779" t="e">
        <f>LRP!#REF!</f>
        <v>#REF!</v>
      </c>
      <c r="BF779" t="e">
        <f>LRP!#REF!</f>
        <v>#REF!</v>
      </c>
      <c r="BG779" t="e">
        <f>LRP!#REF!</f>
        <v>#REF!</v>
      </c>
      <c r="BH779" t="e">
        <f>LRP!#REF!</f>
        <v>#REF!</v>
      </c>
      <c r="BI779" t="e">
        <f>LRP!#REF!</f>
        <v>#REF!</v>
      </c>
      <c r="BJ779" t="e">
        <f>LRP!#REF!</f>
        <v>#REF!</v>
      </c>
      <c r="BK779" t="e">
        <f>LRP!#REF!</f>
        <v>#REF!</v>
      </c>
      <c r="BM779">
        <f t="shared" si="929"/>
        <v>471</v>
      </c>
      <c r="BN779">
        <f t="shared" si="929"/>
        <v>471</v>
      </c>
      <c r="BO779">
        <f t="shared" si="929"/>
        <v>471</v>
      </c>
      <c r="BP779" s="6" t="e">
        <f t="shared" si="942"/>
        <v>#REF!</v>
      </c>
      <c r="BQ779" s="6" t="e">
        <f t="shared" si="943"/>
        <v>#REF!</v>
      </c>
      <c r="BR779" s="6" t="e">
        <f t="shared" si="944"/>
        <v>#REF!</v>
      </c>
      <c r="BS779" s="6" t="e">
        <f t="shared" si="945"/>
        <v>#REF!</v>
      </c>
      <c r="BT779" s="6" t="e">
        <f t="shared" si="946"/>
        <v>#REF!</v>
      </c>
      <c r="BU779" s="6" t="e">
        <f t="shared" si="947"/>
        <v>#REF!</v>
      </c>
      <c r="BV779" s="6" t="e">
        <f t="shared" si="948"/>
        <v>#REF!</v>
      </c>
      <c r="BW779" s="6" t="e">
        <f t="shared" si="949"/>
        <v>#REF!</v>
      </c>
      <c r="BX779" s="6" t="e">
        <f t="shared" si="950"/>
        <v>#REF!</v>
      </c>
      <c r="BY779" s="6" t="e">
        <f t="shared" si="951"/>
        <v>#REF!</v>
      </c>
      <c r="BZ779" s="6" t="e">
        <f t="shared" si="952"/>
        <v>#REF!</v>
      </c>
      <c r="CA779" s="6" t="e">
        <f t="shared" si="953"/>
        <v>#REF!</v>
      </c>
      <c r="CB779" s="6" t="e">
        <f t="shared" si="954"/>
        <v>#REF!</v>
      </c>
      <c r="CC779" s="6" t="e">
        <f t="shared" si="955"/>
        <v>#REF!</v>
      </c>
      <c r="CD779" s="6" t="e">
        <f t="shared" si="956"/>
        <v>#REF!</v>
      </c>
      <c r="CE779" s="6" t="e">
        <f t="shared" si="957"/>
        <v>#REF!</v>
      </c>
      <c r="CF779" s="6" t="e">
        <f t="shared" si="958"/>
        <v>#REF!</v>
      </c>
      <c r="CG779" s="6" t="e">
        <f t="shared" si="959"/>
        <v>#REF!</v>
      </c>
      <c r="CH779" s="6" t="e">
        <f t="shared" si="960"/>
        <v>#REF!</v>
      </c>
      <c r="CI779" s="6" t="e">
        <f t="shared" si="961"/>
        <v>#REF!</v>
      </c>
      <c r="CJ779" s="6" t="e">
        <f t="shared" si="917"/>
        <v>#REF!</v>
      </c>
      <c r="CK779" s="6" t="e">
        <f t="shared" si="917"/>
        <v>#REF!</v>
      </c>
      <c r="CL779" s="6" t="e">
        <f t="shared" si="917"/>
        <v>#REF!</v>
      </c>
      <c r="CM779" s="6" t="e">
        <f t="shared" si="917"/>
        <v>#REF!</v>
      </c>
      <c r="CN779" s="6" t="e">
        <f t="shared" si="917"/>
        <v>#REF!</v>
      </c>
      <c r="CO779" s="6" t="e">
        <f t="shared" si="915"/>
        <v>#REF!</v>
      </c>
      <c r="CP779" s="6" t="e">
        <f t="shared" si="915"/>
        <v>#REF!</v>
      </c>
      <c r="CQ779" s="6" t="e">
        <f t="shared" si="915"/>
        <v>#REF!</v>
      </c>
      <c r="CR779" s="6" t="e">
        <f t="shared" si="915"/>
        <v>#REF!</v>
      </c>
      <c r="CS779" s="6" t="e">
        <f t="shared" si="915"/>
        <v>#REF!</v>
      </c>
      <c r="CU779" s="6" t="e">
        <f t="shared" si="962"/>
        <v>#REF!</v>
      </c>
      <c r="CV779" s="6" t="e">
        <f t="shared" si="963"/>
        <v>#REF!</v>
      </c>
      <c r="CW779" s="6" t="e">
        <f t="shared" si="964"/>
        <v>#REF!</v>
      </c>
      <c r="CX779" s="6" t="e">
        <f t="shared" si="965"/>
        <v>#REF!</v>
      </c>
      <c r="CY779" s="6" t="e">
        <f t="shared" si="966"/>
        <v>#REF!</v>
      </c>
      <c r="CZ779" s="6" t="e">
        <f t="shared" si="967"/>
        <v>#REF!</v>
      </c>
      <c r="DA779" s="6" t="e">
        <f t="shared" si="968"/>
        <v>#REF!</v>
      </c>
      <c r="DB779" s="6" t="e">
        <f t="shared" si="969"/>
        <v>#REF!</v>
      </c>
      <c r="DC779" s="6" t="e">
        <f t="shared" si="970"/>
        <v>#REF!</v>
      </c>
      <c r="DD779" s="6" t="e">
        <f t="shared" si="971"/>
        <v>#REF!</v>
      </c>
      <c r="DE779" s="6" t="e">
        <f t="shared" si="972"/>
        <v>#REF!</v>
      </c>
      <c r="DF779" s="6" t="e">
        <f t="shared" si="973"/>
        <v>#REF!</v>
      </c>
      <c r="DG779" s="6" t="e">
        <f t="shared" si="974"/>
        <v>#REF!</v>
      </c>
      <c r="DH779" s="6" t="e">
        <f t="shared" si="975"/>
        <v>#REF!</v>
      </c>
      <c r="DI779" s="6" t="e">
        <f t="shared" si="976"/>
        <v>#REF!</v>
      </c>
      <c r="DJ779" s="6" t="e">
        <f t="shared" si="977"/>
        <v>#REF!</v>
      </c>
      <c r="DK779" s="6" t="e">
        <f t="shared" si="978"/>
        <v>#REF!</v>
      </c>
      <c r="DL779" s="6" t="e">
        <f t="shared" si="979"/>
        <v>#REF!</v>
      </c>
      <c r="DM779" s="6" t="e">
        <f t="shared" si="980"/>
        <v>#REF!</v>
      </c>
      <c r="DN779" s="6" t="e">
        <f t="shared" si="981"/>
        <v>#REF!</v>
      </c>
      <c r="DO779" s="6" t="e">
        <f t="shared" si="918"/>
        <v>#REF!</v>
      </c>
      <c r="DP779" s="6" t="e">
        <f t="shared" si="918"/>
        <v>#REF!</v>
      </c>
      <c r="DQ779" s="6" t="e">
        <f t="shared" si="918"/>
        <v>#REF!</v>
      </c>
      <c r="DR779" s="6" t="e">
        <f t="shared" si="918"/>
        <v>#REF!</v>
      </c>
      <c r="DS779" s="6" t="e">
        <f t="shared" si="918"/>
        <v>#REF!</v>
      </c>
      <c r="DT779" s="6" t="e">
        <f t="shared" si="916"/>
        <v>#REF!</v>
      </c>
      <c r="DU779" s="6" t="e">
        <f t="shared" si="916"/>
        <v>#REF!</v>
      </c>
      <c r="DV779" s="6" t="e">
        <f t="shared" si="916"/>
        <v>#REF!</v>
      </c>
      <c r="DW779" s="6" t="e">
        <f t="shared" si="916"/>
        <v>#REF!</v>
      </c>
      <c r="DX779" s="6" t="e">
        <f t="shared" si="916"/>
        <v>#REF!</v>
      </c>
      <c r="DZ779" s="6" t="e">
        <f t="shared" si="984"/>
        <v>#REF!</v>
      </c>
      <c r="EA779" s="6" t="e">
        <f t="shared" si="984"/>
        <v>#REF!</v>
      </c>
      <c r="EB779" s="6" t="e">
        <f t="shared" si="984"/>
        <v>#REF!</v>
      </c>
      <c r="EC779" s="6" t="e">
        <f t="shared" si="984"/>
        <v>#REF!</v>
      </c>
      <c r="ED779" s="6" t="e">
        <f t="shared" si="984"/>
        <v>#REF!</v>
      </c>
      <c r="EE779" s="6" t="e">
        <f t="shared" si="984"/>
        <v>#REF!</v>
      </c>
      <c r="EF779" s="6" t="e">
        <f t="shared" si="984"/>
        <v>#REF!</v>
      </c>
      <c r="EG779" s="6" t="e">
        <f t="shared" si="984"/>
        <v>#REF!</v>
      </c>
      <c r="EH779" s="6" t="e">
        <f t="shared" si="984"/>
        <v>#REF!</v>
      </c>
      <c r="EI779" s="6" t="e">
        <f t="shared" si="984"/>
        <v>#REF!</v>
      </c>
      <c r="EJ779" s="6" t="e">
        <f t="shared" si="984"/>
        <v>#REF!</v>
      </c>
      <c r="EK779" s="6" t="e">
        <f t="shared" si="984"/>
        <v>#REF!</v>
      </c>
      <c r="EL779" s="6" t="e">
        <f t="shared" si="984"/>
        <v>#REF!</v>
      </c>
      <c r="EM779" s="6" t="e">
        <f t="shared" si="984"/>
        <v>#REF!</v>
      </c>
      <c r="EN779" s="6" t="e">
        <f t="shared" si="984"/>
        <v>#REF!</v>
      </c>
      <c r="EO779" s="6" t="e">
        <f t="shared" si="983"/>
        <v>#REF!</v>
      </c>
      <c r="EP779" s="6" t="e">
        <f t="shared" si="924"/>
        <v>#REF!</v>
      </c>
      <c r="EQ779" s="6" t="e">
        <f t="shared" si="924"/>
        <v>#REF!</v>
      </c>
      <c r="ER779" s="6" t="e">
        <f t="shared" si="924"/>
        <v>#REF!</v>
      </c>
      <c r="ES779" s="6" t="e">
        <f t="shared" si="924"/>
        <v>#REF!</v>
      </c>
      <c r="ET779" s="6" t="e">
        <f t="shared" si="924"/>
        <v>#REF!</v>
      </c>
      <c r="EU779" s="6" t="e">
        <f t="shared" si="924"/>
        <v>#REF!</v>
      </c>
      <c r="EV779" s="6" t="e">
        <f t="shared" si="924"/>
        <v>#REF!</v>
      </c>
      <c r="EW779" s="6" t="e">
        <f t="shared" si="924"/>
        <v>#REF!</v>
      </c>
      <c r="EX779" s="6" t="e">
        <f t="shared" si="924"/>
        <v>#REF!</v>
      </c>
      <c r="EY779" s="6" t="e">
        <f t="shared" si="924"/>
        <v>#REF!</v>
      </c>
      <c r="EZ779" s="6" t="e">
        <f t="shared" si="926"/>
        <v>#REF!</v>
      </c>
      <c r="FA779" s="6" t="e">
        <f t="shared" si="926"/>
        <v>#REF!</v>
      </c>
      <c r="FB779" s="6" t="e">
        <f t="shared" si="926"/>
        <v>#REF!</v>
      </c>
      <c r="FC779" s="6" t="e">
        <f t="shared" si="914"/>
        <v>#REF!</v>
      </c>
      <c r="FE779" s="6" t="e">
        <f t="shared" si="920"/>
        <v>#REF!</v>
      </c>
      <c r="FF779" s="6" t="e">
        <f t="shared" si="920"/>
        <v>#REF!</v>
      </c>
      <c r="FG779" s="6" t="e">
        <f t="shared" si="920"/>
        <v>#REF!</v>
      </c>
      <c r="FH779" s="6" t="e">
        <f t="shared" si="920"/>
        <v>#REF!</v>
      </c>
      <c r="FI779" s="6" t="e">
        <f t="shared" si="920"/>
        <v>#REF!</v>
      </c>
      <c r="FJ779" s="6" t="e">
        <f t="shared" si="920"/>
        <v>#REF!</v>
      </c>
      <c r="FK779" s="6" t="e">
        <f t="shared" si="927"/>
        <v>#REF!</v>
      </c>
      <c r="FL779" s="6" t="e">
        <f t="shared" si="927"/>
        <v>#REF!</v>
      </c>
      <c r="FM779" s="6" t="e">
        <f t="shared" si="927"/>
        <v>#REF!</v>
      </c>
      <c r="FN779" s="6" t="e">
        <f t="shared" si="927"/>
        <v>#REF!</v>
      </c>
      <c r="FO779" s="6" t="e">
        <f t="shared" si="927"/>
        <v>#REF!</v>
      </c>
      <c r="FP779" s="6" t="e">
        <f t="shared" si="927"/>
        <v>#REF!</v>
      </c>
      <c r="FQ779" s="6" t="e">
        <f t="shared" si="927"/>
        <v>#REF!</v>
      </c>
      <c r="FR779" s="6" t="e">
        <f t="shared" si="927"/>
        <v>#REF!</v>
      </c>
      <c r="FS779" s="6" t="e">
        <f t="shared" si="930"/>
        <v>#REF!</v>
      </c>
      <c r="FT779" s="6" t="e">
        <f t="shared" si="930"/>
        <v>#REF!</v>
      </c>
      <c r="FU779" s="6" t="e">
        <f t="shared" si="930"/>
        <v>#REF!</v>
      </c>
      <c r="FV779" s="6" t="e">
        <f t="shared" si="930"/>
        <v>#REF!</v>
      </c>
      <c r="FW779" s="6" t="e">
        <f t="shared" si="930"/>
        <v>#REF!</v>
      </c>
      <c r="FX779" s="6" t="e">
        <f t="shared" si="930"/>
        <v>#REF!</v>
      </c>
      <c r="FY779" s="6" t="e">
        <f t="shared" si="930"/>
        <v>#REF!</v>
      </c>
      <c r="FZ779" s="6" t="e">
        <f t="shared" si="928"/>
        <v>#REF!</v>
      </c>
      <c r="GA779" s="6" t="e">
        <f t="shared" si="928"/>
        <v>#REF!</v>
      </c>
      <c r="GB779" s="6" t="e">
        <f t="shared" si="928"/>
        <v>#REF!</v>
      </c>
      <c r="GC779" s="6" t="e">
        <f t="shared" si="928"/>
        <v>#REF!</v>
      </c>
      <c r="GD779" s="6" t="e">
        <f t="shared" si="928"/>
        <v>#REF!</v>
      </c>
      <c r="GE779" s="6" t="e">
        <f t="shared" si="921"/>
        <v>#REF!</v>
      </c>
      <c r="GF779" s="6" t="e">
        <f t="shared" si="921"/>
        <v>#REF!</v>
      </c>
      <c r="GG779" s="6" t="e">
        <f t="shared" si="921"/>
        <v>#REF!</v>
      </c>
      <c r="GH779" s="6" t="e">
        <f t="shared" si="921"/>
        <v>#REF!</v>
      </c>
    </row>
    <row r="780" spans="1:190" x14ac:dyDescent="0.3">
      <c r="A780">
        <f t="shared" si="982"/>
        <v>776</v>
      </c>
      <c r="B780">
        <f t="shared" si="931"/>
        <v>471</v>
      </c>
      <c r="C780" s="64" t="e">
        <f>BO780*EXP('Capital Market Assumptions'!#REF!+'Capital Market Assumptions'!#REF!*'Random Draws'!B779)</f>
        <v>#REF!</v>
      </c>
      <c r="D780" s="64" t="e">
        <f>BP780*EXP('Capital Market Assumptions'!#REF!+'Capital Market Assumptions'!#REF!*'Random Draws'!C779)</f>
        <v>#REF!</v>
      </c>
      <c r="E780" s="64" t="e">
        <f>BQ780*EXP('Capital Market Assumptions'!#REF!+'Capital Market Assumptions'!#REF!*'Random Draws'!D779)</f>
        <v>#REF!</v>
      </c>
      <c r="F780" s="64" t="e">
        <f>BR780*EXP('Capital Market Assumptions'!#REF!+'Capital Market Assumptions'!#REF!*'Random Draws'!E779)</f>
        <v>#REF!</v>
      </c>
      <c r="G780" s="64" t="e">
        <f>BS780*EXP('Capital Market Assumptions'!#REF!+'Capital Market Assumptions'!#REF!*'Random Draws'!F779)</f>
        <v>#REF!</v>
      </c>
      <c r="H780" s="6" t="e">
        <f>BT780*EXP('Capital Market Assumptions'!$B$41+'Capital Market Assumptions'!$B$42*'Random Draws'!G779)</f>
        <v>#REF!</v>
      </c>
      <c r="I780" s="6" t="e">
        <f>BU780*EXP('Capital Market Assumptions'!$B$41+'Capital Market Assumptions'!$B$42*'Random Draws'!H779)</f>
        <v>#REF!</v>
      </c>
      <c r="J780" s="6" t="e">
        <f>BV780*EXP('Capital Market Assumptions'!$B$41+'Capital Market Assumptions'!$B$42*'Random Draws'!I779)</f>
        <v>#REF!</v>
      </c>
      <c r="K780" s="6" t="e">
        <f>BW780*EXP('Capital Market Assumptions'!$B$41+'Capital Market Assumptions'!$B$42*'Random Draws'!J779)</f>
        <v>#REF!</v>
      </c>
      <c r="L780" s="6" t="e">
        <f>BX780*EXP('Capital Market Assumptions'!$B$41+'Capital Market Assumptions'!$B$42*'Random Draws'!K779)</f>
        <v>#REF!</v>
      </c>
      <c r="M780" s="6" t="e">
        <f>BY780*EXP('Capital Market Assumptions'!$B$41+'Capital Market Assumptions'!$B$42*'Random Draws'!L779)</f>
        <v>#REF!</v>
      </c>
      <c r="N780" s="6" t="e">
        <f>BZ780*EXP('Capital Market Assumptions'!$B$41+'Capital Market Assumptions'!$B$42*'Random Draws'!M779)</f>
        <v>#REF!</v>
      </c>
      <c r="O780" s="6" t="e">
        <f>CA780*EXP('Capital Market Assumptions'!$B$41+'Capital Market Assumptions'!$B$42*'Random Draws'!N779)</f>
        <v>#REF!</v>
      </c>
      <c r="P780" s="6" t="e">
        <f>CB780*EXP('Capital Market Assumptions'!$B$41+'Capital Market Assumptions'!$B$42*'Random Draws'!O779)</f>
        <v>#REF!</v>
      </c>
      <c r="Q780" s="6" t="e">
        <f>CC780*EXP('Capital Market Assumptions'!$B$41+'Capital Market Assumptions'!$B$42*'Random Draws'!P779)</f>
        <v>#REF!</v>
      </c>
      <c r="R780" s="6" t="e">
        <f>CD780*EXP('Capital Market Assumptions'!$B$41+'Capital Market Assumptions'!$B$42*'Random Draws'!Q779)</f>
        <v>#REF!</v>
      </c>
      <c r="S780" s="6" t="e">
        <f>CE780*EXP('Capital Market Assumptions'!$B$41+'Capital Market Assumptions'!$B$42*'Random Draws'!R779)</f>
        <v>#REF!</v>
      </c>
      <c r="T780" s="6" t="e">
        <f>CF780*EXP('Capital Market Assumptions'!$B$41+'Capital Market Assumptions'!$B$42*'Random Draws'!S779)</f>
        <v>#REF!</v>
      </c>
      <c r="U780" s="6" t="e">
        <f>CG780*EXP('Capital Market Assumptions'!$B$41+'Capital Market Assumptions'!$B$42*'Random Draws'!T779)</f>
        <v>#REF!</v>
      </c>
      <c r="V780" s="6" t="e">
        <f>CH780*EXP('Capital Market Assumptions'!$B$41+'Capital Market Assumptions'!$B$42*'Random Draws'!U779)</f>
        <v>#REF!</v>
      </c>
      <c r="W780" s="6" t="e">
        <f>CI780*EXP('Capital Market Assumptions'!$B$41+'Capital Market Assumptions'!$B$42*'Random Draws'!V779)</f>
        <v>#REF!</v>
      </c>
      <c r="X780" s="6" t="e">
        <f>CJ780*EXP('Capital Market Assumptions'!$B$41+'Capital Market Assumptions'!$B$42*'Random Draws'!W779)</f>
        <v>#REF!</v>
      </c>
      <c r="Y780" s="6" t="e">
        <f>CK780*EXP('Capital Market Assumptions'!$B$41+'Capital Market Assumptions'!$B$42*'Random Draws'!X779)</f>
        <v>#REF!</v>
      </c>
      <c r="Z780" s="6" t="e">
        <f>CL780*EXP('Capital Market Assumptions'!$B$41+'Capital Market Assumptions'!$B$42*'Random Draws'!Y779)</f>
        <v>#REF!</v>
      </c>
      <c r="AA780" s="6" t="e">
        <f>CM780*EXP('Capital Market Assumptions'!$B$41+'Capital Market Assumptions'!$B$42*'Random Draws'!Z779)</f>
        <v>#REF!</v>
      </c>
      <c r="AB780" s="6" t="e">
        <f>CN780*EXP('Capital Market Assumptions'!$B$41+'Capital Market Assumptions'!$B$42*'Random Draws'!AA779)</f>
        <v>#REF!</v>
      </c>
      <c r="AC780" s="6" t="e">
        <f>CO780*EXP('Capital Market Assumptions'!$B$41+'Capital Market Assumptions'!$B$42*'Random Draws'!AB779)</f>
        <v>#REF!</v>
      </c>
      <c r="AD780" s="6" t="e">
        <f>CP780*EXP('Capital Market Assumptions'!$B$41+'Capital Market Assumptions'!$B$42*'Random Draws'!AC779)</f>
        <v>#REF!</v>
      </c>
      <c r="AE780" s="6" t="e">
        <f>CQ780*EXP('Capital Market Assumptions'!$B$41+'Capital Market Assumptions'!$B$42*'Random Draws'!AD779)</f>
        <v>#REF!</v>
      </c>
      <c r="AF780" s="6" t="e">
        <f>CR780*EXP('Capital Market Assumptions'!$B$41+'Capital Market Assumptions'!$B$42*'Random Draws'!AE779)</f>
        <v>#REF!</v>
      </c>
      <c r="AH780">
        <f t="shared" si="932"/>
        <v>4.2999999999999261E-2</v>
      </c>
      <c r="AI780">
        <f t="shared" si="933"/>
        <v>1.0600000000000023</v>
      </c>
      <c r="AJ780">
        <f t="shared" si="934"/>
        <v>2.0930000000000035</v>
      </c>
      <c r="AK780">
        <f t="shared" si="935"/>
        <v>3.1530000000000058</v>
      </c>
      <c r="AL780">
        <f t="shared" si="936"/>
        <v>4.2659999999999911</v>
      </c>
      <c r="AM780">
        <f t="shared" si="937"/>
        <v>5.3020000000000067</v>
      </c>
      <c r="AN780">
        <f t="shared" si="938"/>
        <v>6.3569999999999993</v>
      </c>
      <c r="AO780">
        <f t="shared" si="939"/>
        <v>7.3900000000000006</v>
      </c>
      <c r="AP780">
        <f t="shared" si="940"/>
        <v>8.3549999999999898</v>
      </c>
      <c r="AQ780">
        <f t="shared" si="941"/>
        <v>9.2480000000000047</v>
      </c>
      <c r="AR780">
        <v>9.9540000000000006</v>
      </c>
      <c r="AS780">
        <v>10.536</v>
      </c>
      <c r="AT780">
        <v>11.061999999999999</v>
      </c>
      <c r="AU780">
        <v>11.587</v>
      </c>
      <c r="AV780">
        <v>12.256</v>
      </c>
      <c r="AW780">
        <v>12.815</v>
      </c>
      <c r="AX780">
        <v>13.287000000000001</v>
      </c>
      <c r="AY780">
        <v>13.785</v>
      </c>
      <c r="AZ780">
        <v>14.218999999999999</v>
      </c>
      <c r="BA780">
        <v>14.718999999999999</v>
      </c>
      <c r="BB780" t="e">
        <f>LRP!#REF!</f>
        <v>#REF!</v>
      </c>
      <c r="BC780" t="e">
        <f>LRP!#REF!</f>
        <v>#REF!</v>
      </c>
      <c r="BD780" t="e">
        <f>LRP!#REF!</f>
        <v>#REF!</v>
      </c>
      <c r="BE780" t="e">
        <f>LRP!#REF!</f>
        <v>#REF!</v>
      </c>
      <c r="BF780" t="e">
        <f>LRP!#REF!</f>
        <v>#REF!</v>
      </c>
      <c r="BG780" t="e">
        <f>LRP!#REF!</f>
        <v>#REF!</v>
      </c>
      <c r="BH780" t="e">
        <f>LRP!#REF!</f>
        <v>#REF!</v>
      </c>
      <c r="BI780" t="e">
        <f>LRP!#REF!</f>
        <v>#REF!</v>
      </c>
      <c r="BJ780" t="e">
        <f>LRP!#REF!</f>
        <v>#REF!</v>
      </c>
      <c r="BK780" t="e">
        <f>LRP!#REF!</f>
        <v>#REF!</v>
      </c>
      <c r="BM780">
        <f t="shared" si="929"/>
        <v>471</v>
      </c>
      <c r="BN780">
        <f t="shared" si="929"/>
        <v>471</v>
      </c>
      <c r="BO780">
        <f t="shared" si="929"/>
        <v>471</v>
      </c>
      <c r="BP780" s="6" t="e">
        <f t="shared" si="942"/>
        <v>#REF!</v>
      </c>
      <c r="BQ780" s="6" t="e">
        <f t="shared" si="943"/>
        <v>#REF!</v>
      </c>
      <c r="BR780" s="6" t="e">
        <f t="shared" si="944"/>
        <v>#REF!</v>
      </c>
      <c r="BS780" s="6" t="e">
        <f t="shared" si="945"/>
        <v>#REF!</v>
      </c>
      <c r="BT780" s="6" t="e">
        <f t="shared" si="946"/>
        <v>#REF!</v>
      </c>
      <c r="BU780" s="6" t="e">
        <f t="shared" si="947"/>
        <v>#REF!</v>
      </c>
      <c r="BV780" s="6" t="e">
        <f t="shared" si="948"/>
        <v>#REF!</v>
      </c>
      <c r="BW780" s="6" t="e">
        <f t="shared" si="949"/>
        <v>#REF!</v>
      </c>
      <c r="BX780" s="6" t="e">
        <f t="shared" si="950"/>
        <v>#REF!</v>
      </c>
      <c r="BY780" s="6" t="e">
        <f t="shared" si="951"/>
        <v>#REF!</v>
      </c>
      <c r="BZ780" s="6" t="e">
        <f t="shared" si="952"/>
        <v>#REF!</v>
      </c>
      <c r="CA780" s="6" t="e">
        <f t="shared" si="953"/>
        <v>#REF!</v>
      </c>
      <c r="CB780" s="6" t="e">
        <f t="shared" si="954"/>
        <v>#REF!</v>
      </c>
      <c r="CC780" s="6" t="e">
        <f t="shared" si="955"/>
        <v>#REF!</v>
      </c>
      <c r="CD780" s="6" t="e">
        <f t="shared" si="956"/>
        <v>#REF!</v>
      </c>
      <c r="CE780" s="6" t="e">
        <f t="shared" si="957"/>
        <v>#REF!</v>
      </c>
      <c r="CF780" s="6" t="e">
        <f t="shared" si="958"/>
        <v>#REF!</v>
      </c>
      <c r="CG780" s="6" t="e">
        <f t="shared" si="959"/>
        <v>#REF!</v>
      </c>
      <c r="CH780" s="6" t="e">
        <f t="shared" si="960"/>
        <v>#REF!</v>
      </c>
      <c r="CI780" s="6" t="e">
        <f t="shared" si="961"/>
        <v>#REF!</v>
      </c>
      <c r="CJ780" s="6" t="e">
        <f t="shared" si="917"/>
        <v>#REF!</v>
      </c>
      <c r="CK780" s="6" t="e">
        <f t="shared" si="917"/>
        <v>#REF!</v>
      </c>
      <c r="CL780" s="6" t="e">
        <f t="shared" si="917"/>
        <v>#REF!</v>
      </c>
      <c r="CM780" s="6" t="e">
        <f t="shared" si="917"/>
        <v>#REF!</v>
      </c>
      <c r="CN780" s="6" t="e">
        <f t="shared" si="917"/>
        <v>#REF!</v>
      </c>
      <c r="CO780" s="6" t="e">
        <f t="shared" si="915"/>
        <v>#REF!</v>
      </c>
      <c r="CP780" s="6" t="e">
        <f t="shared" si="915"/>
        <v>#REF!</v>
      </c>
      <c r="CQ780" s="6" t="e">
        <f t="shared" si="915"/>
        <v>#REF!</v>
      </c>
      <c r="CR780" s="6" t="e">
        <f t="shared" si="915"/>
        <v>#REF!</v>
      </c>
      <c r="CS780" s="6" t="e">
        <f t="shared" si="915"/>
        <v>#REF!</v>
      </c>
      <c r="CU780" s="6" t="e">
        <f t="shared" si="962"/>
        <v>#REF!</v>
      </c>
      <c r="CV780" s="6" t="e">
        <f t="shared" si="963"/>
        <v>#REF!</v>
      </c>
      <c r="CW780" s="6" t="e">
        <f t="shared" si="964"/>
        <v>#REF!</v>
      </c>
      <c r="CX780" s="6" t="e">
        <f t="shared" si="965"/>
        <v>#REF!</v>
      </c>
      <c r="CY780" s="6" t="e">
        <f t="shared" si="966"/>
        <v>#REF!</v>
      </c>
      <c r="CZ780" s="6" t="e">
        <f t="shared" si="967"/>
        <v>#REF!</v>
      </c>
      <c r="DA780" s="6" t="e">
        <f t="shared" si="968"/>
        <v>#REF!</v>
      </c>
      <c r="DB780" s="6" t="e">
        <f t="shared" si="969"/>
        <v>#REF!</v>
      </c>
      <c r="DC780" s="6" t="e">
        <f t="shared" si="970"/>
        <v>#REF!</v>
      </c>
      <c r="DD780" s="6" t="e">
        <f t="shared" si="971"/>
        <v>#REF!</v>
      </c>
      <c r="DE780" s="6" t="e">
        <f t="shared" si="972"/>
        <v>#REF!</v>
      </c>
      <c r="DF780" s="6" t="e">
        <f t="shared" si="973"/>
        <v>#REF!</v>
      </c>
      <c r="DG780" s="6" t="e">
        <f t="shared" si="974"/>
        <v>#REF!</v>
      </c>
      <c r="DH780" s="6" t="e">
        <f t="shared" si="975"/>
        <v>#REF!</v>
      </c>
      <c r="DI780" s="6" t="e">
        <f t="shared" si="976"/>
        <v>#REF!</v>
      </c>
      <c r="DJ780" s="6" t="e">
        <f t="shared" si="977"/>
        <v>#REF!</v>
      </c>
      <c r="DK780" s="6" t="e">
        <f t="shared" si="978"/>
        <v>#REF!</v>
      </c>
      <c r="DL780" s="6" t="e">
        <f t="shared" si="979"/>
        <v>#REF!</v>
      </c>
      <c r="DM780" s="6" t="e">
        <f t="shared" si="980"/>
        <v>#REF!</v>
      </c>
      <c r="DN780" s="6" t="e">
        <f t="shared" si="981"/>
        <v>#REF!</v>
      </c>
      <c r="DO780" s="6" t="e">
        <f t="shared" si="918"/>
        <v>#REF!</v>
      </c>
      <c r="DP780" s="6" t="e">
        <f t="shared" si="918"/>
        <v>#REF!</v>
      </c>
      <c r="DQ780" s="6" t="e">
        <f t="shared" si="918"/>
        <v>#REF!</v>
      </c>
      <c r="DR780" s="6" t="e">
        <f t="shared" si="918"/>
        <v>#REF!</v>
      </c>
      <c r="DS780" s="6" t="e">
        <f t="shared" si="918"/>
        <v>#REF!</v>
      </c>
      <c r="DT780" s="6" t="e">
        <f t="shared" si="916"/>
        <v>#REF!</v>
      </c>
      <c r="DU780" s="6" t="e">
        <f t="shared" si="916"/>
        <v>#REF!</v>
      </c>
      <c r="DV780" s="6" t="e">
        <f t="shared" si="916"/>
        <v>#REF!</v>
      </c>
      <c r="DW780" s="6" t="e">
        <f t="shared" si="916"/>
        <v>#REF!</v>
      </c>
      <c r="DX780" s="6" t="e">
        <f t="shared" si="916"/>
        <v>#REF!</v>
      </c>
      <c r="DZ780" s="6" t="e">
        <f t="shared" si="984"/>
        <v>#REF!</v>
      </c>
      <c r="EA780" s="6" t="e">
        <f t="shared" si="984"/>
        <v>#REF!</v>
      </c>
      <c r="EB780" s="6" t="e">
        <f t="shared" si="984"/>
        <v>#REF!</v>
      </c>
      <c r="EC780" s="6" t="e">
        <f t="shared" si="984"/>
        <v>#REF!</v>
      </c>
      <c r="ED780" s="6" t="e">
        <f t="shared" si="984"/>
        <v>#REF!</v>
      </c>
      <c r="EE780" s="6" t="e">
        <f t="shared" si="984"/>
        <v>#REF!</v>
      </c>
      <c r="EF780" s="6" t="e">
        <f t="shared" si="984"/>
        <v>#REF!</v>
      </c>
      <c r="EG780" s="6" t="e">
        <f t="shared" si="984"/>
        <v>#REF!</v>
      </c>
      <c r="EH780" s="6" t="e">
        <f t="shared" si="984"/>
        <v>#REF!</v>
      </c>
      <c r="EI780" s="6" t="e">
        <f t="shared" si="984"/>
        <v>#REF!</v>
      </c>
      <c r="EJ780" s="6" t="e">
        <f t="shared" si="984"/>
        <v>#REF!</v>
      </c>
      <c r="EK780" s="6" t="e">
        <f t="shared" si="984"/>
        <v>#REF!</v>
      </c>
      <c r="EL780" s="6" t="e">
        <f t="shared" si="984"/>
        <v>#REF!</v>
      </c>
      <c r="EM780" s="6" t="e">
        <f t="shared" si="984"/>
        <v>#REF!</v>
      </c>
      <c r="EN780" s="6" t="e">
        <f t="shared" si="984"/>
        <v>#REF!</v>
      </c>
      <c r="EO780" s="6" t="e">
        <f t="shared" si="983"/>
        <v>#REF!</v>
      </c>
      <c r="EP780" s="6" t="e">
        <f t="shared" si="924"/>
        <v>#REF!</v>
      </c>
      <c r="EQ780" s="6" t="e">
        <f t="shared" si="924"/>
        <v>#REF!</v>
      </c>
      <c r="ER780" s="6" t="e">
        <f t="shared" si="924"/>
        <v>#REF!</v>
      </c>
      <c r="ES780" s="6" t="e">
        <f t="shared" si="924"/>
        <v>#REF!</v>
      </c>
      <c r="ET780" s="6" t="e">
        <f t="shared" si="924"/>
        <v>#REF!</v>
      </c>
      <c r="EU780" s="6" t="e">
        <f t="shared" si="924"/>
        <v>#REF!</v>
      </c>
      <c r="EV780" s="6" t="e">
        <f t="shared" si="924"/>
        <v>#REF!</v>
      </c>
      <c r="EW780" s="6" t="e">
        <f t="shared" si="924"/>
        <v>#REF!</v>
      </c>
      <c r="EX780" s="6" t="e">
        <f t="shared" si="924"/>
        <v>#REF!</v>
      </c>
      <c r="EY780" s="6" t="e">
        <f t="shared" si="924"/>
        <v>#REF!</v>
      </c>
      <c r="EZ780" s="6" t="e">
        <f t="shared" si="926"/>
        <v>#REF!</v>
      </c>
      <c r="FA780" s="6" t="e">
        <f t="shared" si="926"/>
        <v>#REF!</v>
      </c>
      <c r="FB780" s="6" t="e">
        <f t="shared" si="926"/>
        <v>#REF!</v>
      </c>
      <c r="FC780" s="6" t="e">
        <f t="shared" si="914"/>
        <v>#REF!</v>
      </c>
      <c r="FE780" s="6" t="e">
        <f t="shared" si="920"/>
        <v>#REF!</v>
      </c>
      <c r="FF780" s="6" t="e">
        <f t="shared" si="920"/>
        <v>#REF!</v>
      </c>
      <c r="FG780" s="6" t="e">
        <f t="shared" si="920"/>
        <v>#REF!</v>
      </c>
      <c r="FH780" s="6" t="e">
        <f t="shared" si="920"/>
        <v>#REF!</v>
      </c>
      <c r="FI780" s="6" t="e">
        <f t="shared" si="920"/>
        <v>#REF!</v>
      </c>
      <c r="FJ780" s="6" t="e">
        <f t="shared" si="920"/>
        <v>#REF!</v>
      </c>
      <c r="FK780" s="6" t="e">
        <f t="shared" si="927"/>
        <v>#REF!</v>
      </c>
      <c r="FL780" s="6" t="e">
        <f t="shared" si="927"/>
        <v>#REF!</v>
      </c>
      <c r="FM780" s="6" t="e">
        <f t="shared" si="927"/>
        <v>#REF!</v>
      </c>
      <c r="FN780" s="6" t="e">
        <f t="shared" si="927"/>
        <v>#REF!</v>
      </c>
      <c r="FO780" s="6" t="e">
        <f t="shared" si="927"/>
        <v>#REF!</v>
      </c>
      <c r="FP780" s="6" t="e">
        <f t="shared" si="927"/>
        <v>#REF!</v>
      </c>
      <c r="FQ780" s="6" t="e">
        <f t="shared" si="927"/>
        <v>#REF!</v>
      </c>
      <c r="FR780" s="6" t="e">
        <f t="shared" si="927"/>
        <v>#REF!</v>
      </c>
      <c r="FS780" s="6" t="e">
        <f t="shared" si="930"/>
        <v>#REF!</v>
      </c>
      <c r="FT780" s="6" t="e">
        <f t="shared" si="930"/>
        <v>#REF!</v>
      </c>
      <c r="FU780" s="6" t="e">
        <f t="shared" si="930"/>
        <v>#REF!</v>
      </c>
      <c r="FV780" s="6" t="e">
        <f t="shared" si="930"/>
        <v>#REF!</v>
      </c>
      <c r="FW780" s="6" t="e">
        <f t="shared" si="930"/>
        <v>#REF!</v>
      </c>
      <c r="FX780" s="6" t="e">
        <f t="shared" si="930"/>
        <v>#REF!</v>
      </c>
      <c r="FY780" s="6" t="e">
        <f t="shared" si="930"/>
        <v>#REF!</v>
      </c>
      <c r="FZ780" s="6" t="e">
        <f t="shared" si="928"/>
        <v>#REF!</v>
      </c>
      <c r="GA780" s="6" t="e">
        <f t="shared" si="928"/>
        <v>#REF!</v>
      </c>
      <c r="GB780" s="6" t="e">
        <f t="shared" si="928"/>
        <v>#REF!</v>
      </c>
      <c r="GC780" s="6" t="e">
        <f t="shared" si="928"/>
        <v>#REF!</v>
      </c>
      <c r="GD780" s="6" t="e">
        <f t="shared" si="928"/>
        <v>#REF!</v>
      </c>
      <c r="GE780" s="6" t="e">
        <f t="shared" si="921"/>
        <v>#REF!</v>
      </c>
      <c r="GF780" s="6" t="e">
        <f t="shared" si="921"/>
        <v>#REF!</v>
      </c>
      <c r="GG780" s="6" t="e">
        <f t="shared" si="921"/>
        <v>#REF!</v>
      </c>
      <c r="GH780" s="6" t="e">
        <f t="shared" si="921"/>
        <v>#REF!</v>
      </c>
    </row>
    <row r="781" spans="1:190" x14ac:dyDescent="0.3">
      <c r="A781">
        <f t="shared" si="982"/>
        <v>777</v>
      </c>
      <c r="B781">
        <f t="shared" si="931"/>
        <v>471</v>
      </c>
      <c r="C781" s="64" t="e">
        <f>BO781*EXP('Capital Market Assumptions'!#REF!+'Capital Market Assumptions'!#REF!*'Random Draws'!B780)</f>
        <v>#REF!</v>
      </c>
      <c r="D781" s="64" t="e">
        <f>BP781*EXP('Capital Market Assumptions'!#REF!+'Capital Market Assumptions'!#REF!*'Random Draws'!C780)</f>
        <v>#REF!</v>
      </c>
      <c r="E781" s="64" t="e">
        <f>BQ781*EXP('Capital Market Assumptions'!#REF!+'Capital Market Assumptions'!#REF!*'Random Draws'!D780)</f>
        <v>#REF!</v>
      </c>
      <c r="F781" s="64" t="e">
        <f>BR781*EXP('Capital Market Assumptions'!#REF!+'Capital Market Assumptions'!#REF!*'Random Draws'!E780)</f>
        <v>#REF!</v>
      </c>
      <c r="G781" s="64" t="e">
        <f>BS781*EXP('Capital Market Assumptions'!#REF!+'Capital Market Assumptions'!#REF!*'Random Draws'!F780)</f>
        <v>#REF!</v>
      </c>
      <c r="H781" s="6" t="e">
        <f>BT781*EXP('Capital Market Assumptions'!$B$41+'Capital Market Assumptions'!$B$42*'Random Draws'!G780)</f>
        <v>#REF!</v>
      </c>
      <c r="I781" s="6" t="e">
        <f>BU781*EXP('Capital Market Assumptions'!$B$41+'Capital Market Assumptions'!$B$42*'Random Draws'!H780)</f>
        <v>#REF!</v>
      </c>
      <c r="J781" s="6" t="e">
        <f>BV781*EXP('Capital Market Assumptions'!$B$41+'Capital Market Assumptions'!$B$42*'Random Draws'!I780)</f>
        <v>#REF!</v>
      </c>
      <c r="K781" s="6" t="e">
        <f>BW781*EXP('Capital Market Assumptions'!$B$41+'Capital Market Assumptions'!$B$42*'Random Draws'!J780)</f>
        <v>#REF!</v>
      </c>
      <c r="L781" s="6" t="e">
        <f>BX781*EXP('Capital Market Assumptions'!$B$41+'Capital Market Assumptions'!$B$42*'Random Draws'!K780)</f>
        <v>#REF!</v>
      </c>
      <c r="M781" s="6" t="e">
        <f>BY781*EXP('Capital Market Assumptions'!$B$41+'Capital Market Assumptions'!$B$42*'Random Draws'!L780)</f>
        <v>#REF!</v>
      </c>
      <c r="N781" s="6" t="e">
        <f>BZ781*EXP('Capital Market Assumptions'!$B$41+'Capital Market Assumptions'!$B$42*'Random Draws'!M780)</f>
        <v>#REF!</v>
      </c>
      <c r="O781" s="6" t="e">
        <f>CA781*EXP('Capital Market Assumptions'!$B$41+'Capital Market Assumptions'!$B$42*'Random Draws'!N780)</f>
        <v>#REF!</v>
      </c>
      <c r="P781" s="6" t="e">
        <f>CB781*EXP('Capital Market Assumptions'!$B$41+'Capital Market Assumptions'!$B$42*'Random Draws'!O780)</f>
        <v>#REF!</v>
      </c>
      <c r="Q781" s="6" t="e">
        <f>CC781*EXP('Capital Market Assumptions'!$B$41+'Capital Market Assumptions'!$B$42*'Random Draws'!P780)</f>
        <v>#REF!</v>
      </c>
      <c r="R781" s="6" t="e">
        <f>CD781*EXP('Capital Market Assumptions'!$B$41+'Capital Market Assumptions'!$B$42*'Random Draws'!Q780)</f>
        <v>#REF!</v>
      </c>
      <c r="S781" s="6" t="e">
        <f>CE781*EXP('Capital Market Assumptions'!$B$41+'Capital Market Assumptions'!$B$42*'Random Draws'!R780)</f>
        <v>#REF!</v>
      </c>
      <c r="T781" s="6" t="e">
        <f>CF781*EXP('Capital Market Assumptions'!$B$41+'Capital Market Assumptions'!$B$42*'Random Draws'!S780)</f>
        <v>#REF!</v>
      </c>
      <c r="U781" s="6" t="e">
        <f>CG781*EXP('Capital Market Assumptions'!$B$41+'Capital Market Assumptions'!$B$42*'Random Draws'!T780)</f>
        <v>#REF!</v>
      </c>
      <c r="V781" s="6" t="e">
        <f>CH781*EXP('Capital Market Assumptions'!$B$41+'Capital Market Assumptions'!$B$42*'Random Draws'!U780)</f>
        <v>#REF!</v>
      </c>
      <c r="W781" s="6" t="e">
        <f>CI781*EXP('Capital Market Assumptions'!$B$41+'Capital Market Assumptions'!$B$42*'Random Draws'!V780)</f>
        <v>#REF!</v>
      </c>
      <c r="X781" s="6" t="e">
        <f>CJ781*EXP('Capital Market Assumptions'!$B$41+'Capital Market Assumptions'!$B$42*'Random Draws'!W780)</f>
        <v>#REF!</v>
      </c>
      <c r="Y781" s="6" t="e">
        <f>CK781*EXP('Capital Market Assumptions'!$B$41+'Capital Market Assumptions'!$B$42*'Random Draws'!X780)</f>
        <v>#REF!</v>
      </c>
      <c r="Z781" s="6" t="e">
        <f>CL781*EXP('Capital Market Assumptions'!$B$41+'Capital Market Assumptions'!$B$42*'Random Draws'!Y780)</f>
        <v>#REF!</v>
      </c>
      <c r="AA781" s="6" t="e">
        <f>CM781*EXP('Capital Market Assumptions'!$B$41+'Capital Market Assumptions'!$B$42*'Random Draws'!Z780)</f>
        <v>#REF!</v>
      </c>
      <c r="AB781" s="6" t="e">
        <f>CN781*EXP('Capital Market Assumptions'!$B$41+'Capital Market Assumptions'!$B$42*'Random Draws'!AA780)</f>
        <v>#REF!</v>
      </c>
      <c r="AC781" s="6" t="e">
        <f>CO781*EXP('Capital Market Assumptions'!$B$41+'Capital Market Assumptions'!$B$42*'Random Draws'!AB780)</f>
        <v>#REF!</v>
      </c>
      <c r="AD781" s="6" t="e">
        <f>CP781*EXP('Capital Market Assumptions'!$B$41+'Capital Market Assumptions'!$B$42*'Random Draws'!AC780)</f>
        <v>#REF!</v>
      </c>
      <c r="AE781" s="6" t="e">
        <f>CQ781*EXP('Capital Market Assumptions'!$B$41+'Capital Market Assumptions'!$B$42*'Random Draws'!AD780)</f>
        <v>#REF!</v>
      </c>
      <c r="AF781" s="6" t="e">
        <f>CR781*EXP('Capital Market Assumptions'!$B$41+'Capital Market Assumptions'!$B$42*'Random Draws'!AE780)</f>
        <v>#REF!</v>
      </c>
      <c r="AH781">
        <f t="shared" si="932"/>
        <v>4.2999999999999261E-2</v>
      </c>
      <c r="AI781">
        <f t="shared" si="933"/>
        <v>1.0600000000000023</v>
      </c>
      <c r="AJ781">
        <f t="shared" si="934"/>
        <v>2.0930000000000035</v>
      </c>
      <c r="AK781">
        <f t="shared" si="935"/>
        <v>3.1530000000000058</v>
      </c>
      <c r="AL781">
        <f t="shared" si="936"/>
        <v>4.2659999999999911</v>
      </c>
      <c r="AM781">
        <f t="shared" si="937"/>
        <v>5.3020000000000067</v>
      </c>
      <c r="AN781">
        <f t="shared" si="938"/>
        <v>6.3569999999999993</v>
      </c>
      <c r="AO781">
        <f t="shared" si="939"/>
        <v>7.3900000000000006</v>
      </c>
      <c r="AP781">
        <f t="shared" si="940"/>
        <v>8.3549999999999898</v>
      </c>
      <c r="AQ781">
        <f t="shared" si="941"/>
        <v>9.2480000000000047</v>
      </c>
      <c r="AR781">
        <v>9.9540000000000006</v>
      </c>
      <c r="AS781">
        <v>10.536</v>
      </c>
      <c r="AT781">
        <v>11.061999999999999</v>
      </c>
      <c r="AU781">
        <v>11.587</v>
      </c>
      <c r="AV781">
        <v>12.256</v>
      </c>
      <c r="AW781">
        <v>12.815</v>
      </c>
      <c r="AX781">
        <v>13.287000000000001</v>
      </c>
      <c r="AY781">
        <v>13.785</v>
      </c>
      <c r="AZ781">
        <v>14.218999999999999</v>
      </c>
      <c r="BA781">
        <v>14.718999999999999</v>
      </c>
      <c r="BB781" t="e">
        <f>LRP!#REF!</f>
        <v>#REF!</v>
      </c>
      <c r="BC781" t="e">
        <f>LRP!#REF!</f>
        <v>#REF!</v>
      </c>
      <c r="BD781" t="e">
        <f>LRP!#REF!</f>
        <v>#REF!</v>
      </c>
      <c r="BE781" t="e">
        <f>LRP!#REF!</f>
        <v>#REF!</v>
      </c>
      <c r="BF781" t="e">
        <f>LRP!#REF!</f>
        <v>#REF!</v>
      </c>
      <c r="BG781" t="e">
        <f>LRP!#REF!</f>
        <v>#REF!</v>
      </c>
      <c r="BH781" t="e">
        <f>LRP!#REF!</f>
        <v>#REF!</v>
      </c>
      <c r="BI781" t="e">
        <f>LRP!#REF!</f>
        <v>#REF!</v>
      </c>
      <c r="BJ781" t="e">
        <f>LRP!#REF!</f>
        <v>#REF!</v>
      </c>
      <c r="BK781" t="e">
        <f>LRP!#REF!</f>
        <v>#REF!</v>
      </c>
      <c r="BM781">
        <f t="shared" si="929"/>
        <v>471</v>
      </c>
      <c r="BN781">
        <f t="shared" si="929"/>
        <v>471</v>
      </c>
      <c r="BO781">
        <f t="shared" si="929"/>
        <v>471</v>
      </c>
      <c r="BP781" s="6" t="e">
        <f t="shared" si="942"/>
        <v>#REF!</v>
      </c>
      <c r="BQ781" s="6" t="e">
        <f t="shared" si="943"/>
        <v>#REF!</v>
      </c>
      <c r="BR781" s="6" t="e">
        <f t="shared" si="944"/>
        <v>#REF!</v>
      </c>
      <c r="BS781" s="6" t="e">
        <f t="shared" si="945"/>
        <v>#REF!</v>
      </c>
      <c r="BT781" s="6" t="e">
        <f t="shared" si="946"/>
        <v>#REF!</v>
      </c>
      <c r="BU781" s="6" t="e">
        <f t="shared" si="947"/>
        <v>#REF!</v>
      </c>
      <c r="BV781" s="6" t="e">
        <f t="shared" si="948"/>
        <v>#REF!</v>
      </c>
      <c r="BW781" s="6" t="e">
        <f t="shared" si="949"/>
        <v>#REF!</v>
      </c>
      <c r="BX781" s="6" t="e">
        <f t="shared" si="950"/>
        <v>#REF!</v>
      </c>
      <c r="BY781" s="6" t="e">
        <f t="shared" si="951"/>
        <v>#REF!</v>
      </c>
      <c r="BZ781" s="6" t="e">
        <f t="shared" si="952"/>
        <v>#REF!</v>
      </c>
      <c r="CA781" s="6" t="e">
        <f t="shared" si="953"/>
        <v>#REF!</v>
      </c>
      <c r="CB781" s="6" t="e">
        <f t="shared" si="954"/>
        <v>#REF!</v>
      </c>
      <c r="CC781" s="6" t="e">
        <f t="shared" si="955"/>
        <v>#REF!</v>
      </c>
      <c r="CD781" s="6" t="e">
        <f t="shared" si="956"/>
        <v>#REF!</v>
      </c>
      <c r="CE781" s="6" t="e">
        <f t="shared" si="957"/>
        <v>#REF!</v>
      </c>
      <c r="CF781" s="6" t="e">
        <f t="shared" si="958"/>
        <v>#REF!</v>
      </c>
      <c r="CG781" s="6" t="e">
        <f t="shared" si="959"/>
        <v>#REF!</v>
      </c>
      <c r="CH781" s="6" t="e">
        <f t="shared" si="960"/>
        <v>#REF!</v>
      </c>
      <c r="CI781" s="6" t="e">
        <f t="shared" si="961"/>
        <v>#REF!</v>
      </c>
      <c r="CJ781" s="6" t="e">
        <f t="shared" si="917"/>
        <v>#REF!</v>
      </c>
      <c r="CK781" s="6" t="e">
        <f t="shared" si="917"/>
        <v>#REF!</v>
      </c>
      <c r="CL781" s="6" t="e">
        <f t="shared" si="917"/>
        <v>#REF!</v>
      </c>
      <c r="CM781" s="6" t="e">
        <f t="shared" si="917"/>
        <v>#REF!</v>
      </c>
      <c r="CN781" s="6" t="e">
        <f t="shared" si="917"/>
        <v>#REF!</v>
      </c>
      <c r="CO781" s="6" t="e">
        <f t="shared" si="915"/>
        <v>#REF!</v>
      </c>
      <c r="CP781" s="6" t="e">
        <f t="shared" si="915"/>
        <v>#REF!</v>
      </c>
      <c r="CQ781" s="6" t="e">
        <f t="shared" si="915"/>
        <v>#REF!</v>
      </c>
      <c r="CR781" s="6" t="e">
        <f t="shared" si="915"/>
        <v>#REF!</v>
      </c>
      <c r="CS781" s="6" t="e">
        <f t="shared" si="915"/>
        <v>#REF!</v>
      </c>
      <c r="CU781" s="6" t="e">
        <f t="shared" si="962"/>
        <v>#REF!</v>
      </c>
      <c r="CV781" s="6" t="e">
        <f t="shared" si="963"/>
        <v>#REF!</v>
      </c>
      <c r="CW781" s="6" t="e">
        <f t="shared" si="964"/>
        <v>#REF!</v>
      </c>
      <c r="CX781" s="6" t="e">
        <f t="shared" si="965"/>
        <v>#REF!</v>
      </c>
      <c r="CY781" s="6" t="e">
        <f t="shared" si="966"/>
        <v>#REF!</v>
      </c>
      <c r="CZ781" s="6" t="e">
        <f t="shared" si="967"/>
        <v>#REF!</v>
      </c>
      <c r="DA781" s="6" t="e">
        <f t="shared" si="968"/>
        <v>#REF!</v>
      </c>
      <c r="DB781" s="6" t="e">
        <f t="shared" si="969"/>
        <v>#REF!</v>
      </c>
      <c r="DC781" s="6" t="e">
        <f t="shared" si="970"/>
        <v>#REF!</v>
      </c>
      <c r="DD781" s="6" t="e">
        <f t="shared" si="971"/>
        <v>#REF!</v>
      </c>
      <c r="DE781" s="6" t="e">
        <f t="shared" si="972"/>
        <v>#REF!</v>
      </c>
      <c r="DF781" s="6" t="e">
        <f t="shared" si="973"/>
        <v>#REF!</v>
      </c>
      <c r="DG781" s="6" t="e">
        <f t="shared" si="974"/>
        <v>#REF!</v>
      </c>
      <c r="DH781" s="6" t="e">
        <f t="shared" si="975"/>
        <v>#REF!</v>
      </c>
      <c r="DI781" s="6" t="e">
        <f t="shared" si="976"/>
        <v>#REF!</v>
      </c>
      <c r="DJ781" s="6" t="e">
        <f t="shared" si="977"/>
        <v>#REF!</v>
      </c>
      <c r="DK781" s="6" t="e">
        <f t="shared" si="978"/>
        <v>#REF!</v>
      </c>
      <c r="DL781" s="6" t="e">
        <f t="shared" si="979"/>
        <v>#REF!</v>
      </c>
      <c r="DM781" s="6" t="e">
        <f t="shared" si="980"/>
        <v>#REF!</v>
      </c>
      <c r="DN781" s="6" t="e">
        <f t="shared" si="981"/>
        <v>#REF!</v>
      </c>
      <c r="DO781" s="6" t="e">
        <f t="shared" si="918"/>
        <v>#REF!</v>
      </c>
      <c r="DP781" s="6" t="e">
        <f t="shared" si="918"/>
        <v>#REF!</v>
      </c>
      <c r="DQ781" s="6" t="e">
        <f t="shared" si="918"/>
        <v>#REF!</v>
      </c>
      <c r="DR781" s="6" t="e">
        <f t="shared" si="918"/>
        <v>#REF!</v>
      </c>
      <c r="DS781" s="6" t="e">
        <f t="shared" si="918"/>
        <v>#REF!</v>
      </c>
      <c r="DT781" s="6" t="e">
        <f t="shared" si="916"/>
        <v>#REF!</v>
      </c>
      <c r="DU781" s="6" t="e">
        <f t="shared" si="916"/>
        <v>#REF!</v>
      </c>
      <c r="DV781" s="6" t="e">
        <f t="shared" si="916"/>
        <v>#REF!</v>
      </c>
      <c r="DW781" s="6" t="e">
        <f t="shared" si="916"/>
        <v>#REF!</v>
      </c>
      <c r="DX781" s="6" t="e">
        <f t="shared" si="916"/>
        <v>#REF!</v>
      </c>
      <c r="DZ781" s="6" t="e">
        <f t="shared" si="984"/>
        <v>#REF!</v>
      </c>
      <c r="EA781" s="6" t="e">
        <f t="shared" si="984"/>
        <v>#REF!</v>
      </c>
      <c r="EB781" s="6" t="e">
        <f t="shared" si="984"/>
        <v>#REF!</v>
      </c>
      <c r="EC781" s="6" t="e">
        <f t="shared" si="984"/>
        <v>#REF!</v>
      </c>
      <c r="ED781" s="6" t="e">
        <f t="shared" si="984"/>
        <v>#REF!</v>
      </c>
      <c r="EE781" s="6" t="e">
        <f t="shared" si="984"/>
        <v>#REF!</v>
      </c>
      <c r="EF781" s="6" t="e">
        <f t="shared" si="984"/>
        <v>#REF!</v>
      </c>
      <c r="EG781" s="6" t="e">
        <f t="shared" si="984"/>
        <v>#REF!</v>
      </c>
      <c r="EH781" s="6" t="e">
        <f t="shared" si="984"/>
        <v>#REF!</v>
      </c>
      <c r="EI781" s="6" t="e">
        <f t="shared" si="984"/>
        <v>#REF!</v>
      </c>
      <c r="EJ781" s="6" t="e">
        <f t="shared" si="984"/>
        <v>#REF!</v>
      </c>
      <c r="EK781" s="6" t="e">
        <f t="shared" si="984"/>
        <v>#REF!</v>
      </c>
      <c r="EL781" s="6" t="e">
        <f t="shared" si="984"/>
        <v>#REF!</v>
      </c>
      <c r="EM781" s="6" t="e">
        <f t="shared" si="984"/>
        <v>#REF!</v>
      </c>
      <c r="EN781" s="6" t="e">
        <f t="shared" si="984"/>
        <v>#REF!</v>
      </c>
      <c r="EO781" s="6" t="e">
        <f t="shared" si="983"/>
        <v>#REF!</v>
      </c>
      <c r="EP781" s="6" t="e">
        <f t="shared" si="924"/>
        <v>#REF!</v>
      </c>
      <c r="EQ781" s="6" t="e">
        <f t="shared" si="924"/>
        <v>#REF!</v>
      </c>
      <c r="ER781" s="6" t="e">
        <f t="shared" si="924"/>
        <v>#REF!</v>
      </c>
      <c r="ES781" s="6" t="e">
        <f t="shared" si="924"/>
        <v>#REF!</v>
      </c>
      <c r="ET781" s="6" t="e">
        <f t="shared" si="924"/>
        <v>#REF!</v>
      </c>
      <c r="EU781" s="6" t="e">
        <f t="shared" si="924"/>
        <v>#REF!</v>
      </c>
      <c r="EV781" s="6" t="e">
        <f t="shared" si="924"/>
        <v>#REF!</v>
      </c>
      <c r="EW781" s="6" t="e">
        <f t="shared" si="924"/>
        <v>#REF!</v>
      </c>
      <c r="EX781" s="6" t="e">
        <f t="shared" si="924"/>
        <v>#REF!</v>
      </c>
      <c r="EY781" s="6" t="e">
        <f t="shared" si="924"/>
        <v>#REF!</v>
      </c>
      <c r="EZ781" s="6" t="e">
        <f t="shared" si="926"/>
        <v>#REF!</v>
      </c>
      <c r="FA781" s="6" t="e">
        <f t="shared" si="926"/>
        <v>#REF!</v>
      </c>
      <c r="FB781" s="6" t="e">
        <f t="shared" si="926"/>
        <v>#REF!</v>
      </c>
      <c r="FC781" s="6" t="e">
        <f t="shared" si="914"/>
        <v>#REF!</v>
      </c>
      <c r="FE781" s="6" t="e">
        <f t="shared" si="920"/>
        <v>#REF!</v>
      </c>
      <c r="FF781" s="6" t="e">
        <f t="shared" si="920"/>
        <v>#REF!</v>
      </c>
      <c r="FG781" s="6" t="e">
        <f t="shared" si="920"/>
        <v>#REF!</v>
      </c>
      <c r="FH781" s="6" t="e">
        <f t="shared" si="920"/>
        <v>#REF!</v>
      </c>
      <c r="FI781" s="6" t="e">
        <f t="shared" si="920"/>
        <v>#REF!</v>
      </c>
      <c r="FJ781" s="6" t="e">
        <f t="shared" si="920"/>
        <v>#REF!</v>
      </c>
      <c r="FK781" s="6" t="e">
        <f t="shared" si="927"/>
        <v>#REF!</v>
      </c>
      <c r="FL781" s="6" t="e">
        <f t="shared" si="927"/>
        <v>#REF!</v>
      </c>
      <c r="FM781" s="6" t="e">
        <f t="shared" si="927"/>
        <v>#REF!</v>
      </c>
      <c r="FN781" s="6" t="e">
        <f t="shared" si="927"/>
        <v>#REF!</v>
      </c>
      <c r="FO781" s="6" t="e">
        <f t="shared" si="927"/>
        <v>#REF!</v>
      </c>
      <c r="FP781" s="6" t="e">
        <f t="shared" si="927"/>
        <v>#REF!</v>
      </c>
      <c r="FQ781" s="6" t="e">
        <f t="shared" si="927"/>
        <v>#REF!</v>
      </c>
      <c r="FR781" s="6" t="e">
        <f t="shared" si="927"/>
        <v>#REF!</v>
      </c>
      <c r="FS781" s="6" t="e">
        <f t="shared" si="930"/>
        <v>#REF!</v>
      </c>
      <c r="FT781" s="6" t="e">
        <f t="shared" si="930"/>
        <v>#REF!</v>
      </c>
      <c r="FU781" s="6" t="e">
        <f t="shared" si="930"/>
        <v>#REF!</v>
      </c>
      <c r="FV781" s="6" t="e">
        <f t="shared" si="930"/>
        <v>#REF!</v>
      </c>
      <c r="FW781" s="6" t="e">
        <f t="shared" si="930"/>
        <v>#REF!</v>
      </c>
      <c r="FX781" s="6" t="e">
        <f t="shared" si="930"/>
        <v>#REF!</v>
      </c>
      <c r="FY781" s="6" t="e">
        <f t="shared" si="930"/>
        <v>#REF!</v>
      </c>
      <c r="FZ781" s="6" t="e">
        <f t="shared" si="928"/>
        <v>#REF!</v>
      </c>
      <c r="GA781" s="6" t="e">
        <f t="shared" si="928"/>
        <v>#REF!</v>
      </c>
      <c r="GB781" s="6" t="e">
        <f t="shared" si="928"/>
        <v>#REF!</v>
      </c>
      <c r="GC781" s="6" t="e">
        <f t="shared" si="928"/>
        <v>#REF!</v>
      </c>
      <c r="GD781" s="6" t="e">
        <f t="shared" si="928"/>
        <v>#REF!</v>
      </c>
      <c r="GE781" s="6" t="e">
        <f t="shared" si="921"/>
        <v>#REF!</v>
      </c>
      <c r="GF781" s="6" t="e">
        <f t="shared" si="921"/>
        <v>#REF!</v>
      </c>
      <c r="GG781" s="6" t="e">
        <f t="shared" si="921"/>
        <v>#REF!</v>
      </c>
      <c r="GH781" s="6" t="e">
        <f t="shared" si="921"/>
        <v>#REF!</v>
      </c>
    </row>
    <row r="782" spans="1:190" x14ac:dyDescent="0.3">
      <c r="A782">
        <f t="shared" si="982"/>
        <v>778</v>
      </c>
      <c r="B782">
        <f t="shared" si="931"/>
        <v>471</v>
      </c>
      <c r="C782" s="64" t="e">
        <f>BO782*EXP('Capital Market Assumptions'!#REF!+'Capital Market Assumptions'!#REF!*'Random Draws'!B781)</f>
        <v>#REF!</v>
      </c>
      <c r="D782" s="64" t="e">
        <f>BP782*EXP('Capital Market Assumptions'!#REF!+'Capital Market Assumptions'!#REF!*'Random Draws'!C781)</f>
        <v>#REF!</v>
      </c>
      <c r="E782" s="64" t="e">
        <f>BQ782*EXP('Capital Market Assumptions'!#REF!+'Capital Market Assumptions'!#REF!*'Random Draws'!D781)</f>
        <v>#REF!</v>
      </c>
      <c r="F782" s="64" t="e">
        <f>BR782*EXP('Capital Market Assumptions'!#REF!+'Capital Market Assumptions'!#REF!*'Random Draws'!E781)</f>
        <v>#REF!</v>
      </c>
      <c r="G782" s="64" t="e">
        <f>BS782*EXP('Capital Market Assumptions'!#REF!+'Capital Market Assumptions'!#REF!*'Random Draws'!F781)</f>
        <v>#REF!</v>
      </c>
      <c r="H782" s="6" t="e">
        <f>BT782*EXP('Capital Market Assumptions'!$B$41+'Capital Market Assumptions'!$B$42*'Random Draws'!G781)</f>
        <v>#REF!</v>
      </c>
      <c r="I782" s="6" t="e">
        <f>BU782*EXP('Capital Market Assumptions'!$B$41+'Capital Market Assumptions'!$B$42*'Random Draws'!H781)</f>
        <v>#REF!</v>
      </c>
      <c r="J782" s="6" t="e">
        <f>BV782*EXP('Capital Market Assumptions'!$B$41+'Capital Market Assumptions'!$B$42*'Random Draws'!I781)</f>
        <v>#REF!</v>
      </c>
      <c r="K782" s="6" t="e">
        <f>BW782*EXP('Capital Market Assumptions'!$B$41+'Capital Market Assumptions'!$B$42*'Random Draws'!J781)</f>
        <v>#REF!</v>
      </c>
      <c r="L782" s="6" t="e">
        <f>BX782*EXP('Capital Market Assumptions'!$B$41+'Capital Market Assumptions'!$B$42*'Random Draws'!K781)</f>
        <v>#REF!</v>
      </c>
      <c r="M782" s="6" t="e">
        <f>BY782*EXP('Capital Market Assumptions'!$B$41+'Capital Market Assumptions'!$B$42*'Random Draws'!L781)</f>
        <v>#REF!</v>
      </c>
      <c r="N782" s="6" t="e">
        <f>BZ782*EXP('Capital Market Assumptions'!$B$41+'Capital Market Assumptions'!$B$42*'Random Draws'!M781)</f>
        <v>#REF!</v>
      </c>
      <c r="O782" s="6" t="e">
        <f>CA782*EXP('Capital Market Assumptions'!$B$41+'Capital Market Assumptions'!$B$42*'Random Draws'!N781)</f>
        <v>#REF!</v>
      </c>
      <c r="P782" s="6" t="e">
        <f>CB782*EXP('Capital Market Assumptions'!$B$41+'Capital Market Assumptions'!$B$42*'Random Draws'!O781)</f>
        <v>#REF!</v>
      </c>
      <c r="Q782" s="6" t="e">
        <f>CC782*EXP('Capital Market Assumptions'!$B$41+'Capital Market Assumptions'!$B$42*'Random Draws'!P781)</f>
        <v>#REF!</v>
      </c>
      <c r="R782" s="6" t="e">
        <f>CD782*EXP('Capital Market Assumptions'!$B$41+'Capital Market Assumptions'!$B$42*'Random Draws'!Q781)</f>
        <v>#REF!</v>
      </c>
      <c r="S782" s="6" t="e">
        <f>CE782*EXP('Capital Market Assumptions'!$B$41+'Capital Market Assumptions'!$B$42*'Random Draws'!R781)</f>
        <v>#REF!</v>
      </c>
      <c r="T782" s="6" t="e">
        <f>CF782*EXP('Capital Market Assumptions'!$B$41+'Capital Market Assumptions'!$B$42*'Random Draws'!S781)</f>
        <v>#REF!</v>
      </c>
      <c r="U782" s="6" t="e">
        <f>CG782*EXP('Capital Market Assumptions'!$B$41+'Capital Market Assumptions'!$B$42*'Random Draws'!T781)</f>
        <v>#REF!</v>
      </c>
      <c r="V782" s="6" t="e">
        <f>CH782*EXP('Capital Market Assumptions'!$B$41+'Capital Market Assumptions'!$B$42*'Random Draws'!U781)</f>
        <v>#REF!</v>
      </c>
      <c r="W782" s="6" t="e">
        <f>CI782*EXP('Capital Market Assumptions'!$B$41+'Capital Market Assumptions'!$B$42*'Random Draws'!V781)</f>
        <v>#REF!</v>
      </c>
      <c r="X782" s="6" t="e">
        <f>CJ782*EXP('Capital Market Assumptions'!$B$41+'Capital Market Assumptions'!$B$42*'Random Draws'!W781)</f>
        <v>#REF!</v>
      </c>
      <c r="Y782" s="6" t="e">
        <f>CK782*EXP('Capital Market Assumptions'!$B$41+'Capital Market Assumptions'!$B$42*'Random Draws'!X781)</f>
        <v>#REF!</v>
      </c>
      <c r="Z782" s="6" t="e">
        <f>CL782*EXP('Capital Market Assumptions'!$B$41+'Capital Market Assumptions'!$B$42*'Random Draws'!Y781)</f>
        <v>#REF!</v>
      </c>
      <c r="AA782" s="6" t="e">
        <f>CM782*EXP('Capital Market Assumptions'!$B$41+'Capital Market Assumptions'!$B$42*'Random Draws'!Z781)</f>
        <v>#REF!</v>
      </c>
      <c r="AB782" s="6" t="e">
        <f>CN782*EXP('Capital Market Assumptions'!$B$41+'Capital Market Assumptions'!$B$42*'Random Draws'!AA781)</f>
        <v>#REF!</v>
      </c>
      <c r="AC782" s="6" t="e">
        <f>CO782*EXP('Capital Market Assumptions'!$B$41+'Capital Market Assumptions'!$B$42*'Random Draws'!AB781)</f>
        <v>#REF!</v>
      </c>
      <c r="AD782" s="6" t="e">
        <f>CP782*EXP('Capital Market Assumptions'!$B$41+'Capital Market Assumptions'!$B$42*'Random Draws'!AC781)</f>
        <v>#REF!</v>
      </c>
      <c r="AE782" s="6" t="e">
        <f>CQ782*EXP('Capital Market Assumptions'!$B$41+'Capital Market Assumptions'!$B$42*'Random Draws'!AD781)</f>
        <v>#REF!</v>
      </c>
      <c r="AF782" s="6" t="e">
        <f>CR782*EXP('Capital Market Assumptions'!$B$41+'Capital Market Assumptions'!$B$42*'Random Draws'!AE781)</f>
        <v>#REF!</v>
      </c>
      <c r="AH782">
        <f t="shared" si="932"/>
        <v>4.2999999999999261E-2</v>
      </c>
      <c r="AI782">
        <f t="shared" si="933"/>
        <v>1.0600000000000023</v>
      </c>
      <c r="AJ782">
        <f t="shared" si="934"/>
        <v>2.0930000000000035</v>
      </c>
      <c r="AK782">
        <f t="shared" si="935"/>
        <v>3.1530000000000058</v>
      </c>
      <c r="AL782">
        <f t="shared" si="936"/>
        <v>4.2659999999999911</v>
      </c>
      <c r="AM782">
        <f t="shared" si="937"/>
        <v>5.3020000000000067</v>
      </c>
      <c r="AN782">
        <f t="shared" si="938"/>
        <v>6.3569999999999993</v>
      </c>
      <c r="AO782">
        <f t="shared" si="939"/>
        <v>7.3900000000000006</v>
      </c>
      <c r="AP782">
        <f t="shared" si="940"/>
        <v>8.3549999999999898</v>
      </c>
      <c r="AQ782">
        <f t="shared" si="941"/>
        <v>9.2480000000000047</v>
      </c>
      <c r="AR782">
        <v>9.9540000000000006</v>
      </c>
      <c r="AS782">
        <v>10.536</v>
      </c>
      <c r="AT782">
        <v>11.061999999999999</v>
      </c>
      <c r="AU782">
        <v>11.587</v>
      </c>
      <c r="AV782">
        <v>12.256</v>
      </c>
      <c r="AW782">
        <v>12.815</v>
      </c>
      <c r="AX782">
        <v>13.287000000000001</v>
      </c>
      <c r="AY782">
        <v>13.785</v>
      </c>
      <c r="AZ782">
        <v>14.218999999999999</v>
      </c>
      <c r="BA782">
        <v>14.718999999999999</v>
      </c>
      <c r="BB782" t="e">
        <f>LRP!#REF!</f>
        <v>#REF!</v>
      </c>
      <c r="BC782" t="e">
        <f>LRP!#REF!</f>
        <v>#REF!</v>
      </c>
      <c r="BD782" t="e">
        <f>LRP!#REF!</f>
        <v>#REF!</v>
      </c>
      <c r="BE782" t="e">
        <f>LRP!#REF!</f>
        <v>#REF!</v>
      </c>
      <c r="BF782" t="e">
        <f>LRP!#REF!</f>
        <v>#REF!</v>
      </c>
      <c r="BG782" t="e">
        <f>LRP!#REF!</f>
        <v>#REF!</v>
      </c>
      <c r="BH782" t="e">
        <f>LRP!#REF!</f>
        <v>#REF!</v>
      </c>
      <c r="BI782" t="e">
        <f>LRP!#REF!</f>
        <v>#REF!</v>
      </c>
      <c r="BJ782" t="e">
        <f>LRP!#REF!</f>
        <v>#REF!</v>
      </c>
      <c r="BK782" t="e">
        <f>LRP!#REF!</f>
        <v>#REF!</v>
      </c>
      <c r="BM782">
        <f t="shared" si="929"/>
        <v>471</v>
      </c>
      <c r="BN782">
        <f t="shared" si="929"/>
        <v>471</v>
      </c>
      <c r="BO782">
        <f t="shared" si="929"/>
        <v>471</v>
      </c>
      <c r="BP782" s="6" t="e">
        <f t="shared" si="942"/>
        <v>#REF!</v>
      </c>
      <c r="BQ782" s="6" t="e">
        <f t="shared" si="943"/>
        <v>#REF!</v>
      </c>
      <c r="BR782" s="6" t="e">
        <f t="shared" si="944"/>
        <v>#REF!</v>
      </c>
      <c r="BS782" s="6" t="e">
        <f t="shared" si="945"/>
        <v>#REF!</v>
      </c>
      <c r="BT782" s="6" t="e">
        <f t="shared" si="946"/>
        <v>#REF!</v>
      </c>
      <c r="BU782" s="6" t="e">
        <f t="shared" si="947"/>
        <v>#REF!</v>
      </c>
      <c r="BV782" s="6" t="e">
        <f t="shared" si="948"/>
        <v>#REF!</v>
      </c>
      <c r="BW782" s="6" t="e">
        <f t="shared" si="949"/>
        <v>#REF!</v>
      </c>
      <c r="BX782" s="6" t="e">
        <f t="shared" si="950"/>
        <v>#REF!</v>
      </c>
      <c r="BY782" s="6" t="e">
        <f t="shared" si="951"/>
        <v>#REF!</v>
      </c>
      <c r="BZ782" s="6" t="e">
        <f t="shared" si="952"/>
        <v>#REF!</v>
      </c>
      <c r="CA782" s="6" t="e">
        <f t="shared" si="953"/>
        <v>#REF!</v>
      </c>
      <c r="CB782" s="6" t="e">
        <f t="shared" si="954"/>
        <v>#REF!</v>
      </c>
      <c r="CC782" s="6" t="e">
        <f t="shared" si="955"/>
        <v>#REF!</v>
      </c>
      <c r="CD782" s="6" t="e">
        <f t="shared" si="956"/>
        <v>#REF!</v>
      </c>
      <c r="CE782" s="6" t="e">
        <f t="shared" si="957"/>
        <v>#REF!</v>
      </c>
      <c r="CF782" s="6" t="e">
        <f t="shared" si="958"/>
        <v>#REF!</v>
      </c>
      <c r="CG782" s="6" t="e">
        <f t="shared" si="959"/>
        <v>#REF!</v>
      </c>
      <c r="CH782" s="6" t="e">
        <f t="shared" si="960"/>
        <v>#REF!</v>
      </c>
      <c r="CI782" s="6" t="e">
        <f t="shared" si="961"/>
        <v>#REF!</v>
      </c>
      <c r="CJ782" s="6" t="e">
        <f t="shared" si="917"/>
        <v>#REF!</v>
      </c>
      <c r="CK782" s="6" t="e">
        <f t="shared" si="917"/>
        <v>#REF!</v>
      </c>
      <c r="CL782" s="6" t="e">
        <f t="shared" si="917"/>
        <v>#REF!</v>
      </c>
      <c r="CM782" s="6" t="e">
        <f t="shared" si="917"/>
        <v>#REF!</v>
      </c>
      <c r="CN782" s="6" t="e">
        <f t="shared" si="917"/>
        <v>#REF!</v>
      </c>
      <c r="CO782" s="6" t="e">
        <f t="shared" si="915"/>
        <v>#REF!</v>
      </c>
      <c r="CP782" s="6" t="e">
        <f t="shared" si="915"/>
        <v>#REF!</v>
      </c>
      <c r="CQ782" s="6" t="e">
        <f t="shared" si="915"/>
        <v>#REF!</v>
      </c>
      <c r="CR782" s="6" t="e">
        <f t="shared" si="915"/>
        <v>#REF!</v>
      </c>
      <c r="CS782" s="6" t="e">
        <f t="shared" si="915"/>
        <v>#REF!</v>
      </c>
      <c r="CU782" s="6" t="e">
        <f t="shared" si="962"/>
        <v>#REF!</v>
      </c>
      <c r="CV782" s="6" t="e">
        <f t="shared" si="963"/>
        <v>#REF!</v>
      </c>
      <c r="CW782" s="6" t="e">
        <f t="shared" si="964"/>
        <v>#REF!</v>
      </c>
      <c r="CX782" s="6" t="e">
        <f t="shared" si="965"/>
        <v>#REF!</v>
      </c>
      <c r="CY782" s="6" t="e">
        <f t="shared" si="966"/>
        <v>#REF!</v>
      </c>
      <c r="CZ782" s="6" t="e">
        <f t="shared" si="967"/>
        <v>#REF!</v>
      </c>
      <c r="DA782" s="6" t="e">
        <f t="shared" si="968"/>
        <v>#REF!</v>
      </c>
      <c r="DB782" s="6" t="e">
        <f t="shared" si="969"/>
        <v>#REF!</v>
      </c>
      <c r="DC782" s="6" t="e">
        <f t="shared" si="970"/>
        <v>#REF!</v>
      </c>
      <c r="DD782" s="6" t="e">
        <f t="shared" si="971"/>
        <v>#REF!</v>
      </c>
      <c r="DE782" s="6" t="e">
        <f t="shared" si="972"/>
        <v>#REF!</v>
      </c>
      <c r="DF782" s="6" t="e">
        <f t="shared" si="973"/>
        <v>#REF!</v>
      </c>
      <c r="DG782" s="6" t="e">
        <f t="shared" si="974"/>
        <v>#REF!</v>
      </c>
      <c r="DH782" s="6" t="e">
        <f t="shared" si="975"/>
        <v>#REF!</v>
      </c>
      <c r="DI782" s="6" t="e">
        <f t="shared" si="976"/>
        <v>#REF!</v>
      </c>
      <c r="DJ782" s="6" t="e">
        <f t="shared" si="977"/>
        <v>#REF!</v>
      </c>
      <c r="DK782" s="6" t="e">
        <f t="shared" si="978"/>
        <v>#REF!</v>
      </c>
      <c r="DL782" s="6" t="e">
        <f t="shared" si="979"/>
        <v>#REF!</v>
      </c>
      <c r="DM782" s="6" t="e">
        <f t="shared" si="980"/>
        <v>#REF!</v>
      </c>
      <c r="DN782" s="6" t="e">
        <f t="shared" si="981"/>
        <v>#REF!</v>
      </c>
      <c r="DO782" s="6" t="e">
        <f t="shared" si="918"/>
        <v>#REF!</v>
      </c>
      <c r="DP782" s="6" t="e">
        <f t="shared" si="918"/>
        <v>#REF!</v>
      </c>
      <c r="DQ782" s="6" t="e">
        <f t="shared" si="918"/>
        <v>#REF!</v>
      </c>
      <c r="DR782" s="6" t="e">
        <f t="shared" si="918"/>
        <v>#REF!</v>
      </c>
      <c r="DS782" s="6" t="e">
        <f t="shared" si="918"/>
        <v>#REF!</v>
      </c>
      <c r="DT782" s="6" t="e">
        <f t="shared" si="916"/>
        <v>#REF!</v>
      </c>
      <c r="DU782" s="6" t="e">
        <f t="shared" si="916"/>
        <v>#REF!</v>
      </c>
      <c r="DV782" s="6" t="e">
        <f t="shared" si="916"/>
        <v>#REF!</v>
      </c>
      <c r="DW782" s="6" t="e">
        <f t="shared" si="916"/>
        <v>#REF!</v>
      </c>
      <c r="DX782" s="6" t="e">
        <f t="shared" si="916"/>
        <v>#REF!</v>
      </c>
      <c r="DZ782" s="6" t="e">
        <f t="shared" si="984"/>
        <v>#REF!</v>
      </c>
      <c r="EA782" s="6" t="e">
        <f t="shared" si="984"/>
        <v>#REF!</v>
      </c>
      <c r="EB782" s="6" t="e">
        <f t="shared" si="984"/>
        <v>#REF!</v>
      </c>
      <c r="EC782" s="6" t="e">
        <f t="shared" si="984"/>
        <v>#REF!</v>
      </c>
      <c r="ED782" s="6" t="e">
        <f t="shared" si="984"/>
        <v>#REF!</v>
      </c>
      <c r="EE782" s="6" t="e">
        <f t="shared" si="984"/>
        <v>#REF!</v>
      </c>
      <c r="EF782" s="6" t="e">
        <f t="shared" si="984"/>
        <v>#REF!</v>
      </c>
      <c r="EG782" s="6" t="e">
        <f t="shared" si="984"/>
        <v>#REF!</v>
      </c>
      <c r="EH782" s="6" t="e">
        <f t="shared" si="984"/>
        <v>#REF!</v>
      </c>
      <c r="EI782" s="6" t="e">
        <f t="shared" si="984"/>
        <v>#REF!</v>
      </c>
      <c r="EJ782" s="6" t="e">
        <f t="shared" si="984"/>
        <v>#REF!</v>
      </c>
      <c r="EK782" s="6" t="e">
        <f t="shared" si="984"/>
        <v>#REF!</v>
      </c>
      <c r="EL782" s="6" t="e">
        <f t="shared" si="984"/>
        <v>#REF!</v>
      </c>
      <c r="EM782" s="6" t="e">
        <f t="shared" si="984"/>
        <v>#REF!</v>
      </c>
      <c r="EN782" s="6" t="e">
        <f t="shared" si="984"/>
        <v>#REF!</v>
      </c>
      <c r="EO782" s="6" t="e">
        <f t="shared" si="983"/>
        <v>#REF!</v>
      </c>
      <c r="EP782" s="6" t="e">
        <f t="shared" si="924"/>
        <v>#REF!</v>
      </c>
      <c r="EQ782" s="6" t="e">
        <f t="shared" si="924"/>
        <v>#REF!</v>
      </c>
      <c r="ER782" s="6" t="e">
        <f t="shared" si="924"/>
        <v>#REF!</v>
      </c>
      <c r="ES782" s="6" t="e">
        <f t="shared" si="924"/>
        <v>#REF!</v>
      </c>
      <c r="ET782" s="6" t="e">
        <f t="shared" si="924"/>
        <v>#REF!</v>
      </c>
      <c r="EU782" s="6" t="e">
        <f t="shared" si="924"/>
        <v>#REF!</v>
      </c>
      <c r="EV782" s="6" t="e">
        <f t="shared" si="924"/>
        <v>#REF!</v>
      </c>
      <c r="EW782" s="6" t="e">
        <f t="shared" si="924"/>
        <v>#REF!</v>
      </c>
      <c r="EX782" s="6" t="e">
        <f t="shared" si="924"/>
        <v>#REF!</v>
      </c>
      <c r="EY782" s="6" t="e">
        <f t="shared" si="924"/>
        <v>#REF!</v>
      </c>
      <c r="EZ782" s="6" t="e">
        <f t="shared" si="926"/>
        <v>#REF!</v>
      </c>
      <c r="FA782" s="6" t="e">
        <f t="shared" si="926"/>
        <v>#REF!</v>
      </c>
      <c r="FB782" s="6" t="e">
        <f t="shared" si="926"/>
        <v>#REF!</v>
      </c>
      <c r="FC782" s="6" t="e">
        <f t="shared" si="914"/>
        <v>#REF!</v>
      </c>
      <c r="FE782" s="6" t="e">
        <f t="shared" si="920"/>
        <v>#REF!</v>
      </c>
      <c r="FF782" s="6" t="e">
        <f t="shared" si="920"/>
        <v>#REF!</v>
      </c>
      <c r="FG782" s="6" t="e">
        <f t="shared" si="920"/>
        <v>#REF!</v>
      </c>
      <c r="FH782" s="6" t="e">
        <f t="shared" si="920"/>
        <v>#REF!</v>
      </c>
      <c r="FI782" s="6" t="e">
        <f t="shared" si="920"/>
        <v>#REF!</v>
      </c>
      <c r="FJ782" s="6" t="e">
        <f t="shared" si="920"/>
        <v>#REF!</v>
      </c>
      <c r="FK782" s="6" t="e">
        <f t="shared" si="927"/>
        <v>#REF!</v>
      </c>
      <c r="FL782" s="6" t="e">
        <f t="shared" si="927"/>
        <v>#REF!</v>
      </c>
      <c r="FM782" s="6" t="e">
        <f t="shared" si="927"/>
        <v>#REF!</v>
      </c>
      <c r="FN782" s="6" t="e">
        <f t="shared" si="927"/>
        <v>#REF!</v>
      </c>
      <c r="FO782" s="6" t="e">
        <f t="shared" si="927"/>
        <v>#REF!</v>
      </c>
      <c r="FP782" s="6" t="e">
        <f t="shared" si="927"/>
        <v>#REF!</v>
      </c>
      <c r="FQ782" s="6" t="e">
        <f t="shared" si="927"/>
        <v>#REF!</v>
      </c>
      <c r="FR782" s="6" t="e">
        <f t="shared" si="927"/>
        <v>#REF!</v>
      </c>
      <c r="FS782" s="6" t="e">
        <f t="shared" si="930"/>
        <v>#REF!</v>
      </c>
      <c r="FT782" s="6" t="e">
        <f t="shared" si="930"/>
        <v>#REF!</v>
      </c>
      <c r="FU782" s="6" t="e">
        <f t="shared" si="930"/>
        <v>#REF!</v>
      </c>
      <c r="FV782" s="6" t="e">
        <f t="shared" si="930"/>
        <v>#REF!</v>
      </c>
      <c r="FW782" s="6" t="e">
        <f t="shared" si="930"/>
        <v>#REF!</v>
      </c>
      <c r="FX782" s="6" t="e">
        <f t="shared" si="930"/>
        <v>#REF!</v>
      </c>
      <c r="FY782" s="6" t="e">
        <f t="shared" si="930"/>
        <v>#REF!</v>
      </c>
      <c r="FZ782" s="6" t="e">
        <f t="shared" si="928"/>
        <v>#REF!</v>
      </c>
      <c r="GA782" s="6" t="e">
        <f t="shared" si="928"/>
        <v>#REF!</v>
      </c>
      <c r="GB782" s="6" t="e">
        <f t="shared" si="928"/>
        <v>#REF!</v>
      </c>
      <c r="GC782" s="6" t="e">
        <f t="shared" si="928"/>
        <v>#REF!</v>
      </c>
      <c r="GD782" s="6" t="e">
        <f t="shared" si="928"/>
        <v>#REF!</v>
      </c>
      <c r="GE782" s="6" t="e">
        <f t="shared" si="921"/>
        <v>#REF!</v>
      </c>
      <c r="GF782" s="6" t="e">
        <f t="shared" si="921"/>
        <v>#REF!</v>
      </c>
      <c r="GG782" s="6" t="e">
        <f t="shared" si="921"/>
        <v>#REF!</v>
      </c>
      <c r="GH782" s="6" t="e">
        <f t="shared" si="921"/>
        <v>#REF!</v>
      </c>
    </row>
    <row r="783" spans="1:190" x14ac:dyDescent="0.3">
      <c r="A783">
        <f t="shared" si="982"/>
        <v>779</v>
      </c>
      <c r="B783">
        <f t="shared" si="931"/>
        <v>471</v>
      </c>
      <c r="C783" s="64" t="e">
        <f>BO783*EXP('Capital Market Assumptions'!#REF!+'Capital Market Assumptions'!#REF!*'Random Draws'!B782)</f>
        <v>#REF!</v>
      </c>
      <c r="D783" s="64" t="e">
        <f>BP783*EXP('Capital Market Assumptions'!#REF!+'Capital Market Assumptions'!#REF!*'Random Draws'!C782)</f>
        <v>#REF!</v>
      </c>
      <c r="E783" s="64" t="e">
        <f>BQ783*EXP('Capital Market Assumptions'!#REF!+'Capital Market Assumptions'!#REF!*'Random Draws'!D782)</f>
        <v>#REF!</v>
      </c>
      <c r="F783" s="64" t="e">
        <f>BR783*EXP('Capital Market Assumptions'!#REF!+'Capital Market Assumptions'!#REF!*'Random Draws'!E782)</f>
        <v>#REF!</v>
      </c>
      <c r="G783" s="64" t="e">
        <f>BS783*EXP('Capital Market Assumptions'!#REF!+'Capital Market Assumptions'!#REF!*'Random Draws'!F782)</f>
        <v>#REF!</v>
      </c>
      <c r="H783" s="6" t="e">
        <f>BT783*EXP('Capital Market Assumptions'!$B$41+'Capital Market Assumptions'!$B$42*'Random Draws'!G782)</f>
        <v>#REF!</v>
      </c>
      <c r="I783" s="6" t="e">
        <f>BU783*EXP('Capital Market Assumptions'!$B$41+'Capital Market Assumptions'!$B$42*'Random Draws'!H782)</f>
        <v>#REF!</v>
      </c>
      <c r="J783" s="6" t="e">
        <f>BV783*EXP('Capital Market Assumptions'!$B$41+'Capital Market Assumptions'!$B$42*'Random Draws'!I782)</f>
        <v>#REF!</v>
      </c>
      <c r="K783" s="6" t="e">
        <f>BW783*EXP('Capital Market Assumptions'!$B$41+'Capital Market Assumptions'!$B$42*'Random Draws'!J782)</f>
        <v>#REF!</v>
      </c>
      <c r="L783" s="6" t="e">
        <f>BX783*EXP('Capital Market Assumptions'!$B$41+'Capital Market Assumptions'!$B$42*'Random Draws'!K782)</f>
        <v>#REF!</v>
      </c>
      <c r="M783" s="6" t="e">
        <f>BY783*EXP('Capital Market Assumptions'!$B$41+'Capital Market Assumptions'!$B$42*'Random Draws'!L782)</f>
        <v>#REF!</v>
      </c>
      <c r="N783" s="6" t="e">
        <f>BZ783*EXP('Capital Market Assumptions'!$B$41+'Capital Market Assumptions'!$B$42*'Random Draws'!M782)</f>
        <v>#REF!</v>
      </c>
      <c r="O783" s="6" t="e">
        <f>CA783*EXP('Capital Market Assumptions'!$B$41+'Capital Market Assumptions'!$B$42*'Random Draws'!N782)</f>
        <v>#REF!</v>
      </c>
      <c r="P783" s="6" t="e">
        <f>CB783*EXP('Capital Market Assumptions'!$B$41+'Capital Market Assumptions'!$B$42*'Random Draws'!O782)</f>
        <v>#REF!</v>
      </c>
      <c r="Q783" s="6" t="e">
        <f>CC783*EXP('Capital Market Assumptions'!$B$41+'Capital Market Assumptions'!$B$42*'Random Draws'!P782)</f>
        <v>#REF!</v>
      </c>
      <c r="R783" s="6" t="e">
        <f>CD783*EXP('Capital Market Assumptions'!$B$41+'Capital Market Assumptions'!$B$42*'Random Draws'!Q782)</f>
        <v>#REF!</v>
      </c>
      <c r="S783" s="6" t="e">
        <f>CE783*EXP('Capital Market Assumptions'!$B$41+'Capital Market Assumptions'!$B$42*'Random Draws'!R782)</f>
        <v>#REF!</v>
      </c>
      <c r="T783" s="6" t="e">
        <f>CF783*EXP('Capital Market Assumptions'!$B$41+'Capital Market Assumptions'!$B$42*'Random Draws'!S782)</f>
        <v>#REF!</v>
      </c>
      <c r="U783" s="6" t="e">
        <f>CG783*EXP('Capital Market Assumptions'!$B$41+'Capital Market Assumptions'!$B$42*'Random Draws'!T782)</f>
        <v>#REF!</v>
      </c>
      <c r="V783" s="6" t="e">
        <f>CH783*EXP('Capital Market Assumptions'!$B$41+'Capital Market Assumptions'!$B$42*'Random Draws'!U782)</f>
        <v>#REF!</v>
      </c>
      <c r="W783" s="6" t="e">
        <f>CI783*EXP('Capital Market Assumptions'!$B$41+'Capital Market Assumptions'!$B$42*'Random Draws'!V782)</f>
        <v>#REF!</v>
      </c>
      <c r="X783" s="6" t="e">
        <f>CJ783*EXP('Capital Market Assumptions'!$B$41+'Capital Market Assumptions'!$B$42*'Random Draws'!W782)</f>
        <v>#REF!</v>
      </c>
      <c r="Y783" s="6" t="e">
        <f>CK783*EXP('Capital Market Assumptions'!$B$41+'Capital Market Assumptions'!$B$42*'Random Draws'!X782)</f>
        <v>#REF!</v>
      </c>
      <c r="Z783" s="6" t="e">
        <f>CL783*EXP('Capital Market Assumptions'!$B$41+'Capital Market Assumptions'!$B$42*'Random Draws'!Y782)</f>
        <v>#REF!</v>
      </c>
      <c r="AA783" s="6" t="e">
        <f>CM783*EXP('Capital Market Assumptions'!$B$41+'Capital Market Assumptions'!$B$42*'Random Draws'!Z782)</f>
        <v>#REF!</v>
      </c>
      <c r="AB783" s="6" t="e">
        <f>CN783*EXP('Capital Market Assumptions'!$B$41+'Capital Market Assumptions'!$B$42*'Random Draws'!AA782)</f>
        <v>#REF!</v>
      </c>
      <c r="AC783" s="6" t="e">
        <f>CO783*EXP('Capital Market Assumptions'!$B$41+'Capital Market Assumptions'!$B$42*'Random Draws'!AB782)</f>
        <v>#REF!</v>
      </c>
      <c r="AD783" s="6" t="e">
        <f>CP783*EXP('Capital Market Assumptions'!$B$41+'Capital Market Assumptions'!$B$42*'Random Draws'!AC782)</f>
        <v>#REF!</v>
      </c>
      <c r="AE783" s="6" t="e">
        <f>CQ783*EXP('Capital Market Assumptions'!$B$41+'Capital Market Assumptions'!$B$42*'Random Draws'!AD782)</f>
        <v>#REF!</v>
      </c>
      <c r="AF783" s="6" t="e">
        <f>CR783*EXP('Capital Market Assumptions'!$B$41+'Capital Market Assumptions'!$B$42*'Random Draws'!AE782)</f>
        <v>#REF!</v>
      </c>
      <c r="AH783">
        <f t="shared" si="932"/>
        <v>4.2999999999999261E-2</v>
      </c>
      <c r="AI783">
        <f t="shared" si="933"/>
        <v>1.0600000000000023</v>
      </c>
      <c r="AJ783">
        <f t="shared" si="934"/>
        <v>2.0930000000000035</v>
      </c>
      <c r="AK783">
        <f t="shared" si="935"/>
        <v>3.1530000000000058</v>
      </c>
      <c r="AL783">
        <f t="shared" si="936"/>
        <v>4.2659999999999911</v>
      </c>
      <c r="AM783">
        <f t="shared" si="937"/>
        <v>5.3020000000000067</v>
      </c>
      <c r="AN783">
        <f t="shared" si="938"/>
        <v>6.3569999999999993</v>
      </c>
      <c r="AO783">
        <f t="shared" si="939"/>
        <v>7.3900000000000006</v>
      </c>
      <c r="AP783">
        <f t="shared" si="940"/>
        <v>8.3549999999999898</v>
      </c>
      <c r="AQ783">
        <f t="shared" si="941"/>
        <v>9.2480000000000047</v>
      </c>
      <c r="AR783">
        <v>9.9540000000000006</v>
      </c>
      <c r="AS783">
        <v>10.536</v>
      </c>
      <c r="AT783">
        <v>11.061999999999999</v>
      </c>
      <c r="AU783">
        <v>11.587</v>
      </c>
      <c r="AV783">
        <v>12.256</v>
      </c>
      <c r="AW783">
        <v>12.815</v>
      </c>
      <c r="AX783">
        <v>13.287000000000001</v>
      </c>
      <c r="AY783">
        <v>13.785</v>
      </c>
      <c r="AZ783">
        <v>14.218999999999999</v>
      </c>
      <c r="BA783">
        <v>14.718999999999999</v>
      </c>
      <c r="BB783" t="e">
        <f>LRP!#REF!</f>
        <v>#REF!</v>
      </c>
      <c r="BC783" t="e">
        <f>LRP!#REF!</f>
        <v>#REF!</v>
      </c>
      <c r="BD783" t="e">
        <f>LRP!#REF!</f>
        <v>#REF!</v>
      </c>
      <c r="BE783" t="e">
        <f>LRP!#REF!</f>
        <v>#REF!</v>
      </c>
      <c r="BF783" t="e">
        <f>LRP!#REF!</f>
        <v>#REF!</v>
      </c>
      <c r="BG783" t="e">
        <f>LRP!#REF!</f>
        <v>#REF!</v>
      </c>
      <c r="BH783" t="e">
        <f>LRP!#REF!</f>
        <v>#REF!</v>
      </c>
      <c r="BI783" t="e">
        <f>LRP!#REF!</f>
        <v>#REF!</v>
      </c>
      <c r="BJ783" t="e">
        <f>LRP!#REF!</f>
        <v>#REF!</v>
      </c>
      <c r="BK783" t="e">
        <f>LRP!#REF!</f>
        <v>#REF!</v>
      </c>
      <c r="BM783">
        <f t="shared" si="929"/>
        <v>471</v>
      </c>
      <c r="BN783">
        <f t="shared" si="929"/>
        <v>471</v>
      </c>
      <c r="BO783">
        <f t="shared" si="929"/>
        <v>471</v>
      </c>
      <c r="BP783" s="6" t="e">
        <f t="shared" si="942"/>
        <v>#REF!</v>
      </c>
      <c r="BQ783" s="6" t="e">
        <f t="shared" si="943"/>
        <v>#REF!</v>
      </c>
      <c r="BR783" s="6" t="e">
        <f t="shared" si="944"/>
        <v>#REF!</v>
      </c>
      <c r="BS783" s="6" t="e">
        <f t="shared" si="945"/>
        <v>#REF!</v>
      </c>
      <c r="BT783" s="6" t="e">
        <f t="shared" si="946"/>
        <v>#REF!</v>
      </c>
      <c r="BU783" s="6" t="e">
        <f t="shared" si="947"/>
        <v>#REF!</v>
      </c>
      <c r="BV783" s="6" t="e">
        <f t="shared" si="948"/>
        <v>#REF!</v>
      </c>
      <c r="BW783" s="6" t="e">
        <f t="shared" si="949"/>
        <v>#REF!</v>
      </c>
      <c r="BX783" s="6" t="e">
        <f t="shared" si="950"/>
        <v>#REF!</v>
      </c>
      <c r="BY783" s="6" t="e">
        <f t="shared" si="951"/>
        <v>#REF!</v>
      </c>
      <c r="BZ783" s="6" t="e">
        <f t="shared" si="952"/>
        <v>#REF!</v>
      </c>
      <c r="CA783" s="6" t="e">
        <f t="shared" si="953"/>
        <v>#REF!</v>
      </c>
      <c r="CB783" s="6" t="e">
        <f t="shared" si="954"/>
        <v>#REF!</v>
      </c>
      <c r="CC783" s="6" t="e">
        <f t="shared" si="955"/>
        <v>#REF!</v>
      </c>
      <c r="CD783" s="6" t="e">
        <f t="shared" si="956"/>
        <v>#REF!</v>
      </c>
      <c r="CE783" s="6" t="e">
        <f t="shared" si="957"/>
        <v>#REF!</v>
      </c>
      <c r="CF783" s="6" t="e">
        <f t="shared" si="958"/>
        <v>#REF!</v>
      </c>
      <c r="CG783" s="6" t="e">
        <f t="shared" si="959"/>
        <v>#REF!</v>
      </c>
      <c r="CH783" s="6" t="e">
        <f t="shared" si="960"/>
        <v>#REF!</v>
      </c>
      <c r="CI783" s="6" t="e">
        <f t="shared" si="961"/>
        <v>#REF!</v>
      </c>
      <c r="CJ783" s="6" t="e">
        <f t="shared" si="917"/>
        <v>#REF!</v>
      </c>
      <c r="CK783" s="6" t="e">
        <f t="shared" si="917"/>
        <v>#REF!</v>
      </c>
      <c r="CL783" s="6" t="e">
        <f t="shared" si="917"/>
        <v>#REF!</v>
      </c>
      <c r="CM783" s="6" t="e">
        <f t="shared" si="917"/>
        <v>#REF!</v>
      </c>
      <c r="CN783" s="6" t="e">
        <f t="shared" si="917"/>
        <v>#REF!</v>
      </c>
      <c r="CO783" s="6" t="e">
        <f t="shared" si="915"/>
        <v>#REF!</v>
      </c>
      <c r="CP783" s="6" t="e">
        <f t="shared" si="915"/>
        <v>#REF!</v>
      </c>
      <c r="CQ783" s="6" t="e">
        <f t="shared" si="915"/>
        <v>#REF!</v>
      </c>
      <c r="CR783" s="6" t="e">
        <f t="shared" si="915"/>
        <v>#REF!</v>
      </c>
      <c r="CS783" s="6" t="e">
        <f t="shared" si="915"/>
        <v>#REF!</v>
      </c>
      <c r="CU783" s="6" t="e">
        <f t="shared" si="962"/>
        <v>#REF!</v>
      </c>
      <c r="CV783" s="6" t="e">
        <f t="shared" si="963"/>
        <v>#REF!</v>
      </c>
      <c r="CW783" s="6" t="e">
        <f t="shared" si="964"/>
        <v>#REF!</v>
      </c>
      <c r="CX783" s="6" t="e">
        <f t="shared" si="965"/>
        <v>#REF!</v>
      </c>
      <c r="CY783" s="6" t="e">
        <f t="shared" si="966"/>
        <v>#REF!</v>
      </c>
      <c r="CZ783" s="6" t="e">
        <f t="shared" si="967"/>
        <v>#REF!</v>
      </c>
      <c r="DA783" s="6" t="e">
        <f t="shared" si="968"/>
        <v>#REF!</v>
      </c>
      <c r="DB783" s="6" t="e">
        <f t="shared" si="969"/>
        <v>#REF!</v>
      </c>
      <c r="DC783" s="6" t="e">
        <f t="shared" si="970"/>
        <v>#REF!</v>
      </c>
      <c r="DD783" s="6" t="e">
        <f t="shared" si="971"/>
        <v>#REF!</v>
      </c>
      <c r="DE783" s="6" t="e">
        <f t="shared" si="972"/>
        <v>#REF!</v>
      </c>
      <c r="DF783" s="6" t="e">
        <f t="shared" si="973"/>
        <v>#REF!</v>
      </c>
      <c r="DG783" s="6" t="e">
        <f t="shared" si="974"/>
        <v>#REF!</v>
      </c>
      <c r="DH783" s="6" t="e">
        <f t="shared" si="975"/>
        <v>#REF!</v>
      </c>
      <c r="DI783" s="6" t="e">
        <f t="shared" si="976"/>
        <v>#REF!</v>
      </c>
      <c r="DJ783" s="6" t="e">
        <f t="shared" si="977"/>
        <v>#REF!</v>
      </c>
      <c r="DK783" s="6" t="e">
        <f t="shared" si="978"/>
        <v>#REF!</v>
      </c>
      <c r="DL783" s="6" t="e">
        <f t="shared" si="979"/>
        <v>#REF!</v>
      </c>
      <c r="DM783" s="6" t="e">
        <f t="shared" si="980"/>
        <v>#REF!</v>
      </c>
      <c r="DN783" s="6" t="e">
        <f t="shared" si="981"/>
        <v>#REF!</v>
      </c>
      <c r="DO783" s="6" t="e">
        <f t="shared" si="918"/>
        <v>#REF!</v>
      </c>
      <c r="DP783" s="6" t="e">
        <f t="shared" si="918"/>
        <v>#REF!</v>
      </c>
      <c r="DQ783" s="6" t="e">
        <f t="shared" si="918"/>
        <v>#REF!</v>
      </c>
      <c r="DR783" s="6" t="e">
        <f t="shared" si="918"/>
        <v>#REF!</v>
      </c>
      <c r="DS783" s="6" t="e">
        <f t="shared" si="918"/>
        <v>#REF!</v>
      </c>
      <c r="DT783" s="6" t="e">
        <f t="shared" si="916"/>
        <v>#REF!</v>
      </c>
      <c r="DU783" s="6" t="e">
        <f t="shared" si="916"/>
        <v>#REF!</v>
      </c>
      <c r="DV783" s="6" t="e">
        <f t="shared" si="916"/>
        <v>#REF!</v>
      </c>
      <c r="DW783" s="6" t="e">
        <f t="shared" si="916"/>
        <v>#REF!</v>
      </c>
      <c r="DX783" s="6" t="e">
        <f t="shared" si="916"/>
        <v>#REF!</v>
      </c>
      <c r="DZ783" s="6" t="e">
        <f t="shared" si="984"/>
        <v>#REF!</v>
      </c>
      <c r="EA783" s="6" t="e">
        <f t="shared" si="984"/>
        <v>#REF!</v>
      </c>
      <c r="EB783" s="6" t="e">
        <f t="shared" si="984"/>
        <v>#REF!</v>
      </c>
      <c r="EC783" s="6" t="e">
        <f t="shared" si="984"/>
        <v>#REF!</v>
      </c>
      <c r="ED783" s="6" t="e">
        <f t="shared" si="984"/>
        <v>#REF!</v>
      </c>
      <c r="EE783" s="6" t="e">
        <f t="shared" si="984"/>
        <v>#REF!</v>
      </c>
      <c r="EF783" s="6" t="e">
        <f t="shared" si="984"/>
        <v>#REF!</v>
      </c>
      <c r="EG783" s="6" t="e">
        <f t="shared" si="984"/>
        <v>#REF!</v>
      </c>
      <c r="EH783" s="6" t="e">
        <f t="shared" si="984"/>
        <v>#REF!</v>
      </c>
      <c r="EI783" s="6" t="e">
        <f t="shared" si="984"/>
        <v>#REF!</v>
      </c>
      <c r="EJ783" s="6" t="e">
        <f t="shared" si="984"/>
        <v>#REF!</v>
      </c>
      <c r="EK783" s="6" t="e">
        <f t="shared" si="984"/>
        <v>#REF!</v>
      </c>
      <c r="EL783" s="6" t="e">
        <f t="shared" si="984"/>
        <v>#REF!</v>
      </c>
      <c r="EM783" s="6" t="e">
        <f t="shared" si="984"/>
        <v>#REF!</v>
      </c>
      <c r="EN783" s="6" t="e">
        <f t="shared" si="984"/>
        <v>#REF!</v>
      </c>
      <c r="EO783" s="6" t="e">
        <f t="shared" si="983"/>
        <v>#REF!</v>
      </c>
      <c r="EP783" s="6" t="e">
        <f t="shared" si="924"/>
        <v>#REF!</v>
      </c>
      <c r="EQ783" s="6" t="e">
        <f t="shared" si="924"/>
        <v>#REF!</v>
      </c>
      <c r="ER783" s="6" t="e">
        <f t="shared" si="924"/>
        <v>#REF!</v>
      </c>
      <c r="ES783" s="6" t="e">
        <f t="shared" si="924"/>
        <v>#REF!</v>
      </c>
      <c r="ET783" s="6" t="e">
        <f t="shared" si="924"/>
        <v>#REF!</v>
      </c>
      <c r="EU783" s="6" t="e">
        <f t="shared" si="924"/>
        <v>#REF!</v>
      </c>
      <c r="EV783" s="6" t="e">
        <f t="shared" si="924"/>
        <v>#REF!</v>
      </c>
      <c r="EW783" s="6" t="e">
        <f t="shared" si="924"/>
        <v>#REF!</v>
      </c>
      <c r="EX783" s="6" t="e">
        <f t="shared" si="924"/>
        <v>#REF!</v>
      </c>
      <c r="EY783" s="6" t="e">
        <f t="shared" si="924"/>
        <v>#REF!</v>
      </c>
      <c r="EZ783" s="6" t="e">
        <f t="shared" si="926"/>
        <v>#REF!</v>
      </c>
      <c r="FA783" s="6" t="e">
        <f t="shared" si="926"/>
        <v>#REF!</v>
      </c>
      <c r="FB783" s="6" t="e">
        <f t="shared" si="926"/>
        <v>#REF!</v>
      </c>
      <c r="FC783" s="6" t="e">
        <f t="shared" si="914"/>
        <v>#REF!</v>
      </c>
      <c r="FE783" s="6" t="e">
        <f t="shared" si="920"/>
        <v>#REF!</v>
      </c>
      <c r="FF783" s="6" t="e">
        <f t="shared" si="920"/>
        <v>#REF!</v>
      </c>
      <c r="FG783" s="6" t="e">
        <f t="shared" si="920"/>
        <v>#REF!</v>
      </c>
      <c r="FH783" s="6" t="e">
        <f t="shared" si="920"/>
        <v>#REF!</v>
      </c>
      <c r="FI783" s="6" t="e">
        <f t="shared" si="920"/>
        <v>#REF!</v>
      </c>
      <c r="FJ783" s="6" t="e">
        <f t="shared" si="920"/>
        <v>#REF!</v>
      </c>
      <c r="FK783" s="6" t="e">
        <f t="shared" si="927"/>
        <v>#REF!</v>
      </c>
      <c r="FL783" s="6" t="e">
        <f t="shared" si="927"/>
        <v>#REF!</v>
      </c>
      <c r="FM783" s="6" t="e">
        <f t="shared" si="927"/>
        <v>#REF!</v>
      </c>
      <c r="FN783" s="6" t="e">
        <f t="shared" si="927"/>
        <v>#REF!</v>
      </c>
      <c r="FO783" s="6" t="e">
        <f t="shared" si="927"/>
        <v>#REF!</v>
      </c>
      <c r="FP783" s="6" t="e">
        <f t="shared" si="927"/>
        <v>#REF!</v>
      </c>
      <c r="FQ783" s="6" t="e">
        <f t="shared" si="927"/>
        <v>#REF!</v>
      </c>
      <c r="FR783" s="6" t="e">
        <f t="shared" si="927"/>
        <v>#REF!</v>
      </c>
      <c r="FS783" s="6" t="e">
        <f t="shared" si="930"/>
        <v>#REF!</v>
      </c>
      <c r="FT783" s="6" t="e">
        <f t="shared" si="930"/>
        <v>#REF!</v>
      </c>
      <c r="FU783" s="6" t="e">
        <f t="shared" si="930"/>
        <v>#REF!</v>
      </c>
      <c r="FV783" s="6" t="e">
        <f t="shared" si="930"/>
        <v>#REF!</v>
      </c>
      <c r="FW783" s="6" t="e">
        <f t="shared" si="930"/>
        <v>#REF!</v>
      </c>
      <c r="FX783" s="6" t="e">
        <f t="shared" si="930"/>
        <v>#REF!</v>
      </c>
      <c r="FY783" s="6" t="e">
        <f t="shared" si="930"/>
        <v>#REF!</v>
      </c>
      <c r="FZ783" s="6" t="e">
        <f t="shared" si="928"/>
        <v>#REF!</v>
      </c>
      <c r="GA783" s="6" t="e">
        <f t="shared" si="928"/>
        <v>#REF!</v>
      </c>
      <c r="GB783" s="6" t="e">
        <f t="shared" si="928"/>
        <v>#REF!</v>
      </c>
      <c r="GC783" s="6" t="e">
        <f t="shared" si="928"/>
        <v>#REF!</v>
      </c>
      <c r="GD783" s="6" t="e">
        <f t="shared" si="928"/>
        <v>#REF!</v>
      </c>
      <c r="GE783" s="6" t="e">
        <f t="shared" si="921"/>
        <v>#REF!</v>
      </c>
      <c r="GF783" s="6" t="e">
        <f t="shared" si="921"/>
        <v>#REF!</v>
      </c>
      <c r="GG783" s="6" t="e">
        <f t="shared" si="921"/>
        <v>#REF!</v>
      </c>
      <c r="GH783" s="6" t="e">
        <f t="shared" si="921"/>
        <v>#REF!</v>
      </c>
    </row>
    <row r="784" spans="1:190" x14ac:dyDescent="0.3">
      <c r="A784">
        <f t="shared" si="982"/>
        <v>780</v>
      </c>
      <c r="B784">
        <f t="shared" si="931"/>
        <v>471</v>
      </c>
      <c r="C784" s="64" t="e">
        <f>BO784*EXP('Capital Market Assumptions'!#REF!+'Capital Market Assumptions'!#REF!*'Random Draws'!B783)</f>
        <v>#REF!</v>
      </c>
      <c r="D784" s="64" t="e">
        <f>BP784*EXP('Capital Market Assumptions'!#REF!+'Capital Market Assumptions'!#REF!*'Random Draws'!C783)</f>
        <v>#REF!</v>
      </c>
      <c r="E784" s="64" t="e">
        <f>BQ784*EXP('Capital Market Assumptions'!#REF!+'Capital Market Assumptions'!#REF!*'Random Draws'!D783)</f>
        <v>#REF!</v>
      </c>
      <c r="F784" s="64" t="e">
        <f>BR784*EXP('Capital Market Assumptions'!#REF!+'Capital Market Assumptions'!#REF!*'Random Draws'!E783)</f>
        <v>#REF!</v>
      </c>
      <c r="G784" s="64" t="e">
        <f>BS784*EXP('Capital Market Assumptions'!#REF!+'Capital Market Assumptions'!#REF!*'Random Draws'!F783)</f>
        <v>#REF!</v>
      </c>
      <c r="H784" s="6" t="e">
        <f>BT784*EXP('Capital Market Assumptions'!$B$41+'Capital Market Assumptions'!$B$42*'Random Draws'!G783)</f>
        <v>#REF!</v>
      </c>
      <c r="I784" s="6" t="e">
        <f>BU784*EXP('Capital Market Assumptions'!$B$41+'Capital Market Assumptions'!$B$42*'Random Draws'!H783)</f>
        <v>#REF!</v>
      </c>
      <c r="J784" s="6" t="e">
        <f>BV784*EXP('Capital Market Assumptions'!$B$41+'Capital Market Assumptions'!$B$42*'Random Draws'!I783)</f>
        <v>#REF!</v>
      </c>
      <c r="K784" s="6" t="e">
        <f>BW784*EXP('Capital Market Assumptions'!$B$41+'Capital Market Assumptions'!$B$42*'Random Draws'!J783)</f>
        <v>#REF!</v>
      </c>
      <c r="L784" s="6" t="e">
        <f>BX784*EXP('Capital Market Assumptions'!$B$41+'Capital Market Assumptions'!$B$42*'Random Draws'!K783)</f>
        <v>#REF!</v>
      </c>
      <c r="M784" s="6" t="e">
        <f>BY784*EXP('Capital Market Assumptions'!$B$41+'Capital Market Assumptions'!$B$42*'Random Draws'!L783)</f>
        <v>#REF!</v>
      </c>
      <c r="N784" s="6" t="e">
        <f>BZ784*EXP('Capital Market Assumptions'!$B$41+'Capital Market Assumptions'!$B$42*'Random Draws'!M783)</f>
        <v>#REF!</v>
      </c>
      <c r="O784" s="6" t="e">
        <f>CA784*EXP('Capital Market Assumptions'!$B$41+'Capital Market Assumptions'!$B$42*'Random Draws'!N783)</f>
        <v>#REF!</v>
      </c>
      <c r="P784" s="6" t="e">
        <f>CB784*EXP('Capital Market Assumptions'!$B$41+'Capital Market Assumptions'!$B$42*'Random Draws'!O783)</f>
        <v>#REF!</v>
      </c>
      <c r="Q784" s="6" t="e">
        <f>CC784*EXP('Capital Market Assumptions'!$B$41+'Capital Market Assumptions'!$B$42*'Random Draws'!P783)</f>
        <v>#REF!</v>
      </c>
      <c r="R784" s="6" t="e">
        <f>CD784*EXP('Capital Market Assumptions'!$B$41+'Capital Market Assumptions'!$B$42*'Random Draws'!Q783)</f>
        <v>#REF!</v>
      </c>
      <c r="S784" s="6" t="e">
        <f>CE784*EXP('Capital Market Assumptions'!$B$41+'Capital Market Assumptions'!$B$42*'Random Draws'!R783)</f>
        <v>#REF!</v>
      </c>
      <c r="T784" s="6" t="e">
        <f>CF784*EXP('Capital Market Assumptions'!$B$41+'Capital Market Assumptions'!$B$42*'Random Draws'!S783)</f>
        <v>#REF!</v>
      </c>
      <c r="U784" s="6" t="e">
        <f>CG784*EXP('Capital Market Assumptions'!$B$41+'Capital Market Assumptions'!$B$42*'Random Draws'!T783)</f>
        <v>#REF!</v>
      </c>
      <c r="V784" s="6" t="e">
        <f>CH784*EXP('Capital Market Assumptions'!$B$41+'Capital Market Assumptions'!$B$42*'Random Draws'!U783)</f>
        <v>#REF!</v>
      </c>
      <c r="W784" s="6" t="e">
        <f>CI784*EXP('Capital Market Assumptions'!$B$41+'Capital Market Assumptions'!$B$42*'Random Draws'!V783)</f>
        <v>#REF!</v>
      </c>
      <c r="X784" s="6" t="e">
        <f>CJ784*EXP('Capital Market Assumptions'!$B$41+'Capital Market Assumptions'!$B$42*'Random Draws'!W783)</f>
        <v>#REF!</v>
      </c>
      <c r="Y784" s="6" t="e">
        <f>CK784*EXP('Capital Market Assumptions'!$B$41+'Capital Market Assumptions'!$B$42*'Random Draws'!X783)</f>
        <v>#REF!</v>
      </c>
      <c r="Z784" s="6" t="e">
        <f>CL784*EXP('Capital Market Assumptions'!$B$41+'Capital Market Assumptions'!$B$42*'Random Draws'!Y783)</f>
        <v>#REF!</v>
      </c>
      <c r="AA784" s="6" t="e">
        <f>CM784*EXP('Capital Market Assumptions'!$B$41+'Capital Market Assumptions'!$B$42*'Random Draws'!Z783)</f>
        <v>#REF!</v>
      </c>
      <c r="AB784" s="6" t="e">
        <f>CN784*EXP('Capital Market Assumptions'!$B$41+'Capital Market Assumptions'!$B$42*'Random Draws'!AA783)</f>
        <v>#REF!</v>
      </c>
      <c r="AC784" s="6" t="e">
        <f>CO784*EXP('Capital Market Assumptions'!$B$41+'Capital Market Assumptions'!$B$42*'Random Draws'!AB783)</f>
        <v>#REF!</v>
      </c>
      <c r="AD784" s="6" t="e">
        <f>CP784*EXP('Capital Market Assumptions'!$B$41+'Capital Market Assumptions'!$B$42*'Random Draws'!AC783)</f>
        <v>#REF!</v>
      </c>
      <c r="AE784" s="6" t="e">
        <f>CQ784*EXP('Capital Market Assumptions'!$B$41+'Capital Market Assumptions'!$B$42*'Random Draws'!AD783)</f>
        <v>#REF!</v>
      </c>
      <c r="AF784" s="6" t="e">
        <f>CR784*EXP('Capital Market Assumptions'!$B$41+'Capital Market Assumptions'!$B$42*'Random Draws'!AE783)</f>
        <v>#REF!</v>
      </c>
      <c r="AH784">
        <f t="shared" si="932"/>
        <v>4.2999999999999261E-2</v>
      </c>
      <c r="AI784">
        <f t="shared" si="933"/>
        <v>1.0600000000000023</v>
      </c>
      <c r="AJ784">
        <f t="shared" si="934"/>
        <v>2.0930000000000035</v>
      </c>
      <c r="AK784">
        <f t="shared" si="935"/>
        <v>3.1530000000000058</v>
      </c>
      <c r="AL784">
        <f t="shared" si="936"/>
        <v>4.2659999999999911</v>
      </c>
      <c r="AM784">
        <f t="shared" si="937"/>
        <v>5.3020000000000067</v>
      </c>
      <c r="AN784">
        <f t="shared" si="938"/>
        <v>6.3569999999999993</v>
      </c>
      <c r="AO784">
        <f t="shared" si="939"/>
        <v>7.3900000000000006</v>
      </c>
      <c r="AP784">
        <f t="shared" si="940"/>
        <v>8.3549999999999898</v>
      </c>
      <c r="AQ784">
        <f t="shared" si="941"/>
        <v>9.2480000000000047</v>
      </c>
      <c r="AR784">
        <v>9.9540000000000006</v>
      </c>
      <c r="AS784">
        <v>10.536</v>
      </c>
      <c r="AT784">
        <v>11.061999999999999</v>
      </c>
      <c r="AU784">
        <v>11.587</v>
      </c>
      <c r="AV784">
        <v>12.256</v>
      </c>
      <c r="AW784">
        <v>12.815</v>
      </c>
      <c r="AX784">
        <v>13.287000000000001</v>
      </c>
      <c r="AY784">
        <v>13.785</v>
      </c>
      <c r="AZ784">
        <v>14.218999999999999</v>
      </c>
      <c r="BA784">
        <v>14.718999999999999</v>
      </c>
      <c r="BB784" t="e">
        <f>LRP!#REF!</f>
        <v>#REF!</v>
      </c>
      <c r="BC784" t="e">
        <f>LRP!#REF!</f>
        <v>#REF!</v>
      </c>
      <c r="BD784" t="e">
        <f>LRP!#REF!</f>
        <v>#REF!</v>
      </c>
      <c r="BE784" t="e">
        <f>LRP!#REF!</f>
        <v>#REF!</v>
      </c>
      <c r="BF784" t="e">
        <f>LRP!#REF!</f>
        <v>#REF!</v>
      </c>
      <c r="BG784" t="e">
        <f>LRP!#REF!</f>
        <v>#REF!</v>
      </c>
      <c r="BH784" t="e">
        <f>LRP!#REF!</f>
        <v>#REF!</v>
      </c>
      <c r="BI784" t="e">
        <f>LRP!#REF!</f>
        <v>#REF!</v>
      </c>
      <c r="BJ784" t="e">
        <f>LRP!#REF!</f>
        <v>#REF!</v>
      </c>
      <c r="BK784" t="e">
        <f>LRP!#REF!</f>
        <v>#REF!</v>
      </c>
      <c r="BM784">
        <f t="shared" si="929"/>
        <v>471</v>
      </c>
      <c r="BN784">
        <f t="shared" si="929"/>
        <v>471</v>
      </c>
      <c r="BO784">
        <f t="shared" si="929"/>
        <v>471</v>
      </c>
      <c r="BP784" s="6" t="e">
        <f t="shared" si="942"/>
        <v>#REF!</v>
      </c>
      <c r="BQ784" s="6" t="e">
        <f t="shared" si="943"/>
        <v>#REF!</v>
      </c>
      <c r="BR784" s="6" t="e">
        <f t="shared" si="944"/>
        <v>#REF!</v>
      </c>
      <c r="BS784" s="6" t="e">
        <f t="shared" si="945"/>
        <v>#REF!</v>
      </c>
      <c r="BT784" s="6" t="e">
        <f t="shared" si="946"/>
        <v>#REF!</v>
      </c>
      <c r="BU784" s="6" t="e">
        <f t="shared" si="947"/>
        <v>#REF!</v>
      </c>
      <c r="BV784" s="6" t="e">
        <f t="shared" si="948"/>
        <v>#REF!</v>
      </c>
      <c r="BW784" s="6" t="e">
        <f t="shared" si="949"/>
        <v>#REF!</v>
      </c>
      <c r="BX784" s="6" t="e">
        <f t="shared" si="950"/>
        <v>#REF!</v>
      </c>
      <c r="BY784" s="6" t="e">
        <f t="shared" si="951"/>
        <v>#REF!</v>
      </c>
      <c r="BZ784" s="6" t="e">
        <f t="shared" si="952"/>
        <v>#REF!</v>
      </c>
      <c r="CA784" s="6" t="e">
        <f t="shared" si="953"/>
        <v>#REF!</v>
      </c>
      <c r="CB784" s="6" t="e">
        <f t="shared" si="954"/>
        <v>#REF!</v>
      </c>
      <c r="CC784" s="6" t="e">
        <f t="shared" si="955"/>
        <v>#REF!</v>
      </c>
      <c r="CD784" s="6" t="e">
        <f t="shared" si="956"/>
        <v>#REF!</v>
      </c>
      <c r="CE784" s="6" t="e">
        <f t="shared" si="957"/>
        <v>#REF!</v>
      </c>
      <c r="CF784" s="6" t="e">
        <f t="shared" si="958"/>
        <v>#REF!</v>
      </c>
      <c r="CG784" s="6" t="e">
        <f t="shared" si="959"/>
        <v>#REF!</v>
      </c>
      <c r="CH784" s="6" t="e">
        <f t="shared" si="960"/>
        <v>#REF!</v>
      </c>
      <c r="CI784" s="6" t="e">
        <f t="shared" si="961"/>
        <v>#REF!</v>
      </c>
      <c r="CJ784" s="6" t="e">
        <f t="shared" si="917"/>
        <v>#REF!</v>
      </c>
      <c r="CK784" s="6" t="e">
        <f t="shared" si="917"/>
        <v>#REF!</v>
      </c>
      <c r="CL784" s="6" t="e">
        <f t="shared" si="917"/>
        <v>#REF!</v>
      </c>
      <c r="CM784" s="6" t="e">
        <f t="shared" si="917"/>
        <v>#REF!</v>
      </c>
      <c r="CN784" s="6" t="e">
        <f t="shared" si="917"/>
        <v>#REF!</v>
      </c>
      <c r="CO784" s="6" t="e">
        <f t="shared" ref="CO784:CS834" si="985">MAX(AB784-BG784,0)</f>
        <v>#REF!</v>
      </c>
      <c r="CP784" s="6" t="e">
        <f t="shared" si="985"/>
        <v>#REF!</v>
      </c>
      <c r="CQ784" s="6" t="e">
        <f t="shared" si="985"/>
        <v>#REF!</v>
      </c>
      <c r="CR784" s="6" t="e">
        <f t="shared" si="985"/>
        <v>#REF!</v>
      </c>
      <c r="CS784" s="6" t="e">
        <f t="shared" si="985"/>
        <v>#REF!</v>
      </c>
      <c r="CU784" s="6" t="e">
        <f t="shared" si="962"/>
        <v>#REF!</v>
      </c>
      <c r="CV784" s="6" t="e">
        <f t="shared" si="963"/>
        <v>#REF!</v>
      </c>
      <c r="CW784" s="6" t="e">
        <f t="shared" si="964"/>
        <v>#REF!</v>
      </c>
      <c r="CX784" s="6" t="e">
        <f t="shared" si="965"/>
        <v>#REF!</v>
      </c>
      <c r="CY784" s="6" t="e">
        <f t="shared" si="966"/>
        <v>#REF!</v>
      </c>
      <c r="CZ784" s="6" t="e">
        <f t="shared" si="967"/>
        <v>#REF!</v>
      </c>
      <c r="DA784" s="6" t="e">
        <f t="shared" si="968"/>
        <v>#REF!</v>
      </c>
      <c r="DB784" s="6" t="e">
        <f t="shared" si="969"/>
        <v>#REF!</v>
      </c>
      <c r="DC784" s="6" t="e">
        <f t="shared" si="970"/>
        <v>#REF!</v>
      </c>
      <c r="DD784" s="6" t="e">
        <f t="shared" si="971"/>
        <v>#REF!</v>
      </c>
      <c r="DE784" s="6" t="e">
        <f t="shared" si="972"/>
        <v>#REF!</v>
      </c>
      <c r="DF784" s="6" t="e">
        <f t="shared" si="973"/>
        <v>#REF!</v>
      </c>
      <c r="DG784" s="6" t="e">
        <f t="shared" si="974"/>
        <v>#REF!</v>
      </c>
      <c r="DH784" s="6" t="e">
        <f t="shared" si="975"/>
        <v>#REF!</v>
      </c>
      <c r="DI784" s="6" t="e">
        <f t="shared" si="976"/>
        <v>#REF!</v>
      </c>
      <c r="DJ784" s="6" t="e">
        <f t="shared" si="977"/>
        <v>#REF!</v>
      </c>
      <c r="DK784" s="6" t="e">
        <f t="shared" si="978"/>
        <v>#REF!</v>
      </c>
      <c r="DL784" s="6" t="e">
        <f t="shared" si="979"/>
        <v>#REF!</v>
      </c>
      <c r="DM784" s="6" t="e">
        <f t="shared" si="980"/>
        <v>#REF!</v>
      </c>
      <c r="DN784" s="6" t="e">
        <f t="shared" si="981"/>
        <v>#REF!</v>
      </c>
      <c r="DO784" s="6" t="e">
        <f t="shared" si="918"/>
        <v>#REF!</v>
      </c>
      <c r="DP784" s="6" t="e">
        <f t="shared" si="918"/>
        <v>#REF!</v>
      </c>
      <c r="DQ784" s="6" t="e">
        <f t="shared" si="918"/>
        <v>#REF!</v>
      </c>
      <c r="DR784" s="6" t="e">
        <f t="shared" si="918"/>
        <v>#REF!</v>
      </c>
      <c r="DS784" s="6" t="e">
        <f t="shared" si="918"/>
        <v>#REF!</v>
      </c>
      <c r="DT784" s="6" t="e">
        <f t="shared" ref="DT784:DX834" si="986">CO784-$BO784</f>
        <v>#REF!</v>
      </c>
      <c r="DU784" s="6" t="e">
        <f t="shared" si="986"/>
        <v>#REF!</v>
      </c>
      <c r="DV784" s="6" t="e">
        <f t="shared" si="986"/>
        <v>#REF!</v>
      </c>
      <c r="DW784" s="6" t="e">
        <f t="shared" si="986"/>
        <v>#REF!</v>
      </c>
      <c r="DX784" s="6" t="e">
        <f t="shared" si="986"/>
        <v>#REF!</v>
      </c>
      <c r="DZ784" s="6" t="e">
        <f t="shared" si="984"/>
        <v>#REF!</v>
      </c>
      <c r="EA784" s="6" t="e">
        <f t="shared" si="984"/>
        <v>#REF!</v>
      </c>
      <c r="EB784" s="6" t="e">
        <f t="shared" si="984"/>
        <v>#REF!</v>
      </c>
      <c r="EC784" s="6" t="e">
        <f t="shared" si="984"/>
        <v>#REF!</v>
      </c>
      <c r="ED784" s="6" t="e">
        <f t="shared" si="984"/>
        <v>#REF!</v>
      </c>
      <c r="EE784" s="6" t="e">
        <f t="shared" si="984"/>
        <v>#REF!</v>
      </c>
      <c r="EF784" s="6" t="e">
        <f t="shared" si="984"/>
        <v>#REF!</v>
      </c>
      <c r="EG784" s="6" t="e">
        <f t="shared" si="984"/>
        <v>#REF!</v>
      </c>
      <c r="EH784" s="6" t="e">
        <f t="shared" si="984"/>
        <v>#REF!</v>
      </c>
      <c r="EI784" s="6" t="e">
        <f t="shared" si="984"/>
        <v>#REF!</v>
      </c>
      <c r="EJ784" s="6" t="e">
        <f t="shared" si="984"/>
        <v>#REF!</v>
      </c>
      <c r="EK784" s="6" t="e">
        <f t="shared" si="984"/>
        <v>#REF!</v>
      </c>
      <c r="EL784" s="6" t="e">
        <f t="shared" si="984"/>
        <v>#REF!</v>
      </c>
      <c r="EM784" s="6" t="e">
        <f t="shared" si="984"/>
        <v>#REF!</v>
      </c>
      <c r="EN784" s="6" t="e">
        <f t="shared" si="984"/>
        <v>#REF!</v>
      </c>
      <c r="EO784" s="6" t="e">
        <f t="shared" si="983"/>
        <v>#REF!</v>
      </c>
      <c r="EP784" s="6" t="e">
        <f t="shared" si="924"/>
        <v>#REF!</v>
      </c>
      <c r="EQ784" s="6" t="e">
        <f t="shared" si="924"/>
        <v>#REF!</v>
      </c>
      <c r="ER784" s="6" t="e">
        <f t="shared" si="924"/>
        <v>#REF!</v>
      </c>
      <c r="ES784" s="6" t="e">
        <f t="shared" si="924"/>
        <v>#REF!</v>
      </c>
      <c r="ET784" s="6" t="e">
        <f t="shared" si="924"/>
        <v>#REF!</v>
      </c>
      <c r="EU784" s="6" t="e">
        <f t="shared" si="924"/>
        <v>#REF!</v>
      </c>
      <c r="EV784" s="6" t="e">
        <f t="shared" si="924"/>
        <v>#REF!</v>
      </c>
      <c r="EW784" s="6" t="e">
        <f t="shared" si="924"/>
        <v>#REF!</v>
      </c>
      <c r="EX784" s="6" t="e">
        <f t="shared" si="924"/>
        <v>#REF!</v>
      </c>
      <c r="EY784" s="6" t="e">
        <f t="shared" si="924"/>
        <v>#REF!</v>
      </c>
      <c r="EZ784" s="6" t="e">
        <f t="shared" si="926"/>
        <v>#REF!</v>
      </c>
      <c r="FA784" s="6" t="e">
        <f t="shared" si="926"/>
        <v>#REF!</v>
      </c>
      <c r="FB784" s="6" t="e">
        <f t="shared" si="926"/>
        <v>#REF!</v>
      </c>
      <c r="FC784" s="6" t="e">
        <f t="shared" si="914"/>
        <v>#REF!</v>
      </c>
      <c r="FE784" s="6" t="e">
        <f t="shared" si="920"/>
        <v>#REF!</v>
      </c>
      <c r="FF784" s="6" t="e">
        <f t="shared" si="920"/>
        <v>#REF!</v>
      </c>
      <c r="FG784" s="6" t="e">
        <f t="shared" si="920"/>
        <v>#REF!</v>
      </c>
      <c r="FH784" s="6" t="e">
        <f t="shared" si="920"/>
        <v>#REF!</v>
      </c>
      <c r="FI784" s="6" t="e">
        <f t="shared" si="920"/>
        <v>#REF!</v>
      </c>
      <c r="FJ784" s="6" t="e">
        <f t="shared" si="920"/>
        <v>#REF!</v>
      </c>
      <c r="FK784" s="6" t="e">
        <f t="shared" si="927"/>
        <v>#REF!</v>
      </c>
      <c r="FL784" s="6" t="e">
        <f t="shared" si="927"/>
        <v>#REF!</v>
      </c>
      <c r="FM784" s="6" t="e">
        <f t="shared" si="927"/>
        <v>#REF!</v>
      </c>
      <c r="FN784" s="6" t="e">
        <f t="shared" si="927"/>
        <v>#REF!</v>
      </c>
      <c r="FO784" s="6" t="e">
        <f t="shared" si="927"/>
        <v>#REF!</v>
      </c>
      <c r="FP784" s="6" t="e">
        <f t="shared" si="927"/>
        <v>#REF!</v>
      </c>
      <c r="FQ784" s="6" t="e">
        <f t="shared" si="927"/>
        <v>#REF!</v>
      </c>
      <c r="FR784" s="6" t="e">
        <f t="shared" si="927"/>
        <v>#REF!</v>
      </c>
      <c r="FS784" s="6" t="e">
        <f t="shared" si="930"/>
        <v>#REF!</v>
      </c>
      <c r="FT784" s="6" t="e">
        <f t="shared" si="930"/>
        <v>#REF!</v>
      </c>
      <c r="FU784" s="6" t="e">
        <f t="shared" si="930"/>
        <v>#REF!</v>
      </c>
      <c r="FV784" s="6" t="e">
        <f t="shared" si="930"/>
        <v>#REF!</v>
      </c>
      <c r="FW784" s="6" t="e">
        <f t="shared" si="930"/>
        <v>#REF!</v>
      </c>
      <c r="FX784" s="6" t="e">
        <f t="shared" si="930"/>
        <v>#REF!</v>
      </c>
      <c r="FY784" s="6" t="e">
        <f t="shared" si="930"/>
        <v>#REF!</v>
      </c>
      <c r="FZ784" s="6" t="e">
        <f t="shared" si="928"/>
        <v>#REF!</v>
      </c>
      <c r="GA784" s="6" t="e">
        <f t="shared" si="928"/>
        <v>#REF!</v>
      </c>
      <c r="GB784" s="6" t="e">
        <f t="shared" si="928"/>
        <v>#REF!</v>
      </c>
      <c r="GC784" s="6" t="e">
        <f t="shared" si="928"/>
        <v>#REF!</v>
      </c>
      <c r="GD784" s="6" t="e">
        <f t="shared" si="928"/>
        <v>#REF!</v>
      </c>
      <c r="GE784" s="6" t="e">
        <f t="shared" si="921"/>
        <v>#REF!</v>
      </c>
      <c r="GF784" s="6" t="e">
        <f t="shared" si="921"/>
        <v>#REF!</v>
      </c>
      <c r="GG784" s="6" t="e">
        <f t="shared" si="921"/>
        <v>#REF!</v>
      </c>
      <c r="GH784" s="6" t="e">
        <f t="shared" si="921"/>
        <v>#REF!</v>
      </c>
    </row>
    <row r="785" spans="1:190" x14ac:dyDescent="0.3">
      <c r="A785">
        <f t="shared" si="982"/>
        <v>781</v>
      </c>
      <c r="B785">
        <f t="shared" si="931"/>
        <v>471</v>
      </c>
      <c r="C785" s="64" t="e">
        <f>BO785*EXP('Capital Market Assumptions'!#REF!+'Capital Market Assumptions'!#REF!*'Random Draws'!B784)</f>
        <v>#REF!</v>
      </c>
      <c r="D785" s="64" t="e">
        <f>BP785*EXP('Capital Market Assumptions'!#REF!+'Capital Market Assumptions'!#REF!*'Random Draws'!C784)</f>
        <v>#REF!</v>
      </c>
      <c r="E785" s="64" t="e">
        <f>BQ785*EXP('Capital Market Assumptions'!#REF!+'Capital Market Assumptions'!#REF!*'Random Draws'!D784)</f>
        <v>#REF!</v>
      </c>
      <c r="F785" s="64" t="e">
        <f>BR785*EXP('Capital Market Assumptions'!#REF!+'Capital Market Assumptions'!#REF!*'Random Draws'!E784)</f>
        <v>#REF!</v>
      </c>
      <c r="G785" s="64" t="e">
        <f>BS785*EXP('Capital Market Assumptions'!#REF!+'Capital Market Assumptions'!#REF!*'Random Draws'!F784)</f>
        <v>#REF!</v>
      </c>
      <c r="H785" s="6" t="e">
        <f>BT785*EXP('Capital Market Assumptions'!$B$41+'Capital Market Assumptions'!$B$42*'Random Draws'!G784)</f>
        <v>#REF!</v>
      </c>
      <c r="I785" s="6" t="e">
        <f>BU785*EXP('Capital Market Assumptions'!$B$41+'Capital Market Assumptions'!$B$42*'Random Draws'!H784)</f>
        <v>#REF!</v>
      </c>
      <c r="J785" s="6" t="e">
        <f>BV785*EXP('Capital Market Assumptions'!$B$41+'Capital Market Assumptions'!$B$42*'Random Draws'!I784)</f>
        <v>#REF!</v>
      </c>
      <c r="K785" s="6" t="e">
        <f>BW785*EXP('Capital Market Assumptions'!$B$41+'Capital Market Assumptions'!$B$42*'Random Draws'!J784)</f>
        <v>#REF!</v>
      </c>
      <c r="L785" s="6" t="e">
        <f>BX785*EXP('Capital Market Assumptions'!$B$41+'Capital Market Assumptions'!$B$42*'Random Draws'!K784)</f>
        <v>#REF!</v>
      </c>
      <c r="M785" s="6" t="e">
        <f>BY785*EXP('Capital Market Assumptions'!$B$41+'Capital Market Assumptions'!$B$42*'Random Draws'!L784)</f>
        <v>#REF!</v>
      </c>
      <c r="N785" s="6" t="e">
        <f>BZ785*EXP('Capital Market Assumptions'!$B$41+'Capital Market Assumptions'!$B$42*'Random Draws'!M784)</f>
        <v>#REF!</v>
      </c>
      <c r="O785" s="6" t="e">
        <f>CA785*EXP('Capital Market Assumptions'!$B$41+'Capital Market Assumptions'!$B$42*'Random Draws'!N784)</f>
        <v>#REF!</v>
      </c>
      <c r="P785" s="6" t="e">
        <f>CB785*EXP('Capital Market Assumptions'!$B$41+'Capital Market Assumptions'!$B$42*'Random Draws'!O784)</f>
        <v>#REF!</v>
      </c>
      <c r="Q785" s="6" t="e">
        <f>CC785*EXP('Capital Market Assumptions'!$B$41+'Capital Market Assumptions'!$B$42*'Random Draws'!P784)</f>
        <v>#REF!</v>
      </c>
      <c r="R785" s="6" t="e">
        <f>CD785*EXP('Capital Market Assumptions'!$B$41+'Capital Market Assumptions'!$B$42*'Random Draws'!Q784)</f>
        <v>#REF!</v>
      </c>
      <c r="S785" s="6" t="e">
        <f>CE785*EXP('Capital Market Assumptions'!$B$41+'Capital Market Assumptions'!$B$42*'Random Draws'!R784)</f>
        <v>#REF!</v>
      </c>
      <c r="T785" s="6" t="e">
        <f>CF785*EXP('Capital Market Assumptions'!$B$41+'Capital Market Assumptions'!$B$42*'Random Draws'!S784)</f>
        <v>#REF!</v>
      </c>
      <c r="U785" s="6" t="e">
        <f>CG785*EXP('Capital Market Assumptions'!$B$41+'Capital Market Assumptions'!$B$42*'Random Draws'!T784)</f>
        <v>#REF!</v>
      </c>
      <c r="V785" s="6" t="e">
        <f>CH785*EXP('Capital Market Assumptions'!$B$41+'Capital Market Assumptions'!$B$42*'Random Draws'!U784)</f>
        <v>#REF!</v>
      </c>
      <c r="W785" s="6" t="e">
        <f>CI785*EXP('Capital Market Assumptions'!$B$41+'Capital Market Assumptions'!$B$42*'Random Draws'!V784)</f>
        <v>#REF!</v>
      </c>
      <c r="X785" s="6" t="e">
        <f>CJ785*EXP('Capital Market Assumptions'!$B$41+'Capital Market Assumptions'!$B$42*'Random Draws'!W784)</f>
        <v>#REF!</v>
      </c>
      <c r="Y785" s="6" t="e">
        <f>CK785*EXP('Capital Market Assumptions'!$B$41+'Capital Market Assumptions'!$B$42*'Random Draws'!X784)</f>
        <v>#REF!</v>
      </c>
      <c r="Z785" s="6" t="e">
        <f>CL785*EXP('Capital Market Assumptions'!$B$41+'Capital Market Assumptions'!$B$42*'Random Draws'!Y784)</f>
        <v>#REF!</v>
      </c>
      <c r="AA785" s="6" t="e">
        <f>CM785*EXP('Capital Market Assumptions'!$B$41+'Capital Market Assumptions'!$B$42*'Random Draws'!Z784)</f>
        <v>#REF!</v>
      </c>
      <c r="AB785" s="6" t="e">
        <f>CN785*EXP('Capital Market Assumptions'!$B$41+'Capital Market Assumptions'!$B$42*'Random Draws'!AA784)</f>
        <v>#REF!</v>
      </c>
      <c r="AC785" s="6" t="e">
        <f>CO785*EXP('Capital Market Assumptions'!$B$41+'Capital Market Assumptions'!$B$42*'Random Draws'!AB784)</f>
        <v>#REF!</v>
      </c>
      <c r="AD785" s="6" t="e">
        <f>CP785*EXP('Capital Market Assumptions'!$B$41+'Capital Market Assumptions'!$B$42*'Random Draws'!AC784)</f>
        <v>#REF!</v>
      </c>
      <c r="AE785" s="6" t="e">
        <f>CQ785*EXP('Capital Market Assumptions'!$B$41+'Capital Market Assumptions'!$B$42*'Random Draws'!AD784)</f>
        <v>#REF!</v>
      </c>
      <c r="AF785" s="6" t="e">
        <f>CR785*EXP('Capital Market Assumptions'!$B$41+'Capital Market Assumptions'!$B$42*'Random Draws'!AE784)</f>
        <v>#REF!</v>
      </c>
      <c r="AH785">
        <f t="shared" si="932"/>
        <v>4.2999999999999261E-2</v>
      </c>
      <c r="AI785">
        <f t="shared" si="933"/>
        <v>1.0600000000000023</v>
      </c>
      <c r="AJ785">
        <f t="shared" si="934"/>
        <v>2.0930000000000035</v>
      </c>
      <c r="AK785">
        <f t="shared" si="935"/>
        <v>3.1530000000000058</v>
      </c>
      <c r="AL785">
        <f t="shared" si="936"/>
        <v>4.2659999999999911</v>
      </c>
      <c r="AM785">
        <f t="shared" si="937"/>
        <v>5.3020000000000067</v>
      </c>
      <c r="AN785">
        <f t="shared" si="938"/>
        <v>6.3569999999999993</v>
      </c>
      <c r="AO785">
        <f t="shared" si="939"/>
        <v>7.3900000000000006</v>
      </c>
      <c r="AP785">
        <f t="shared" si="940"/>
        <v>8.3549999999999898</v>
      </c>
      <c r="AQ785">
        <f t="shared" si="941"/>
        <v>9.2480000000000047</v>
      </c>
      <c r="AR785">
        <v>9.9540000000000006</v>
      </c>
      <c r="AS785">
        <v>10.536</v>
      </c>
      <c r="AT785">
        <v>11.061999999999999</v>
      </c>
      <c r="AU785">
        <v>11.587</v>
      </c>
      <c r="AV785">
        <v>12.256</v>
      </c>
      <c r="AW785">
        <v>12.815</v>
      </c>
      <c r="AX785">
        <v>13.287000000000001</v>
      </c>
      <c r="AY785">
        <v>13.785</v>
      </c>
      <c r="AZ785">
        <v>14.218999999999999</v>
      </c>
      <c r="BA785">
        <v>14.718999999999999</v>
      </c>
      <c r="BB785" t="e">
        <f>LRP!#REF!</f>
        <v>#REF!</v>
      </c>
      <c r="BC785" t="e">
        <f>LRP!#REF!</f>
        <v>#REF!</v>
      </c>
      <c r="BD785" t="e">
        <f>LRP!#REF!</f>
        <v>#REF!</v>
      </c>
      <c r="BE785" t="e">
        <f>LRP!#REF!</f>
        <v>#REF!</v>
      </c>
      <c r="BF785" t="e">
        <f>LRP!#REF!</f>
        <v>#REF!</v>
      </c>
      <c r="BG785" t="e">
        <f>LRP!#REF!</f>
        <v>#REF!</v>
      </c>
      <c r="BH785" t="e">
        <f>LRP!#REF!</f>
        <v>#REF!</v>
      </c>
      <c r="BI785" t="e">
        <f>LRP!#REF!</f>
        <v>#REF!</v>
      </c>
      <c r="BJ785" t="e">
        <f>LRP!#REF!</f>
        <v>#REF!</v>
      </c>
      <c r="BK785" t="e">
        <f>LRP!#REF!</f>
        <v>#REF!</v>
      </c>
      <c r="BM785">
        <f t="shared" ref="BM785:BO804" si="987">initial_value</f>
        <v>471</v>
      </c>
      <c r="BN785">
        <f t="shared" si="987"/>
        <v>471</v>
      </c>
      <c r="BO785">
        <f t="shared" si="987"/>
        <v>471</v>
      </c>
      <c r="BP785" s="6" t="e">
        <f t="shared" si="942"/>
        <v>#REF!</v>
      </c>
      <c r="BQ785" s="6" t="e">
        <f t="shared" si="943"/>
        <v>#REF!</v>
      </c>
      <c r="BR785" s="6" t="e">
        <f t="shared" si="944"/>
        <v>#REF!</v>
      </c>
      <c r="BS785" s="6" t="e">
        <f t="shared" si="945"/>
        <v>#REF!</v>
      </c>
      <c r="BT785" s="6" t="e">
        <f t="shared" si="946"/>
        <v>#REF!</v>
      </c>
      <c r="BU785" s="6" t="e">
        <f t="shared" si="947"/>
        <v>#REF!</v>
      </c>
      <c r="BV785" s="6" t="e">
        <f t="shared" si="948"/>
        <v>#REF!</v>
      </c>
      <c r="BW785" s="6" t="e">
        <f t="shared" si="949"/>
        <v>#REF!</v>
      </c>
      <c r="BX785" s="6" t="e">
        <f t="shared" si="950"/>
        <v>#REF!</v>
      </c>
      <c r="BY785" s="6" t="e">
        <f t="shared" si="951"/>
        <v>#REF!</v>
      </c>
      <c r="BZ785" s="6" t="e">
        <f t="shared" si="952"/>
        <v>#REF!</v>
      </c>
      <c r="CA785" s="6" t="e">
        <f t="shared" si="953"/>
        <v>#REF!</v>
      </c>
      <c r="CB785" s="6" t="e">
        <f t="shared" si="954"/>
        <v>#REF!</v>
      </c>
      <c r="CC785" s="6" t="e">
        <f t="shared" si="955"/>
        <v>#REF!</v>
      </c>
      <c r="CD785" s="6" t="e">
        <f t="shared" si="956"/>
        <v>#REF!</v>
      </c>
      <c r="CE785" s="6" t="e">
        <f t="shared" si="957"/>
        <v>#REF!</v>
      </c>
      <c r="CF785" s="6" t="e">
        <f t="shared" si="958"/>
        <v>#REF!</v>
      </c>
      <c r="CG785" s="6" t="e">
        <f t="shared" si="959"/>
        <v>#REF!</v>
      </c>
      <c r="CH785" s="6" t="e">
        <f t="shared" si="960"/>
        <v>#REF!</v>
      </c>
      <c r="CI785" s="6" t="e">
        <f t="shared" si="961"/>
        <v>#REF!</v>
      </c>
      <c r="CJ785" s="6" t="e">
        <f t="shared" ref="CJ785:CN835" si="988">MAX(W785-BB785,0)</f>
        <v>#REF!</v>
      </c>
      <c r="CK785" s="6" t="e">
        <f t="shared" si="988"/>
        <v>#REF!</v>
      </c>
      <c r="CL785" s="6" t="e">
        <f t="shared" si="988"/>
        <v>#REF!</v>
      </c>
      <c r="CM785" s="6" t="e">
        <f t="shared" si="988"/>
        <v>#REF!</v>
      </c>
      <c r="CN785" s="6" t="e">
        <f t="shared" si="988"/>
        <v>#REF!</v>
      </c>
      <c r="CO785" s="6" t="e">
        <f t="shared" si="985"/>
        <v>#REF!</v>
      </c>
      <c r="CP785" s="6" t="e">
        <f t="shared" si="985"/>
        <v>#REF!</v>
      </c>
      <c r="CQ785" s="6" t="e">
        <f t="shared" si="985"/>
        <v>#REF!</v>
      </c>
      <c r="CR785" s="6" t="e">
        <f t="shared" si="985"/>
        <v>#REF!</v>
      </c>
      <c r="CS785" s="6" t="e">
        <f t="shared" si="985"/>
        <v>#REF!</v>
      </c>
      <c r="CU785" s="6" t="e">
        <f t="shared" si="962"/>
        <v>#REF!</v>
      </c>
      <c r="CV785" s="6" t="e">
        <f t="shared" si="963"/>
        <v>#REF!</v>
      </c>
      <c r="CW785" s="6" t="e">
        <f t="shared" si="964"/>
        <v>#REF!</v>
      </c>
      <c r="CX785" s="6" t="e">
        <f t="shared" si="965"/>
        <v>#REF!</v>
      </c>
      <c r="CY785" s="6" t="e">
        <f t="shared" si="966"/>
        <v>#REF!</v>
      </c>
      <c r="CZ785" s="6" t="e">
        <f t="shared" si="967"/>
        <v>#REF!</v>
      </c>
      <c r="DA785" s="6" t="e">
        <f t="shared" si="968"/>
        <v>#REF!</v>
      </c>
      <c r="DB785" s="6" t="e">
        <f t="shared" si="969"/>
        <v>#REF!</v>
      </c>
      <c r="DC785" s="6" t="e">
        <f t="shared" si="970"/>
        <v>#REF!</v>
      </c>
      <c r="DD785" s="6" t="e">
        <f t="shared" si="971"/>
        <v>#REF!</v>
      </c>
      <c r="DE785" s="6" t="e">
        <f t="shared" si="972"/>
        <v>#REF!</v>
      </c>
      <c r="DF785" s="6" t="e">
        <f t="shared" si="973"/>
        <v>#REF!</v>
      </c>
      <c r="DG785" s="6" t="e">
        <f t="shared" si="974"/>
        <v>#REF!</v>
      </c>
      <c r="DH785" s="6" t="e">
        <f t="shared" si="975"/>
        <v>#REF!</v>
      </c>
      <c r="DI785" s="6" t="e">
        <f t="shared" si="976"/>
        <v>#REF!</v>
      </c>
      <c r="DJ785" s="6" t="e">
        <f t="shared" si="977"/>
        <v>#REF!</v>
      </c>
      <c r="DK785" s="6" t="e">
        <f t="shared" si="978"/>
        <v>#REF!</v>
      </c>
      <c r="DL785" s="6" t="e">
        <f t="shared" si="979"/>
        <v>#REF!</v>
      </c>
      <c r="DM785" s="6" t="e">
        <f t="shared" si="980"/>
        <v>#REF!</v>
      </c>
      <c r="DN785" s="6" t="e">
        <f t="shared" si="981"/>
        <v>#REF!</v>
      </c>
      <c r="DO785" s="6" t="e">
        <f t="shared" ref="DO785:DS835" si="989">CJ785-$BO785</f>
        <v>#REF!</v>
      </c>
      <c r="DP785" s="6" t="e">
        <f t="shared" si="989"/>
        <v>#REF!</v>
      </c>
      <c r="DQ785" s="6" t="e">
        <f t="shared" si="989"/>
        <v>#REF!</v>
      </c>
      <c r="DR785" s="6" t="e">
        <f t="shared" si="989"/>
        <v>#REF!</v>
      </c>
      <c r="DS785" s="6" t="e">
        <f t="shared" si="989"/>
        <v>#REF!</v>
      </c>
      <c r="DT785" s="6" t="e">
        <f t="shared" si="986"/>
        <v>#REF!</v>
      </c>
      <c r="DU785" s="6" t="e">
        <f t="shared" si="986"/>
        <v>#REF!</v>
      </c>
      <c r="DV785" s="6" t="e">
        <f t="shared" si="986"/>
        <v>#REF!</v>
      </c>
      <c r="DW785" s="6" t="e">
        <f t="shared" si="986"/>
        <v>#REF!</v>
      </c>
      <c r="DX785" s="6" t="e">
        <f t="shared" si="986"/>
        <v>#REF!</v>
      </c>
      <c r="DZ785" s="6" t="e">
        <f t="shared" si="984"/>
        <v>#REF!</v>
      </c>
      <c r="EA785" s="6" t="e">
        <f t="shared" si="984"/>
        <v>#REF!</v>
      </c>
      <c r="EB785" s="6" t="e">
        <f t="shared" si="984"/>
        <v>#REF!</v>
      </c>
      <c r="EC785" s="6" t="e">
        <f t="shared" si="984"/>
        <v>#REF!</v>
      </c>
      <c r="ED785" s="6" t="e">
        <f t="shared" si="984"/>
        <v>#REF!</v>
      </c>
      <c r="EE785" s="6" t="e">
        <f t="shared" si="984"/>
        <v>#REF!</v>
      </c>
      <c r="EF785" s="6" t="e">
        <f t="shared" si="984"/>
        <v>#REF!</v>
      </c>
      <c r="EG785" s="6" t="e">
        <f t="shared" si="984"/>
        <v>#REF!</v>
      </c>
      <c r="EH785" s="6" t="e">
        <f t="shared" si="984"/>
        <v>#REF!</v>
      </c>
      <c r="EI785" s="6" t="e">
        <f t="shared" si="984"/>
        <v>#REF!</v>
      </c>
      <c r="EJ785" s="6" t="e">
        <f t="shared" si="984"/>
        <v>#REF!</v>
      </c>
      <c r="EK785" s="6" t="e">
        <f t="shared" si="984"/>
        <v>#REF!</v>
      </c>
      <c r="EL785" s="6" t="e">
        <f t="shared" si="984"/>
        <v>#REF!</v>
      </c>
      <c r="EM785" s="6" t="e">
        <f t="shared" si="984"/>
        <v>#REF!</v>
      </c>
      <c r="EN785" s="6" t="e">
        <f t="shared" si="984"/>
        <v>#REF!</v>
      </c>
      <c r="EO785" s="6" t="e">
        <f t="shared" si="983"/>
        <v>#REF!</v>
      </c>
      <c r="EP785" s="6" t="e">
        <f t="shared" si="924"/>
        <v>#REF!</v>
      </c>
      <c r="EQ785" s="6" t="e">
        <f t="shared" si="924"/>
        <v>#REF!</v>
      </c>
      <c r="ER785" s="6" t="e">
        <f t="shared" si="924"/>
        <v>#REF!</v>
      </c>
      <c r="ES785" s="6" t="e">
        <f t="shared" si="924"/>
        <v>#REF!</v>
      </c>
      <c r="ET785" s="6" t="e">
        <f t="shared" ref="ET785:FC826" si="990">IF(DO785&lt;_xlfn.PERCENTILE.INC(DO$5:DO$1004, 0.01), DO785, 0)</f>
        <v>#REF!</v>
      </c>
      <c r="EU785" s="6" t="e">
        <f t="shared" si="990"/>
        <v>#REF!</v>
      </c>
      <c r="EV785" s="6" t="e">
        <f t="shared" si="990"/>
        <v>#REF!</v>
      </c>
      <c r="EW785" s="6" t="e">
        <f t="shared" si="990"/>
        <v>#REF!</v>
      </c>
      <c r="EX785" s="6" t="e">
        <f t="shared" si="990"/>
        <v>#REF!</v>
      </c>
      <c r="EY785" s="6" t="e">
        <f t="shared" si="990"/>
        <v>#REF!</v>
      </c>
      <c r="EZ785" s="6" t="e">
        <f t="shared" si="926"/>
        <v>#REF!</v>
      </c>
      <c r="FA785" s="6" t="e">
        <f t="shared" si="926"/>
        <v>#REF!</v>
      </c>
      <c r="FB785" s="6" t="e">
        <f t="shared" si="926"/>
        <v>#REF!</v>
      </c>
      <c r="FC785" s="6" t="e">
        <f t="shared" si="914"/>
        <v>#REF!</v>
      </c>
      <c r="FE785" s="6" t="e">
        <f t="shared" si="920"/>
        <v>#REF!</v>
      </c>
      <c r="FF785" s="6" t="e">
        <f t="shared" si="920"/>
        <v>#REF!</v>
      </c>
      <c r="FG785" s="6" t="e">
        <f t="shared" si="920"/>
        <v>#REF!</v>
      </c>
      <c r="FH785" s="6" t="e">
        <f t="shared" si="920"/>
        <v>#REF!</v>
      </c>
      <c r="FI785" s="6" t="e">
        <f t="shared" si="920"/>
        <v>#REF!</v>
      </c>
      <c r="FJ785" s="6" t="e">
        <f t="shared" si="920"/>
        <v>#REF!</v>
      </c>
      <c r="FK785" s="6" t="e">
        <f t="shared" si="927"/>
        <v>#REF!</v>
      </c>
      <c r="FL785" s="6" t="e">
        <f t="shared" si="927"/>
        <v>#REF!</v>
      </c>
      <c r="FM785" s="6" t="e">
        <f t="shared" si="927"/>
        <v>#REF!</v>
      </c>
      <c r="FN785" s="6" t="e">
        <f t="shared" si="927"/>
        <v>#REF!</v>
      </c>
      <c r="FO785" s="6" t="e">
        <f t="shared" si="927"/>
        <v>#REF!</v>
      </c>
      <c r="FP785" s="6" t="e">
        <f t="shared" si="927"/>
        <v>#REF!</v>
      </c>
      <c r="FQ785" s="6" t="e">
        <f t="shared" si="927"/>
        <v>#REF!</v>
      </c>
      <c r="FR785" s="6" t="e">
        <f t="shared" si="927"/>
        <v>#REF!</v>
      </c>
      <c r="FS785" s="6" t="e">
        <f t="shared" si="930"/>
        <v>#REF!</v>
      </c>
      <c r="FT785" s="6" t="e">
        <f t="shared" si="930"/>
        <v>#REF!</v>
      </c>
      <c r="FU785" s="6" t="e">
        <f t="shared" si="930"/>
        <v>#REF!</v>
      </c>
      <c r="FV785" s="6" t="e">
        <f t="shared" si="930"/>
        <v>#REF!</v>
      </c>
      <c r="FW785" s="6" t="e">
        <f t="shared" si="930"/>
        <v>#REF!</v>
      </c>
      <c r="FX785" s="6" t="e">
        <f t="shared" si="930"/>
        <v>#REF!</v>
      </c>
      <c r="FY785" s="6" t="e">
        <f t="shared" si="930"/>
        <v>#REF!</v>
      </c>
      <c r="FZ785" s="6" t="e">
        <f t="shared" si="928"/>
        <v>#REF!</v>
      </c>
      <c r="GA785" s="6" t="e">
        <f t="shared" si="928"/>
        <v>#REF!</v>
      </c>
      <c r="GB785" s="6" t="e">
        <f t="shared" si="928"/>
        <v>#REF!</v>
      </c>
      <c r="GC785" s="6" t="e">
        <f t="shared" si="928"/>
        <v>#REF!</v>
      </c>
      <c r="GD785" s="6" t="e">
        <f t="shared" si="928"/>
        <v>#REF!</v>
      </c>
      <c r="GE785" s="6" t="e">
        <f t="shared" si="921"/>
        <v>#REF!</v>
      </c>
      <c r="GF785" s="6" t="e">
        <f t="shared" si="921"/>
        <v>#REF!</v>
      </c>
      <c r="GG785" s="6" t="e">
        <f t="shared" si="921"/>
        <v>#REF!</v>
      </c>
      <c r="GH785" s="6" t="e">
        <f t="shared" si="921"/>
        <v>#REF!</v>
      </c>
    </row>
    <row r="786" spans="1:190" x14ac:dyDescent="0.3">
      <c r="A786">
        <f t="shared" si="982"/>
        <v>782</v>
      </c>
      <c r="B786">
        <f t="shared" si="931"/>
        <v>471</v>
      </c>
      <c r="C786" s="64" t="e">
        <f>BO786*EXP('Capital Market Assumptions'!#REF!+'Capital Market Assumptions'!#REF!*'Random Draws'!B785)</f>
        <v>#REF!</v>
      </c>
      <c r="D786" s="64" t="e">
        <f>BP786*EXP('Capital Market Assumptions'!#REF!+'Capital Market Assumptions'!#REF!*'Random Draws'!C785)</f>
        <v>#REF!</v>
      </c>
      <c r="E786" s="64" t="e">
        <f>BQ786*EXP('Capital Market Assumptions'!#REF!+'Capital Market Assumptions'!#REF!*'Random Draws'!D785)</f>
        <v>#REF!</v>
      </c>
      <c r="F786" s="64" t="e">
        <f>BR786*EXP('Capital Market Assumptions'!#REF!+'Capital Market Assumptions'!#REF!*'Random Draws'!E785)</f>
        <v>#REF!</v>
      </c>
      <c r="G786" s="64" t="e">
        <f>BS786*EXP('Capital Market Assumptions'!#REF!+'Capital Market Assumptions'!#REF!*'Random Draws'!F785)</f>
        <v>#REF!</v>
      </c>
      <c r="H786" s="6" t="e">
        <f>BT786*EXP('Capital Market Assumptions'!$B$41+'Capital Market Assumptions'!$B$42*'Random Draws'!G785)</f>
        <v>#REF!</v>
      </c>
      <c r="I786" s="6" t="e">
        <f>BU786*EXP('Capital Market Assumptions'!$B$41+'Capital Market Assumptions'!$B$42*'Random Draws'!H785)</f>
        <v>#REF!</v>
      </c>
      <c r="J786" s="6" t="e">
        <f>BV786*EXP('Capital Market Assumptions'!$B$41+'Capital Market Assumptions'!$B$42*'Random Draws'!I785)</f>
        <v>#REF!</v>
      </c>
      <c r="K786" s="6" t="e">
        <f>BW786*EXP('Capital Market Assumptions'!$B$41+'Capital Market Assumptions'!$B$42*'Random Draws'!J785)</f>
        <v>#REF!</v>
      </c>
      <c r="L786" s="6" t="e">
        <f>BX786*EXP('Capital Market Assumptions'!$B$41+'Capital Market Assumptions'!$B$42*'Random Draws'!K785)</f>
        <v>#REF!</v>
      </c>
      <c r="M786" s="6" t="e">
        <f>BY786*EXP('Capital Market Assumptions'!$B$41+'Capital Market Assumptions'!$B$42*'Random Draws'!L785)</f>
        <v>#REF!</v>
      </c>
      <c r="N786" s="6" t="e">
        <f>BZ786*EXP('Capital Market Assumptions'!$B$41+'Capital Market Assumptions'!$B$42*'Random Draws'!M785)</f>
        <v>#REF!</v>
      </c>
      <c r="O786" s="6" t="e">
        <f>CA786*EXP('Capital Market Assumptions'!$B$41+'Capital Market Assumptions'!$B$42*'Random Draws'!N785)</f>
        <v>#REF!</v>
      </c>
      <c r="P786" s="6" t="e">
        <f>CB786*EXP('Capital Market Assumptions'!$B$41+'Capital Market Assumptions'!$B$42*'Random Draws'!O785)</f>
        <v>#REF!</v>
      </c>
      <c r="Q786" s="6" t="e">
        <f>CC786*EXP('Capital Market Assumptions'!$B$41+'Capital Market Assumptions'!$B$42*'Random Draws'!P785)</f>
        <v>#REF!</v>
      </c>
      <c r="R786" s="6" t="e">
        <f>CD786*EXP('Capital Market Assumptions'!$B$41+'Capital Market Assumptions'!$B$42*'Random Draws'!Q785)</f>
        <v>#REF!</v>
      </c>
      <c r="S786" s="6" t="e">
        <f>CE786*EXP('Capital Market Assumptions'!$B$41+'Capital Market Assumptions'!$B$42*'Random Draws'!R785)</f>
        <v>#REF!</v>
      </c>
      <c r="T786" s="6" t="e">
        <f>CF786*EXP('Capital Market Assumptions'!$B$41+'Capital Market Assumptions'!$B$42*'Random Draws'!S785)</f>
        <v>#REF!</v>
      </c>
      <c r="U786" s="6" t="e">
        <f>CG786*EXP('Capital Market Assumptions'!$B$41+'Capital Market Assumptions'!$B$42*'Random Draws'!T785)</f>
        <v>#REF!</v>
      </c>
      <c r="V786" s="6" t="e">
        <f>CH786*EXP('Capital Market Assumptions'!$B$41+'Capital Market Assumptions'!$B$42*'Random Draws'!U785)</f>
        <v>#REF!</v>
      </c>
      <c r="W786" s="6" t="e">
        <f>CI786*EXP('Capital Market Assumptions'!$B$41+'Capital Market Assumptions'!$B$42*'Random Draws'!V785)</f>
        <v>#REF!</v>
      </c>
      <c r="X786" s="6" t="e">
        <f>CJ786*EXP('Capital Market Assumptions'!$B$41+'Capital Market Assumptions'!$B$42*'Random Draws'!W785)</f>
        <v>#REF!</v>
      </c>
      <c r="Y786" s="6" t="e">
        <f>CK786*EXP('Capital Market Assumptions'!$B$41+'Capital Market Assumptions'!$B$42*'Random Draws'!X785)</f>
        <v>#REF!</v>
      </c>
      <c r="Z786" s="6" t="e">
        <f>CL786*EXP('Capital Market Assumptions'!$B$41+'Capital Market Assumptions'!$B$42*'Random Draws'!Y785)</f>
        <v>#REF!</v>
      </c>
      <c r="AA786" s="6" t="e">
        <f>CM786*EXP('Capital Market Assumptions'!$B$41+'Capital Market Assumptions'!$B$42*'Random Draws'!Z785)</f>
        <v>#REF!</v>
      </c>
      <c r="AB786" s="6" t="e">
        <f>CN786*EXP('Capital Market Assumptions'!$B$41+'Capital Market Assumptions'!$B$42*'Random Draws'!AA785)</f>
        <v>#REF!</v>
      </c>
      <c r="AC786" s="6" t="e">
        <f>CO786*EXP('Capital Market Assumptions'!$B$41+'Capital Market Assumptions'!$B$42*'Random Draws'!AB785)</f>
        <v>#REF!</v>
      </c>
      <c r="AD786" s="6" t="e">
        <f>CP786*EXP('Capital Market Assumptions'!$B$41+'Capital Market Assumptions'!$B$42*'Random Draws'!AC785)</f>
        <v>#REF!</v>
      </c>
      <c r="AE786" s="6" t="e">
        <f>CQ786*EXP('Capital Market Assumptions'!$B$41+'Capital Market Assumptions'!$B$42*'Random Draws'!AD785)</f>
        <v>#REF!</v>
      </c>
      <c r="AF786" s="6" t="e">
        <f>CR786*EXP('Capital Market Assumptions'!$B$41+'Capital Market Assumptions'!$B$42*'Random Draws'!AE785)</f>
        <v>#REF!</v>
      </c>
      <c r="AH786">
        <f t="shared" si="932"/>
        <v>4.2999999999999261E-2</v>
      </c>
      <c r="AI786">
        <f t="shared" si="933"/>
        <v>1.0600000000000023</v>
      </c>
      <c r="AJ786">
        <f t="shared" si="934"/>
        <v>2.0930000000000035</v>
      </c>
      <c r="AK786">
        <f t="shared" si="935"/>
        <v>3.1530000000000058</v>
      </c>
      <c r="AL786">
        <f t="shared" si="936"/>
        <v>4.2659999999999911</v>
      </c>
      <c r="AM786">
        <f t="shared" si="937"/>
        <v>5.3020000000000067</v>
      </c>
      <c r="AN786">
        <f t="shared" si="938"/>
        <v>6.3569999999999993</v>
      </c>
      <c r="AO786">
        <f t="shared" si="939"/>
        <v>7.3900000000000006</v>
      </c>
      <c r="AP786">
        <f t="shared" si="940"/>
        <v>8.3549999999999898</v>
      </c>
      <c r="AQ786">
        <f t="shared" si="941"/>
        <v>9.2480000000000047</v>
      </c>
      <c r="AR786">
        <v>9.9540000000000006</v>
      </c>
      <c r="AS786">
        <v>10.536</v>
      </c>
      <c r="AT786">
        <v>11.061999999999999</v>
      </c>
      <c r="AU786">
        <v>11.587</v>
      </c>
      <c r="AV786">
        <v>12.256</v>
      </c>
      <c r="AW786">
        <v>12.815</v>
      </c>
      <c r="AX786">
        <v>13.287000000000001</v>
      </c>
      <c r="AY786">
        <v>13.785</v>
      </c>
      <c r="AZ786">
        <v>14.218999999999999</v>
      </c>
      <c r="BA786">
        <v>14.718999999999999</v>
      </c>
      <c r="BB786" t="e">
        <f>LRP!#REF!</f>
        <v>#REF!</v>
      </c>
      <c r="BC786" t="e">
        <f>LRP!#REF!</f>
        <v>#REF!</v>
      </c>
      <c r="BD786" t="e">
        <f>LRP!#REF!</f>
        <v>#REF!</v>
      </c>
      <c r="BE786" t="e">
        <f>LRP!#REF!</f>
        <v>#REF!</v>
      </c>
      <c r="BF786" t="e">
        <f>LRP!#REF!</f>
        <v>#REF!</v>
      </c>
      <c r="BG786" t="e">
        <f>LRP!#REF!</f>
        <v>#REF!</v>
      </c>
      <c r="BH786" t="e">
        <f>LRP!#REF!</f>
        <v>#REF!</v>
      </c>
      <c r="BI786" t="e">
        <f>LRP!#REF!</f>
        <v>#REF!</v>
      </c>
      <c r="BJ786" t="e">
        <f>LRP!#REF!</f>
        <v>#REF!</v>
      </c>
      <c r="BK786" t="e">
        <f>LRP!#REF!</f>
        <v>#REF!</v>
      </c>
      <c r="BM786">
        <f t="shared" si="987"/>
        <v>471</v>
      </c>
      <c r="BN786">
        <f t="shared" si="987"/>
        <v>471</v>
      </c>
      <c r="BO786">
        <f t="shared" si="987"/>
        <v>471</v>
      </c>
      <c r="BP786" s="6" t="e">
        <f t="shared" si="942"/>
        <v>#REF!</v>
      </c>
      <c r="BQ786" s="6" t="e">
        <f t="shared" si="943"/>
        <v>#REF!</v>
      </c>
      <c r="BR786" s="6" t="e">
        <f t="shared" si="944"/>
        <v>#REF!</v>
      </c>
      <c r="BS786" s="6" t="e">
        <f t="shared" si="945"/>
        <v>#REF!</v>
      </c>
      <c r="BT786" s="6" t="e">
        <f t="shared" si="946"/>
        <v>#REF!</v>
      </c>
      <c r="BU786" s="6" t="e">
        <f t="shared" si="947"/>
        <v>#REF!</v>
      </c>
      <c r="BV786" s="6" t="e">
        <f t="shared" si="948"/>
        <v>#REF!</v>
      </c>
      <c r="BW786" s="6" t="e">
        <f t="shared" si="949"/>
        <v>#REF!</v>
      </c>
      <c r="BX786" s="6" t="e">
        <f t="shared" si="950"/>
        <v>#REF!</v>
      </c>
      <c r="BY786" s="6" t="e">
        <f t="shared" si="951"/>
        <v>#REF!</v>
      </c>
      <c r="BZ786" s="6" t="e">
        <f t="shared" si="952"/>
        <v>#REF!</v>
      </c>
      <c r="CA786" s="6" t="e">
        <f t="shared" si="953"/>
        <v>#REF!</v>
      </c>
      <c r="CB786" s="6" t="e">
        <f t="shared" si="954"/>
        <v>#REF!</v>
      </c>
      <c r="CC786" s="6" t="e">
        <f t="shared" si="955"/>
        <v>#REF!</v>
      </c>
      <c r="CD786" s="6" t="e">
        <f t="shared" si="956"/>
        <v>#REF!</v>
      </c>
      <c r="CE786" s="6" t="e">
        <f t="shared" si="957"/>
        <v>#REF!</v>
      </c>
      <c r="CF786" s="6" t="e">
        <f t="shared" si="958"/>
        <v>#REF!</v>
      </c>
      <c r="CG786" s="6" t="e">
        <f t="shared" si="959"/>
        <v>#REF!</v>
      </c>
      <c r="CH786" s="6" t="e">
        <f t="shared" si="960"/>
        <v>#REF!</v>
      </c>
      <c r="CI786" s="6" t="e">
        <f t="shared" si="961"/>
        <v>#REF!</v>
      </c>
      <c r="CJ786" s="6" t="e">
        <f t="shared" si="988"/>
        <v>#REF!</v>
      </c>
      <c r="CK786" s="6" t="e">
        <f t="shared" si="988"/>
        <v>#REF!</v>
      </c>
      <c r="CL786" s="6" t="e">
        <f t="shared" si="988"/>
        <v>#REF!</v>
      </c>
      <c r="CM786" s="6" t="e">
        <f t="shared" si="988"/>
        <v>#REF!</v>
      </c>
      <c r="CN786" s="6" t="e">
        <f t="shared" si="988"/>
        <v>#REF!</v>
      </c>
      <c r="CO786" s="6" t="e">
        <f t="shared" si="985"/>
        <v>#REF!</v>
      </c>
      <c r="CP786" s="6" t="e">
        <f t="shared" si="985"/>
        <v>#REF!</v>
      </c>
      <c r="CQ786" s="6" t="e">
        <f t="shared" si="985"/>
        <v>#REF!</v>
      </c>
      <c r="CR786" s="6" t="e">
        <f t="shared" si="985"/>
        <v>#REF!</v>
      </c>
      <c r="CS786" s="6" t="e">
        <f t="shared" si="985"/>
        <v>#REF!</v>
      </c>
      <c r="CU786" s="6" t="e">
        <f t="shared" si="962"/>
        <v>#REF!</v>
      </c>
      <c r="CV786" s="6" t="e">
        <f t="shared" si="963"/>
        <v>#REF!</v>
      </c>
      <c r="CW786" s="6" t="e">
        <f t="shared" si="964"/>
        <v>#REF!</v>
      </c>
      <c r="CX786" s="6" t="e">
        <f t="shared" si="965"/>
        <v>#REF!</v>
      </c>
      <c r="CY786" s="6" t="e">
        <f t="shared" si="966"/>
        <v>#REF!</v>
      </c>
      <c r="CZ786" s="6" t="e">
        <f t="shared" si="967"/>
        <v>#REF!</v>
      </c>
      <c r="DA786" s="6" t="e">
        <f t="shared" si="968"/>
        <v>#REF!</v>
      </c>
      <c r="DB786" s="6" t="e">
        <f t="shared" si="969"/>
        <v>#REF!</v>
      </c>
      <c r="DC786" s="6" t="e">
        <f t="shared" si="970"/>
        <v>#REF!</v>
      </c>
      <c r="DD786" s="6" t="e">
        <f t="shared" si="971"/>
        <v>#REF!</v>
      </c>
      <c r="DE786" s="6" t="e">
        <f t="shared" si="972"/>
        <v>#REF!</v>
      </c>
      <c r="DF786" s="6" t="e">
        <f t="shared" si="973"/>
        <v>#REF!</v>
      </c>
      <c r="DG786" s="6" t="e">
        <f t="shared" si="974"/>
        <v>#REF!</v>
      </c>
      <c r="DH786" s="6" t="e">
        <f t="shared" si="975"/>
        <v>#REF!</v>
      </c>
      <c r="DI786" s="6" t="e">
        <f t="shared" si="976"/>
        <v>#REF!</v>
      </c>
      <c r="DJ786" s="6" t="e">
        <f t="shared" si="977"/>
        <v>#REF!</v>
      </c>
      <c r="DK786" s="6" t="e">
        <f t="shared" si="978"/>
        <v>#REF!</v>
      </c>
      <c r="DL786" s="6" t="e">
        <f t="shared" si="979"/>
        <v>#REF!</v>
      </c>
      <c r="DM786" s="6" t="e">
        <f t="shared" si="980"/>
        <v>#REF!</v>
      </c>
      <c r="DN786" s="6" t="e">
        <f t="shared" si="981"/>
        <v>#REF!</v>
      </c>
      <c r="DO786" s="6" t="e">
        <f t="shared" si="989"/>
        <v>#REF!</v>
      </c>
      <c r="DP786" s="6" t="e">
        <f t="shared" si="989"/>
        <v>#REF!</v>
      </c>
      <c r="DQ786" s="6" t="e">
        <f t="shared" si="989"/>
        <v>#REF!</v>
      </c>
      <c r="DR786" s="6" t="e">
        <f t="shared" si="989"/>
        <v>#REF!</v>
      </c>
      <c r="DS786" s="6" t="e">
        <f t="shared" si="989"/>
        <v>#REF!</v>
      </c>
      <c r="DT786" s="6" t="e">
        <f t="shared" si="986"/>
        <v>#REF!</v>
      </c>
      <c r="DU786" s="6" t="e">
        <f t="shared" si="986"/>
        <v>#REF!</v>
      </c>
      <c r="DV786" s="6" t="e">
        <f t="shared" si="986"/>
        <v>#REF!</v>
      </c>
      <c r="DW786" s="6" t="e">
        <f t="shared" si="986"/>
        <v>#REF!</v>
      </c>
      <c r="DX786" s="6" t="e">
        <f t="shared" si="986"/>
        <v>#REF!</v>
      </c>
      <c r="DZ786" s="6" t="e">
        <f t="shared" si="984"/>
        <v>#REF!</v>
      </c>
      <c r="EA786" s="6" t="e">
        <f t="shared" si="984"/>
        <v>#REF!</v>
      </c>
      <c r="EB786" s="6" t="e">
        <f t="shared" si="984"/>
        <v>#REF!</v>
      </c>
      <c r="EC786" s="6" t="e">
        <f t="shared" si="984"/>
        <v>#REF!</v>
      </c>
      <c r="ED786" s="6" t="e">
        <f t="shared" si="984"/>
        <v>#REF!</v>
      </c>
      <c r="EE786" s="6" t="e">
        <f t="shared" si="984"/>
        <v>#REF!</v>
      </c>
      <c r="EF786" s="6" t="e">
        <f t="shared" si="984"/>
        <v>#REF!</v>
      </c>
      <c r="EG786" s="6" t="e">
        <f t="shared" si="984"/>
        <v>#REF!</v>
      </c>
      <c r="EH786" s="6" t="e">
        <f t="shared" si="984"/>
        <v>#REF!</v>
      </c>
      <c r="EI786" s="6" t="e">
        <f t="shared" si="984"/>
        <v>#REF!</v>
      </c>
      <c r="EJ786" s="6" t="e">
        <f t="shared" si="984"/>
        <v>#REF!</v>
      </c>
      <c r="EK786" s="6" t="e">
        <f t="shared" si="984"/>
        <v>#REF!</v>
      </c>
      <c r="EL786" s="6" t="e">
        <f t="shared" si="984"/>
        <v>#REF!</v>
      </c>
      <c r="EM786" s="6" t="e">
        <f t="shared" si="984"/>
        <v>#REF!</v>
      </c>
      <c r="EN786" s="6" t="e">
        <f t="shared" si="984"/>
        <v>#REF!</v>
      </c>
      <c r="EO786" s="6" t="e">
        <f t="shared" si="983"/>
        <v>#REF!</v>
      </c>
      <c r="EP786" s="6" t="e">
        <f t="shared" si="983"/>
        <v>#REF!</v>
      </c>
      <c r="EQ786" s="6" t="e">
        <f t="shared" si="983"/>
        <v>#REF!</v>
      </c>
      <c r="ER786" s="6" t="e">
        <f t="shared" si="983"/>
        <v>#REF!</v>
      </c>
      <c r="ES786" s="6" t="e">
        <f t="shared" si="983"/>
        <v>#REF!</v>
      </c>
      <c r="ET786" s="6" t="e">
        <f t="shared" si="990"/>
        <v>#REF!</v>
      </c>
      <c r="EU786" s="6" t="e">
        <f t="shared" si="990"/>
        <v>#REF!</v>
      </c>
      <c r="EV786" s="6" t="e">
        <f t="shared" si="990"/>
        <v>#REF!</v>
      </c>
      <c r="EW786" s="6" t="e">
        <f t="shared" si="990"/>
        <v>#REF!</v>
      </c>
      <c r="EX786" s="6" t="e">
        <f t="shared" si="990"/>
        <v>#REF!</v>
      </c>
      <c r="EY786" s="6" t="e">
        <f t="shared" si="990"/>
        <v>#REF!</v>
      </c>
      <c r="EZ786" s="6" t="e">
        <f t="shared" si="926"/>
        <v>#REF!</v>
      </c>
      <c r="FA786" s="6" t="e">
        <f t="shared" si="926"/>
        <v>#REF!</v>
      </c>
      <c r="FB786" s="6" t="e">
        <f t="shared" si="926"/>
        <v>#REF!</v>
      </c>
      <c r="FC786" s="6" t="e">
        <f t="shared" si="914"/>
        <v>#REF!</v>
      </c>
      <c r="FE786" s="6" t="e">
        <f t="shared" si="920"/>
        <v>#REF!</v>
      </c>
      <c r="FF786" s="6" t="e">
        <f t="shared" si="920"/>
        <v>#REF!</v>
      </c>
      <c r="FG786" s="6" t="e">
        <f t="shared" si="920"/>
        <v>#REF!</v>
      </c>
      <c r="FH786" s="6" t="e">
        <f t="shared" si="920"/>
        <v>#REF!</v>
      </c>
      <c r="FI786" s="6" t="e">
        <f t="shared" si="920"/>
        <v>#REF!</v>
      </c>
      <c r="FJ786" s="6" t="e">
        <f t="shared" si="920"/>
        <v>#REF!</v>
      </c>
      <c r="FK786" s="6" t="e">
        <f t="shared" si="927"/>
        <v>#REF!</v>
      </c>
      <c r="FL786" s="6" t="e">
        <f t="shared" si="927"/>
        <v>#REF!</v>
      </c>
      <c r="FM786" s="6" t="e">
        <f t="shared" si="927"/>
        <v>#REF!</v>
      </c>
      <c r="FN786" s="6" t="e">
        <f t="shared" si="927"/>
        <v>#REF!</v>
      </c>
      <c r="FO786" s="6" t="e">
        <f t="shared" si="927"/>
        <v>#REF!</v>
      </c>
      <c r="FP786" s="6" t="e">
        <f t="shared" si="927"/>
        <v>#REF!</v>
      </c>
      <c r="FQ786" s="6" t="e">
        <f t="shared" si="927"/>
        <v>#REF!</v>
      </c>
      <c r="FR786" s="6" t="e">
        <f t="shared" si="927"/>
        <v>#REF!</v>
      </c>
      <c r="FS786" s="6" t="e">
        <f t="shared" si="930"/>
        <v>#REF!</v>
      </c>
      <c r="FT786" s="6" t="e">
        <f t="shared" si="930"/>
        <v>#REF!</v>
      </c>
      <c r="FU786" s="6" t="e">
        <f t="shared" si="930"/>
        <v>#REF!</v>
      </c>
      <c r="FV786" s="6" t="e">
        <f t="shared" si="930"/>
        <v>#REF!</v>
      </c>
      <c r="FW786" s="6" t="e">
        <f t="shared" si="930"/>
        <v>#REF!</v>
      </c>
      <c r="FX786" s="6" t="e">
        <f t="shared" si="930"/>
        <v>#REF!</v>
      </c>
      <c r="FY786" s="6" t="e">
        <f t="shared" si="930"/>
        <v>#REF!</v>
      </c>
      <c r="FZ786" s="6" t="e">
        <f t="shared" si="928"/>
        <v>#REF!</v>
      </c>
      <c r="GA786" s="6" t="e">
        <f t="shared" si="928"/>
        <v>#REF!</v>
      </c>
      <c r="GB786" s="6" t="e">
        <f t="shared" si="928"/>
        <v>#REF!</v>
      </c>
      <c r="GC786" s="6" t="e">
        <f t="shared" si="928"/>
        <v>#REF!</v>
      </c>
      <c r="GD786" s="6" t="e">
        <f t="shared" si="928"/>
        <v>#REF!</v>
      </c>
      <c r="GE786" s="6" t="e">
        <f t="shared" si="921"/>
        <v>#REF!</v>
      </c>
      <c r="GF786" s="6" t="e">
        <f t="shared" si="921"/>
        <v>#REF!</v>
      </c>
      <c r="GG786" s="6" t="e">
        <f t="shared" si="921"/>
        <v>#REF!</v>
      </c>
      <c r="GH786" s="6" t="e">
        <f t="shared" si="921"/>
        <v>#REF!</v>
      </c>
    </row>
    <row r="787" spans="1:190" x14ac:dyDescent="0.3">
      <c r="A787">
        <f t="shared" si="982"/>
        <v>783</v>
      </c>
      <c r="B787">
        <f t="shared" si="931"/>
        <v>471</v>
      </c>
      <c r="C787" s="64" t="e">
        <f>BO787*EXP('Capital Market Assumptions'!#REF!+'Capital Market Assumptions'!#REF!*'Random Draws'!B786)</f>
        <v>#REF!</v>
      </c>
      <c r="D787" s="64" t="e">
        <f>BP787*EXP('Capital Market Assumptions'!#REF!+'Capital Market Assumptions'!#REF!*'Random Draws'!C786)</f>
        <v>#REF!</v>
      </c>
      <c r="E787" s="64" t="e">
        <f>BQ787*EXP('Capital Market Assumptions'!#REF!+'Capital Market Assumptions'!#REF!*'Random Draws'!D786)</f>
        <v>#REF!</v>
      </c>
      <c r="F787" s="64" t="e">
        <f>BR787*EXP('Capital Market Assumptions'!#REF!+'Capital Market Assumptions'!#REF!*'Random Draws'!E786)</f>
        <v>#REF!</v>
      </c>
      <c r="G787" s="64" t="e">
        <f>BS787*EXP('Capital Market Assumptions'!#REF!+'Capital Market Assumptions'!#REF!*'Random Draws'!F786)</f>
        <v>#REF!</v>
      </c>
      <c r="H787" s="6" t="e">
        <f>BT787*EXP('Capital Market Assumptions'!$B$41+'Capital Market Assumptions'!$B$42*'Random Draws'!G786)</f>
        <v>#REF!</v>
      </c>
      <c r="I787" s="6" t="e">
        <f>BU787*EXP('Capital Market Assumptions'!$B$41+'Capital Market Assumptions'!$B$42*'Random Draws'!H786)</f>
        <v>#REF!</v>
      </c>
      <c r="J787" s="6" t="e">
        <f>BV787*EXP('Capital Market Assumptions'!$B$41+'Capital Market Assumptions'!$B$42*'Random Draws'!I786)</f>
        <v>#REF!</v>
      </c>
      <c r="K787" s="6" t="e">
        <f>BW787*EXP('Capital Market Assumptions'!$B$41+'Capital Market Assumptions'!$B$42*'Random Draws'!J786)</f>
        <v>#REF!</v>
      </c>
      <c r="L787" s="6" t="e">
        <f>BX787*EXP('Capital Market Assumptions'!$B$41+'Capital Market Assumptions'!$B$42*'Random Draws'!K786)</f>
        <v>#REF!</v>
      </c>
      <c r="M787" s="6" t="e">
        <f>BY787*EXP('Capital Market Assumptions'!$B$41+'Capital Market Assumptions'!$B$42*'Random Draws'!L786)</f>
        <v>#REF!</v>
      </c>
      <c r="N787" s="6" t="e">
        <f>BZ787*EXP('Capital Market Assumptions'!$B$41+'Capital Market Assumptions'!$B$42*'Random Draws'!M786)</f>
        <v>#REF!</v>
      </c>
      <c r="O787" s="6" t="e">
        <f>CA787*EXP('Capital Market Assumptions'!$B$41+'Capital Market Assumptions'!$B$42*'Random Draws'!N786)</f>
        <v>#REF!</v>
      </c>
      <c r="P787" s="6" t="e">
        <f>CB787*EXP('Capital Market Assumptions'!$B$41+'Capital Market Assumptions'!$B$42*'Random Draws'!O786)</f>
        <v>#REF!</v>
      </c>
      <c r="Q787" s="6" t="e">
        <f>CC787*EXP('Capital Market Assumptions'!$B$41+'Capital Market Assumptions'!$B$42*'Random Draws'!P786)</f>
        <v>#REF!</v>
      </c>
      <c r="R787" s="6" t="e">
        <f>CD787*EXP('Capital Market Assumptions'!$B$41+'Capital Market Assumptions'!$B$42*'Random Draws'!Q786)</f>
        <v>#REF!</v>
      </c>
      <c r="S787" s="6" t="e">
        <f>CE787*EXP('Capital Market Assumptions'!$B$41+'Capital Market Assumptions'!$B$42*'Random Draws'!R786)</f>
        <v>#REF!</v>
      </c>
      <c r="T787" s="6" t="e">
        <f>CF787*EXP('Capital Market Assumptions'!$B$41+'Capital Market Assumptions'!$B$42*'Random Draws'!S786)</f>
        <v>#REF!</v>
      </c>
      <c r="U787" s="6" t="e">
        <f>CG787*EXP('Capital Market Assumptions'!$B$41+'Capital Market Assumptions'!$B$42*'Random Draws'!T786)</f>
        <v>#REF!</v>
      </c>
      <c r="V787" s="6" t="e">
        <f>CH787*EXP('Capital Market Assumptions'!$B$41+'Capital Market Assumptions'!$B$42*'Random Draws'!U786)</f>
        <v>#REF!</v>
      </c>
      <c r="W787" s="6" t="e">
        <f>CI787*EXP('Capital Market Assumptions'!$B$41+'Capital Market Assumptions'!$B$42*'Random Draws'!V786)</f>
        <v>#REF!</v>
      </c>
      <c r="X787" s="6" t="e">
        <f>CJ787*EXP('Capital Market Assumptions'!$B$41+'Capital Market Assumptions'!$B$42*'Random Draws'!W786)</f>
        <v>#REF!</v>
      </c>
      <c r="Y787" s="6" t="e">
        <f>CK787*EXP('Capital Market Assumptions'!$B$41+'Capital Market Assumptions'!$B$42*'Random Draws'!X786)</f>
        <v>#REF!</v>
      </c>
      <c r="Z787" s="6" t="e">
        <f>CL787*EXP('Capital Market Assumptions'!$B$41+'Capital Market Assumptions'!$B$42*'Random Draws'!Y786)</f>
        <v>#REF!</v>
      </c>
      <c r="AA787" s="6" t="e">
        <f>CM787*EXP('Capital Market Assumptions'!$B$41+'Capital Market Assumptions'!$B$42*'Random Draws'!Z786)</f>
        <v>#REF!</v>
      </c>
      <c r="AB787" s="6" t="e">
        <f>CN787*EXP('Capital Market Assumptions'!$B$41+'Capital Market Assumptions'!$B$42*'Random Draws'!AA786)</f>
        <v>#REF!</v>
      </c>
      <c r="AC787" s="6" t="e">
        <f>CO787*EXP('Capital Market Assumptions'!$B$41+'Capital Market Assumptions'!$B$42*'Random Draws'!AB786)</f>
        <v>#REF!</v>
      </c>
      <c r="AD787" s="6" t="e">
        <f>CP787*EXP('Capital Market Assumptions'!$B$41+'Capital Market Assumptions'!$B$42*'Random Draws'!AC786)</f>
        <v>#REF!</v>
      </c>
      <c r="AE787" s="6" t="e">
        <f>CQ787*EXP('Capital Market Assumptions'!$B$41+'Capital Market Assumptions'!$B$42*'Random Draws'!AD786)</f>
        <v>#REF!</v>
      </c>
      <c r="AF787" s="6" t="e">
        <f>CR787*EXP('Capital Market Assumptions'!$B$41+'Capital Market Assumptions'!$B$42*'Random Draws'!AE786)</f>
        <v>#REF!</v>
      </c>
      <c r="AH787">
        <f t="shared" si="932"/>
        <v>4.2999999999999261E-2</v>
      </c>
      <c r="AI787">
        <f t="shared" si="933"/>
        <v>1.0600000000000023</v>
      </c>
      <c r="AJ787">
        <f t="shared" si="934"/>
        <v>2.0930000000000035</v>
      </c>
      <c r="AK787">
        <f t="shared" si="935"/>
        <v>3.1530000000000058</v>
      </c>
      <c r="AL787">
        <f t="shared" si="936"/>
        <v>4.2659999999999911</v>
      </c>
      <c r="AM787">
        <f t="shared" si="937"/>
        <v>5.3020000000000067</v>
      </c>
      <c r="AN787">
        <f t="shared" si="938"/>
        <v>6.3569999999999993</v>
      </c>
      <c r="AO787">
        <f t="shared" si="939"/>
        <v>7.3900000000000006</v>
      </c>
      <c r="AP787">
        <f t="shared" si="940"/>
        <v>8.3549999999999898</v>
      </c>
      <c r="AQ787">
        <f t="shared" si="941"/>
        <v>9.2480000000000047</v>
      </c>
      <c r="AR787">
        <v>9.9540000000000006</v>
      </c>
      <c r="AS787">
        <v>10.536</v>
      </c>
      <c r="AT787">
        <v>11.061999999999999</v>
      </c>
      <c r="AU787">
        <v>11.587</v>
      </c>
      <c r="AV787">
        <v>12.256</v>
      </c>
      <c r="AW787">
        <v>12.815</v>
      </c>
      <c r="AX787">
        <v>13.287000000000001</v>
      </c>
      <c r="AY787">
        <v>13.785</v>
      </c>
      <c r="AZ787">
        <v>14.218999999999999</v>
      </c>
      <c r="BA787">
        <v>14.718999999999999</v>
      </c>
      <c r="BB787" t="e">
        <f>LRP!#REF!</f>
        <v>#REF!</v>
      </c>
      <c r="BC787" t="e">
        <f>LRP!#REF!</f>
        <v>#REF!</v>
      </c>
      <c r="BD787" t="e">
        <f>LRP!#REF!</f>
        <v>#REF!</v>
      </c>
      <c r="BE787" t="e">
        <f>LRP!#REF!</f>
        <v>#REF!</v>
      </c>
      <c r="BF787" t="e">
        <f>LRP!#REF!</f>
        <v>#REF!</v>
      </c>
      <c r="BG787" t="e">
        <f>LRP!#REF!</f>
        <v>#REF!</v>
      </c>
      <c r="BH787" t="e">
        <f>LRP!#REF!</f>
        <v>#REF!</v>
      </c>
      <c r="BI787" t="e">
        <f>LRP!#REF!</f>
        <v>#REF!</v>
      </c>
      <c r="BJ787" t="e">
        <f>LRP!#REF!</f>
        <v>#REF!</v>
      </c>
      <c r="BK787" t="e">
        <f>LRP!#REF!</f>
        <v>#REF!</v>
      </c>
      <c r="BM787">
        <f t="shared" si="987"/>
        <v>471</v>
      </c>
      <c r="BN787">
        <f t="shared" si="987"/>
        <v>471</v>
      </c>
      <c r="BO787">
        <f t="shared" si="987"/>
        <v>471</v>
      </c>
      <c r="BP787" s="6" t="e">
        <f t="shared" si="942"/>
        <v>#REF!</v>
      </c>
      <c r="BQ787" s="6" t="e">
        <f t="shared" si="943"/>
        <v>#REF!</v>
      </c>
      <c r="BR787" s="6" t="e">
        <f t="shared" si="944"/>
        <v>#REF!</v>
      </c>
      <c r="BS787" s="6" t="e">
        <f t="shared" si="945"/>
        <v>#REF!</v>
      </c>
      <c r="BT787" s="6" t="e">
        <f t="shared" si="946"/>
        <v>#REF!</v>
      </c>
      <c r="BU787" s="6" t="e">
        <f t="shared" si="947"/>
        <v>#REF!</v>
      </c>
      <c r="BV787" s="6" t="e">
        <f t="shared" si="948"/>
        <v>#REF!</v>
      </c>
      <c r="BW787" s="6" t="e">
        <f t="shared" si="949"/>
        <v>#REF!</v>
      </c>
      <c r="BX787" s="6" t="e">
        <f t="shared" si="950"/>
        <v>#REF!</v>
      </c>
      <c r="BY787" s="6" t="e">
        <f t="shared" si="951"/>
        <v>#REF!</v>
      </c>
      <c r="BZ787" s="6" t="e">
        <f t="shared" si="952"/>
        <v>#REF!</v>
      </c>
      <c r="CA787" s="6" t="e">
        <f t="shared" si="953"/>
        <v>#REF!</v>
      </c>
      <c r="CB787" s="6" t="e">
        <f t="shared" si="954"/>
        <v>#REF!</v>
      </c>
      <c r="CC787" s="6" t="e">
        <f t="shared" si="955"/>
        <v>#REF!</v>
      </c>
      <c r="CD787" s="6" t="e">
        <f t="shared" si="956"/>
        <v>#REF!</v>
      </c>
      <c r="CE787" s="6" t="e">
        <f t="shared" si="957"/>
        <v>#REF!</v>
      </c>
      <c r="CF787" s="6" t="e">
        <f t="shared" si="958"/>
        <v>#REF!</v>
      </c>
      <c r="CG787" s="6" t="e">
        <f t="shared" si="959"/>
        <v>#REF!</v>
      </c>
      <c r="CH787" s="6" t="e">
        <f t="shared" si="960"/>
        <v>#REF!</v>
      </c>
      <c r="CI787" s="6" t="e">
        <f t="shared" si="961"/>
        <v>#REF!</v>
      </c>
      <c r="CJ787" s="6" t="e">
        <f t="shared" si="988"/>
        <v>#REF!</v>
      </c>
      <c r="CK787" s="6" t="e">
        <f t="shared" si="988"/>
        <v>#REF!</v>
      </c>
      <c r="CL787" s="6" t="e">
        <f t="shared" si="988"/>
        <v>#REF!</v>
      </c>
      <c r="CM787" s="6" t="e">
        <f t="shared" si="988"/>
        <v>#REF!</v>
      </c>
      <c r="CN787" s="6" t="e">
        <f t="shared" si="988"/>
        <v>#REF!</v>
      </c>
      <c r="CO787" s="6" t="e">
        <f t="shared" si="985"/>
        <v>#REF!</v>
      </c>
      <c r="CP787" s="6" t="e">
        <f t="shared" si="985"/>
        <v>#REF!</v>
      </c>
      <c r="CQ787" s="6" t="e">
        <f t="shared" si="985"/>
        <v>#REF!</v>
      </c>
      <c r="CR787" s="6" t="e">
        <f t="shared" si="985"/>
        <v>#REF!</v>
      </c>
      <c r="CS787" s="6" t="e">
        <f t="shared" si="985"/>
        <v>#REF!</v>
      </c>
      <c r="CU787" s="6" t="e">
        <f t="shared" si="962"/>
        <v>#REF!</v>
      </c>
      <c r="CV787" s="6" t="e">
        <f t="shared" si="963"/>
        <v>#REF!</v>
      </c>
      <c r="CW787" s="6" t="e">
        <f t="shared" si="964"/>
        <v>#REF!</v>
      </c>
      <c r="CX787" s="6" t="e">
        <f t="shared" si="965"/>
        <v>#REF!</v>
      </c>
      <c r="CY787" s="6" t="e">
        <f t="shared" si="966"/>
        <v>#REF!</v>
      </c>
      <c r="CZ787" s="6" t="e">
        <f t="shared" si="967"/>
        <v>#REF!</v>
      </c>
      <c r="DA787" s="6" t="e">
        <f t="shared" si="968"/>
        <v>#REF!</v>
      </c>
      <c r="DB787" s="6" t="e">
        <f t="shared" si="969"/>
        <v>#REF!</v>
      </c>
      <c r="DC787" s="6" t="e">
        <f t="shared" si="970"/>
        <v>#REF!</v>
      </c>
      <c r="DD787" s="6" t="e">
        <f t="shared" si="971"/>
        <v>#REF!</v>
      </c>
      <c r="DE787" s="6" t="e">
        <f t="shared" si="972"/>
        <v>#REF!</v>
      </c>
      <c r="DF787" s="6" t="e">
        <f t="shared" si="973"/>
        <v>#REF!</v>
      </c>
      <c r="DG787" s="6" t="e">
        <f t="shared" si="974"/>
        <v>#REF!</v>
      </c>
      <c r="DH787" s="6" t="e">
        <f t="shared" si="975"/>
        <v>#REF!</v>
      </c>
      <c r="DI787" s="6" t="e">
        <f t="shared" si="976"/>
        <v>#REF!</v>
      </c>
      <c r="DJ787" s="6" t="e">
        <f t="shared" si="977"/>
        <v>#REF!</v>
      </c>
      <c r="DK787" s="6" t="e">
        <f t="shared" si="978"/>
        <v>#REF!</v>
      </c>
      <c r="DL787" s="6" t="e">
        <f t="shared" si="979"/>
        <v>#REF!</v>
      </c>
      <c r="DM787" s="6" t="e">
        <f t="shared" si="980"/>
        <v>#REF!</v>
      </c>
      <c r="DN787" s="6" t="e">
        <f t="shared" si="981"/>
        <v>#REF!</v>
      </c>
      <c r="DO787" s="6" t="e">
        <f t="shared" si="989"/>
        <v>#REF!</v>
      </c>
      <c r="DP787" s="6" t="e">
        <f t="shared" si="989"/>
        <v>#REF!</v>
      </c>
      <c r="DQ787" s="6" t="e">
        <f t="shared" si="989"/>
        <v>#REF!</v>
      </c>
      <c r="DR787" s="6" t="e">
        <f t="shared" si="989"/>
        <v>#REF!</v>
      </c>
      <c r="DS787" s="6" t="e">
        <f t="shared" si="989"/>
        <v>#REF!</v>
      </c>
      <c r="DT787" s="6" t="e">
        <f t="shared" si="986"/>
        <v>#REF!</v>
      </c>
      <c r="DU787" s="6" t="e">
        <f t="shared" si="986"/>
        <v>#REF!</v>
      </c>
      <c r="DV787" s="6" t="e">
        <f t="shared" si="986"/>
        <v>#REF!</v>
      </c>
      <c r="DW787" s="6" t="e">
        <f t="shared" si="986"/>
        <v>#REF!</v>
      </c>
      <c r="DX787" s="6" t="e">
        <f t="shared" si="986"/>
        <v>#REF!</v>
      </c>
      <c r="DZ787" s="6" t="e">
        <f t="shared" si="984"/>
        <v>#REF!</v>
      </c>
      <c r="EA787" s="6" t="e">
        <f t="shared" si="984"/>
        <v>#REF!</v>
      </c>
      <c r="EB787" s="6" t="e">
        <f t="shared" si="984"/>
        <v>#REF!</v>
      </c>
      <c r="EC787" s="6" t="e">
        <f t="shared" si="984"/>
        <v>#REF!</v>
      </c>
      <c r="ED787" s="6" t="e">
        <f t="shared" si="984"/>
        <v>#REF!</v>
      </c>
      <c r="EE787" s="6" t="e">
        <f t="shared" si="984"/>
        <v>#REF!</v>
      </c>
      <c r="EF787" s="6" t="e">
        <f t="shared" si="984"/>
        <v>#REF!</v>
      </c>
      <c r="EG787" s="6" t="e">
        <f t="shared" si="984"/>
        <v>#REF!</v>
      </c>
      <c r="EH787" s="6" t="e">
        <f t="shared" si="984"/>
        <v>#REF!</v>
      </c>
      <c r="EI787" s="6" t="e">
        <f t="shared" si="984"/>
        <v>#REF!</v>
      </c>
      <c r="EJ787" s="6" t="e">
        <f t="shared" si="984"/>
        <v>#REF!</v>
      </c>
      <c r="EK787" s="6" t="e">
        <f t="shared" si="984"/>
        <v>#REF!</v>
      </c>
      <c r="EL787" s="6" t="e">
        <f t="shared" si="984"/>
        <v>#REF!</v>
      </c>
      <c r="EM787" s="6" t="e">
        <f t="shared" si="984"/>
        <v>#REF!</v>
      </c>
      <c r="EN787" s="6" t="e">
        <f t="shared" si="984"/>
        <v>#REF!</v>
      </c>
      <c r="EO787" s="6" t="e">
        <f t="shared" si="983"/>
        <v>#REF!</v>
      </c>
      <c r="EP787" s="6" t="e">
        <f t="shared" si="983"/>
        <v>#REF!</v>
      </c>
      <c r="EQ787" s="6" t="e">
        <f t="shared" si="983"/>
        <v>#REF!</v>
      </c>
      <c r="ER787" s="6" t="e">
        <f t="shared" si="983"/>
        <v>#REF!</v>
      </c>
      <c r="ES787" s="6" t="e">
        <f t="shared" si="983"/>
        <v>#REF!</v>
      </c>
      <c r="ET787" s="6" t="e">
        <f t="shared" si="990"/>
        <v>#REF!</v>
      </c>
      <c r="EU787" s="6" t="e">
        <f t="shared" si="990"/>
        <v>#REF!</v>
      </c>
      <c r="EV787" s="6" t="e">
        <f t="shared" si="990"/>
        <v>#REF!</v>
      </c>
      <c r="EW787" s="6" t="e">
        <f t="shared" si="990"/>
        <v>#REF!</v>
      </c>
      <c r="EX787" s="6" t="e">
        <f t="shared" si="990"/>
        <v>#REF!</v>
      </c>
      <c r="EY787" s="6" t="e">
        <f t="shared" si="990"/>
        <v>#REF!</v>
      </c>
      <c r="EZ787" s="6" t="e">
        <f t="shared" si="926"/>
        <v>#REF!</v>
      </c>
      <c r="FA787" s="6" t="e">
        <f t="shared" si="926"/>
        <v>#REF!</v>
      </c>
      <c r="FB787" s="6" t="e">
        <f t="shared" si="926"/>
        <v>#REF!</v>
      </c>
      <c r="FC787" s="6" t="e">
        <f t="shared" si="914"/>
        <v>#REF!</v>
      </c>
      <c r="FE787" s="6" t="e">
        <f t="shared" si="920"/>
        <v>#REF!</v>
      </c>
      <c r="FF787" s="6" t="e">
        <f t="shared" si="920"/>
        <v>#REF!</v>
      </c>
      <c r="FG787" s="6" t="e">
        <f t="shared" si="920"/>
        <v>#REF!</v>
      </c>
      <c r="FH787" s="6" t="e">
        <f t="shared" si="920"/>
        <v>#REF!</v>
      </c>
      <c r="FI787" s="6" t="e">
        <f t="shared" si="920"/>
        <v>#REF!</v>
      </c>
      <c r="FJ787" s="6" t="e">
        <f t="shared" si="920"/>
        <v>#REF!</v>
      </c>
      <c r="FK787" s="6" t="e">
        <f t="shared" si="927"/>
        <v>#REF!</v>
      </c>
      <c r="FL787" s="6" t="e">
        <f t="shared" si="927"/>
        <v>#REF!</v>
      </c>
      <c r="FM787" s="6" t="e">
        <f t="shared" si="927"/>
        <v>#REF!</v>
      </c>
      <c r="FN787" s="6" t="e">
        <f t="shared" si="927"/>
        <v>#REF!</v>
      </c>
      <c r="FO787" s="6" t="e">
        <f t="shared" si="927"/>
        <v>#REF!</v>
      </c>
      <c r="FP787" s="6" t="e">
        <f t="shared" si="927"/>
        <v>#REF!</v>
      </c>
      <c r="FQ787" s="6" t="e">
        <f t="shared" si="927"/>
        <v>#REF!</v>
      </c>
      <c r="FR787" s="6" t="e">
        <f t="shared" si="927"/>
        <v>#REF!</v>
      </c>
      <c r="FS787" s="6" t="e">
        <f t="shared" si="930"/>
        <v>#REF!</v>
      </c>
      <c r="FT787" s="6" t="e">
        <f t="shared" si="930"/>
        <v>#REF!</v>
      </c>
      <c r="FU787" s="6" t="e">
        <f t="shared" si="930"/>
        <v>#REF!</v>
      </c>
      <c r="FV787" s="6" t="e">
        <f t="shared" si="930"/>
        <v>#REF!</v>
      </c>
      <c r="FW787" s="6" t="e">
        <f t="shared" si="930"/>
        <v>#REF!</v>
      </c>
      <c r="FX787" s="6" t="e">
        <f t="shared" si="930"/>
        <v>#REF!</v>
      </c>
      <c r="FY787" s="6" t="e">
        <f t="shared" si="930"/>
        <v>#REF!</v>
      </c>
      <c r="FZ787" s="6" t="e">
        <f t="shared" si="928"/>
        <v>#REF!</v>
      </c>
      <c r="GA787" s="6" t="e">
        <f t="shared" si="928"/>
        <v>#REF!</v>
      </c>
      <c r="GB787" s="6" t="e">
        <f t="shared" si="928"/>
        <v>#REF!</v>
      </c>
      <c r="GC787" s="6" t="e">
        <f t="shared" si="928"/>
        <v>#REF!</v>
      </c>
      <c r="GD787" s="6" t="e">
        <f t="shared" si="928"/>
        <v>#REF!</v>
      </c>
      <c r="GE787" s="6" t="e">
        <f t="shared" si="921"/>
        <v>#REF!</v>
      </c>
      <c r="GF787" s="6" t="e">
        <f t="shared" si="921"/>
        <v>#REF!</v>
      </c>
      <c r="GG787" s="6" t="e">
        <f t="shared" si="921"/>
        <v>#REF!</v>
      </c>
      <c r="GH787" s="6" t="e">
        <f t="shared" si="921"/>
        <v>#REF!</v>
      </c>
    </row>
    <row r="788" spans="1:190" x14ac:dyDescent="0.3">
      <c r="A788">
        <f t="shared" si="982"/>
        <v>784</v>
      </c>
      <c r="B788">
        <f t="shared" si="931"/>
        <v>471</v>
      </c>
      <c r="C788" s="64" t="e">
        <f>BO788*EXP('Capital Market Assumptions'!#REF!+'Capital Market Assumptions'!#REF!*'Random Draws'!B787)</f>
        <v>#REF!</v>
      </c>
      <c r="D788" s="64" t="e">
        <f>BP788*EXP('Capital Market Assumptions'!#REF!+'Capital Market Assumptions'!#REF!*'Random Draws'!C787)</f>
        <v>#REF!</v>
      </c>
      <c r="E788" s="64" t="e">
        <f>BQ788*EXP('Capital Market Assumptions'!#REF!+'Capital Market Assumptions'!#REF!*'Random Draws'!D787)</f>
        <v>#REF!</v>
      </c>
      <c r="F788" s="64" t="e">
        <f>BR788*EXP('Capital Market Assumptions'!#REF!+'Capital Market Assumptions'!#REF!*'Random Draws'!E787)</f>
        <v>#REF!</v>
      </c>
      <c r="G788" s="64" t="e">
        <f>BS788*EXP('Capital Market Assumptions'!#REF!+'Capital Market Assumptions'!#REF!*'Random Draws'!F787)</f>
        <v>#REF!</v>
      </c>
      <c r="H788" s="6" t="e">
        <f>BT788*EXP('Capital Market Assumptions'!$B$41+'Capital Market Assumptions'!$B$42*'Random Draws'!G787)</f>
        <v>#REF!</v>
      </c>
      <c r="I788" s="6" t="e">
        <f>BU788*EXP('Capital Market Assumptions'!$B$41+'Capital Market Assumptions'!$B$42*'Random Draws'!H787)</f>
        <v>#REF!</v>
      </c>
      <c r="J788" s="6" t="e">
        <f>BV788*EXP('Capital Market Assumptions'!$B$41+'Capital Market Assumptions'!$B$42*'Random Draws'!I787)</f>
        <v>#REF!</v>
      </c>
      <c r="K788" s="6" t="e">
        <f>BW788*EXP('Capital Market Assumptions'!$B$41+'Capital Market Assumptions'!$B$42*'Random Draws'!J787)</f>
        <v>#REF!</v>
      </c>
      <c r="L788" s="6" t="e">
        <f>BX788*EXP('Capital Market Assumptions'!$B$41+'Capital Market Assumptions'!$B$42*'Random Draws'!K787)</f>
        <v>#REF!</v>
      </c>
      <c r="M788" s="6" t="e">
        <f>BY788*EXP('Capital Market Assumptions'!$B$41+'Capital Market Assumptions'!$B$42*'Random Draws'!L787)</f>
        <v>#REF!</v>
      </c>
      <c r="N788" s="6" t="e">
        <f>BZ788*EXP('Capital Market Assumptions'!$B$41+'Capital Market Assumptions'!$B$42*'Random Draws'!M787)</f>
        <v>#REF!</v>
      </c>
      <c r="O788" s="6" t="e">
        <f>CA788*EXP('Capital Market Assumptions'!$B$41+'Capital Market Assumptions'!$B$42*'Random Draws'!N787)</f>
        <v>#REF!</v>
      </c>
      <c r="P788" s="6" t="e">
        <f>CB788*EXP('Capital Market Assumptions'!$B$41+'Capital Market Assumptions'!$B$42*'Random Draws'!O787)</f>
        <v>#REF!</v>
      </c>
      <c r="Q788" s="6" t="e">
        <f>CC788*EXP('Capital Market Assumptions'!$B$41+'Capital Market Assumptions'!$B$42*'Random Draws'!P787)</f>
        <v>#REF!</v>
      </c>
      <c r="R788" s="6" t="e">
        <f>CD788*EXP('Capital Market Assumptions'!$B$41+'Capital Market Assumptions'!$B$42*'Random Draws'!Q787)</f>
        <v>#REF!</v>
      </c>
      <c r="S788" s="6" t="e">
        <f>CE788*EXP('Capital Market Assumptions'!$B$41+'Capital Market Assumptions'!$B$42*'Random Draws'!R787)</f>
        <v>#REF!</v>
      </c>
      <c r="T788" s="6" t="e">
        <f>CF788*EXP('Capital Market Assumptions'!$B$41+'Capital Market Assumptions'!$B$42*'Random Draws'!S787)</f>
        <v>#REF!</v>
      </c>
      <c r="U788" s="6" t="e">
        <f>CG788*EXP('Capital Market Assumptions'!$B$41+'Capital Market Assumptions'!$B$42*'Random Draws'!T787)</f>
        <v>#REF!</v>
      </c>
      <c r="V788" s="6" t="e">
        <f>CH788*EXP('Capital Market Assumptions'!$B$41+'Capital Market Assumptions'!$B$42*'Random Draws'!U787)</f>
        <v>#REF!</v>
      </c>
      <c r="W788" s="6" t="e">
        <f>CI788*EXP('Capital Market Assumptions'!$B$41+'Capital Market Assumptions'!$B$42*'Random Draws'!V787)</f>
        <v>#REF!</v>
      </c>
      <c r="X788" s="6" t="e">
        <f>CJ788*EXP('Capital Market Assumptions'!$B$41+'Capital Market Assumptions'!$B$42*'Random Draws'!W787)</f>
        <v>#REF!</v>
      </c>
      <c r="Y788" s="6" t="e">
        <f>CK788*EXP('Capital Market Assumptions'!$B$41+'Capital Market Assumptions'!$B$42*'Random Draws'!X787)</f>
        <v>#REF!</v>
      </c>
      <c r="Z788" s="6" t="e">
        <f>CL788*EXP('Capital Market Assumptions'!$B$41+'Capital Market Assumptions'!$B$42*'Random Draws'!Y787)</f>
        <v>#REF!</v>
      </c>
      <c r="AA788" s="6" t="e">
        <f>CM788*EXP('Capital Market Assumptions'!$B$41+'Capital Market Assumptions'!$B$42*'Random Draws'!Z787)</f>
        <v>#REF!</v>
      </c>
      <c r="AB788" s="6" t="e">
        <f>CN788*EXP('Capital Market Assumptions'!$B$41+'Capital Market Assumptions'!$B$42*'Random Draws'!AA787)</f>
        <v>#REF!</v>
      </c>
      <c r="AC788" s="6" t="e">
        <f>CO788*EXP('Capital Market Assumptions'!$B$41+'Capital Market Assumptions'!$B$42*'Random Draws'!AB787)</f>
        <v>#REF!</v>
      </c>
      <c r="AD788" s="6" t="e">
        <f>CP788*EXP('Capital Market Assumptions'!$B$41+'Capital Market Assumptions'!$B$42*'Random Draws'!AC787)</f>
        <v>#REF!</v>
      </c>
      <c r="AE788" s="6" t="e">
        <f>CQ788*EXP('Capital Market Assumptions'!$B$41+'Capital Market Assumptions'!$B$42*'Random Draws'!AD787)</f>
        <v>#REF!</v>
      </c>
      <c r="AF788" s="6" t="e">
        <f>CR788*EXP('Capital Market Assumptions'!$B$41+'Capital Market Assumptions'!$B$42*'Random Draws'!AE787)</f>
        <v>#REF!</v>
      </c>
      <c r="AH788">
        <f t="shared" si="932"/>
        <v>4.2999999999999261E-2</v>
      </c>
      <c r="AI788">
        <f t="shared" si="933"/>
        <v>1.0600000000000023</v>
      </c>
      <c r="AJ788">
        <f t="shared" si="934"/>
        <v>2.0930000000000035</v>
      </c>
      <c r="AK788">
        <f t="shared" si="935"/>
        <v>3.1530000000000058</v>
      </c>
      <c r="AL788">
        <f t="shared" si="936"/>
        <v>4.2659999999999911</v>
      </c>
      <c r="AM788">
        <f t="shared" si="937"/>
        <v>5.3020000000000067</v>
      </c>
      <c r="AN788">
        <f t="shared" si="938"/>
        <v>6.3569999999999993</v>
      </c>
      <c r="AO788">
        <f t="shared" si="939"/>
        <v>7.3900000000000006</v>
      </c>
      <c r="AP788">
        <f t="shared" si="940"/>
        <v>8.3549999999999898</v>
      </c>
      <c r="AQ788">
        <f t="shared" si="941"/>
        <v>9.2480000000000047</v>
      </c>
      <c r="AR788">
        <v>9.9540000000000006</v>
      </c>
      <c r="AS788">
        <v>10.536</v>
      </c>
      <c r="AT788">
        <v>11.061999999999999</v>
      </c>
      <c r="AU788">
        <v>11.587</v>
      </c>
      <c r="AV788">
        <v>12.256</v>
      </c>
      <c r="AW788">
        <v>12.815</v>
      </c>
      <c r="AX788">
        <v>13.287000000000001</v>
      </c>
      <c r="AY788">
        <v>13.785</v>
      </c>
      <c r="AZ788">
        <v>14.218999999999999</v>
      </c>
      <c r="BA788">
        <v>14.718999999999999</v>
      </c>
      <c r="BB788" t="e">
        <f>LRP!#REF!</f>
        <v>#REF!</v>
      </c>
      <c r="BC788" t="e">
        <f>LRP!#REF!</f>
        <v>#REF!</v>
      </c>
      <c r="BD788" t="e">
        <f>LRP!#REF!</f>
        <v>#REF!</v>
      </c>
      <c r="BE788" t="e">
        <f>LRP!#REF!</f>
        <v>#REF!</v>
      </c>
      <c r="BF788" t="e">
        <f>LRP!#REF!</f>
        <v>#REF!</v>
      </c>
      <c r="BG788" t="e">
        <f>LRP!#REF!</f>
        <v>#REF!</v>
      </c>
      <c r="BH788" t="e">
        <f>LRP!#REF!</f>
        <v>#REF!</v>
      </c>
      <c r="BI788" t="e">
        <f>LRP!#REF!</f>
        <v>#REF!</v>
      </c>
      <c r="BJ788" t="e">
        <f>LRP!#REF!</f>
        <v>#REF!</v>
      </c>
      <c r="BK788" t="e">
        <f>LRP!#REF!</f>
        <v>#REF!</v>
      </c>
      <c r="BM788">
        <f t="shared" si="987"/>
        <v>471</v>
      </c>
      <c r="BN788">
        <f t="shared" si="987"/>
        <v>471</v>
      </c>
      <c r="BO788">
        <f t="shared" si="987"/>
        <v>471</v>
      </c>
      <c r="BP788" s="6" t="e">
        <f t="shared" si="942"/>
        <v>#REF!</v>
      </c>
      <c r="BQ788" s="6" t="e">
        <f t="shared" si="943"/>
        <v>#REF!</v>
      </c>
      <c r="BR788" s="6" t="e">
        <f t="shared" si="944"/>
        <v>#REF!</v>
      </c>
      <c r="BS788" s="6" t="e">
        <f t="shared" si="945"/>
        <v>#REF!</v>
      </c>
      <c r="BT788" s="6" t="e">
        <f t="shared" si="946"/>
        <v>#REF!</v>
      </c>
      <c r="BU788" s="6" t="e">
        <f t="shared" si="947"/>
        <v>#REF!</v>
      </c>
      <c r="BV788" s="6" t="e">
        <f t="shared" si="948"/>
        <v>#REF!</v>
      </c>
      <c r="BW788" s="6" t="e">
        <f t="shared" si="949"/>
        <v>#REF!</v>
      </c>
      <c r="BX788" s="6" t="e">
        <f t="shared" si="950"/>
        <v>#REF!</v>
      </c>
      <c r="BY788" s="6" t="e">
        <f t="shared" si="951"/>
        <v>#REF!</v>
      </c>
      <c r="BZ788" s="6" t="e">
        <f t="shared" si="952"/>
        <v>#REF!</v>
      </c>
      <c r="CA788" s="6" t="e">
        <f t="shared" si="953"/>
        <v>#REF!</v>
      </c>
      <c r="CB788" s="6" t="e">
        <f t="shared" si="954"/>
        <v>#REF!</v>
      </c>
      <c r="CC788" s="6" t="e">
        <f t="shared" si="955"/>
        <v>#REF!</v>
      </c>
      <c r="CD788" s="6" t="e">
        <f t="shared" si="956"/>
        <v>#REF!</v>
      </c>
      <c r="CE788" s="6" t="e">
        <f t="shared" si="957"/>
        <v>#REF!</v>
      </c>
      <c r="CF788" s="6" t="e">
        <f t="shared" si="958"/>
        <v>#REF!</v>
      </c>
      <c r="CG788" s="6" t="e">
        <f t="shared" si="959"/>
        <v>#REF!</v>
      </c>
      <c r="CH788" s="6" t="e">
        <f t="shared" si="960"/>
        <v>#REF!</v>
      </c>
      <c r="CI788" s="6" t="e">
        <f t="shared" si="961"/>
        <v>#REF!</v>
      </c>
      <c r="CJ788" s="6" t="e">
        <f t="shared" si="988"/>
        <v>#REF!</v>
      </c>
      <c r="CK788" s="6" t="e">
        <f t="shared" si="988"/>
        <v>#REF!</v>
      </c>
      <c r="CL788" s="6" t="e">
        <f t="shared" si="988"/>
        <v>#REF!</v>
      </c>
      <c r="CM788" s="6" t="e">
        <f t="shared" si="988"/>
        <v>#REF!</v>
      </c>
      <c r="CN788" s="6" t="e">
        <f t="shared" si="988"/>
        <v>#REF!</v>
      </c>
      <c r="CO788" s="6" t="e">
        <f t="shared" si="985"/>
        <v>#REF!</v>
      </c>
      <c r="CP788" s="6" t="e">
        <f t="shared" si="985"/>
        <v>#REF!</v>
      </c>
      <c r="CQ788" s="6" t="e">
        <f t="shared" si="985"/>
        <v>#REF!</v>
      </c>
      <c r="CR788" s="6" t="e">
        <f t="shared" si="985"/>
        <v>#REF!</v>
      </c>
      <c r="CS788" s="6" t="e">
        <f t="shared" si="985"/>
        <v>#REF!</v>
      </c>
      <c r="CU788" s="6" t="e">
        <f t="shared" si="962"/>
        <v>#REF!</v>
      </c>
      <c r="CV788" s="6" t="e">
        <f t="shared" si="963"/>
        <v>#REF!</v>
      </c>
      <c r="CW788" s="6" t="e">
        <f t="shared" si="964"/>
        <v>#REF!</v>
      </c>
      <c r="CX788" s="6" t="e">
        <f t="shared" si="965"/>
        <v>#REF!</v>
      </c>
      <c r="CY788" s="6" t="e">
        <f t="shared" si="966"/>
        <v>#REF!</v>
      </c>
      <c r="CZ788" s="6" t="e">
        <f t="shared" si="967"/>
        <v>#REF!</v>
      </c>
      <c r="DA788" s="6" t="e">
        <f t="shared" si="968"/>
        <v>#REF!</v>
      </c>
      <c r="DB788" s="6" t="e">
        <f t="shared" si="969"/>
        <v>#REF!</v>
      </c>
      <c r="DC788" s="6" t="e">
        <f t="shared" si="970"/>
        <v>#REF!</v>
      </c>
      <c r="DD788" s="6" t="e">
        <f t="shared" si="971"/>
        <v>#REF!</v>
      </c>
      <c r="DE788" s="6" t="e">
        <f t="shared" si="972"/>
        <v>#REF!</v>
      </c>
      <c r="DF788" s="6" t="e">
        <f t="shared" si="973"/>
        <v>#REF!</v>
      </c>
      <c r="DG788" s="6" t="e">
        <f t="shared" si="974"/>
        <v>#REF!</v>
      </c>
      <c r="DH788" s="6" t="e">
        <f t="shared" si="975"/>
        <v>#REF!</v>
      </c>
      <c r="DI788" s="6" t="e">
        <f t="shared" si="976"/>
        <v>#REF!</v>
      </c>
      <c r="DJ788" s="6" t="e">
        <f t="shared" si="977"/>
        <v>#REF!</v>
      </c>
      <c r="DK788" s="6" t="e">
        <f t="shared" si="978"/>
        <v>#REF!</v>
      </c>
      <c r="DL788" s="6" t="e">
        <f t="shared" si="979"/>
        <v>#REF!</v>
      </c>
      <c r="DM788" s="6" t="e">
        <f t="shared" si="980"/>
        <v>#REF!</v>
      </c>
      <c r="DN788" s="6" t="e">
        <f t="shared" si="981"/>
        <v>#REF!</v>
      </c>
      <c r="DO788" s="6" t="e">
        <f t="shared" si="989"/>
        <v>#REF!</v>
      </c>
      <c r="DP788" s="6" t="e">
        <f t="shared" si="989"/>
        <v>#REF!</v>
      </c>
      <c r="DQ788" s="6" t="e">
        <f t="shared" si="989"/>
        <v>#REF!</v>
      </c>
      <c r="DR788" s="6" t="e">
        <f t="shared" si="989"/>
        <v>#REF!</v>
      </c>
      <c r="DS788" s="6" t="e">
        <f t="shared" si="989"/>
        <v>#REF!</v>
      </c>
      <c r="DT788" s="6" t="e">
        <f t="shared" si="986"/>
        <v>#REF!</v>
      </c>
      <c r="DU788" s="6" t="e">
        <f t="shared" si="986"/>
        <v>#REF!</v>
      </c>
      <c r="DV788" s="6" t="e">
        <f t="shared" si="986"/>
        <v>#REF!</v>
      </c>
      <c r="DW788" s="6" t="e">
        <f t="shared" si="986"/>
        <v>#REF!</v>
      </c>
      <c r="DX788" s="6" t="e">
        <f t="shared" si="986"/>
        <v>#REF!</v>
      </c>
      <c r="DZ788" s="6" t="e">
        <f t="shared" si="984"/>
        <v>#REF!</v>
      </c>
      <c r="EA788" s="6" t="e">
        <f t="shared" si="984"/>
        <v>#REF!</v>
      </c>
      <c r="EB788" s="6" t="e">
        <f t="shared" si="984"/>
        <v>#REF!</v>
      </c>
      <c r="EC788" s="6" t="e">
        <f t="shared" si="984"/>
        <v>#REF!</v>
      </c>
      <c r="ED788" s="6" t="e">
        <f t="shared" si="984"/>
        <v>#REF!</v>
      </c>
      <c r="EE788" s="6" t="e">
        <f t="shared" si="984"/>
        <v>#REF!</v>
      </c>
      <c r="EF788" s="6" t="e">
        <f t="shared" si="984"/>
        <v>#REF!</v>
      </c>
      <c r="EG788" s="6" t="e">
        <f t="shared" si="984"/>
        <v>#REF!</v>
      </c>
      <c r="EH788" s="6" t="e">
        <f t="shared" si="984"/>
        <v>#REF!</v>
      </c>
      <c r="EI788" s="6" t="e">
        <f t="shared" si="984"/>
        <v>#REF!</v>
      </c>
      <c r="EJ788" s="6" t="e">
        <f t="shared" si="984"/>
        <v>#REF!</v>
      </c>
      <c r="EK788" s="6" t="e">
        <f t="shared" si="984"/>
        <v>#REF!</v>
      </c>
      <c r="EL788" s="6" t="e">
        <f t="shared" si="984"/>
        <v>#REF!</v>
      </c>
      <c r="EM788" s="6" t="e">
        <f t="shared" si="984"/>
        <v>#REF!</v>
      </c>
      <c r="EN788" s="6" t="e">
        <f t="shared" si="984"/>
        <v>#REF!</v>
      </c>
      <c r="EO788" s="6" t="e">
        <f t="shared" si="983"/>
        <v>#REF!</v>
      </c>
      <c r="EP788" s="6" t="e">
        <f t="shared" si="983"/>
        <v>#REF!</v>
      </c>
      <c r="EQ788" s="6" t="e">
        <f t="shared" si="983"/>
        <v>#REF!</v>
      </c>
      <c r="ER788" s="6" t="e">
        <f t="shared" si="983"/>
        <v>#REF!</v>
      </c>
      <c r="ES788" s="6" t="e">
        <f t="shared" si="983"/>
        <v>#REF!</v>
      </c>
      <c r="ET788" s="6" t="e">
        <f t="shared" si="990"/>
        <v>#REF!</v>
      </c>
      <c r="EU788" s="6" t="e">
        <f t="shared" si="990"/>
        <v>#REF!</v>
      </c>
      <c r="EV788" s="6" t="e">
        <f t="shared" si="990"/>
        <v>#REF!</v>
      </c>
      <c r="EW788" s="6" t="e">
        <f t="shared" si="990"/>
        <v>#REF!</v>
      </c>
      <c r="EX788" s="6" t="e">
        <f t="shared" si="990"/>
        <v>#REF!</v>
      </c>
      <c r="EY788" s="6" t="e">
        <f t="shared" si="990"/>
        <v>#REF!</v>
      </c>
      <c r="EZ788" s="6" t="e">
        <f t="shared" si="926"/>
        <v>#REF!</v>
      </c>
      <c r="FA788" s="6" t="e">
        <f t="shared" si="926"/>
        <v>#REF!</v>
      </c>
      <c r="FB788" s="6" t="e">
        <f t="shared" si="926"/>
        <v>#REF!</v>
      </c>
      <c r="FC788" s="6" t="e">
        <f t="shared" si="914"/>
        <v>#REF!</v>
      </c>
      <c r="FE788" s="6" t="e">
        <f t="shared" si="920"/>
        <v>#REF!</v>
      </c>
      <c r="FF788" s="6" t="e">
        <f t="shared" si="920"/>
        <v>#REF!</v>
      </c>
      <c r="FG788" s="6" t="e">
        <f t="shared" si="920"/>
        <v>#REF!</v>
      </c>
      <c r="FH788" s="6" t="e">
        <f t="shared" si="920"/>
        <v>#REF!</v>
      </c>
      <c r="FI788" s="6" t="e">
        <f t="shared" si="920"/>
        <v>#REF!</v>
      </c>
      <c r="FJ788" s="6" t="e">
        <f t="shared" si="920"/>
        <v>#REF!</v>
      </c>
      <c r="FK788" s="6" t="e">
        <f t="shared" si="927"/>
        <v>#REF!</v>
      </c>
      <c r="FL788" s="6" t="e">
        <f t="shared" si="927"/>
        <v>#REF!</v>
      </c>
      <c r="FM788" s="6" t="e">
        <f t="shared" si="927"/>
        <v>#REF!</v>
      </c>
      <c r="FN788" s="6" t="e">
        <f t="shared" si="927"/>
        <v>#REF!</v>
      </c>
      <c r="FO788" s="6" t="e">
        <f t="shared" si="927"/>
        <v>#REF!</v>
      </c>
      <c r="FP788" s="6" t="e">
        <f t="shared" si="927"/>
        <v>#REF!</v>
      </c>
      <c r="FQ788" s="6" t="e">
        <f t="shared" si="927"/>
        <v>#REF!</v>
      </c>
      <c r="FR788" s="6" t="e">
        <f t="shared" si="927"/>
        <v>#REF!</v>
      </c>
      <c r="FS788" s="6" t="e">
        <f t="shared" si="930"/>
        <v>#REF!</v>
      </c>
      <c r="FT788" s="6" t="e">
        <f t="shared" si="930"/>
        <v>#REF!</v>
      </c>
      <c r="FU788" s="6" t="e">
        <f t="shared" si="930"/>
        <v>#REF!</v>
      </c>
      <c r="FV788" s="6" t="e">
        <f t="shared" si="930"/>
        <v>#REF!</v>
      </c>
      <c r="FW788" s="6" t="e">
        <f t="shared" si="930"/>
        <v>#REF!</v>
      </c>
      <c r="FX788" s="6" t="e">
        <f t="shared" si="930"/>
        <v>#REF!</v>
      </c>
      <c r="FY788" s="6" t="e">
        <f t="shared" si="930"/>
        <v>#REF!</v>
      </c>
      <c r="FZ788" s="6" t="e">
        <f t="shared" si="928"/>
        <v>#REF!</v>
      </c>
      <c r="GA788" s="6" t="e">
        <f t="shared" si="928"/>
        <v>#REF!</v>
      </c>
      <c r="GB788" s="6" t="e">
        <f t="shared" si="928"/>
        <v>#REF!</v>
      </c>
      <c r="GC788" s="6" t="e">
        <f t="shared" si="928"/>
        <v>#REF!</v>
      </c>
      <c r="GD788" s="6" t="e">
        <f t="shared" si="928"/>
        <v>#REF!</v>
      </c>
      <c r="GE788" s="6" t="e">
        <f t="shared" si="921"/>
        <v>#REF!</v>
      </c>
      <c r="GF788" s="6" t="e">
        <f t="shared" si="921"/>
        <v>#REF!</v>
      </c>
      <c r="GG788" s="6" t="e">
        <f t="shared" si="921"/>
        <v>#REF!</v>
      </c>
      <c r="GH788" s="6" t="e">
        <f t="shared" si="921"/>
        <v>#REF!</v>
      </c>
    </row>
    <row r="789" spans="1:190" x14ac:dyDescent="0.3">
      <c r="A789">
        <f t="shared" si="982"/>
        <v>785</v>
      </c>
      <c r="B789">
        <f t="shared" si="931"/>
        <v>471</v>
      </c>
      <c r="C789" s="64" t="e">
        <f>BO789*EXP('Capital Market Assumptions'!#REF!+'Capital Market Assumptions'!#REF!*'Random Draws'!B788)</f>
        <v>#REF!</v>
      </c>
      <c r="D789" s="64" t="e">
        <f>BP789*EXP('Capital Market Assumptions'!#REF!+'Capital Market Assumptions'!#REF!*'Random Draws'!C788)</f>
        <v>#REF!</v>
      </c>
      <c r="E789" s="64" t="e">
        <f>BQ789*EXP('Capital Market Assumptions'!#REF!+'Capital Market Assumptions'!#REF!*'Random Draws'!D788)</f>
        <v>#REF!</v>
      </c>
      <c r="F789" s="64" t="e">
        <f>BR789*EXP('Capital Market Assumptions'!#REF!+'Capital Market Assumptions'!#REF!*'Random Draws'!E788)</f>
        <v>#REF!</v>
      </c>
      <c r="G789" s="64" t="e">
        <f>BS789*EXP('Capital Market Assumptions'!#REF!+'Capital Market Assumptions'!#REF!*'Random Draws'!F788)</f>
        <v>#REF!</v>
      </c>
      <c r="H789" s="6" t="e">
        <f>BT789*EXP('Capital Market Assumptions'!$B$41+'Capital Market Assumptions'!$B$42*'Random Draws'!G788)</f>
        <v>#REF!</v>
      </c>
      <c r="I789" s="6" t="e">
        <f>BU789*EXP('Capital Market Assumptions'!$B$41+'Capital Market Assumptions'!$B$42*'Random Draws'!H788)</f>
        <v>#REF!</v>
      </c>
      <c r="J789" s="6" t="e">
        <f>BV789*EXP('Capital Market Assumptions'!$B$41+'Capital Market Assumptions'!$B$42*'Random Draws'!I788)</f>
        <v>#REF!</v>
      </c>
      <c r="K789" s="6" t="e">
        <f>BW789*EXP('Capital Market Assumptions'!$B$41+'Capital Market Assumptions'!$B$42*'Random Draws'!J788)</f>
        <v>#REF!</v>
      </c>
      <c r="L789" s="6" t="e">
        <f>BX789*EXP('Capital Market Assumptions'!$B$41+'Capital Market Assumptions'!$B$42*'Random Draws'!K788)</f>
        <v>#REF!</v>
      </c>
      <c r="M789" s="6" t="e">
        <f>BY789*EXP('Capital Market Assumptions'!$B$41+'Capital Market Assumptions'!$B$42*'Random Draws'!L788)</f>
        <v>#REF!</v>
      </c>
      <c r="N789" s="6" t="e">
        <f>BZ789*EXP('Capital Market Assumptions'!$B$41+'Capital Market Assumptions'!$B$42*'Random Draws'!M788)</f>
        <v>#REF!</v>
      </c>
      <c r="O789" s="6" t="e">
        <f>CA789*EXP('Capital Market Assumptions'!$B$41+'Capital Market Assumptions'!$B$42*'Random Draws'!N788)</f>
        <v>#REF!</v>
      </c>
      <c r="P789" s="6" t="e">
        <f>CB789*EXP('Capital Market Assumptions'!$B$41+'Capital Market Assumptions'!$B$42*'Random Draws'!O788)</f>
        <v>#REF!</v>
      </c>
      <c r="Q789" s="6" t="e">
        <f>CC789*EXP('Capital Market Assumptions'!$B$41+'Capital Market Assumptions'!$B$42*'Random Draws'!P788)</f>
        <v>#REF!</v>
      </c>
      <c r="R789" s="6" t="e">
        <f>CD789*EXP('Capital Market Assumptions'!$B$41+'Capital Market Assumptions'!$B$42*'Random Draws'!Q788)</f>
        <v>#REF!</v>
      </c>
      <c r="S789" s="6" t="e">
        <f>CE789*EXP('Capital Market Assumptions'!$B$41+'Capital Market Assumptions'!$B$42*'Random Draws'!R788)</f>
        <v>#REF!</v>
      </c>
      <c r="T789" s="6" t="e">
        <f>CF789*EXP('Capital Market Assumptions'!$B$41+'Capital Market Assumptions'!$B$42*'Random Draws'!S788)</f>
        <v>#REF!</v>
      </c>
      <c r="U789" s="6" t="e">
        <f>CG789*EXP('Capital Market Assumptions'!$B$41+'Capital Market Assumptions'!$B$42*'Random Draws'!T788)</f>
        <v>#REF!</v>
      </c>
      <c r="V789" s="6" t="e">
        <f>CH789*EXP('Capital Market Assumptions'!$B$41+'Capital Market Assumptions'!$B$42*'Random Draws'!U788)</f>
        <v>#REF!</v>
      </c>
      <c r="W789" s="6" t="e">
        <f>CI789*EXP('Capital Market Assumptions'!$B$41+'Capital Market Assumptions'!$B$42*'Random Draws'!V788)</f>
        <v>#REF!</v>
      </c>
      <c r="X789" s="6" t="e">
        <f>CJ789*EXP('Capital Market Assumptions'!$B$41+'Capital Market Assumptions'!$B$42*'Random Draws'!W788)</f>
        <v>#REF!</v>
      </c>
      <c r="Y789" s="6" t="e">
        <f>CK789*EXP('Capital Market Assumptions'!$B$41+'Capital Market Assumptions'!$B$42*'Random Draws'!X788)</f>
        <v>#REF!</v>
      </c>
      <c r="Z789" s="6" t="e">
        <f>CL789*EXP('Capital Market Assumptions'!$B$41+'Capital Market Assumptions'!$B$42*'Random Draws'!Y788)</f>
        <v>#REF!</v>
      </c>
      <c r="AA789" s="6" t="e">
        <f>CM789*EXP('Capital Market Assumptions'!$B$41+'Capital Market Assumptions'!$B$42*'Random Draws'!Z788)</f>
        <v>#REF!</v>
      </c>
      <c r="AB789" s="6" t="e">
        <f>CN789*EXP('Capital Market Assumptions'!$B$41+'Capital Market Assumptions'!$B$42*'Random Draws'!AA788)</f>
        <v>#REF!</v>
      </c>
      <c r="AC789" s="6" t="e">
        <f>CO789*EXP('Capital Market Assumptions'!$B$41+'Capital Market Assumptions'!$B$42*'Random Draws'!AB788)</f>
        <v>#REF!</v>
      </c>
      <c r="AD789" s="6" t="e">
        <f>CP789*EXP('Capital Market Assumptions'!$B$41+'Capital Market Assumptions'!$B$42*'Random Draws'!AC788)</f>
        <v>#REF!</v>
      </c>
      <c r="AE789" s="6" t="e">
        <f>CQ789*EXP('Capital Market Assumptions'!$B$41+'Capital Market Assumptions'!$B$42*'Random Draws'!AD788)</f>
        <v>#REF!</v>
      </c>
      <c r="AF789" s="6" t="e">
        <f>CR789*EXP('Capital Market Assumptions'!$B$41+'Capital Market Assumptions'!$B$42*'Random Draws'!AE788)</f>
        <v>#REF!</v>
      </c>
      <c r="AH789">
        <f t="shared" si="932"/>
        <v>4.2999999999999261E-2</v>
      </c>
      <c r="AI789">
        <f t="shared" si="933"/>
        <v>1.0600000000000023</v>
      </c>
      <c r="AJ789">
        <f t="shared" si="934"/>
        <v>2.0930000000000035</v>
      </c>
      <c r="AK789">
        <f t="shared" si="935"/>
        <v>3.1530000000000058</v>
      </c>
      <c r="AL789">
        <f t="shared" si="936"/>
        <v>4.2659999999999911</v>
      </c>
      <c r="AM789">
        <f t="shared" si="937"/>
        <v>5.3020000000000067</v>
      </c>
      <c r="AN789">
        <f t="shared" si="938"/>
        <v>6.3569999999999993</v>
      </c>
      <c r="AO789">
        <f t="shared" si="939"/>
        <v>7.3900000000000006</v>
      </c>
      <c r="AP789">
        <f t="shared" si="940"/>
        <v>8.3549999999999898</v>
      </c>
      <c r="AQ789">
        <f t="shared" si="941"/>
        <v>9.2480000000000047</v>
      </c>
      <c r="AR789">
        <v>9.9540000000000006</v>
      </c>
      <c r="AS789">
        <v>10.536</v>
      </c>
      <c r="AT789">
        <v>11.061999999999999</v>
      </c>
      <c r="AU789">
        <v>11.587</v>
      </c>
      <c r="AV789">
        <v>12.256</v>
      </c>
      <c r="AW789">
        <v>12.815</v>
      </c>
      <c r="AX789">
        <v>13.287000000000001</v>
      </c>
      <c r="AY789">
        <v>13.785</v>
      </c>
      <c r="AZ789">
        <v>14.218999999999999</v>
      </c>
      <c r="BA789">
        <v>14.718999999999999</v>
      </c>
      <c r="BB789" t="e">
        <f>LRP!#REF!</f>
        <v>#REF!</v>
      </c>
      <c r="BC789" t="e">
        <f>LRP!#REF!</f>
        <v>#REF!</v>
      </c>
      <c r="BD789" t="e">
        <f>LRP!#REF!</f>
        <v>#REF!</v>
      </c>
      <c r="BE789" t="e">
        <f>LRP!#REF!</f>
        <v>#REF!</v>
      </c>
      <c r="BF789" t="e">
        <f>LRP!#REF!</f>
        <v>#REF!</v>
      </c>
      <c r="BG789" t="e">
        <f>LRP!#REF!</f>
        <v>#REF!</v>
      </c>
      <c r="BH789" t="e">
        <f>LRP!#REF!</f>
        <v>#REF!</v>
      </c>
      <c r="BI789" t="e">
        <f>LRP!#REF!</f>
        <v>#REF!</v>
      </c>
      <c r="BJ789" t="e">
        <f>LRP!#REF!</f>
        <v>#REF!</v>
      </c>
      <c r="BK789" t="e">
        <f>LRP!#REF!</f>
        <v>#REF!</v>
      </c>
      <c r="BM789">
        <f t="shared" si="987"/>
        <v>471</v>
      </c>
      <c r="BN789">
        <f t="shared" si="987"/>
        <v>471</v>
      </c>
      <c r="BO789">
        <f t="shared" si="987"/>
        <v>471</v>
      </c>
      <c r="BP789" s="6" t="e">
        <f t="shared" si="942"/>
        <v>#REF!</v>
      </c>
      <c r="BQ789" s="6" t="e">
        <f t="shared" si="943"/>
        <v>#REF!</v>
      </c>
      <c r="BR789" s="6" t="e">
        <f t="shared" si="944"/>
        <v>#REF!</v>
      </c>
      <c r="BS789" s="6" t="e">
        <f t="shared" si="945"/>
        <v>#REF!</v>
      </c>
      <c r="BT789" s="6" t="e">
        <f t="shared" si="946"/>
        <v>#REF!</v>
      </c>
      <c r="BU789" s="6" t="e">
        <f t="shared" si="947"/>
        <v>#REF!</v>
      </c>
      <c r="BV789" s="6" t="e">
        <f t="shared" si="948"/>
        <v>#REF!</v>
      </c>
      <c r="BW789" s="6" t="e">
        <f t="shared" si="949"/>
        <v>#REF!</v>
      </c>
      <c r="BX789" s="6" t="e">
        <f t="shared" si="950"/>
        <v>#REF!</v>
      </c>
      <c r="BY789" s="6" t="e">
        <f t="shared" si="951"/>
        <v>#REF!</v>
      </c>
      <c r="BZ789" s="6" t="e">
        <f t="shared" si="952"/>
        <v>#REF!</v>
      </c>
      <c r="CA789" s="6" t="e">
        <f t="shared" si="953"/>
        <v>#REF!</v>
      </c>
      <c r="CB789" s="6" t="e">
        <f t="shared" si="954"/>
        <v>#REF!</v>
      </c>
      <c r="CC789" s="6" t="e">
        <f t="shared" si="955"/>
        <v>#REF!</v>
      </c>
      <c r="CD789" s="6" t="e">
        <f t="shared" si="956"/>
        <v>#REF!</v>
      </c>
      <c r="CE789" s="6" t="e">
        <f t="shared" si="957"/>
        <v>#REF!</v>
      </c>
      <c r="CF789" s="6" t="e">
        <f t="shared" si="958"/>
        <v>#REF!</v>
      </c>
      <c r="CG789" s="6" t="e">
        <f t="shared" si="959"/>
        <v>#REF!</v>
      </c>
      <c r="CH789" s="6" t="e">
        <f t="shared" si="960"/>
        <v>#REF!</v>
      </c>
      <c r="CI789" s="6" t="e">
        <f t="shared" si="961"/>
        <v>#REF!</v>
      </c>
      <c r="CJ789" s="6" t="e">
        <f t="shared" si="988"/>
        <v>#REF!</v>
      </c>
      <c r="CK789" s="6" t="e">
        <f t="shared" si="988"/>
        <v>#REF!</v>
      </c>
      <c r="CL789" s="6" t="e">
        <f t="shared" si="988"/>
        <v>#REF!</v>
      </c>
      <c r="CM789" s="6" t="e">
        <f t="shared" si="988"/>
        <v>#REF!</v>
      </c>
      <c r="CN789" s="6" t="e">
        <f t="shared" si="988"/>
        <v>#REF!</v>
      </c>
      <c r="CO789" s="6" t="e">
        <f t="shared" si="985"/>
        <v>#REF!</v>
      </c>
      <c r="CP789" s="6" t="e">
        <f t="shared" si="985"/>
        <v>#REF!</v>
      </c>
      <c r="CQ789" s="6" t="e">
        <f t="shared" si="985"/>
        <v>#REF!</v>
      </c>
      <c r="CR789" s="6" t="e">
        <f t="shared" si="985"/>
        <v>#REF!</v>
      </c>
      <c r="CS789" s="6" t="e">
        <f t="shared" si="985"/>
        <v>#REF!</v>
      </c>
      <c r="CU789" s="6" t="e">
        <f t="shared" si="962"/>
        <v>#REF!</v>
      </c>
      <c r="CV789" s="6" t="e">
        <f t="shared" si="963"/>
        <v>#REF!</v>
      </c>
      <c r="CW789" s="6" t="e">
        <f t="shared" si="964"/>
        <v>#REF!</v>
      </c>
      <c r="CX789" s="6" t="e">
        <f t="shared" si="965"/>
        <v>#REF!</v>
      </c>
      <c r="CY789" s="6" t="e">
        <f t="shared" si="966"/>
        <v>#REF!</v>
      </c>
      <c r="CZ789" s="6" t="e">
        <f t="shared" si="967"/>
        <v>#REF!</v>
      </c>
      <c r="DA789" s="6" t="e">
        <f t="shared" si="968"/>
        <v>#REF!</v>
      </c>
      <c r="DB789" s="6" t="e">
        <f t="shared" si="969"/>
        <v>#REF!</v>
      </c>
      <c r="DC789" s="6" t="e">
        <f t="shared" si="970"/>
        <v>#REF!</v>
      </c>
      <c r="DD789" s="6" t="e">
        <f t="shared" si="971"/>
        <v>#REF!</v>
      </c>
      <c r="DE789" s="6" t="e">
        <f t="shared" si="972"/>
        <v>#REF!</v>
      </c>
      <c r="DF789" s="6" t="e">
        <f t="shared" si="973"/>
        <v>#REF!</v>
      </c>
      <c r="DG789" s="6" t="e">
        <f t="shared" si="974"/>
        <v>#REF!</v>
      </c>
      <c r="DH789" s="6" t="e">
        <f t="shared" si="975"/>
        <v>#REF!</v>
      </c>
      <c r="DI789" s="6" t="e">
        <f t="shared" si="976"/>
        <v>#REF!</v>
      </c>
      <c r="DJ789" s="6" t="e">
        <f t="shared" si="977"/>
        <v>#REF!</v>
      </c>
      <c r="DK789" s="6" t="e">
        <f t="shared" si="978"/>
        <v>#REF!</v>
      </c>
      <c r="DL789" s="6" t="e">
        <f t="shared" si="979"/>
        <v>#REF!</v>
      </c>
      <c r="DM789" s="6" t="e">
        <f t="shared" si="980"/>
        <v>#REF!</v>
      </c>
      <c r="DN789" s="6" t="e">
        <f t="shared" si="981"/>
        <v>#REF!</v>
      </c>
      <c r="DO789" s="6" t="e">
        <f t="shared" si="989"/>
        <v>#REF!</v>
      </c>
      <c r="DP789" s="6" t="e">
        <f t="shared" si="989"/>
        <v>#REF!</v>
      </c>
      <c r="DQ789" s="6" t="e">
        <f t="shared" si="989"/>
        <v>#REF!</v>
      </c>
      <c r="DR789" s="6" t="e">
        <f t="shared" si="989"/>
        <v>#REF!</v>
      </c>
      <c r="DS789" s="6" t="e">
        <f t="shared" si="989"/>
        <v>#REF!</v>
      </c>
      <c r="DT789" s="6" t="e">
        <f t="shared" si="986"/>
        <v>#REF!</v>
      </c>
      <c r="DU789" s="6" t="e">
        <f t="shared" si="986"/>
        <v>#REF!</v>
      </c>
      <c r="DV789" s="6" t="e">
        <f t="shared" si="986"/>
        <v>#REF!</v>
      </c>
      <c r="DW789" s="6" t="e">
        <f t="shared" si="986"/>
        <v>#REF!</v>
      </c>
      <c r="DX789" s="6" t="e">
        <f t="shared" si="986"/>
        <v>#REF!</v>
      </c>
      <c r="DZ789" s="6" t="e">
        <f t="shared" si="984"/>
        <v>#REF!</v>
      </c>
      <c r="EA789" s="6" t="e">
        <f t="shared" si="984"/>
        <v>#REF!</v>
      </c>
      <c r="EB789" s="6" t="e">
        <f t="shared" si="984"/>
        <v>#REF!</v>
      </c>
      <c r="EC789" s="6" t="e">
        <f t="shared" si="984"/>
        <v>#REF!</v>
      </c>
      <c r="ED789" s="6" t="e">
        <f t="shared" si="984"/>
        <v>#REF!</v>
      </c>
      <c r="EE789" s="6" t="e">
        <f t="shared" si="984"/>
        <v>#REF!</v>
      </c>
      <c r="EF789" s="6" t="e">
        <f t="shared" si="984"/>
        <v>#REF!</v>
      </c>
      <c r="EG789" s="6" t="e">
        <f t="shared" si="984"/>
        <v>#REF!</v>
      </c>
      <c r="EH789" s="6" t="e">
        <f t="shared" si="984"/>
        <v>#REF!</v>
      </c>
      <c r="EI789" s="6" t="e">
        <f t="shared" si="984"/>
        <v>#REF!</v>
      </c>
      <c r="EJ789" s="6" t="e">
        <f t="shared" si="984"/>
        <v>#REF!</v>
      </c>
      <c r="EK789" s="6" t="e">
        <f t="shared" si="984"/>
        <v>#REF!</v>
      </c>
      <c r="EL789" s="6" t="e">
        <f t="shared" si="984"/>
        <v>#REF!</v>
      </c>
      <c r="EM789" s="6" t="e">
        <f t="shared" si="984"/>
        <v>#REF!</v>
      </c>
      <c r="EN789" s="6" t="e">
        <f t="shared" si="984"/>
        <v>#REF!</v>
      </c>
      <c r="EO789" s="6" t="e">
        <f t="shared" si="983"/>
        <v>#REF!</v>
      </c>
      <c r="EP789" s="6" t="e">
        <f t="shared" si="983"/>
        <v>#REF!</v>
      </c>
      <c r="EQ789" s="6" t="e">
        <f t="shared" si="983"/>
        <v>#REF!</v>
      </c>
      <c r="ER789" s="6" t="e">
        <f t="shared" si="983"/>
        <v>#REF!</v>
      </c>
      <c r="ES789" s="6" t="e">
        <f t="shared" si="983"/>
        <v>#REF!</v>
      </c>
      <c r="ET789" s="6" t="e">
        <f t="shared" si="990"/>
        <v>#REF!</v>
      </c>
      <c r="EU789" s="6" t="e">
        <f t="shared" si="990"/>
        <v>#REF!</v>
      </c>
      <c r="EV789" s="6" t="e">
        <f t="shared" si="990"/>
        <v>#REF!</v>
      </c>
      <c r="EW789" s="6" t="e">
        <f t="shared" si="990"/>
        <v>#REF!</v>
      </c>
      <c r="EX789" s="6" t="e">
        <f t="shared" si="990"/>
        <v>#REF!</v>
      </c>
      <c r="EY789" s="6" t="e">
        <f t="shared" si="990"/>
        <v>#REF!</v>
      </c>
      <c r="EZ789" s="6" t="e">
        <f t="shared" si="926"/>
        <v>#REF!</v>
      </c>
      <c r="FA789" s="6" t="e">
        <f t="shared" si="926"/>
        <v>#REF!</v>
      </c>
      <c r="FB789" s="6" t="e">
        <f t="shared" si="926"/>
        <v>#REF!</v>
      </c>
      <c r="FC789" s="6" t="e">
        <f t="shared" si="914"/>
        <v>#REF!</v>
      </c>
      <c r="FE789" s="6" t="e">
        <f t="shared" si="920"/>
        <v>#REF!</v>
      </c>
      <c r="FF789" s="6" t="e">
        <f t="shared" si="920"/>
        <v>#REF!</v>
      </c>
      <c r="FG789" s="6" t="e">
        <f t="shared" si="920"/>
        <v>#REF!</v>
      </c>
      <c r="FH789" s="6" t="e">
        <f t="shared" si="920"/>
        <v>#REF!</v>
      </c>
      <c r="FI789" s="6" t="e">
        <f t="shared" si="920"/>
        <v>#REF!</v>
      </c>
      <c r="FJ789" s="6" t="e">
        <f t="shared" si="920"/>
        <v>#REF!</v>
      </c>
      <c r="FK789" s="6" t="e">
        <f t="shared" si="927"/>
        <v>#REF!</v>
      </c>
      <c r="FL789" s="6" t="e">
        <f t="shared" si="927"/>
        <v>#REF!</v>
      </c>
      <c r="FM789" s="6" t="e">
        <f t="shared" si="927"/>
        <v>#REF!</v>
      </c>
      <c r="FN789" s="6" t="e">
        <f t="shared" si="927"/>
        <v>#REF!</v>
      </c>
      <c r="FO789" s="6" t="e">
        <f t="shared" si="927"/>
        <v>#REF!</v>
      </c>
      <c r="FP789" s="6" t="e">
        <f t="shared" si="927"/>
        <v>#REF!</v>
      </c>
      <c r="FQ789" s="6" t="e">
        <f t="shared" si="927"/>
        <v>#REF!</v>
      </c>
      <c r="FR789" s="6" t="e">
        <f t="shared" si="927"/>
        <v>#REF!</v>
      </c>
      <c r="FS789" s="6" t="e">
        <f t="shared" si="930"/>
        <v>#REF!</v>
      </c>
      <c r="FT789" s="6" t="e">
        <f t="shared" si="930"/>
        <v>#REF!</v>
      </c>
      <c r="FU789" s="6" t="e">
        <f t="shared" si="930"/>
        <v>#REF!</v>
      </c>
      <c r="FV789" s="6" t="e">
        <f t="shared" si="930"/>
        <v>#REF!</v>
      </c>
      <c r="FW789" s="6" t="e">
        <f t="shared" si="930"/>
        <v>#REF!</v>
      </c>
      <c r="FX789" s="6" t="e">
        <f t="shared" si="930"/>
        <v>#REF!</v>
      </c>
      <c r="FY789" s="6" t="e">
        <f t="shared" si="930"/>
        <v>#REF!</v>
      </c>
      <c r="FZ789" s="6" t="e">
        <f t="shared" si="928"/>
        <v>#REF!</v>
      </c>
      <c r="GA789" s="6" t="e">
        <f t="shared" si="928"/>
        <v>#REF!</v>
      </c>
      <c r="GB789" s="6" t="e">
        <f t="shared" si="928"/>
        <v>#REF!</v>
      </c>
      <c r="GC789" s="6" t="e">
        <f t="shared" si="928"/>
        <v>#REF!</v>
      </c>
      <c r="GD789" s="6" t="e">
        <f t="shared" si="928"/>
        <v>#REF!</v>
      </c>
      <c r="GE789" s="6" t="e">
        <f t="shared" si="921"/>
        <v>#REF!</v>
      </c>
      <c r="GF789" s="6" t="e">
        <f t="shared" si="921"/>
        <v>#REF!</v>
      </c>
      <c r="GG789" s="6" t="e">
        <f t="shared" si="921"/>
        <v>#REF!</v>
      </c>
      <c r="GH789" s="6" t="e">
        <f t="shared" si="921"/>
        <v>#REF!</v>
      </c>
    </row>
    <row r="790" spans="1:190" x14ac:dyDescent="0.3">
      <c r="A790">
        <f t="shared" si="982"/>
        <v>786</v>
      </c>
      <c r="B790">
        <f t="shared" si="931"/>
        <v>471</v>
      </c>
      <c r="C790" s="64" t="e">
        <f>BO790*EXP('Capital Market Assumptions'!#REF!+'Capital Market Assumptions'!#REF!*'Random Draws'!B789)</f>
        <v>#REF!</v>
      </c>
      <c r="D790" s="64" t="e">
        <f>BP790*EXP('Capital Market Assumptions'!#REF!+'Capital Market Assumptions'!#REF!*'Random Draws'!C789)</f>
        <v>#REF!</v>
      </c>
      <c r="E790" s="64" t="e">
        <f>BQ790*EXP('Capital Market Assumptions'!#REF!+'Capital Market Assumptions'!#REF!*'Random Draws'!D789)</f>
        <v>#REF!</v>
      </c>
      <c r="F790" s="64" t="e">
        <f>BR790*EXP('Capital Market Assumptions'!#REF!+'Capital Market Assumptions'!#REF!*'Random Draws'!E789)</f>
        <v>#REF!</v>
      </c>
      <c r="G790" s="64" t="e">
        <f>BS790*EXP('Capital Market Assumptions'!#REF!+'Capital Market Assumptions'!#REF!*'Random Draws'!F789)</f>
        <v>#REF!</v>
      </c>
      <c r="H790" s="6" t="e">
        <f>BT790*EXP('Capital Market Assumptions'!$B$41+'Capital Market Assumptions'!$B$42*'Random Draws'!G789)</f>
        <v>#REF!</v>
      </c>
      <c r="I790" s="6" t="e">
        <f>BU790*EXP('Capital Market Assumptions'!$B$41+'Capital Market Assumptions'!$B$42*'Random Draws'!H789)</f>
        <v>#REF!</v>
      </c>
      <c r="J790" s="6" t="e">
        <f>BV790*EXP('Capital Market Assumptions'!$B$41+'Capital Market Assumptions'!$B$42*'Random Draws'!I789)</f>
        <v>#REF!</v>
      </c>
      <c r="K790" s="6" t="e">
        <f>BW790*EXP('Capital Market Assumptions'!$B$41+'Capital Market Assumptions'!$B$42*'Random Draws'!J789)</f>
        <v>#REF!</v>
      </c>
      <c r="L790" s="6" t="e">
        <f>BX790*EXP('Capital Market Assumptions'!$B$41+'Capital Market Assumptions'!$B$42*'Random Draws'!K789)</f>
        <v>#REF!</v>
      </c>
      <c r="M790" s="6" t="e">
        <f>BY790*EXP('Capital Market Assumptions'!$B$41+'Capital Market Assumptions'!$B$42*'Random Draws'!L789)</f>
        <v>#REF!</v>
      </c>
      <c r="N790" s="6" t="e">
        <f>BZ790*EXP('Capital Market Assumptions'!$B$41+'Capital Market Assumptions'!$B$42*'Random Draws'!M789)</f>
        <v>#REF!</v>
      </c>
      <c r="O790" s="6" t="e">
        <f>CA790*EXP('Capital Market Assumptions'!$B$41+'Capital Market Assumptions'!$B$42*'Random Draws'!N789)</f>
        <v>#REF!</v>
      </c>
      <c r="P790" s="6" t="e">
        <f>CB790*EXP('Capital Market Assumptions'!$B$41+'Capital Market Assumptions'!$B$42*'Random Draws'!O789)</f>
        <v>#REF!</v>
      </c>
      <c r="Q790" s="6" t="e">
        <f>CC790*EXP('Capital Market Assumptions'!$B$41+'Capital Market Assumptions'!$B$42*'Random Draws'!P789)</f>
        <v>#REF!</v>
      </c>
      <c r="R790" s="6" t="e">
        <f>CD790*EXP('Capital Market Assumptions'!$B$41+'Capital Market Assumptions'!$B$42*'Random Draws'!Q789)</f>
        <v>#REF!</v>
      </c>
      <c r="S790" s="6" t="e">
        <f>CE790*EXP('Capital Market Assumptions'!$B$41+'Capital Market Assumptions'!$B$42*'Random Draws'!R789)</f>
        <v>#REF!</v>
      </c>
      <c r="T790" s="6" t="e">
        <f>CF790*EXP('Capital Market Assumptions'!$B$41+'Capital Market Assumptions'!$B$42*'Random Draws'!S789)</f>
        <v>#REF!</v>
      </c>
      <c r="U790" s="6" t="e">
        <f>CG790*EXP('Capital Market Assumptions'!$B$41+'Capital Market Assumptions'!$B$42*'Random Draws'!T789)</f>
        <v>#REF!</v>
      </c>
      <c r="V790" s="6" t="e">
        <f>CH790*EXP('Capital Market Assumptions'!$B$41+'Capital Market Assumptions'!$B$42*'Random Draws'!U789)</f>
        <v>#REF!</v>
      </c>
      <c r="W790" s="6" t="e">
        <f>CI790*EXP('Capital Market Assumptions'!$B$41+'Capital Market Assumptions'!$B$42*'Random Draws'!V789)</f>
        <v>#REF!</v>
      </c>
      <c r="X790" s="6" t="e">
        <f>CJ790*EXP('Capital Market Assumptions'!$B$41+'Capital Market Assumptions'!$B$42*'Random Draws'!W789)</f>
        <v>#REF!</v>
      </c>
      <c r="Y790" s="6" t="e">
        <f>CK790*EXP('Capital Market Assumptions'!$B$41+'Capital Market Assumptions'!$B$42*'Random Draws'!X789)</f>
        <v>#REF!</v>
      </c>
      <c r="Z790" s="6" t="e">
        <f>CL790*EXP('Capital Market Assumptions'!$B$41+'Capital Market Assumptions'!$B$42*'Random Draws'!Y789)</f>
        <v>#REF!</v>
      </c>
      <c r="AA790" s="6" t="e">
        <f>CM790*EXP('Capital Market Assumptions'!$B$41+'Capital Market Assumptions'!$B$42*'Random Draws'!Z789)</f>
        <v>#REF!</v>
      </c>
      <c r="AB790" s="6" t="e">
        <f>CN790*EXP('Capital Market Assumptions'!$B$41+'Capital Market Assumptions'!$B$42*'Random Draws'!AA789)</f>
        <v>#REF!</v>
      </c>
      <c r="AC790" s="6" t="e">
        <f>CO790*EXP('Capital Market Assumptions'!$B$41+'Capital Market Assumptions'!$B$42*'Random Draws'!AB789)</f>
        <v>#REF!</v>
      </c>
      <c r="AD790" s="6" t="e">
        <f>CP790*EXP('Capital Market Assumptions'!$B$41+'Capital Market Assumptions'!$B$42*'Random Draws'!AC789)</f>
        <v>#REF!</v>
      </c>
      <c r="AE790" s="6" t="e">
        <f>CQ790*EXP('Capital Market Assumptions'!$B$41+'Capital Market Assumptions'!$B$42*'Random Draws'!AD789)</f>
        <v>#REF!</v>
      </c>
      <c r="AF790" s="6" t="e">
        <f>CR790*EXP('Capital Market Assumptions'!$B$41+'Capital Market Assumptions'!$B$42*'Random Draws'!AE789)</f>
        <v>#REF!</v>
      </c>
      <c r="AH790">
        <f t="shared" si="932"/>
        <v>4.2999999999999261E-2</v>
      </c>
      <c r="AI790">
        <f t="shared" si="933"/>
        <v>1.0600000000000023</v>
      </c>
      <c r="AJ790">
        <f t="shared" si="934"/>
        <v>2.0930000000000035</v>
      </c>
      <c r="AK790">
        <f t="shared" si="935"/>
        <v>3.1530000000000058</v>
      </c>
      <c r="AL790">
        <f t="shared" si="936"/>
        <v>4.2659999999999911</v>
      </c>
      <c r="AM790">
        <f t="shared" si="937"/>
        <v>5.3020000000000067</v>
      </c>
      <c r="AN790">
        <f t="shared" si="938"/>
        <v>6.3569999999999993</v>
      </c>
      <c r="AO790">
        <f t="shared" si="939"/>
        <v>7.3900000000000006</v>
      </c>
      <c r="AP790">
        <f t="shared" si="940"/>
        <v>8.3549999999999898</v>
      </c>
      <c r="AQ790">
        <f t="shared" si="941"/>
        <v>9.2480000000000047</v>
      </c>
      <c r="AR790">
        <v>9.9540000000000006</v>
      </c>
      <c r="AS790">
        <v>10.536</v>
      </c>
      <c r="AT790">
        <v>11.061999999999999</v>
      </c>
      <c r="AU790">
        <v>11.587</v>
      </c>
      <c r="AV790">
        <v>12.256</v>
      </c>
      <c r="AW790">
        <v>12.815</v>
      </c>
      <c r="AX790">
        <v>13.287000000000001</v>
      </c>
      <c r="AY790">
        <v>13.785</v>
      </c>
      <c r="AZ790">
        <v>14.218999999999999</v>
      </c>
      <c r="BA790">
        <v>14.718999999999999</v>
      </c>
      <c r="BB790" t="e">
        <f>LRP!#REF!</f>
        <v>#REF!</v>
      </c>
      <c r="BC790" t="e">
        <f>LRP!#REF!</f>
        <v>#REF!</v>
      </c>
      <c r="BD790" t="e">
        <f>LRP!#REF!</f>
        <v>#REF!</v>
      </c>
      <c r="BE790" t="e">
        <f>LRP!#REF!</f>
        <v>#REF!</v>
      </c>
      <c r="BF790" t="e">
        <f>LRP!#REF!</f>
        <v>#REF!</v>
      </c>
      <c r="BG790" t="e">
        <f>LRP!#REF!</f>
        <v>#REF!</v>
      </c>
      <c r="BH790" t="e">
        <f>LRP!#REF!</f>
        <v>#REF!</v>
      </c>
      <c r="BI790" t="e">
        <f>LRP!#REF!</f>
        <v>#REF!</v>
      </c>
      <c r="BJ790" t="e">
        <f>LRP!#REF!</f>
        <v>#REF!</v>
      </c>
      <c r="BK790" t="e">
        <f>LRP!#REF!</f>
        <v>#REF!</v>
      </c>
      <c r="BM790">
        <f t="shared" si="987"/>
        <v>471</v>
      </c>
      <c r="BN790">
        <f t="shared" si="987"/>
        <v>471</v>
      </c>
      <c r="BO790">
        <f t="shared" si="987"/>
        <v>471</v>
      </c>
      <c r="BP790" s="6" t="e">
        <f t="shared" si="942"/>
        <v>#REF!</v>
      </c>
      <c r="BQ790" s="6" t="e">
        <f t="shared" si="943"/>
        <v>#REF!</v>
      </c>
      <c r="BR790" s="6" t="e">
        <f t="shared" si="944"/>
        <v>#REF!</v>
      </c>
      <c r="BS790" s="6" t="e">
        <f t="shared" si="945"/>
        <v>#REF!</v>
      </c>
      <c r="BT790" s="6" t="e">
        <f t="shared" si="946"/>
        <v>#REF!</v>
      </c>
      <c r="BU790" s="6" t="e">
        <f t="shared" si="947"/>
        <v>#REF!</v>
      </c>
      <c r="BV790" s="6" t="e">
        <f t="shared" si="948"/>
        <v>#REF!</v>
      </c>
      <c r="BW790" s="6" t="e">
        <f t="shared" si="949"/>
        <v>#REF!</v>
      </c>
      <c r="BX790" s="6" t="e">
        <f t="shared" si="950"/>
        <v>#REF!</v>
      </c>
      <c r="BY790" s="6" t="e">
        <f t="shared" si="951"/>
        <v>#REF!</v>
      </c>
      <c r="BZ790" s="6" t="e">
        <f t="shared" si="952"/>
        <v>#REF!</v>
      </c>
      <c r="CA790" s="6" t="e">
        <f t="shared" si="953"/>
        <v>#REF!</v>
      </c>
      <c r="CB790" s="6" t="e">
        <f t="shared" si="954"/>
        <v>#REF!</v>
      </c>
      <c r="CC790" s="6" t="e">
        <f t="shared" si="955"/>
        <v>#REF!</v>
      </c>
      <c r="CD790" s="6" t="e">
        <f t="shared" si="956"/>
        <v>#REF!</v>
      </c>
      <c r="CE790" s="6" t="e">
        <f t="shared" si="957"/>
        <v>#REF!</v>
      </c>
      <c r="CF790" s="6" t="e">
        <f t="shared" si="958"/>
        <v>#REF!</v>
      </c>
      <c r="CG790" s="6" t="e">
        <f t="shared" si="959"/>
        <v>#REF!</v>
      </c>
      <c r="CH790" s="6" t="e">
        <f t="shared" si="960"/>
        <v>#REF!</v>
      </c>
      <c r="CI790" s="6" t="e">
        <f t="shared" si="961"/>
        <v>#REF!</v>
      </c>
      <c r="CJ790" s="6" t="e">
        <f t="shared" si="988"/>
        <v>#REF!</v>
      </c>
      <c r="CK790" s="6" t="e">
        <f t="shared" si="988"/>
        <v>#REF!</v>
      </c>
      <c r="CL790" s="6" t="e">
        <f t="shared" si="988"/>
        <v>#REF!</v>
      </c>
      <c r="CM790" s="6" t="e">
        <f t="shared" si="988"/>
        <v>#REF!</v>
      </c>
      <c r="CN790" s="6" t="e">
        <f t="shared" si="988"/>
        <v>#REF!</v>
      </c>
      <c r="CO790" s="6" t="e">
        <f t="shared" si="985"/>
        <v>#REF!</v>
      </c>
      <c r="CP790" s="6" t="e">
        <f t="shared" si="985"/>
        <v>#REF!</v>
      </c>
      <c r="CQ790" s="6" t="e">
        <f t="shared" si="985"/>
        <v>#REF!</v>
      </c>
      <c r="CR790" s="6" t="e">
        <f t="shared" si="985"/>
        <v>#REF!</v>
      </c>
      <c r="CS790" s="6" t="e">
        <f t="shared" si="985"/>
        <v>#REF!</v>
      </c>
      <c r="CU790" s="6" t="e">
        <f t="shared" si="962"/>
        <v>#REF!</v>
      </c>
      <c r="CV790" s="6" t="e">
        <f t="shared" si="963"/>
        <v>#REF!</v>
      </c>
      <c r="CW790" s="6" t="e">
        <f t="shared" si="964"/>
        <v>#REF!</v>
      </c>
      <c r="CX790" s="6" t="e">
        <f t="shared" si="965"/>
        <v>#REF!</v>
      </c>
      <c r="CY790" s="6" t="e">
        <f t="shared" si="966"/>
        <v>#REF!</v>
      </c>
      <c r="CZ790" s="6" t="e">
        <f t="shared" si="967"/>
        <v>#REF!</v>
      </c>
      <c r="DA790" s="6" t="e">
        <f t="shared" si="968"/>
        <v>#REF!</v>
      </c>
      <c r="DB790" s="6" t="e">
        <f t="shared" si="969"/>
        <v>#REF!</v>
      </c>
      <c r="DC790" s="6" t="e">
        <f t="shared" si="970"/>
        <v>#REF!</v>
      </c>
      <c r="DD790" s="6" t="e">
        <f t="shared" si="971"/>
        <v>#REF!</v>
      </c>
      <c r="DE790" s="6" t="e">
        <f t="shared" si="972"/>
        <v>#REF!</v>
      </c>
      <c r="DF790" s="6" t="e">
        <f t="shared" si="973"/>
        <v>#REF!</v>
      </c>
      <c r="DG790" s="6" t="e">
        <f t="shared" si="974"/>
        <v>#REF!</v>
      </c>
      <c r="DH790" s="6" t="e">
        <f t="shared" si="975"/>
        <v>#REF!</v>
      </c>
      <c r="DI790" s="6" t="e">
        <f t="shared" si="976"/>
        <v>#REF!</v>
      </c>
      <c r="DJ790" s="6" t="e">
        <f t="shared" si="977"/>
        <v>#REF!</v>
      </c>
      <c r="DK790" s="6" t="e">
        <f t="shared" si="978"/>
        <v>#REF!</v>
      </c>
      <c r="DL790" s="6" t="e">
        <f t="shared" si="979"/>
        <v>#REF!</v>
      </c>
      <c r="DM790" s="6" t="e">
        <f t="shared" si="980"/>
        <v>#REF!</v>
      </c>
      <c r="DN790" s="6" t="e">
        <f t="shared" si="981"/>
        <v>#REF!</v>
      </c>
      <c r="DO790" s="6" t="e">
        <f t="shared" si="989"/>
        <v>#REF!</v>
      </c>
      <c r="DP790" s="6" t="e">
        <f t="shared" si="989"/>
        <v>#REF!</v>
      </c>
      <c r="DQ790" s="6" t="e">
        <f t="shared" si="989"/>
        <v>#REF!</v>
      </c>
      <c r="DR790" s="6" t="e">
        <f t="shared" si="989"/>
        <v>#REF!</v>
      </c>
      <c r="DS790" s="6" t="e">
        <f t="shared" si="989"/>
        <v>#REF!</v>
      </c>
      <c r="DT790" s="6" t="e">
        <f t="shared" si="986"/>
        <v>#REF!</v>
      </c>
      <c r="DU790" s="6" t="e">
        <f t="shared" si="986"/>
        <v>#REF!</v>
      </c>
      <c r="DV790" s="6" t="e">
        <f t="shared" si="986"/>
        <v>#REF!</v>
      </c>
      <c r="DW790" s="6" t="e">
        <f t="shared" si="986"/>
        <v>#REF!</v>
      </c>
      <c r="DX790" s="6" t="e">
        <f t="shared" si="986"/>
        <v>#REF!</v>
      </c>
      <c r="DZ790" s="6" t="e">
        <f t="shared" si="984"/>
        <v>#REF!</v>
      </c>
      <c r="EA790" s="6" t="e">
        <f t="shared" si="984"/>
        <v>#REF!</v>
      </c>
      <c r="EB790" s="6" t="e">
        <f t="shared" si="984"/>
        <v>#REF!</v>
      </c>
      <c r="EC790" s="6" t="e">
        <f t="shared" si="984"/>
        <v>#REF!</v>
      </c>
      <c r="ED790" s="6" t="e">
        <f t="shared" si="984"/>
        <v>#REF!</v>
      </c>
      <c r="EE790" s="6" t="e">
        <f t="shared" si="984"/>
        <v>#REF!</v>
      </c>
      <c r="EF790" s="6" t="e">
        <f t="shared" si="984"/>
        <v>#REF!</v>
      </c>
      <c r="EG790" s="6" t="e">
        <f t="shared" si="984"/>
        <v>#REF!</v>
      </c>
      <c r="EH790" s="6" t="e">
        <f t="shared" si="984"/>
        <v>#REF!</v>
      </c>
      <c r="EI790" s="6" t="e">
        <f t="shared" si="984"/>
        <v>#REF!</v>
      </c>
      <c r="EJ790" s="6" t="e">
        <f t="shared" si="984"/>
        <v>#REF!</v>
      </c>
      <c r="EK790" s="6" t="e">
        <f t="shared" si="984"/>
        <v>#REF!</v>
      </c>
      <c r="EL790" s="6" t="e">
        <f t="shared" si="984"/>
        <v>#REF!</v>
      </c>
      <c r="EM790" s="6" t="e">
        <f t="shared" si="984"/>
        <v>#REF!</v>
      </c>
      <c r="EN790" s="6" t="e">
        <f t="shared" si="984"/>
        <v>#REF!</v>
      </c>
      <c r="EO790" s="6" t="e">
        <f t="shared" si="983"/>
        <v>#REF!</v>
      </c>
      <c r="EP790" s="6" t="e">
        <f t="shared" si="983"/>
        <v>#REF!</v>
      </c>
      <c r="EQ790" s="6" t="e">
        <f t="shared" si="983"/>
        <v>#REF!</v>
      </c>
      <c r="ER790" s="6" t="e">
        <f t="shared" si="983"/>
        <v>#REF!</v>
      </c>
      <c r="ES790" s="6" t="e">
        <f t="shared" si="983"/>
        <v>#REF!</v>
      </c>
      <c r="ET790" s="6" t="e">
        <f t="shared" si="990"/>
        <v>#REF!</v>
      </c>
      <c r="EU790" s="6" t="e">
        <f t="shared" si="990"/>
        <v>#REF!</v>
      </c>
      <c r="EV790" s="6" t="e">
        <f t="shared" si="990"/>
        <v>#REF!</v>
      </c>
      <c r="EW790" s="6" t="e">
        <f t="shared" si="990"/>
        <v>#REF!</v>
      </c>
      <c r="EX790" s="6" t="e">
        <f t="shared" si="990"/>
        <v>#REF!</v>
      </c>
      <c r="EY790" s="6" t="e">
        <f t="shared" si="990"/>
        <v>#REF!</v>
      </c>
      <c r="EZ790" s="6" t="e">
        <f t="shared" si="926"/>
        <v>#REF!</v>
      </c>
      <c r="FA790" s="6" t="e">
        <f t="shared" si="926"/>
        <v>#REF!</v>
      </c>
      <c r="FB790" s="6" t="e">
        <f t="shared" si="926"/>
        <v>#REF!</v>
      </c>
      <c r="FC790" s="6" t="e">
        <f t="shared" si="914"/>
        <v>#REF!</v>
      </c>
      <c r="FE790" s="6" t="e">
        <f t="shared" si="920"/>
        <v>#REF!</v>
      </c>
      <c r="FF790" s="6" t="e">
        <f t="shared" si="920"/>
        <v>#REF!</v>
      </c>
      <c r="FG790" s="6" t="e">
        <f t="shared" si="920"/>
        <v>#REF!</v>
      </c>
      <c r="FH790" s="6" t="e">
        <f t="shared" si="920"/>
        <v>#REF!</v>
      </c>
      <c r="FI790" s="6" t="e">
        <f t="shared" si="920"/>
        <v>#REF!</v>
      </c>
      <c r="FJ790" s="6" t="e">
        <f t="shared" si="920"/>
        <v>#REF!</v>
      </c>
      <c r="FK790" s="6" t="e">
        <f t="shared" si="927"/>
        <v>#REF!</v>
      </c>
      <c r="FL790" s="6" t="e">
        <f t="shared" si="927"/>
        <v>#REF!</v>
      </c>
      <c r="FM790" s="6" t="e">
        <f t="shared" si="927"/>
        <v>#REF!</v>
      </c>
      <c r="FN790" s="6" t="e">
        <f t="shared" si="927"/>
        <v>#REF!</v>
      </c>
      <c r="FO790" s="6" t="e">
        <f t="shared" si="927"/>
        <v>#REF!</v>
      </c>
      <c r="FP790" s="6" t="e">
        <f t="shared" si="927"/>
        <v>#REF!</v>
      </c>
      <c r="FQ790" s="6" t="e">
        <f t="shared" si="927"/>
        <v>#REF!</v>
      </c>
      <c r="FR790" s="6" t="e">
        <f t="shared" si="927"/>
        <v>#REF!</v>
      </c>
      <c r="FS790" s="6" t="e">
        <f t="shared" si="930"/>
        <v>#REF!</v>
      </c>
      <c r="FT790" s="6" t="e">
        <f t="shared" si="930"/>
        <v>#REF!</v>
      </c>
      <c r="FU790" s="6" t="e">
        <f t="shared" si="930"/>
        <v>#REF!</v>
      </c>
      <c r="FV790" s="6" t="e">
        <f t="shared" si="930"/>
        <v>#REF!</v>
      </c>
      <c r="FW790" s="6" t="e">
        <f t="shared" si="930"/>
        <v>#REF!</v>
      </c>
      <c r="FX790" s="6" t="e">
        <f t="shared" si="930"/>
        <v>#REF!</v>
      </c>
      <c r="FY790" s="6" t="e">
        <f t="shared" si="930"/>
        <v>#REF!</v>
      </c>
      <c r="FZ790" s="6" t="e">
        <f t="shared" si="928"/>
        <v>#REF!</v>
      </c>
      <c r="GA790" s="6" t="e">
        <f t="shared" si="928"/>
        <v>#REF!</v>
      </c>
      <c r="GB790" s="6" t="e">
        <f t="shared" si="928"/>
        <v>#REF!</v>
      </c>
      <c r="GC790" s="6" t="e">
        <f t="shared" si="928"/>
        <v>#REF!</v>
      </c>
      <c r="GD790" s="6" t="e">
        <f t="shared" si="928"/>
        <v>#REF!</v>
      </c>
      <c r="GE790" s="6" t="e">
        <f t="shared" si="921"/>
        <v>#REF!</v>
      </c>
      <c r="GF790" s="6" t="e">
        <f t="shared" si="921"/>
        <v>#REF!</v>
      </c>
      <c r="GG790" s="6" t="e">
        <f t="shared" si="921"/>
        <v>#REF!</v>
      </c>
      <c r="GH790" s="6" t="e">
        <f t="shared" si="921"/>
        <v>#REF!</v>
      </c>
    </row>
    <row r="791" spans="1:190" x14ac:dyDescent="0.3">
      <c r="A791">
        <f t="shared" si="982"/>
        <v>787</v>
      </c>
      <c r="B791">
        <f t="shared" si="931"/>
        <v>471</v>
      </c>
      <c r="C791" s="64" t="e">
        <f>BO791*EXP('Capital Market Assumptions'!#REF!+'Capital Market Assumptions'!#REF!*'Random Draws'!B790)</f>
        <v>#REF!</v>
      </c>
      <c r="D791" s="64" t="e">
        <f>BP791*EXP('Capital Market Assumptions'!#REF!+'Capital Market Assumptions'!#REF!*'Random Draws'!C790)</f>
        <v>#REF!</v>
      </c>
      <c r="E791" s="64" t="e">
        <f>BQ791*EXP('Capital Market Assumptions'!#REF!+'Capital Market Assumptions'!#REF!*'Random Draws'!D790)</f>
        <v>#REF!</v>
      </c>
      <c r="F791" s="64" t="e">
        <f>BR791*EXP('Capital Market Assumptions'!#REF!+'Capital Market Assumptions'!#REF!*'Random Draws'!E790)</f>
        <v>#REF!</v>
      </c>
      <c r="G791" s="64" t="e">
        <f>BS791*EXP('Capital Market Assumptions'!#REF!+'Capital Market Assumptions'!#REF!*'Random Draws'!F790)</f>
        <v>#REF!</v>
      </c>
      <c r="H791" s="6" t="e">
        <f>BT791*EXP('Capital Market Assumptions'!$B$41+'Capital Market Assumptions'!$B$42*'Random Draws'!G790)</f>
        <v>#REF!</v>
      </c>
      <c r="I791" s="6" t="e">
        <f>BU791*EXP('Capital Market Assumptions'!$B$41+'Capital Market Assumptions'!$B$42*'Random Draws'!H790)</f>
        <v>#REF!</v>
      </c>
      <c r="J791" s="6" t="e">
        <f>BV791*EXP('Capital Market Assumptions'!$B$41+'Capital Market Assumptions'!$B$42*'Random Draws'!I790)</f>
        <v>#REF!</v>
      </c>
      <c r="K791" s="6" t="e">
        <f>BW791*EXP('Capital Market Assumptions'!$B$41+'Capital Market Assumptions'!$B$42*'Random Draws'!J790)</f>
        <v>#REF!</v>
      </c>
      <c r="L791" s="6" t="e">
        <f>BX791*EXP('Capital Market Assumptions'!$B$41+'Capital Market Assumptions'!$B$42*'Random Draws'!K790)</f>
        <v>#REF!</v>
      </c>
      <c r="M791" s="6" t="e">
        <f>BY791*EXP('Capital Market Assumptions'!$B$41+'Capital Market Assumptions'!$B$42*'Random Draws'!L790)</f>
        <v>#REF!</v>
      </c>
      <c r="N791" s="6" t="e">
        <f>BZ791*EXP('Capital Market Assumptions'!$B$41+'Capital Market Assumptions'!$B$42*'Random Draws'!M790)</f>
        <v>#REF!</v>
      </c>
      <c r="O791" s="6" t="e">
        <f>CA791*EXP('Capital Market Assumptions'!$B$41+'Capital Market Assumptions'!$B$42*'Random Draws'!N790)</f>
        <v>#REF!</v>
      </c>
      <c r="P791" s="6" t="e">
        <f>CB791*EXP('Capital Market Assumptions'!$B$41+'Capital Market Assumptions'!$B$42*'Random Draws'!O790)</f>
        <v>#REF!</v>
      </c>
      <c r="Q791" s="6" t="e">
        <f>CC791*EXP('Capital Market Assumptions'!$B$41+'Capital Market Assumptions'!$B$42*'Random Draws'!P790)</f>
        <v>#REF!</v>
      </c>
      <c r="R791" s="6" t="e">
        <f>CD791*EXP('Capital Market Assumptions'!$B$41+'Capital Market Assumptions'!$B$42*'Random Draws'!Q790)</f>
        <v>#REF!</v>
      </c>
      <c r="S791" s="6" t="e">
        <f>CE791*EXP('Capital Market Assumptions'!$B$41+'Capital Market Assumptions'!$B$42*'Random Draws'!R790)</f>
        <v>#REF!</v>
      </c>
      <c r="T791" s="6" t="e">
        <f>CF791*EXP('Capital Market Assumptions'!$B$41+'Capital Market Assumptions'!$B$42*'Random Draws'!S790)</f>
        <v>#REF!</v>
      </c>
      <c r="U791" s="6" t="e">
        <f>CG791*EXP('Capital Market Assumptions'!$B$41+'Capital Market Assumptions'!$B$42*'Random Draws'!T790)</f>
        <v>#REF!</v>
      </c>
      <c r="V791" s="6" t="e">
        <f>CH791*EXP('Capital Market Assumptions'!$B$41+'Capital Market Assumptions'!$B$42*'Random Draws'!U790)</f>
        <v>#REF!</v>
      </c>
      <c r="W791" s="6" t="e">
        <f>CI791*EXP('Capital Market Assumptions'!$B$41+'Capital Market Assumptions'!$B$42*'Random Draws'!V790)</f>
        <v>#REF!</v>
      </c>
      <c r="X791" s="6" t="e">
        <f>CJ791*EXP('Capital Market Assumptions'!$B$41+'Capital Market Assumptions'!$B$42*'Random Draws'!W790)</f>
        <v>#REF!</v>
      </c>
      <c r="Y791" s="6" t="e">
        <f>CK791*EXP('Capital Market Assumptions'!$B$41+'Capital Market Assumptions'!$B$42*'Random Draws'!X790)</f>
        <v>#REF!</v>
      </c>
      <c r="Z791" s="6" t="e">
        <f>CL791*EXP('Capital Market Assumptions'!$B$41+'Capital Market Assumptions'!$B$42*'Random Draws'!Y790)</f>
        <v>#REF!</v>
      </c>
      <c r="AA791" s="6" t="e">
        <f>CM791*EXP('Capital Market Assumptions'!$B$41+'Capital Market Assumptions'!$B$42*'Random Draws'!Z790)</f>
        <v>#REF!</v>
      </c>
      <c r="AB791" s="6" t="e">
        <f>CN791*EXP('Capital Market Assumptions'!$B$41+'Capital Market Assumptions'!$B$42*'Random Draws'!AA790)</f>
        <v>#REF!</v>
      </c>
      <c r="AC791" s="6" t="e">
        <f>CO791*EXP('Capital Market Assumptions'!$B$41+'Capital Market Assumptions'!$B$42*'Random Draws'!AB790)</f>
        <v>#REF!</v>
      </c>
      <c r="AD791" s="6" t="e">
        <f>CP791*EXP('Capital Market Assumptions'!$B$41+'Capital Market Assumptions'!$B$42*'Random Draws'!AC790)</f>
        <v>#REF!</v>
      </c>
      <c r="AE791" s="6" t="e">
        <f>CQ791*EXP('Capital Market Assumptions'!$B$41+'Capital Market Assumptions'!$B$42*'Random Draws'!AD790)</f>
        <v>#REF!</v>
      </c>
      <c r="AF791" s="6" t="e">
        <f>CR791*EXP('Capital Market Assumptions'!$B$41+'Capital Market Assumptions'!$B$42*'Random Draws'!AE790)</f>
        <v>#REF!</v>
      </c>
      <c r="AH791">
        <f t="shared" si="932"/>
        <v>4.2999999999999261E-2</v>
      </c>
      <c r="AI791">
        <f t="shared" si="933"/>
        <v>1.0600000000000023</v>
      </c>
      <c r="AJ791">
        <f t="shared" si="934"/>
        <v>2.0930000000000035</v>
      </c>
      <c r="AK791">
        <f t="shared" si="935"/>
        <v>3.1530000000000058</v>
      </c>
      <c r="AL791">
        <f t="shared" si="936"/>
        <v>4.2659999999999911</v>
      </c>
      <c r="AM791">
        <f t="shared" si="937"/>
        <v>5.3020000000000067</v>
      </c>
      <c r="AN791">
        <f t="shared" si="938"/>
        <v>6.3569999999999993</v>
      </c>
      <c r="AO791">
        <f t="shared" si="939"/>
        <v>7.3900000000000006</v>
      </c>
      <c r="AP791">
        <f t="shared" si="940"/>
        <v>8.3549999999999898</v>
      </c>
      <c r="AQ791">
        <f t="shared" si="941"/>
        <v>9.2480000000000047</v>
      </c>
      <c r="AR791">
        <v>9.9540000000000006</v>
      </c>
      <c r="AS791">
        <v>10.536</v>
      </c>
      <c r="AT791">
        <v>11.061999999999999</v>
      </c>
      <c r="AU791">
        <v>11.587</v>
      </c>
      <c r="AV791">
        <v>12.256</v>
      </c>
      <c r="AW791">
        <v>12.815</v>
      </c>
      <c r="AX791">
        <v>13.287000000000001</v>
      </c>
      <c r="AY791">
        <v>13.785</v>
      </c>
      <c r="AZ791">
        <v>14.218999999999999</v>
      </c>
      <c r="BA791">
        <v>14.718999999999999</v>
      </c>
      <c r="BB791" t="e">
        <f>LRP!#REF!</f>
        <v>#REF!</v>
      </c>
      <c r="BC791" t="e">
        <f>LRP!#REF!</f>
        <v>#REF!</v>
      </c>
      <c r="BD791" t="e">
        <f>LRP!#REF!</f>
        <v>#REF!</v>
      </c>
      <c r="BE791" t="e">
        <f>LRP!#REF!</f>
        <v>#REF!</v>
      </c>
      <c r="BF791" t="e">
        <f>LRP!#REF!</f>
        <v>#REF!</v>
      </c>
      <c r="BG791" t="e">
        <f>LRP!#REF!</f>
        <v>#REF!</v>
      </c>
      <c r="BH791" t="e">
        <f>LRP!#REF!</f>
        <v>#REF!</v>
      </c>
      <c r="BI791" t="e">
        <f>LRP!#REF!</f>
        <v>#REF!</v>
      </c>
      <c r="BJ791" t="e">
        <f>LRP!#REF!</f>
        <v>#REF!</v>
      </c>
      <c r="BK791" t="e">
        <f>LRP!#REF!</f>
        <v>#REF!</v>
      </c>
      <c r="BM791">
        <f t="shared" si="987"/>
        <v>471</v>
      </c>
      <c r="BN791">
        <f t="shared" si="987"/>
        <v>471</v>
      </c>
      <c r="BO791">
        <f t="shared" si="987"/>
        <v>471</v>
      </c>
      <c r="BP791" s="6" t="e">
        <f t="shared" si="942"/>
        <v>#REF!</v>
      </c>
      <c r="BQ791" s="6" t="e">
        <f t="shared" si="943"/>
        <v>#REF!</v>
      </c>
      <c r="BR791" s="6" t="e">
        <f t="shared" si="944"/>
        <v>#REF!</v>
      </c>
      <c r="BS791" s="6" t="e">
        <f t="shared" si="945"/>
        <v>#REF!</v>
      </c>
      <c r="BT791" s="6" t="e">
        <f t="shared" si="946"/>
        <v>#REF!</v>
      </c>
      <c r="BU791" s="6" t="e">
        <f t="shared" si="947"/>
        <v>#REF!</v>
      </c>
      <c r="BV791" s="6" t="e">
        <f t="shared" si="948"/>
        <v>#REF!</v>
      </c>
      <c r="BW791" s="6" t="e">
        <f t="shared" si="949"/>
        <v>#REF!</v>
      </c>
      <c r="BX791" s="6" t="e">
        <f t="shared" si="950"/>
        <v>#REF!</v>
      </c>
      <c r="BY791" s="6" t="e">
        <f t="shared" si="951"/>
        <v>#REF!</v>
      </c>
      <c r="BZ791" s="6" t="e">
        <f t="shared" si="952"/>
        <v>#REF!</v>
      </c>
      <c r="CA791" s="6" t="e">
        <f t="shared" si="953"/>
        <v>#REF!</v>
      </c>
      <c r="CB791" s="6" t="e">
        <f t="shared" si="954"/>
        <v>#REF!</v>
      </c>
      <c r="CC791" s="6" t="e">
        <f t="shared" si="955"/>
        <v>#REF!</v>
      </c>
      <c r="CD791" s="6" t="e">
        <f t="shared" si="956"/>
        <v>#REF!</v>
      </c>
      <c r="CE791" s="6" t="e">
        <f t="shared" si="957"/>
        <v>#REF!</v>
      </c>
      <c r="CF791" s="6" t="e">
        <f t="shared" si="958"/>
        <v>#REF!</v>
      </c>
      <c r="CG791" s="6" t="e">
        <f t="shared" si="959"/>
        <v>#REF!</v>
      </c>
      <c r="CH791" s="6" t="e">
        <f t="shared" si="960"/>
        <v>#REF!</v>
      </c>
      <c r="CI791" s="6" t="e">
        <f t="shared" si="961"/>
        <v>#REF!</v>
      </c>
      <c r="CJ791" s="6" t="e">
        <f t="shared" si="988"/>
        <v>#REF!</v>
      </c>
      <c r="CK791" s="6" t="e">
        <f t="shared" si="988"/>
        <v>#REF!</v>
      </c>
      <c r="CL791" s="6" t="e">
        <f t="shared" si="988"/>
        <v>#REF!</v>
      </c>
      <c r="CM791" s="6" t="e">
        <f t="shared" si="988"/>
        <v>#REF!</v>
      </c>
      <c r="CN791" s="6" t="e">
        <f t="shared" si="988"/>
        <v>#REF!</v>
      </c>
      <c r="CO791" s="6" t="e">
        <f t="shared" si="985"/>
        <v>#REF!</v>
      </c>
      <c r="CP791" s="6" t="e">
        <f t="shared" si="985"/>
        <v>#REF!</v>
      </c>
      <c r="CQ791" s="6" t="e">
        <f t="shared" si="985"/>
        <v>#REF!</v>
      </c>
      <c r="CR791" s="6" t="e">
        <f t="shared" si="985"/>
        <v>#REF!</v>
      </c>
      <c r="CS791" s="6" t="e">
        <f t="shared" si="985"/>
        <v>#REF!</v>
      </c>
      <c r="CU791" s="6" t="e">
        <f t="shared" si="962"/>
        <v>#REF!</v>
      </c>
      <c r="CV791" s="6" t="e">
        <f t="shared" si="963"/>
        <v>#REF!</v>
      </c>
      <c r="CW791" s="6" t="e">
        <f t="shared" si="964"/>
        <v>#REF!</v>
      </c>
      <c r="CX791" s="6" t="e">
        <f t="shared" si="965"/>
        <v>#REF!</v>
      </c>
      <c r="CY791" s="6" t="e">
        <f t="shared" si="966"/>
        <v>#REF!</v>
      </c>
      <c r="CZ791" s="6" t="e">
        <f t="shared" si="967"/>
        <v>#REF!</v>
      </c>
      <c r="DA791" s="6" t="e">
        <f t="shared" si="968"/>
        <v>#REF!</v>
      </c>
      <c r="DB791" s="6" t="e">
        <f t="shared" si="969"/>
        <v>#REF!</v>
      </c>
      <c r="DC791" s="6" t="e">
        <f t="shared" si="970"/>
        <v>#REF!</v>
      </c>
      <c r="DD791" s="6" t="e">
        <f t="shared" si="971"/>
        <v>#REF!</v>
      </c>
      <c r="DE791" s="6" t="e">
        <f t="shared" si="972"/>
        <v>#REF!</v>
      </c>
      <c r="DF791" s="6" t="e">
        <f t="shared" si="973"/>
        <v>#REF!</v>
      </c>
      <c r="DG791" s="6" t="e">
        <f t="shared" si="974"/>
        <v>#REF!</v>
      </c>
      <c r="DH791" s="6" t="e">
        <f t="shared" si="975"/>
        <v>#REF!</v>
      </c>
      <c r="DI791" s="6" t="e">
        <f t="shared" si="976"/>
        <v>#REF!</v>
      </c>
      <c r="DJ791" s="6" t="e">
        <f t="shared" si="977"/>
        <v>#REF!</v>
      </c>
      <c r="DK791" s="6" t="e">
        <f t="shared" si="978"/>
        <v>#REF!</v>
      </c>
      <c r="DL791" s="6" t="e">
        <f t="shared" si="979"/>
        <v>#REF!</v>
      </c>
      <c r="DM791" s="6" t="e">
        <f t="shared" si="980"/>
        <v>#REF!</v>
      </c>
      <c r="DN791" s="6" t="e">
        <f t="shared" si="981"/>
        <v>#REF!</v>
      </c>
      <c r="DO791" s="6" t="e">
        <f t="shared" si="989"/>
        <v>#REF!</v>
      </c>
      <c r="DP791" s="6" t="e">
        <f t="shared" si="989"/>
        <v>#REF!</v>
      </c>
      <c r="DQ791" s="6" t="e">
        <f t="shared" si="989"/>
        <v>#REF!</v>
      </c>
      <c r="DR791" s="6" t="e">
        <f t="shared" si="989"/>
        <v>#REF!</v>
      </c>
      <c r="DS791" s="6" t="e">
        <f t="shared" si="989"/>
        <v>#REF!</v>
      </c>
      <c r="DT791" s="6" t="e">
        <f t="shared" si="986"/>
        <v>#REF!</v>
      </c>
      <c r="DU791" s="6" t="e">
        <f t="shared" si="986"/>
        <v>#REF!</v>
      </c>
      <c r="DV791" s="6" t="e">
        <f t="shared" si="986"/>
        <v>#REF!</v>
      </c>
      <c r="DW791" s="6" t="e">
        <f t="shared" si="986"/>
        <v>#REF!</v>
      </c>
      <c r="DX791" s="6" t="e">
        <f t="shared" si="986"/>
        <v>#REF!</v>
      </c>
      <c r="DZ791" s="6" t="e">
        <f t="shared" si="984"/>
        <v>#REF!</v>
      </c>
      <c r="EA791" s="6" t="e">
        <f t="shared" si="984"/>
        <v>#REF!</v>
      </c>
      <c r="EB791" s="6" t="e">
        <f t="shared" si="984"/>
        <v>#REF!</v>
      </c>
      <c r="EC791" s="6" t="e">
        <f t="shared" si="984"/>
        <v>#REF!</v>
      </c>
      <c r="ED791" s="6" t="e">
        <f t="shared" si="984"/>
        <v>#REF!</v>
      </c>
      <c r="EE791" s="6" t="e">
        <f t="shared" si="984"/>
        <v>#REF!</v>
      </c>
      <c r="EF791" s="6" t="e">
        <f t="shared" si="984"/>
        <v>#REF!</v>
      </c>
      <c r="EG791" s="6" t="e">
        <f t="shared" si="984"/>
        <v>#REF!</v>
      </c>
      <c r="EH791" s="6" t="e">
        <f t="shared" si="984"/>
        <v>#REF!</v>
      </c>
      <c r="EI791" s="6" t="e">
        <f t="shared" si="984"/>
        <v>#REF!</v>
      </c>
      <c r="EJ791" s="6" t="e">
        <f t="shared" si="984"/>
        <v>#REF!</v>
      </c>
      <c r="EK791" s="6" t="e">
        <f t="shared" si="984"/>
        <v>#REF!</v>
      </c>
      <c r="EL791" s="6" t="e">
        <f t="shared" si="984"/>
        <v>#REF!</v>
      </c>
      <c r="EM791" s="6" t="e">
        <f t="shared" si="984"/>
        <v>#REF!</v>
      </c>
      <c r="EN791" s="6" t="e">
        <f t="shared" si="984"/>
        <v>#REF!</v>
      </c>
      <c r="EO791" s="6" t="e">
        <f t="shared" si="983"/>
        <v>#REF!</v>
      </c>
      <c r="EP791" s="6" t="e">
        <f t="shared" si="983"/>
        <v>#REF!</v>
      </c>
      <c r="EQ791" s="6" t="e">
        <f t="shared" si="983"/>
        <v>#REF!</v>
      </c>
      <c r="ER791" s="6" t="e">
        <f t="shared" si="983"/>
        <v>#REF!</v>
      </c>
      <c r="ES791" s="6" t="e">
        <f t="shared" si="983"/>
        <v>#REF!</v>
      </c>
      <c r="ET791" s="6" t="e">
        <f t="shared" si="990"/>
        <v>#REF!</v>
      </c>
      <c r="EU791" s="6" t="e">
        <f t="shared" si="990"/>
        <v>#REF!</v>
      </c>
      <c r="EV791" s="6" t="e">
        <f t="shared" si="990"/>
        <v>#REF!</v>
      </c>
      <c r="EW791" s="6" t="e">
        <f t="shared" si="990"/>
        <v>#REF!</v>
      </c>
      <c r="EX791" s="6" t="e">
        <f t="shared" si="990"/>
        <v>#REF!</v>
      </c>
      <c r="EY791" s="6" t="e">
        <f t="shared" si="990"/>
        <v>#REF!</v>
      </c>
      <c r="EZ791" s="6" t="e">
        <f t="shared" si="926"/>
        <v>#REF!</v>
      </c>
      <c r="FA791" s="6" t="e">
        <f t="shared" si="926"/>
        <v>#REF!</v>
      </c>
      <c r="FB791" s="6" t="e">
        <f t="shared" si="926"/>
        <v>#REF!</v>
      </c>
      <c r="FC791" s="6" t="e">
        <f t="shared" si="914"/>
        <v>#REF!</v>
      </c>
      <c r="FE791" s="6" t="e">
        <f t="shared" si="920"/>
        <v>#REF!</v>
      </c>
      <c r="FF791" s="6" t="e">
        <f t="shared" si="920"/>
        <v>#REF!</v>
      </c>
      <c r="FG791" s="6" t="e">
        <f t="shared" si="920"/>
        <v>#REF!</v>
      </c>
      <c r="FH791" s="6" t="e">
        <f t="shared" si="920"/>
        <v>#REF!</v>
      </c>
      <c r="FI791" s="6" t="e">
        <f t="shared" si="920"/>
        <v>#REF!</v>
      </c>
      <c r="FJ791" s="6" t="e">
        <f t="shared" si="920"/>
        <v>#REF!</v>
      </c>
      <c r="FK791" s="6" t="e">
        <f t="shared" si="927"/>
        <v>#REF!</v>
      </c>
      <c r="FL791" s="6" t="e">
        <f t="shared" si="927"/>
        <v>#REF!</v>
      </c>
      <c r="FM791" s="6" t="e">
        <f t="shared" si="927"/>
        <v>#REF!</v>
      </c>
      <c r="FN791" s="6" t="e">
        <f t="shared" si="927"/>
        <v>#REF!</v>
      </c>
      <c r="FO791" s="6" t="e">
        <f t="shared" si="927"/>
        <v>#REF!</v>
      </c>
      <c r="FP791" s="6" t="e">
        <f t="shared" si="927"/>
        <v>#REF!</v>
      </c>
      <c r="FQ791" s="6" t="e">
        <f t="shared" si="927"/>
        <v>#REF!</v>
      </c>
      <c r="FR791" s="6" t="e">
        <f t="shared" si="927"/>
        <v>#REF!</v>
      </c>
      <c r="FS791" s="6" t="e">
        <f t="shared" si="930"/>
        <v>#REF!</v>
      </c>
      <c r="FT791" s="6" t="e">
        <f t="shared" si="930"/>
        <v>#REF!</v>
      </c>
      <c r="FU791" s="6" t="e">
        <f t="shared" si="930"/>
        <v>#REF!</v>
      </c>
      <c r="FV791" s="6" t="e">
        <f t="shared" si="930"/>
        <v>#REF!</v>
      </c>
      <c r="FW791" s="6" t="e">
        <f t="shared" si="930"/>
        <v>#REF!</v>
      </c>
      <c r="FX791" s="6" t="e">
        <f t="shared" si="930"/>
        <v>#REF!</v>
      </c>
      <c r="FY791" s="6" t="e">
        <f t="shared" si="930"/>
        <v>#REF!</v>
      </c>
      <c r="FZ791" s="6" t="e">
        <f t="shared" si="928"/>
        <v>#REF!</v>
      </c>
      <c r="GA791" s="6" t="e">
        <f t="shared" si="928"/>
        <v>#REF!</v>
      </c>
      <c r="GB791" s="6" t="e">
        <f t="shared" si="928"/>
        <v>#REF!</v>
      </c>
      <c r="GC791" s="6" t="e">
        <f t="shared" si="928"/>
        <v>#REF!</v>
      </c>
      <c r="GD791" s="6" t="e">
        <f t="shared" si="928"/>
        <v>#REF!</v>
      </c>
      <c r="GE791" s="6" t="e">
        <f t="shared" si="921"/>
        <v>#REF!</v>
      </c>
      <c r="GF791" s="6" t="e">
        <f t="shared" si="921"/>
        <v>#REF!</v>
      </c>
      <c r="GG791" s="6" t="e">
        <f t="shared" si="921"/>
        <v>#REF!</v>
      </c>
      <c r="GH791" s="6" t="e">
        <f t="shared" si="921"/>
        <v>#REF!</v>
      </c>
    </row>
    <row r="792" spans="1:190" x14ac:dyDescent="0.3">
      <c r="A792">
        <f t="shared" si="982"/>
        <v>788</v>
      </c>
      <c r="B792">
        <f t="shared" si="931"/>
        <v>471</v>
      </c>
      <c r="C792" s="64" t="e">
        <f>BO792*EXP('Capital Market Assumptions'!#REF!+'Capital Market Assumptions'!#REF!*'Random Draws'!B791)</f>
        <v>#REF!</v>
      </c>
      <c r="D792" s="64" t="e">
        <f>BP792*EXP('Capital Market Assumptions'!#REF!+'Capital Market Assumptions'!#REF!*'Random Draws'!C791)</f>
        <v>#REF!</v>
      </c>
      <c r="E792" s="64" t="e">
        <f>BQ792*EXP('Capital Market Assumptions'!#REF!+'Capital Market Assumptions'!#REF!*'Random Draws'!D791)</f>
        <v>#REF!</v>
      </c>
      <c r="F792" s="64" t="e">
        <f>BR792*EXP('Capital Market Assumptions'!#REF!+'Capital Market Assumptions'!#REF!*'Random Draws'!E791)</f>
        <v>#REF!</v>
      </c>
      <c r="G792" s="64" t="e">
        <f>BS792*EXP('Capital Market Assumptions'!#REF!+'Capital Market Assumptions'!#REF!*'Random Draws'!F791)</f>
        <v>#REF!</v>
      </c>
      <c r="H792" s="6" t="e">
        <f>BT792*EXP('Capital Market Assumptions'!$B$41+'Capital Market Assumptions'!$B$42*'Random Draws'!G791)</f>
        <v>#REF!</v>
      </c>
      <c r="I792" s="6" t="e">
        <f>BU792*EXP('Capital Market Assumptions'!$B$41+'Capital Market Assumptions'!$B$42*'Random Draws'!H791)</f>
        <v>#REF!</v>
      </c>
      <c r="J792" s="6" t="e">
        <f>BV792*EXP('Capital Market Assumptions'!$B$41+'Capital Market Assumptions'!$B$42*'Random Draws'!I791)</f>
        <v>#REF!</v>
      </c>
      <c r="K792" s="6" t="e">
        <f>BW792*EXP('Capital Market Assumptions'!$B$41+'Capital Market Assumptions'!$B$42*'Random Draws'!J791)</f>
        <v>#REF!</v>
      </c>
      <c r="L792" s="6" t="e">
        <f>BX792*EXP('Capital Market Assumptions'!$B$41+'Capital Market Assumptions'!$B$42*'Random Draws'!K791)</f>
        <v>#REF!</v>
      </c>
      <c r="M792" s="6" t="e">
        <f>BY792*EXP('Capital Market Assumptions'!$B$41+'Capital Market Assumptions'!$B$42*'Random Draws'!L791)</f>
        <v>#REF!</v>
      </c>
      <c r="N792" s="6" t="e">
        <f>BZ792*EXP('Capital Market Assumptions'!$B$41+'Capital Market Assumptions'!$B$42*'Random Draws'!M791)</f>
        <v>#REF!</v>
      </c>
      <c r="O792" s="6" t="e">
        <f>CA792*EXP('Capital Market Assumptions'!$B$41+'Capital Market Assumptions'!$B$42*'Random Draws'!N791)</f>
        <v>#REF!</v>
      </c>
      <c r="P792" s="6" t="e">
        <f>CB792*EXP('Capital Market Assumptions'!$B$41+'Capital Market Assumptions'!$B$42*'Random Draws'!O791)</f>
        <v>#REF!</v>
      </c>
      <c r="Q792" s="6" t="e">
        <f>CC792*EXP('Capital Market Assumptions'!$B$41+'Capital Market Assumptions'!$B$42*'Random Draws'!P791)</f>
        <v>#REF!</v>
      </c>
      <c r="R792" s="6" t="e">
        <f>CD792*EXP('Capital Market Assumptions'!$B$41+'Capital Market Assumptions'!$B$42*'Random Draws'!Q791)</f>
        <v>#REF!</v>
      </c>
      <c r="S792" s="6" t="e">
        <f>CE792*EXP('Capital Market Assumptions'!$B$41+'Capital Market Assumptions'!$B$42*'Random Draws'!R791)</f>
        <v>#REF!</v>
      </c>
      <c r="T792" s="6" t="e">
        <f>CF792*EXP('Capital Market Assumptions'!$B$41+'Capital Market Assumptions'!$B$42*'Random Draws'!S791)</f>
        <v>#REF!</v>
      </c>
      <c r="U792" s="6" t="e">
        <f>CG792*EXP('Capital Market Assumptions'!$B$41+'Capital Market Assumptions'!$B$42*'Random Draws'!T791)</f>
        <v>#REF!</v>
      </c>
      <c r="V792" s="6" t="e">
        <f>CH792*EXP('Capital Market Assumptions'!$B$41+'Capital Market Assumptions'!$B$42*'Random Draws'!U791)</f>
        <v>#REF!</v>
      </c>
      <c r="W792" s="6" t="e">
        <f>CI792*EXP('Capital Market Assumptions'!$B$41+'Capital Market Assumptions'!$B$42*'Random Draws'!V791)</f>
        <v>#REF!</v>
      </c>
      <c r="X792" s="6" t="e">
        <f>CJ792*EXP('Capital Market Assumptions'!$B$41+'Capital Market Assumptions'!$B$42*'Random Draws'!W791)</f>
        <v>#REF!</v>
      </c>
      <c r="Y792" s="6" t="e">
        <f>CK792*EXP('Capital Market Assumptions'!$B$41+'Capital Market Assumptions'!$B$42*'Random Draws'!X791)</f>
        <v>#REF!</v>
      </c>
      <c r="Z792" s="6" t="e">
        <f>CL792*EXP('Capital Market Assumptions'!$B$41+'Capital Market Assumptions'!$B$42*'Random Draws'!Y791)</f>
        <v>#REF!</v>
      </c>
      <c r="AA792" s="6" t="e">
        <f>CM792*EXP('Capital Market Assumptions'!$B$41+'Capital Market Assumptions'!$B$42*'Random Draws'!Z791)</f>
        <v>#REF!</v>
      </c>
      <c r="AB792" s="6" t="e">
        <f>CN792*EXP('Capital Market Assumptions'!$B$41+'Capital Market Assumptions'!$B$42*'Random Draws'!AA791)</f>
        <v>#REF!</v>
      </c>
      <c r="AC792" s="6" t="e">
        <f>CO792*EXP('Capital Market Assumptions'!$B$41+'Capital Market Assumptions'!$B$42*'Random Draws'!AB791)</f>
        <v>#REF!</v>
      </c>
      <c r="AD792" s="6" t="e">
        <f>CP792*EXP('Capital Market Assumptions'!$B$41+'Capital Market Assumptions'!$B$42*'Random Draws'!AC791)</f>
        <v>#REF!</v>
      </c>
      <c r="AE792" s="6" t="e">
        <f>CQ792*EXP('Capital Market Assumptions'!$B$41+'Capital Market Assumptions'!$B$42*'Random Draws'!AD791)</f>
        <v>#REF!</v>
      </c>
      <c r="AF792" s="6" t="e">
        <f>CR792*EXP('Capital Market Assumptions'!$B$41+'Capital Market Assumptions'!$B$42*'Random Draws'!AE791)</f>
        <v>#REF!</v>
      </c>
      <c r="AH792">
        <f t="shared" si="932"/>
        <v>4.2999999999999261E-2</v>
      </c>
      <c r="AI792">
        <f t="shared" si="933"/>
        <v>1.0600000000000023</v>
      </c>
      <c r="AJ792">
        <f t="shared" si="934"/>
        <v>2.0930000000000035</v>
      </c>
      <c r="AK792">
        <f t="shared" si="935"/>
        <v>3.1530000000000058</v>
      </c>
      <c r="AL792">
        <f t="shared" si="936"/>
        <v>4.2659999999999911</v>
      </c>
      <c r="AM792">
        <f t="shared" si="937"/>
        <v>5.3020000000000067</v>
      </c>
      <c r="AN792">
        <f t="shared" si="938"/>
        <v>6.3569999999999993</v>
      </c>
      <c r="AO792">
        <f t="shared" si="939"/>
        <v>7.3900000000000006</v>
      </c>
      <c r="AP792">
        <f t="shared" si="940"/>
        <v>8.3549999999999898</v>
      </c>
      <c r="AQ792">
        <f t="shared" si="941"/>
        <v>9.2480000000000047</v>
      </c>
      <c r="AR792">
        <v>9.9540000000000006</v>
      </c>
      <c r="AS792">
        <v>10.536</v>
      </c>
      <c r="AT792">
        <v>11.061999999999999</v>
      </c>
      <c r="AU792">
        <v>11.587</v>
      </c>
      <c r="AV792">
        <v>12.256</v>
      </c>
      <c r="AW792">
        <v>12.815</v>
      </c>
      <c r="AX792">
        <v>13.287000000000001</v>
      </c>
      <c r="AY792">
        <v>13.785</v>
      </c>
      <c r="AZ792">
        <v>14.218999999999999</v>
      </c>
      <c r="BA792">
        <v>14.718999999999999</v>
      </c>
      <c r="BB792" t="e">
        <f>LRP!#REF!</f>
        <v>#REF!</v>
      </c>
      <c r="BC792" t="e">
        <f>LRP!#REF!</f>
        <v>#REF!</v>
      </c>
      <c r="BD792" t="e">
        <f>LRP!#REF!</f>
        <v>#REF!</v>
      </c>
      <c r="BE792" t="e">
        <f>LRP!#REF!</f>
        <v>#REF!</v>
      </c>
      <c r="BF792" t="e">
        <f>LRP!#REF!</f>
        <v>#REF!</v>
      </c>
      <c r="BG792" t="e">
        <f>LRP!#REF!</f>
        <v>#REF!</v>
      </c>
      <c r="BH792" t="e">
        <f>LRP!#REF!</f>
        <v>#REF!</v>
      </c>
      <c r="BI792" t="e">
        <f>LRP!#REF!</f>
        <v>#REF!</v>
      </c>
      <c r="BJ792" t="e">
        <f>LRP!#REF!</f>
        <v>#REF!</v>
      </c>
      <c r="BK792" t="e">
        <f>LRP!#REF!</f>
        <v>#REF!</v>
      </c>
      <c r="BM792">
        <f t="shared" si="987"/>
        <v>471</v>
      </c>
      <c r="BN792">
        <f t="shared" si="987"/>
        <v>471</v>
      </c>
      <c r="BO792">
        <f t="shared" si="987"/>
        <v>471</v>
      </c>
      <c r="BP792" s="6" t="e">
        <f t="shared" si="942"/>
        <v>#REF!</v>
      </c>
      <c r="BQ792" s="6" t="e">
        <f t="shared" si="943"/>
        <v>#REF!</v>
      </c>
      <c r="BR792" s="6" t="e">
        <f t="shared" si="944"/>
        <v>#REF!</v>
      </c>
      <c r="BS792" s="6" t="e">
        <f t="shared" si="945"/>
        <v>#REF!</v>
      </c>
      <c r="BT792" s="6" t="e">
        <f t="shared" si="946"/>
        <v>#REF!</v>
      </c>
      <c r="BU792" s="6" t="e">
        <f t="shared" si="947"/>
        <v>#REF!</v>
      </c>
      <c r="BV792" s="6" t="e">
        <f t="shared" si="948"/>
        <v>#REF!</v>
      </c>
      <c r="BW792" s="6" t="e">
        <f t="shared" si="949"/>
        <v>#REF!</v>
      </c>
      <c r="BX792" s="6" t="e">
        <f t="shared" si="950"/>
        <v>#REF!</v>
      </c>
      <c r="BY792" s="6" t="e">
        <f t="shared" si="951"/>
        <v>#REF!</v>
      </c>
      <c r="BZ792" s="6" t="e">
        <f t="shared" si="952"/>
        <v>#REF!</v>
      </c>
      <c r="CA792" s="6" t="e">
        <f t="shared" si="953"/>
        <v>#REF!</v>
      </c>
      <c r="CB792" s="6" t="e">
        <f t="shared" si="954"/>
        <v>#REF!</v>
      </c>
      <c r="CC792" s="6" t="e">
        <f t="shared" si="955"/>
        <v>#REF!</v>
      </c>
      <c r="CD792" s="6" t="e">
        <f t="shared" si="956"/>
        <v>#REF!</v>
      </c>
      <c r="CE792" s="6" t="e">
        <f t="shared" si="957"/>
        <v>#REF!</v>
      </c>
      <c r="CF792" s="6" t="e">
        <f t="shared" si="958"/>
        <v>#REF!</v>
      </c>
      <c r="CG792" s="6" t="e">
        <f t="shared" si="959"/>
        <v>#REF!</v>
      </c>
      <c r="CH792" s="6" t="e">
        <f t="shared" si="960"/>
        <v>#REF!</v>
      </c>
      <c r="CI792" s="6" t="e">
        <f t="shared" si="961"/>
        <v>#REF!</v>
      </c>
      <c r="CJ792" s="6" t="e">
        <f t="shared" si="988"/>
        <v>#REF!</v>
      </c>
      <c r="CK792" s="6" t="e">
        <f t="shared" si="988"/>
        <v>#REF!</v>
      </c>
      <c r="CL792" s="6" t="e">
        <f t="shared" si="988"/>
        <v>#REF!</v>
      </c>
      <c r="CM792" s="6" t="e">
        <f t="shared" si="988"/>
        <v>#REF!</v>
      </c>
      <c r="CN792" s="6" t="e">
        <f t="shared" si="988"/>
        <v>#REF!</v>
      </c>
      <c r="CO792" s="6" t="e">
        <f t="shared" si="985"/>
        <v>#REF!</v>
      </c>
      <c r="CP792" s="6" t="e">
        <f t="shared" si="985"/>
        <v>#REF!</v>
      </c>
      <c r="CQ792" s="6" t="e">
        <f t="shared" si="985"/>
        <v>#REF!</v>
      </c>
      <c r="CR792" s="6" t="e">
        <f t="shared" si="985"/>
        <v>#REF!</v>
      </c>
      <c r="CS792" s="6" t="e">
        <f t="shared" si="985"/>
        <v>#REF!</v>
      </c>
      <c r="CU792" s="6" t="e">
        <f t="shared" si="962"/>
        <v>#REF!</v>
      </c>
      <c r="CV792" s="6" t="e">
        <f t="shared" si="963"/>
        <v>#REF!</v>
      </c>
      <c r="CW792" s="6" t="e">
        <f t="shared" si="964"/>
        <v>#REF!</v>
      </c>
      <c r="CX792" s="6" t="e">
        <f t="shared" si="965"/>
        <v>#REF!</v>
      </c>
      <c r="CY792" s="6" t="e">
        <f t="shared" si="966"/>
        <v>#REF!</v>
      </c>
      <c r="CZ792" s="6" t="e">
        <f t="shared" si="967"/>
        <v>#REF!</v>
      </c>
      <c r="DA792" s="6" t="e">
        <f t="shared" si="968"/>
        <v>#REF!</v>
      </c>
      <c r="DB792" s="6" t="e">
        <f t="shared" si="969"/>
        <v>#REF!</v>
      </c>
      <c r="DC792" s="6" t="e">
        <f t="shared" si="970"/>
        <v>#REF!</v>
      </c>
      <c r="DD792" s="6" t="e">
        <f t="shared" si="971"/>
        <v>#REF!</v>
      </c>
      <c r="DE792" s="6" t="e">
        <f t="shared" si="972"/>
        <v>#REF!</v>
      </c>
      <c r="DF792" s="6" t="e">
        <f t="shared" si="973"/>
        <v>#REF!</v>
      </c>
      <c r="DG792" s="6" t="e">
        <f t="shared" si="974"/>
        <v>#REF!</v>
      </c>
      <c r="DH792" s="6" t="e">
        <f t="shared" si="975"/>
        <v>#REF!</v>
      </c>
      <c r="DI792" s="6" t="e">
        <f t="shared" si="976"/>
        <v>#REF!</v>
      </c>
      <c r="DJ792" s="6" t="e">
        <f t="shared" si="977"/>
        <v>#REF!</v>
      </c>
      <c r="DK792" s="6" t="e">
        <f t="shared" si="978"/>
        <v>#REF!</v>
      </c>
      <c r="DL792" s="6" t="e">
        <f t="shared" si="979"/>
        <v>#REF!</v>
      </c>
      <c r="DM792" s="6" t="e">
        <f t="shared" si="980"/>
        <v>#REF!</v>
      </c>
      <c r="DN792" s="6" t="e">
        <f t="shared" si="981"/>
        <v>#REF!</v>
      </c>
      <c r="DO792" s="6" t="e">
        <f t="shared" si="989"/>
        <v>#REF!</v>
      </c>
      <c r="DP792" s="6" t="e">
        <f t="shared" si="989"/>
        <v>#REF!</v>
      </c>
      <c r="DQ792" s="6" t="e">
        <f t="shared" si="989"/>
        <v>#REF!</v>
      </c>
      <c r="DR792" s="6" t="e">
        <f t="shared" si="989"/>
        <v>#REF!</v>
      </c>
      <c r="DS792" s="6" t="e">
        <f t="shared" si="989"/>
        <v>#REF!</v>
      </c>
      <c r="DT792" s="6" t="e">
        <f t="shared" si="986"/>
        <v>#REF!</v>
      </c>
      <c r="DU792" s="6" t="e">
        <f t="shared" si="986"/>
        <v>#REF!</v>
      </c>
      <c r="DV792" s="6" t="e">
        <f t="shared" si="986"/>
        <v>#REF!</v>
      </c>
      <c r="DW792" s="6" t="e">
        <f t="shared" si="986"/>
        <v>#REF!</v>
      </c>
      <c r="DX792" s="6" t="e">
        <f t="shared" si="986"/>
        <v>#REF!</v>
      </c>
      <c r="DZ792" s="6" t="e">
        <f t="shared" si="984"/>
        <v>#REF!</v>
      </c>
      <c r="EA792" s="6" t="e">
        <f t="shared" si="984"/>
        <v>#REF!</v>
      </c>
      <c r="EB792" s="6" t="e">
        <f t="shared" si="984"/>
        <v>#REF!</v>
      </c>
      <c r="EC792" s="6" t="e">
        <f t="shared" si="984"/>
        <v>#REF!</v>
      </c>
      <c r="ED792" s="6" t="e">
        <f t="shared" si="984"/>
        <v>#REF!</v>
      </c>
      <c r="EE792" s="6" t="e">
        <f t="shared" si="984"/>
        <v>#REF!</v>
      </c>
      <c r="EF792" s="6" t="e">
        <f t="shared" si="984"/>
        <v>#REF!</v>
      </c>
      <c r="EG792" s="6" t="e">
        <f t="shared" si="984"/>
        <v>#REF!</v>
      </c>
      <c r="EH792" s="6" t="e">
        <f t="shared" si="984"/>
        <v>#REF!</v>
      </c>
      <c r="EI792" s="6" t="e">
        <f t="shared" si="984"/>
        <v>#REF!</v>
      </c>
      <c r="EJ792" s="6" t="e">
        <f t="shared" si="984"/>
        <v>#REF!</v>
      </c>
      <c r="EK792" s="6" t="e">
        <f t="shared" si="984"/>
        <v>#REF!</v>
      </c>
      <c r="EL792" s="6" t="e">
        <f t="shared" si="984"/>
        <v>#REF!</v>
      </c>
      <c r="EM792" s="6" t="e">
        <f t="shared" si="984"/>
        <v>#REF!</v>
      </c>
      <c r="EN792" s="6" t="e">
        <f t="shared" si="984"/>
        <v>#REF!</v>
      </c>
      <c r="EO792" s="6" t="e">
        <f t="shared" si="983"/>
        <v>#REF!</v>
      </c>
      <c r="EP792" s="6" t="e">
        <f t="shared" si="983"/>
        <v>#REF!</v>
      </c>
      <c r="EQ792" s="6" t="e">
        <f t="shared" si="983"/>
        <v>#REF!</v>
      </c>
      <c r="ER792" s="6" t="e">
        <f t="shared" si="983"/>
        <v>#REF!</v>
      </c>
      <c r="ES792" s="6" t="e">
        <f t="shared" si="983"/>
        <v>#REF!</v>
      </c>
      <c r="ET792" s="6" t="e">
        <f t="shared" si="990"/>
        <v>#REF!</v>
      </c>
      <c r="EU792" s="6" t="e">
        <f t="shared" si="990"/>
        <v>#REF!</v>
      </c>
      <c r="EV792" s="6" t="e">
        <f t="shared" si="990"/>
        <v>#REF!</v>
      </c>
      <c r="EW792" s="6" t="e">
        <f t="shared" si="990"/>
        <v>#REF!</v>
      </c>
      <c r="EX792" s="6" t="e">
        <f t="shared" si="990"/>
        <v>#REF!</v>
      </c>
      <c r="EY792" s="6" t="e">
        <f t="shared" si="990"/>
        <v>#REF!</v>
      </c>
      <c r="EZ792" s="6" t="e">
        <f t="shared" si="926"/>
        <v>#REF!</v>
      </c>
      <c r="FA792" s="6" t="e">
        <f t="shared" si="926"/>
        <v>#REF!</v>
      </c>
      <c r="FB792" s="6" t="e">
        <f t="shared" si="926"/>
        <v>#REF!</v>
      </c>
      <c r="FC792" s="6" t="e">
        <f t="shared" si="914"/>
        <v>#REF!</v>
      </c>
      <c r="FE792" s="6" t="e">
        <f t="shared" si="920"/>
        <v>#REF!</v>
      </c>
      <c r="FF792" s="6" t="e">
        <f t="shared" si="920"/>
        <v>#REF!</v>
      </c>
      <c r="FG792" s="6" t="e">
        <f t="shared" si="920"/>
        <v>#REF!</v>
      </c>
      <c r="FH792" s="6" t="e">
        <f t="shared" ref="FH792:FQ820" si="991">IF(BS792&lt;&gt;0,LN(BS792)," ")</f>
        <v>#REF!</v>
      </c>
      <c r="FI792" s="6" t="e">
        <f t="shared" si="991"/>
        <v>#REF!</v>
      </c>
      <c r="FJ792" s="6" t="e">
        <f t="shared" si="991"/>
        <v>#REF!</v>
      </c>
      <c r="FK792" s="6" t="e">
        <f t="shared" si="927"/>
        <v>#REF!</v>
      </c>
      <c r="FL792" s="6" t="e">
        <f t="shared" si="927"/>
        <v>#REF!</v>
      </c>
      <c r="FM792" s="6" t="e">
        <f t="shared" si="927"/>
        <v>#REF!</v>
      </c>
      <c r="FN792" s="6" t="e">
        <f t="shared" si="927"/>
        <v>#REF!</v>
      </c>
      <c r="FO792" s="6" t="e">
        <f t="shared" si="927"/>
        <v>#REF!</v>
      </c>
      <c r="FP792" s="6" t="e">
        <f t="shared" si="927"/>
        <v>#REF!</v>
      </c>
      <c r="FQ792" s="6" t="e">
        <f t="shared" si="927"/>
        <v>#REF!</v>
      </c>
      <c r="FR792" s="6" t="e">
        <f t="shared" si="927"/>
        <v>#REF!</v>
      </c>
      <c r="FS792" s="6" t="e">
        <f t="shared" si="930"/>
        <v>#REF!</v>
      </c>
      <c r="FT792" s="6" t="e">
        <f t="shared" si="930"/>
        <v>#REF!</v>
      </c>
      <c r="FU792" s="6" t="e">
        <f t="shared" si="930"/>
        <v>#REF!</v>
      </c>
      <c r="FV792" s="6" t="e">
        <f t="shared" si="930"/>
        <v>#REF!</v>
      </c>
      <c r="FW792" s="6" t="e">
        <f t="shared" si="930"/>
        <v>#REF!</v>
      </c>
      <c r="FX792" s="6" t="e">
        <f t="shared" si="930"/>
        <v>#REF!</v>
      </c>
      <c r="FY792" s="6" t="e">
        <f t="shared" si="930"/>
        <v>#REF!</v>
      </c>
      <c r="FZ792" s="6" t="e">
        <f t="shared" si="928"/>
        <v>#REF!</v>
      </c>
      <c r="GA792" s="6" t="e">
        <f t="shared" si="928"/>
        <v>#REF!</v>
      </c>
      <c r="GB792" s="6" t="e">
        <f t="shared" si="928"/>
        <v>#REF!</v>
      </c>
      <c r="GC792" s="6" t="e">
        <f t="shared" si="928"/>
        <v>#REF!</v>
      </c>
      <c r="GD792" s="6" t="e">
        <f t="shared" si="928"/>
        <v>#REF!</v>
      </c>
      <c r="GE792" s="6" t="e">
        <f t="shared" si="921"/>
        <v>#REF!</v>
      </c>
      <c r="GF792" s="6" t="e">
        <f t="shared" si="921"/>
        <v>#REF!</v>
      </c>
      <c r="GG792" s="6" t="e">
        <f t="shared" si="921"/>
        <v>#REF!</v>
      </c>
      <c r="GH792" s="6" t="e">
        <f t="shared" si="921"/>
        <v>#REF!</v>
      </c>
    </row>
    <row r="793" spans="1:190" x14ac:dyDescent="0.3">
      <c r="A793">
        <f t="shared" si="982"/>
        <v>789</v>
      </c>
      <c r="B793">
        <f t="shared" si="931"/>
        <v>471</v>
      </c>
      <c r="C793" s="64" t="e">
        <f>BO793*EXP('Capital Market Assumptions'!#REF!+'Capital Market Assumptions'!#REF!*'Random Draws'!B792)</f>
        <v>#REF!</v>
      </c>
      <c r="D793" s="64" t="e">
        <f>BP793*EXP('Capital Market Assumptions'!#REF!+'Capital Market Assumptions'!#REF!*'Random Draws'!C792)</f>
        <v>#REF!</v>
      </c>
      <c r="E793" s="64" t="e">
        <f>BQ793*EXP('Capital Market Assumptions'!#REF!+'Capital Market Assumptions'!#REF!*'Random Draws'!D792)</f>
        <v>#REF!</v>
      </c>
      <c r="F793" s="64" t="e">
        <f>BR793*EXP('Capital Market Assumptions'!#REF!+'Capital Market Assumptions'!#REF!*'Random Draws'!E792)</f>
        <v>#REF!</v>
      </c>
      <c r="G793" s="64" t="e">
        <f>BS793*EXP('Capital Market Assumptions'!#REF!+'Capital Market Assumptions'!#REF!*'Random Draws'!F792)</f>
        <v>#REF!</v>
      </c>
      <c r="H793" s="6" t="e">
        <f>BT793*EXP('Capital Market Assumptions'!$B$41+'Capital Market Assumptions'!$B$42*'Random Draws'!G792)</f>
        <v>#REF!</v>
      </c>
      <c r="I793" s="6" t="e">
        <f>BU793*EXP('Capital Market Assumptions'!$B$41+'Capital Market Assumptions'!$B$42*'Random Draws'!H792)</f>
        <v>#REF!</v>
      </c>
      <c r="J793" s="6" t="e">
        <f>BV793*EXP('Capital Market Assumptions'!$B$41+'Capital Market Assumptions'!$B$42*'Random Draws'!I792)</f>
        <v>#REF!</v>
      </c>
      <c r="K793" s="6" t="e">
        <f>BW793*EXP('Capital Market Assumptions'!$B$41+'Capital Market Assumptions'!$B$42*'Random Draws'!J792)</f>
        <v>#REF!</v>
      </c>
      <c r="L793" s="6" t="e">
        <f>BX793*EXP('Capital Market Assumptions'!$B$41+'Capital Market Assumptions'!$B$42*'Random Draws'!K792)</f>
        <v>#REF!</v>
      </c>
      <c r="M793" s="6" t="e">
        <f>BY793*EXP('Capital Market Assumptions'!$B$41+'Capital Market Assumptions'!$B$42*'Random Draws'!L792)</f>
        <v>#REF!</v>
      </c>
      <c r="N793" s="6" t="e">
        <f>BZ793*EXP('Capital Market Assumptions'!$B$41+'Capital Market Assumptions'!$B$42*'Random Draws'!M792)</f>
        <v>#REF!</v>
      </c>
      <c r="O793" s="6" t="e">
        <f>CA793*EXP('Capital Market Assumptions'!$B$41+'Capital Market Assumptions'!$B$42*'Random Draws'!N792)</f>
        <v>#REF!</v>
      </c>
      <c r="P793" s="6" t="e">
        <f>CB793*EXP('Capital Market Assumptions'!$B$41+'Capital Market Assumptions'!$B$42*'Random Draws'!O792)</f>
        <v>#REF!</v>
      </c>
      <c r="Q793" s="6" t="e">
        <f>CC793*EXP('Capital Market Assumptions'!$B$41+'Capital Market Assumptions'!$B$42*'Random Draws'!P792)</f>
        <v>#REF!</v>
      </c>
      <c r="R793" s="6" t="e">
        <f>CD793*EXP('Capital Market Assumptions'!$B$41+'Capital Market Assumptions'!$B$42*'Random Draws'!Q792)</f>
        <v>#REF!</v>
      </c>
      <c r="S793" s="6" t="e">
        <f>CE793*EXP('Capital Market Assumptions'!$B$41+'Capital Market Assumptions'!$B$42*'Random Draws'!R792)</f>
        <v>#REF!</v>
      </c>
      <c r="T793" s="6" t="e">
        <f>CF793*EXP('Capital Market Assumptions'!$B$41+'Capital Market Assumptions'!$B$42*'Random Draws'!S792)</f>
        <v>#REF!</v>
      </c>
      <c r="U793" s="6" t="e">
        <f>CG793*EXP('Capital Market Assumptions'!$B$41+'Capital Market Assumptions'!$B$42*'Random Draws'!T792)</f>
        <v>#REF!</v>
      </c>
      <c r="V793" s="6" t="e">
        <f>CH793*EXP('Capital Market Assumptions'!$B$41+'Capital Market Assumptions'!$B$42*'Random Draws'!U792)</f>
        <v>#REF!</v>
      </c>
      <c r="W793" s="6" t="e">
        <f>CI793*EXP('Capital Market Assumptions'!$B$41+'Capital Market Assumptions'!$B$42*'Random Draws'!V792)</f>
        <v>#REF!</v>
      </c>
      <c r="X793" s="6" t="e">
        <f>CJ793*EXP('Capital Market Assumptions'!$B$41+'Capital Market Assumptions'!$B$42*'Random Draws'!W792)</f>
        <v>#REF!</v>
      </c>
      <c r="Y793" s="6" t="e">
        <f>CK793*EXP('Capital Market Assumptions'!$B$41+'Capital Market Assumptions'!$B$42*'Random Draws'!X792)</f>
        <v>#REF!</v>
      </c>
      <c r="Z793" s="6" t="e">
        <f>CL793*EXP('Capital Market Assumptions'!$B$41+'Capital Market Assumptions'!$B$42*'Random Draws'!Y792)</f>
        <v>#REF!</v>
      </c>
      <c r="AA793" s="6" t="e">
        <f>CM793*EXP('Capital Market Assumptions'!$B$41+'Capital Market Assumptions'!$B$42*'Random Draws'!Z792)</f>
        <v>#REF!</v>
      </c>
      <c r="AB793" s="6" t="e">
        <f>CN793*EXP('Capital Market Assumptions'!$B$41+'Capital Market Assumptions'!$B$42*'Random Draws'!AA792)</f>
        <v>#REF!</v>
      </c>
      <c r="AC793" s="6" t="e">
        <f>CO793*EXP('Capital Market Assumptions'!$B$41+'Capital Market Assumptions'!$B$42*'Random Draws'!AB792)</f>
        <v>#REF!</v>
      </c>
      <c r="AD793" s="6" t="e">
        <f>CP793*EXP('Capital Market Assumptions'!$B$41+'Capital Market Assumptions'!$B$42*'Random Draws'!AC792)</f>
        <v>#REF!</v>
      </c>
      <c r="AE793" s="6" t="e">
        <f>CQ793*EXP('Capital Market Assumptions'!$B$41+'Capital Market Assumptions'!$B$42*'Random Draws'!AD792)</f>
        <v>#REF!</v>
      </c>
      <c r="AF793" s="6" t="e">
        <f>CR793*EXP('Capital Market Assumptions'!$B$41+'Capital Market Assumptions'!$B$42*'Random Draws'!AE792)</f>
        <v>#REF!</v>
      </c>
      <c r="AH793">
        <f t="shared" si="932"/>
        <v>4.2999999999999261E-2</v>
      </c>
      <c r="AI793">
        <f t="shared" si="933"/>
        <v>1.0600000000000023</v>
      </c>
      <c r="AJ793">
        <f t="shared" si="934"/>
        <v>2.0930000000000035</v>
      </c>
      <c r="AK793">
        <f t="shared" si="935"/>
        <v>3.1530000000000058</v>
      </c>
      <c r="AL793">
        <f t="shared" si="936"/>
        <v>4.2659999999999911</v>
      </c>
      <c r="AM793">
        <f t="shared" si="937"/>
        <v>5.3020000000000067</v>
      </c>
      <c r="AN793">
        <f t="shared" si="938"/>
        <v>6.3569999999999993</v>
      </c>
      <c r="AO793">
        <f t="shared" si="939"/>
        <v>7.3900000000000006</v>
      </c>
      <c r="AP793">
        <f t="shared" si="940"/>
        <v>8.3549999999999898</v>
      </c>
      <c r="AQ793">
        <f t="shared" si="941"/>
        <v>9.2480000000000047</v>
      </c>
      <c r="AR793">
        <v>9.9540000000000006</v>
      </c>
      <c r="AS793">
        <v>10.536</v>
      </c>
      <c r="AT793">
        <v>11.061999999999999</v>
      </c>
      <c r="AU793">
        <v>11.587</v>
      </c>
      <c r="AV793">
        <v>12.256</v>
      </c>
      <c r="AW793">
        <v>12.815</v>
      </c>
      <c r="AX793">
        <v>13.287000000000001</v>
      </c>
      <c r="AY793">
        <v>13.785</v>
      </c>
      <c r="AZ793">
        <v>14.218999999999999</v>
      </c>
      <c r="BA793">
        <v>14.718999999999999</v>
      </c>
      <c r="BB793" t="e">
        <f>LRP!#REF!</f>
        <v>#REF!</v>
      </c>
      <c r="BC793" t="e">
        <f>LRP!#REF!</f>
        <v>#REF!</v>
      </c>
      <c r="BD793" t="e">
        <f>LRP!#REF!</f>
        <v>#REF!</v>
      </c>
      <c r="BE793" t="e">
        <f>LRP!#REF!</f>
        <v>#REF!</v>
      </c>
      <c r="BF793" t="e">
        <f>LRP!#REF!</f>
        <v>#REF!</v>
      </c>
      <c r="BG793" t="e">
        <f>LRP!#REF!</f>
        <v>#REF!</v>
      </c>
      <c r="BH793" t="e">
        <f>LRP!#REF!</f>
        <v>#REF!</v>
      </c>
      <c r="BI793" t="e">
        <f>LRP!#REF!</f>
        <v>#REF!</v>
      </c>
      <c r="BJ793" t="e">
        <f>LRP!#REF!</f>
        <v>#REF!</v>
      </c>
      <c r="BK793" t="e">
        <f>LRP!#REF!</f>
        <v>#REF!</v>
      </c>
      <c r="BM793">
        <f t="shared" si="987"/>
        <v>471</v>
      </c>
      <c r="BN793">
        <f t="shared" si="987"/>
        <v>471</v>
      </c>
      <c r="BO793">
        <f t="shared" si="987"/>
        <v>471</v>
      </c>
      <c r="BP793" s="6" t="e">
        <f t="shared" si="942"/>
        <v>#REF!</v>
      </c>
      <c r="BQ793" s="6" t="e">
        <f t="shared" si="943"/>
        <v>#REF!</v>
      </c>
      <c r="BR793" s="6" t="e">
        <f t="shared" si="944"/>
        <v>#REF!</v>
      </c>
      <c r="BS793" s="6" t="e">
        <f t="shared" si="945"/>
        <v>#REF!</v>
      </c>
      <c r="BT793" s="6" t="e">
        <f t="shared" si="946"/>
        <v>#REF!</v>
      </c>
      <c r="BU793" s="6" t="e">
        <f t="shared" si="947"/>
        <v>#REF!</v>
      </c>
      <c r="BV793" s="6" t="e">
        <f t="shared" si="948"/>
        <v>#REF!</v>
      </c>
      <c r="BW793" s="6" t="e">
        <f t="shared" si="949"/>
        <v>#REF!</v>
      </c>
      <c r="BX793" s="6" t="e">
        <f t="shared" si="950"/>
        <v>#REF!</v>
      </c>
      <c r="BY793" s="6" t="e">
        <f t="shared" si="951"/>
        <v>#REF!</v>
      </c>
      <c r="BZ793" s="6" t="e">
        <f t="shared" si="952"/>
        <v>#REF!</v>
      </c>
      <c r="CA793" s="6" t="e">
        <f t="shared" si="953"/>
        <v>#REF!</v>
      </c>
      <c r="CB793" s="6" t="e">
        <f t="shared" si="954"/>
        <v>#REF!</v>
      </c>
      <c r="CC793" s="6" t="e">
        <f t="shared" si="955"/>
        <v>#REF!</v>
      </c>
      <c r="CD793" s="6" t="e">
        <f t="shared" si="956"/>
        <v>#REF!</v>
      </c>
      <c r="CE793" s="6" t="e">
        <f t="shared" si="957"/>
        <v>#REF!</v>
      </c>
      <c r="CF793" s="6" t="e">
        <f t="shared" si="958"/>
        <v>#REF!</v>
      </c>
      <c r="CG793" s="6" t="e">
        <f t="shared" si="959"/>
        <v>#REF!</v>
      </c>
      <c r="CH793" s="6" t="e">
        <f t="shared" si="960"/>
        <v>#REF!</v>
      </c>
      <c r="CI793" s="6" t="e">
        <f t="shared" si="961"/>
        <v>#REF!</v>
      </c>
      <c r="CJ793" s="6" t="e">
        <f t="shared" si="988"/>
        <v>#REF!</v>
      </c>
      <c r="CK793" s="6" t="e">
        <f t="shared" si="988"/>
        <v>#REF!</v>
      </c>
      <c r="CL793" s="6" t="e">
        <f t="shared" si="988"/>
        <v>#REF!</v>
      </c>
      <c r="CM793" s="6" t="e">
        <f t="shared" si="988"/>
        <v>#REF!</v>
      </c>
      <c r="CN793" s="6" t="e">
        <f t="shared" si="988"/>
        <v>#REF!</v>
      </c>
      <c r="CO793" s="6" t="e">
        <f t="shared" si="985"/>
        <v>#REF!</v>
      </c>
      <c r="CP793" s="6" t="e">
        <f t="shared" si="985"/>
        <v>#REF!</v>
      </c>
      <c r="CQ793" s="6" t="e">
        <f t="shared" si="985"/>
        <v>#REF!</v>
      </c>
      <c r="CR793" s="6" t="e">
        <f t="shared" si="985"/>
        <v>#REF!</v>
      </c>
      <c r="CS793" s="6" t="e">
        <f t="shared" si="985"/>
        <v>#REF!</v>
      </c>
      <c r="CU793" s="6" t="e">
        <f t="shared" si="962"/>
        <v>#REF!</v>
      </c>
      <c r="CV793" s="6" t="e">
        <f t="shared" si="963"/>
        <v>#REF!</v>
      </c>
      <c r="CW793" s="6" t="e">
        <f t="shared" si="964"/>
        <v>#REF!</v>
      </c>
      <c r="CX793" s="6" t="e">
        <f t="shared" si="965"/>
        <v>#REF!</v>
      </c>
      <c r="CY793" s="6" t="e">
        <f t="shared" si="966"/>
        <v>#REF!</v>
      </c>
      <c r="CZ793" s="6" t="e">
        <f t="shared" si="967"/>
        <v>#REF!</v>
      </c>
      <c r="DA793" s="6" t="e">
        <f t="shared" si="968"/>
        <v>#REF!</v>
      </c>
      <c r="DB793" s="6" t="e">
        <f t="shared" si="969"/>
        <v>#REF!</v>
      </c>
      <c r="DC793" s="6" t="e">
        <f t="shared" si="970"/>
        <v>#REF!</v>
      </c>
      <c r="DD793" s="6" t="e">
        <f t="shared" si="971"/>
        <v>#REF!</v>
      </c>
      <c r="DE793" s="6" t="e">
        <f t="shared" si="972"/>
        <v>#REF!</v>
      </c>
      <c r="DF793" s="6" t="e">
        <f t="shared" si="973"/>
        <v>#REF!</v>
      </c>
      <c r="DG793" s="6" t="e">
        <f t="shared" si="974"/>
        <v>#REF!</v>
      </c>
      <c r="DH793" s="6" t="e">
        <f t="shared" si="975"/>
        <v>#REF!</v>
      </c>
      <c r="DI793" s="6" t="e">
        <f t="shared" si="976"/>
        <v>#REF!</v>
      </c>
      <c r="DJ793" s="6" t="e">
        <f t="shared" si="977"/>
        <v>#REF!</v>
      </c>
      <c r="DK793" s="6" t="e">
        <f t="shared" si="978"/>
        <v>#REF!</v>
      </c>
      <c r="DL793" s="6" t="e">
        <f t="shared" si="979"/>
        <v>#REF!</v>
      </c>
      <c r="DM793" s="6" t="e">
        <f t="shared" si="980"/>
        <v>#REF!</v>
      </c>
      <c r="DN793" s="6" t="e">
        <f t="shared" si="981"/>
        <v>#REF!</v>
      </c>
      <c r="DO793" s="6" t="e">
        <f t="shared" si="989"/>
        <v>#REF!</v>
      </c>
      <c r="DP793" s="6" t="e">
        <f t="shared" si="989"/>
        <v>#REF!</v>
      </c>
      <c r="DQ793" s="6" t="e">
        <f t="shared" si="989"/>
        <v>#REF!</v>
      </c>
      <c r="DR793" s="6" t="e">
        <f t="shared" si="989"/>
        <v>#REF!</v>
      </c>
      <c r="DS793" s="6" t="e">
        <f t="shared" si="989"/>
        <v>#REF!</v>
      </c>
      <c r="DT793" s="6" t="e">
        <f t="shared" si="986"/>
        <v>#REF!</v>
      </c>
      <c r="DU793" s="6" t="e">
        <f t="shared" si="986"/>
        <v>#REF!</v>
      </c>
      <c r="DV793" s="6" t="e">
        <f t="shared" si="986"/>
        <v>#REF!</v>
      </c>
      <c r="DW793" s="6" t="e">
        <f t="shared" si="986"/>
        <v>#REF!</v>
      </c>
      <c r="DX793" s="6" t="e">
        <f t="shared" si="986"/>
        <v>#REF!</v>
      </c>
      <c r="DZ793" s="6" t="e">
        <f t="shared" ref="DZ793:EN809" si="992">IF(CU793&lt;_xlfn.PERCENTILE.INC(CU$5:CU$1004, 0.01), CU793, 0)</f>
        <v>#REF!</v>
      </c>
      <c r="EA793" s="6" t="e">
        <f t="shared" si="992"/>
        <v>#REF!</v>
      </c>
      <c r="EB793" s="6" t="e">
        <f t="shared" si="992"/>
        <v>#REF!</v>
      </c>
      <c r="EC793" s="6" t="e">
        <f t="shared" si="992"/>
        <v>#REF!</v>
      </c>
      <c r="ED793" s="6" t="e">
        <f t="shared" si="992"/>
        <v>#REF!</v>
      </c>
      <c r="EE793" s="6" t="e">
        <f t="shared" si="992"/>
        <v>#REF!</v>
      </c>
      <c r="EF793" s="6" t="e">
        <f t="shared" si="992"/>
        <v>#REF!</v>
      </c>
      <c r="EG793" s="6" t="e">
        <f t="shared" si="992"/>
        <v>#REF!</v>
      </c>
      <c r="EH793" s="6" t="e">
        <f t="shared" si="992"/>
        <v>#REF!</v>
      </c>
      <c r="EI793" s="6" t="e">
        <f t="shared" si="992"/>
        <v>#REF!</v>
      </c>
      <c r="EJ793" s="6" t="e">
        <f t="shared" si="992"/>
        <v>#REF!</v>
      </c>
      <c r="EK793" s="6" t="e">
        <f t="shared" si="992"/>
        <v>#REF!</v>
      </c>
      <c r="EL793" s="6" t="e">
        <f t="shared" si="992"/>
        <v>#REF!</v>
      </c>
      <c r="EM793" s="6" t="e">
        <f t="shared" si="992"/>
        <v>#REF!</v>
      </c>
      <c r="EN793" s="6" t="e">
        <f t="shared" si="992"/>
        <v>#REF!</v>
      </c>
      <c r="EO793" s="6" t="e">
        <f t="shared" si="983"/>
        <v>#REF!</v>
      </c>
      <c r="EP793" s="6" t="e">
        <f t="shared" si="983"/>
        <v>#REF!</v>
      </c>
      <c r="EQ793" s="6" t="e">
        <f t="shared" si="983"/>
        <v>#REF!</v>
      </c>
      <c r="ER793" s="6" t="e">
        <f t="shared" si="983"/>
        <v>#REF!</v>
      </c>
      <c r="ES793" s="6" t="e">
        <f t="shared" si="983"/>
        <v>#REF!</v>
      </c>
      <c r="ET793" s="6" t="e">
        <f t="shared" si="990"/>
        <v>#REF!</v>
      </c>
      <c r="EU793" s="6" t="e">
        <f t="shared" si="990"/>
        <v>#REF!</v>
      </c>
      <c r="EV793" s="6" t="e">
        <f t="shared" si="990"/>
        <v>#REF!</v>
      </c>
      <c r="EW793" s="6" t="e">
        <f t="shared" si="990"/>
        <v>#REF!</v>
      </c>
      <c r="EX793" s="6" t="e">
        <f t="shared" si="990"/>
        <v>#REF!</v>
      </c>
      <c r="EY793" s="6" t="e">
        <f t="shared" si="990"/>
        <v>#REF!</v>
      </c>
      <c r="EZ793" s="6" t="e">
        <f t="shared" si="926"/>
        <v>#REF!</v>
      </c>
      <c r="FA793" s="6" t="e">
        <f t="shared" si="926"/>
        <v>#REF!</v>
      </c>
      <c r="FB793" s="6" t="e">
        <f t="shared" si="926"/>
        <v>#REF!</v>
      </c>
      <c r="FC793" s="6" t="e">
        <f t="shared" si="914"/>
        <v>#REF!</v>
      </c>
      <c r="FE793" s="6" t="e">
        <f t="shared" ref="FE793:FQ834" si="993">IF(BP793&lt;&gt;0,LN(BP793)," ")</f>
        <v>#REF!</v>
      </c>
      <c r="FF793" s="6" t="e">
        <f t="shared" si="993"/>
        <v>#REF!</v>
      </c>
      <c r="FG793" s="6" t="e">
        <f t="shared" si="993"/>
        <v>#REF!</v>
      </c>
      <c r="FH793" s="6" t="e">
        <f t="shared" si="991"/>
        <v>#REF!</v>
      </c>
      <c r="FI793" s="6" t="e">
        <f t="shared" si="991"/>
        <v>#REF!</v>
      </c>
      <c r="FJ793" s="6" t="e">
        <f t="shared" si="991"/>
        <v>#REF!</v>
      </c>
      <c r="FK793" s="6" t="e">
        <f t="shared" si="927"/>
        <v>#REF!</v>
      </c>
      <c r="FL793" s="6" t="e">
        <f t="shared" si="927"/>
        <v>#REF!</v>
      </c>
      <c r="FM793" s="6" t="e">
        <f t="shared" si="927"/>
        <v>#REF!</v>
      </c>
      <c r="FN793" s="6" t="e">
        <f t="shared" si="927"/>
        <v>#REF!</v>
      </c>
      <c r="FO793" s="6" t="e">
        <f t="shared" si="927"/>
        <v>#REF!</v>
      </c>
      <c r="FP793" s="6" t="e">
        <f t="shared" si="927"/>
        <v>#REF!</v>
      </c>
      <c r="FQ793" s="6" t="e">
        <f t="shared" si="927"/>
        <v>#REF!</v>
      </c>
      <c r="FR793" s="6" t="e">
        <f t="shared" si="927"/>
        <v>#REF!</v>
      </c>
      <c r="FS793" s="6" t="e">
        <f t="shared" si="930"/>
        <v>#REF!</v>
      </c>
      <c r="FT793" s="6" t="e">
        <f t="shared" si="930"/>
        <v>#REF!</v>
      </c>
      <c r="FU793" s="6" t="e">
        <f t="shared" si="930"/>
        <v>#REF!</v>
      </c>
      <c r="FV793" s="6" t="e">
        <f t="shared" si="930"/>
        <v>#REF!</v>
      </c>
      <c r="FW793" s="6" t="e">
        <f t="shared" si="930"/>
        <v>#REF!</v>
      </c>
      <c r="FX793" s="6" t="e">
        <f t="shared" si="930"/>
        <v>#REF!</v>
      </c>
      <c r="FY793" s="6" t="e">
        <f t="shared" si="930"/>
        <v>#REF!</v>
      </c>
      <c r="FZ793" s="6" t="e">
        <f t="shared" si="928"/>
        <v>#REF!</v>
      </c>
      <c r="GA793" s="6" t="e">
        <f t="shared" si="928"/>
        <v>#REF!</v>
      </c>
      <c r="GB793" s="6" t="e">
        <f t="shared" si="928"/>
        <v>#REF!</v>
      </c>
      <c r="GC793" s="6" t="e">
        <f t="shared" si="928"/>
        <v>#REF!</v>
      </c>
      <c r="GD793" s="6" t="e">
        <f t="shared" si="928"/>
        <v>#REF!</v>
      </c>
      <c r="GE793" s="6" t="e">
        <f t="shared" si="921"/>
        <v>#REF!</v>
      </c>
      <c r="GF793" s="6" t="e">
        <f t="shared" si="921"/>
        <v>#REF!</v>
      </c>
      <c r="GG793" s="6" t="e">
        <f t="shared" si="921"/>
        <v>#REF!</v>
      </c>
      <c r="GH793" s="6" t="e">
        <f t="shared" si="921"/>
        <v>#REF!</v>
      </c>
    </row>
    <row r="794" spans="1:190" x14ac:dyDescent="0.3">
      <c r="A794">
        <f t="shared" si="982"/>
        <v>790</v>
      </c>
      <c r="B794">
        <f t="shared" si="931"/>
        <v>471</v>
      </c>
      <c r="C794" s="64" t="e">
        <f>BO794*EXP('Capital Market Assumptions'!#REF!+'Capital Market Assumptions'!#REF!*'Random Draws'!B793)</f>
        <v>#REF!</v>
      </c>
      <c r="D794" s="64" t="e">
        <f>BP794*EXP('Capital Market Assumptions'!#REF!+'Capital Market Assumptions'!#REF!*'Random Draws'!C793)</f>
        <v>#REF!</v>
      </c>
      <c r="E794" s="64" t="e">
        <f>BQ794*EXP('Capital Market Assumptions'!#REF!+'Capital Market Assumptions'!#REF!*'Random Draws'!D793)</f>
        <v>#REF!</v>
      </c>
      <c r="F794" s="64" t="e">
        <f>BR794*EXP('Capital Market Assumptions'!#REF!+'Capital Market Assumptions'!#REF!*'Random Draws'!E793)</f>
        <v>#REF!</v>
      </c>
      <c r="G794" s="64" t="e">
        <f>BS794*EXP('Capital Market Assumptions'!#REF!+'Capital Market Assumptions'!#REF!*'Random Draws'!F793)</f>
        <v>#REF!</v>
      </c>
      <c r="H794" s="6" t="e">
        <f>BT794*EXP('Capital Market Assumptions'!$B$41+'Capital Market Assumptions'!$B$42*'Random Draws'!G793)</f>
        <v>#REF!</v>
      </c>
      <c r="I794" s="6" t="e">
        <f>BU794*EXP('Capital Market Assumptions'!$B$41+'Capital Market Assumptions'!$B$42*'Random Draws'!H793)</f>
        <v>#REF!</v>
      </c>
      <c r="J794" s="6" t="e">
        <f>BV794*EXP('Capital Market Assumptions'!$B$41+'Capital Market Assumptions'!$B$42*'Random Draws'!I793)</f>
        <v>#REF!</v>
      </c>
      <c r="K794" s="6" t="e">
        <f>BW794*EXP('Capital Market Assumptions'!$B$41+'Capital Market Assumptions'!$B$42*'Random Draws'!J793)</f>
        <v>#REF!</v>
      </c>
      <c r="L794" s="6" t="e">
        <f>BX794*EXP('Capital Market Assumptions'!$B$41+'Capital Market Assumptions'!$B$42*'Random Draws'!K793)</f>
        <v>#REF!</v>
      </c>
      <c r="M794" s="6" t="e">
        <f>BY794*EXP('Capital Market Assumptions'!$B$41+'Capital Market Assumptions'!$B$42*'Random Draws'!L793)</f>
        <v>#REF!</v>
      </c>
      <c r="N794" s="6" t="e">
        <f>BZ794*EXP('Capital Market Assumptions'!$B$41+'Capital Market Assumptions'!$B$42*'Random Draws'!M793)</f>
        <v>#REF!</v>
      </c>
      <c r="O794" s="6" t="e">
        <f>CA794*EXP('Capital Market Assumptions'!$B$41+'Capital Market Assumptions'!$B$42*'Random Draws'!N793)</f>
        <v>#REF!</v>
      </c>
      <c r="P794" s="6" t="e">
        <f>CB794*EXP('Capital Market Assumptions'!$B$41+'Capital Market Assumptions'!$B$42*'Random Draws'!O793)</f>
        <v>#REF!</v>
      </c>
      <c r="Q794" s="6" t="e">
        <f>CC794*EXP('Capital Market Assumptions'!$B$41+'Capital Market Assumptions'!$B$42*'Random Draws'!P793)</f>
        <v>#REF!</v>
      </c>
      <c r="R794" s="6" t="e">
        <f>CD794*EXP('Capital Market Assumptions'!$B$41+'Capital Market Assumptions'!$B$42*'Random Draws'!Q793)</f>
        <v>#REF!</v>
      </c>
      <c r="S794" s="6" t="e">
        <f>CE794*EXP('Capital Market Assumptions'!$B$41+'Capital Market Assumptions'!$B$42*'Random Draws'!R793)</f>
        <v>#REF!</v>
      </c>
      <c r="T794" s="6" t="e">
        <f>CF794*EXP('Capital Market Assumptions'!$B$41+'Capital Market Assumptions'!$B$42*'Random Draws'!S793)</f>
        <v>#REF!</v>
      </c>
      <c r="U794" s="6" t="e">
        <f>CG794*EXP('Capital Market Assumptions'!$B$41+'Capital Market Assumptions'!$B$42*'Random Draws'!T793)</f>
        <v>#REF!</v>
      </c>
      <c r="V794" s="6" t="e">
        <f>CH794*EXP('Capital Market Assumptions'!$B$41+'Capital Market Assumptions'!$B$42*'Random Draws'!U793)</f>
        <v>#REF!</v>
      </c>
      <c r="W794" s="6" t="e">
        <f>CI794*EXP('Capital Market Assumptions'!$B$41+'Capital Market Assumptions'!$B$42*'Random Draws'!V793)</f>
        <v>#REF!</v>
      </c>
      <c r="X794" s="6" t="e">
        <f>CJ794*EXP('Capital Market Assumptions'!$B$41+'Capital Market Assumptions'!$B$42*'Random Draws'!W793)</f>
        <v>#REF!</v>
      </c>
      <c r="Y794" s="6" t="e">
        <f>CK794*EXP('Capital Market Assumptions'!$B$41+'Capital Market Assumptions'!$B$42*'Random Draws'!X793)</f>
        <v>#REF!</v>
      </c>
      <c r="Z794" s="6" t="e">
        <f>CL794*EXP('Capital Market Assumptions'!$B$41+'Capital Market Assumptions'!$B$42*'Random Draws'!Y793)</f>
        <v>#REF!</v>
      </c>
      <c r="AA794" s="6" t="e">
        <f>CM794*EXP('Capital Market Assumptions'!$B$41+'Capital Market Assumptions'!$B$42*'Random Draws'!Z793)</f>
        <v>#REF!</v>
      </c>
      <c r="AB794" s="6" t="e">
        <f>CN794*EXP('Capital Market Assumptions'!$B$41+'Capital Market Assumptions'!$B$42*'Random Draws'!AA793)</f>
        <v>#REF!</v>
      </c>
      <c r="AC794" s="6" t="e">
        <f>CO794*EXP('Capital Market Assumptions'!$B$41+'Capital Market Assumptions'!$B$42*'Random Draws'!AB793)</f>
        <v>#REF!</v>
      </c>
      <c r="AD794" s="6" t="e">
        <f>CP794*EXP('Capital Market Assumptions'!$B$41+'Capital Market Assumptions'!$B$42*'Random Draws'!AC793)</f>
        <v>#REF!</v>
      </c>
      <c r="AE794" s="6" t="e">
        <f>CQ794*EXP('Capital Market Assumptions'!$B$41+'Capital Market Assumptions'!$B$42*'Random Draws'!AD793)</f>
        <v>#REF!</v>
      </c>
      <c r="AF794" s="6" t="e">
        <f>CR794*EXP('Capital Market Assumptions'!$B$41+'Capital Market Assumptions'!$B$42*'Random Draws'!AE793)</f>
        <v>#REF!</v>
      </c>
      <c r="AH794">
        <f t="shared" si="932"/>
        <v>4.2999999999999261E-2</v>
      </c>
      <c r="AI794">
        <f t="shared" si="933"/>
        <v>1.0600000000000023</v>
      </c>
      <c r="AJ794">
        <f t="shared" si="934"/>
        <v>2.0930000000000035</v>
      </c>
      <c r="AK794">
        <f t="shared" si="935"/>
        <v>3.1530000000000058</v>
      </c>
      <c r="AL794">
        <f t="shared" si="936"/>
        <v>4.2659999999999911</v>
      </c>
      <c r="AM794">
        <f t="shared" si="937"/>
        <v>5.3020000000000067</v>
      </c>
      <c r="AN794">
        <f t="shared" si="938"/>
        <v>6.3569999999999993</v>
      </c>
      <c r="AO794">
        <f t="shared" si="939"/>
        <v>7.3900000000000006</v>
      </c>
      <c r="AP794">
        <f t="shared" si="940"/>
        <v>8.3549999999999898</v>
      </c>
      <c r="AQ794">
        <f t="shared" si="941"/>
        <v>9.2480000000000047</v>
      </c>
      <c r="AR794">
        <v>9.9540000000000006</v>
      </c>
      <c r="AS794">
        <v>10.536</v>
      </c>
      <c r="AT794">
        <v>11.061999999999999</v>
      </c>
      <c r="AU794">
        <v>11.587</v>
      </c>
      <c r="AV794">
        <v>12.256</v>
      </c>
      <c r="AW794">
        <v>12.815</v>
      </c>
      <c r="AX794">
        <v>13.287000000000001</v>
      </c>
      <c r="AY794">
        <v>13.785</v>
      </c>
      <c r="AZ794">
        <v>14.218999999999999</v>
      </c>
      <c r="BA794">
        <v>14.718999999999999</v>
      </c>
      <c r="BB794" t="e">
        <f>LRP!#REF!</f>
        <v>#REF!</v>
      </c>
      <c r="BC794" t="e">
        <f>LRP!#REF!</f>
        <v>#REF!</v>
      </c>
      <c r="BD794" t="e">
        <f>LRP!#REF!</f>
        <v>#REF!</v>
      </c>
      <c r="BE794" t="e">
        <f>LRP!#REF!</f>
        <v>#REF!</v>
      </c>
      <c r="BF794" t="e">
        <f>LRP!#REF!</f>
        <v>#REF!</v>
      </c>
      <c r="BG794" t="e">
        <f>LRP!#REF!</f>
        <v>#REF!</v>
      </c>
      <c r="BH794" t="e">
        <f>LRP!#REF!</f>
        <v>#REF!</v>
      </c>
      <c r="BI794" t="e">
        <f>LRP!#REF!</f>
        <v>#REF!</v>
      </c>
      <c r="BJ794" t="e">
        <f>LRP!#REF!</f>
        <v>#REF!</v>
      </c>
      <c r="BK794" t="e">
        <f>LRP!#REF!</f>
        <v>#REF!</v>
      </c>
      <c r="BM794">
        <f t="shared" si="987"/>
        <v>471</v>
      </c>
      <c r="BN794">
        <f t="shared" si="987"/>
        <v>471</v>
      </c>
      <c r="BO794">
        <f t="shared" si="987"/>
        <v>471</v>
      </c>
      <c r="BP794" s="6" t="e">
        <f t="shared" si="942"/>
        <v>#REF!</v>
      </c>
      <c r="BQ794" s="6" t="e">
        <f t="shared" si="943"/>
        <v>#REF!</v>
      </c>
      <c r="BR794" s="6" t="e">
        <f t="shared" si="944"/>
        <v>#REF!</v>
      </c>
      <c r="BS794" s="6" t="e">
        <f t="shared" si="945"/>
        <v>#REF!</v>
      </c>
      <c r="BT794" s="6" t="e">
        <f t="shared" si="946"/>
        <v>#REF!</v>
      </c>
      <c r="BU794" s="6" t="e">
        <f t="shared" si="947"/>
        <v>#REF!</v>
      </c>
      <c r="BV794" s="6" t="e">
        <f t="shared" si="948"/>
        <v>#REF!</v>
      </c>
      <c r="BW794" s="6" t="e">
        <f t="shared" si="949"/>
        <v>#REF!</v>
      </c>
      <c r="BX794" s="6" t="e">
        <f t="shared" si="950"/>
        <v>#REF!</v>
      </c>
      <c r="BY794" s="6" t="e">
        <f t="shared" si="951"/>
        <v>#REF!</v>
      </c>
      <c r="BZ794" s="6" t="e">
        <f t="shared" si="952"/>
        <v>#REF!</v>
      </c>
      <c r="CA794" s="6" t="e">
        <f t="shared" si="953"/>
        <v>#REF!</v>
      </c>
      <c r="CB794" s="6" t="e">
        <f t="shared" si="954"/>
        <v>#REF!</v>
      </c>
      <c r="CC794" s="6" t="e">
        <f t="shared" si="955"/>
        <v>#REF!</v>
      </c>
      <c r="CD794" s="6" t="e">
        <f t="shared" si="956"/>
        <v>#REF!</v>
      </c>
      <c r="CE794" s="6" t="e">
        <f t="shared" si="957"/>
        <v>#REF!</v>
      </c>
      <c r="CF794" s="6" t="e">
        <f t="shared" si="958"/>
        <v>#REF!</v>
      </c>
      <c r="CG794" s="6" t="e">
        <f t="shared" si="959"/>
        <v>#REF!</v>
      </c>
      <c r="CH794" s="6" t="e">
        <f t="shared" si="960"/>
        <v>#REF!</v>
      </c>
      <c r="CI794" s="6" t="e">
        <f t="shared" si="961"/>
        <v>#REF!</v>
      </c>
      <c r="CJ794" s="6" t="e">
        <f t="shared" si="988"/>
        <v>#REF!</v>
      </c>
      <c r="CK794" s="6" t="e">
        <f t="shared" si="988"/>
        <v>#REF!</v>
      </c>
      <c r="CL794" s="6" t="e">
        <f t="shared" si="988"/>
        <v>#REF!</v>
      </c>
      <c r="CM794" s="6" t="e">
        <f t="shared" si="988"/>
        <v>#REF!</v>
      </c>
      <c r="CN794" s="6" t="e">
        <f t="shared" si="988"/>
        <v>#REF!</v>
      </c>
      <c r="CO794" s="6" t="e">
        <f t="shared" si="985"/>
        <v>#REF!</v>
      </c>
      <c r="CP794" s="6" t="e">
        <f t="shared" si="985"/>
        <v>#REF!</v>
      </c>
      <c r="CQ794" s="6" t="e">
        <f t="shared" si="985"/>
        <v>#REF!</v>
      </c>
      <c r="CR794" s="6" t="e">
        <f t="shared" si="985"/>
        <v>#REF!</v>
      </c>
      <c r="CS794" s="6" t="e">
        <f t="shared" si="985"/>
        <v>#REF!</v>
      </c>
      <c r="CU794" s="6" t="e">
        <f t="shared" si="962"/>
        <v>#REF!</v>
      </c>
      <c r="CV794" s="6" t="e">
        <f t="shared" si="963"/>
        <v>#REF!</v>
      </c>
      <c r="CW794" s="6" t="e">
        <f t="shared" si="964"/>
        <v>#REF!</v>
      </c>
      <c r="CX794" s="6" t="e">
        <f t="shared" si="965"/>
        <v>#REF!</v>
      </c>
      <c r="CY794" s="6" t="e">
        <f t="shared" si="966"/>
        <v>#REF!</v>
      </c>
      <c r="CZ794" s="6" t="e">
        <f t="shared" si="967"/>
        <v>#REF!</v>
      </c>
      <c r="DA794" s="6" t="e">
        <f t="shared" si="968"/>
        <v>#REF!</v>
      </c>
      <c r="DB794" s="6" t="e">
        <f t="shared" si="969"/>
        <v>#REF!</v>
      </c>
      <c r="DC794" s="6" t="e">
        <f t="shared" si="970"/>
        <v>#REF!</v>
      </c>
      <c r="DD794" s="6" t="e">
        <f t="shared" si="971"/>
        <v>#REF!</v>
      </c>
      <c r="DE794" s="6" t="e">
        <f t="shared" si="972"/>
        <v>#REF!</v>
      </c>
      <c r="DF794" s="6" t="e">
        <f t="shared" si="973"/>
        <v>#REF!</v>
      </c>
      <c r="DG794" s="6" t="e">
        <f t="shared" si="974"/>
        <v>#REF!</v>
      </c>
      <c r="DH794" s="6" t="e">
        <f t="shared" si="975"/>
        <v>#REF!</v>
      </c>
      <c r="DI794" s="6" t="e">
        <f t="shared" si="976"/>
        <v>#REF!</v>
      </c>
      <c r="DJ794" s="6" t="e">
        <f t="shared" si="977"/>
        <v>#REF!</v>
      </c>
      <c r="DK794" s="6" t="e">
        <f t="shared" si="978"/>
        <v>#REF!</v>
      </c>
      <c r="DL794" s="6" t="e">
        <f t="shared" si="979"/>
        <v>#REF!</v>
      </c>
      <c r="DM794" s="6" t="e">
        <f t="shared" si="980"/>
        <v>#REF!</v>
      </c>
      <c r="DN794" s="6" t="e">
        <f t="shared" si="981"/>
        <v>#REF!</v>
      </c>
      <c r="DO794" s="6" t="e">
        <f t="shared" si="989"/>
        <v>#REF!</v>
      </c>
      <c r="DP794" s="6" t="e">
        <f t="shared" si="989"/>
        <v>#REF!</v>
      </c>
      <c r="DQ794" s="6" t="e">
        <f t="shared" si="989"/>
        <v>#REF!</v>
      </c>
      <c r="DR794" s="6" t="e">
        <f t="shared" si="989"/>
        <v>#REF!</v>
      </c>
      <c r="DS794" s="6" t="e">
        <f t="shared" si="989"/>
        <v>#REF!</v>
      </c>
      <c r="DT794" s="6" t="e">
        <f t="shared" si="986"/>
        <v>#REF!</v>
      </c>
      <c r="DU794" s="6" t="e">
        <f t="shared" si="986"/>
        <v>#REF!</v>
      </c>
      <c r="DV794" s="6" t="e">
        <f t="shared" si="986"/>
        <v>#REF!</v>
      </c>
      <c r="DW794" s="6" t="e">
        <f t="shared" si="986"/>
        <v>#REF!</v>
      </c>
      <c r="DX794" s="6" t="e">
        <f t="shared" si="986"/>
        <v>#REF!</v>
      </c>
      <c r="DZ794" s="6" t="e">
        <f t="shared" si="992"/>
        <v>#REF!</v>
      </c>
      <c r="EA794" s="6" t="e">
        <f t="shared" si="992"/>
        <v>#REF!</v>
      </c>
      <c r="EB794" s="6" t="e">
        <f t="shared" si="992"/>
        <v>#REF!</v>
      </c>
      <c r="EC794" s="6" t="e">
        <f t="shared" si="992"/>
        <v>#REF!</v>
      </c>
      <c r="ED794" s="6" t="e">
        <f t="shared" si="992"/>
        <v>#REF!</v>
      </c>
      <c r="EE794" s="6" t="e">
        <f t="shared" si="992"/>
        <v>#REF!</v>
      </c>
      <c r="EF794" s="6" t="e">
        <f t="shared" si="992"/>
        <v>#REF!</v>
      </c>
      <c r="EG794" s="6" t="e">
        <f t="shared" si="992"/>
        <v>#REF!</v>
      </c>
      <c r="EH794" s="6" t="e">
        <f t="shared" si="992"/>
        <v>#REF!</v>
      </c>
      <c r="EI794" s="6" t="e">
        <f t="shared" si="992"/>
        <v>#REF!</v>
      </c>
      <c r="EJ794" s="6" t="e">
        <f t="shared" si="992"/>
        <v>#REF!</v>
      </c>
      <c r="EK794" s="6" t="e">
        <f t="shared" si="992"/>
        <v>#REF!</v>
      </c>
      <c r="EL794" s="6" t="e">
        <f t="shared" si="992"/>
        <v>#REF!</v>
      </c>
      <c r="EM794" s="6" t="e">
        <f t="shared" si="992"/>
        <v>#REF!</v>
      </c>
      <c r="EN794" s="6" t="e">
        <f t="shared" si="992"/>
        <v>#REF!</v>
      </c>
      <c r="EO794" s="6" t="e">
        <f t="shared" si="983"/>
        <v>#REF!</v>
      </c>
      <c r="EP794" s="6" t="e">
        <f t="shared" si="983"/>
        <v>#REF!</v>
      </c>
      <c r="EQ794" s="6" t="e">
        <f t="shared" si="983"/>
        <v>#REF!</v>
      </c>
      <c r="ER794" s="6" t="e">
        <f t="shared" si="983"/>
        <v>#REF!</v>
      </c>
      <c r="ES794" s="6" t="e">
        <f t="shared" si="983"/>
        <v>#REF!</v>
      </c>
      <c r="ET794" s="6" t="e">
        <f t="shared" si="990"/>
        <v>#REF!</v>
      </c>
      <c r="EU794" s="6" t="e">
        <f t="shared" si="990"/>
        <v>#REF!</v>
      </c>
      <c r="EV794" s="6" t="e">
        <f t="shared" si="990"/>
        <v>#REF!</v>
      </c>
      <c r="EW794" s="6" t="e">
        <f t="shared" si="990"/>
        <v>#REF!</v>
      </c>
      <c r="EX794" s="6" t="e">
        <f t="shared" si="990"/>
        <v>#REF!</v>
      </c>
      <c r="EY794" s="6" t="e">
        <f t="shared" si="990"/>
        <v>#REF!</v>
      </c>
      <c r="EZ794" s="6" t="e">
        <f t="shared" si="926"/>
        <v>#REF!</v>
      </c>
      <c r="FA794" s="6" t="e">
        <f t="shared" si="926"/>
        <v>#REF!</v>
      </c>
      <c r="FB794" s="6" t="e">
        <f t="shared" si="926"/>
        <v>#REF!</v>
      </c>
      <c r="FC794" s="6" t="e">
        <f t="shared" si="914"/>
        <v>#REF!</v>
      </c>
      <c r="FE794" s="6" t="e">
        <f t="shared" si="993"/>
        <v>#REF!</v>
      </c>
      <c r="FF794" s="6" t="e">
        <f t="shared" si="993"/>
        <v>#REF!</v>
      </c>
      <c r="FG794" s="6" t="e">
        <f t="shared" si="993"/>
        <v>#REF!</v>
      </c>
      <c r="FH794" s="6" t="e">
        <f t="shared" si="991"/>
        <v>#REF!</v>
      </c>
      <c r="FI794" s="6" t="e">
        <f t="shared" si="991"/>
        <v>#REF!</v>
      </c>
      <c r="FJ794" s="6" t="e">
        <f t="shared" si="991"/>
        <v>#REF!</v>
      </c>
      <c r="FK794" s="6" t="e">
        <f t="shared" si="927"/>
        <v>#REF!</v>
      </c>
      <c r="FL794" s="6" t="e">
        <f t="shared" si="927"/>
        <v>#REF!</v>
      </c>
      <c r="FM794" s="6" t="e">
        <f t="shared" si="927"/>
        <v>#REF!</v>
      </c>
      <c r="FN794" s="6" t="e">
        <f t="shared" si="927"/>
        <v>#REF!</v>
      </c>
      <c r="FO794" s="6" t="e">
        <f t="shared" si="927"/>
        <v>#REF!</v>
      </c>
      <c r="FP794" s="6" t="e">
        <f t="shared" si="927"/>
        <v>#REF!</v>
      </c>
      <c r="FQ794" s="6" t="e">
        <f t="shared" si="927"/>
        <v>#REF!</v>
      </c>
      <c r="FR794" s="6" t="e">
        <f t="shared" si="927"/>
        <v>#REF!</v>
      </c>
      <c r="FS794" s="6" t="e">
        <f t="shared" si="930"/>
        <v>#REF!</v>
      </c>
      <c r="FT794" s="6" t="e">
        <f t="shared" si="930"/>
        <v>#REF!</v>
      </c>
      <c r="FU794" s="6" t="e">
        <f t="shared" si="930"/>
        <v>#REF!</v>
      </c>
      <c r="FV794" s="6" t="e">
        <f t="shared" si="930"/>
        <v>#REF!</v>
      </c>
      <c r="FW794" s="6" t="e">
        <f t="shared" si="930"/>
        <v>#REF!</v>
      </c>
      <c r="FX794" s="6" t="e">
        <f t="shared" si="930"/>
        <v>#REF!</v>
      </c>
      <c r="FY794" s="6" t="e">
        <f t="shared" si="930"/>
        <v>#REF!</v>
      </c>
      <c r="FZ794" s="6" t="e">
        <f t="shared" si="928"/>
        <v>#REF!</v>
      </c>
      <c r="GA794" s="6" t="e">
        <f t="shared" si="928"/>
        <v>#REF!</v>
      </c>
      <c r="GB794" s="6" t="e">
        <f t="shared" si="928"/>
        <v>#REF!</v>
      </c>
      <c r="GC794" s="6" t="e">
        <f t="shared" si="928"/>
        <v>#REF!</v>
      </c>
      <c r="GD794" s="6" t="e">
        <f t="shared" si="928"/>
        <v>#REF!</v>
      </c>
      <c r="GE794" s="6" t="e">
        <f t="shared" si="921"/>
        <v>#REF!</v>
      </c>
      <c r="GF794" s="6" t="e">
        <f t="shared" si="921"/>
        <v>#REF!</v>
      </c>
      <c r="GG794" s="6" t="e">
        <f t="shared" si="921"/>
        <v>#REF!</v>
      </c>
      <c r="GH794" s="6" t="e">
        <f t="shared" si="921"/>
        <v>#REF!</v>
      </c>
    </row>
    <row r="795" spans="1:190" x14ac:dyDescent="0.3">
      <c r="A795">
        <f t="shared" si="982"/>
        <v>791</v>
      </c>
      <c r="B795">
        <f t="shared" si="931"/>
        <v>471</v>
      </c>
      <c r="C795" s="64" t="e">
        <f>BO795*EXP('Capital Market Assumptions'!#REF!+'Capital Market Assumptions'!#REF!*'Random Draws'!B794)</f>
        <v>#REF!</v>
      </c>
      <c r="D795" s="64" t="e">
        <f>BP795*EXP('Capital Market Assumptions'!#REF!+'Capital Market Assumptions'!#REF!*'Random Draws'!C794)</f>
        <v>#REF!</v>
      </c>
      <c r="E795" s="64" t="e">
        <f>BQ795*EXP('Capital Market Assumptions'!#REF!+'Capital Market Assumptions'!#REF!*'Random Draws'!D794)</f>
        <v>#REF!</v>
      </c>
      <c r="F795" s="64" t="e">
        <f>BR795*EXP('Capital Market Assumptions'!#REF!+'Capital Market Assumptions'!#REF!*'Random Draws'!E794)</f>
        <v>#REF!</v>
      </c>
      <c r="G795" s="64" t="e">
        <f>BS795*EXP('Capital Market Assumptions'!#REF!+'Capital Market Assumptions'!#REF!*'Random Draws'!F794)</f>
        <v>#REF!</v>
      </c>
      <c r="H795" s="6" t="e">
        <f>BT795*EXP('Capital Market Assumptions'!$B$41+'Capital Market Assumptions'!$B$42*'Random Draws'!G794)</f>
        <v>#REF!</v>
      </c>
      <c r="I795" s="6" t="e">
        <f>BU795*EXP('Capital Market Assumptions'!$B$41+'Capital Market Assumptions'!$B$42*'Random Draws'!H794)</f>
        <v>#REF!</v>
      </c>
      <c r="J795" s="6" t="e">
        <f>BV795*EXP('Capital Market Assumptions'!$B$41+'Capital Market Assumptions'!$B$42*'Random Draws'!I794)</f>
        <v>#REF!</v>
      </c>
      <c r="K795" s="6" t="e">
        <f>BW795*EXP('Capital Market Assumptions'!$B$41+'Capital Market Assumptions'!$B$42*'Random Draws'!J794)</f>
        <v>#REF!</v>
      </c>
      <c r="L795" s="6" t="e">
        <f>BX795*EXP('Capital Market Assumptions'!$B$41+'Capital Market Assumptions'!$B$42*'Random Draws'!K794)</f>
        <v>#REF!</v>
      </c>
      <c r="M795" s="6" t="e">
        <f>BY795*EXP('Capital Market Assumptions'!$B$41+'Capital Market Assumptions'!$B$42*'Random Draws'!L794)</f>
        <v>#REF!</v>
      </c>
      <c r="N795" s="6" t="e">
        <f>BZ795*EXP('Capital Market Assumptions'!$B$41+'Capital Market Assumptions'!$B$42*'Random Draws'!M794)</f>
        <v>#REF!</v>
      </c>
      <c r="O795" s="6" t="e">
        <f>CA795*EXP('Capital Market Assumptions'!$B$41+'Capital Market Assumptions'!$B$42*'Random Draws'!N794)</f>
        <v>#REF!</v>
      </c>
      <c r="P795" s="6" t="e">
        <f>CB795*EXP('Capital Market Assumptions'!$B$41+'Capital Market Assumptions'!$B$42*'Random Draws'!O794)</f>
        <v>#REF!</v>
      </c>
      <c r="Q795" s="6" t="e">
        <f>CC795*EXP('Capital Market Assumptions'!$B$41+'Capital Market Assumptions'!$B$42*'Random Draws'!P794)</f>
        <v>#REF!</v>
      </c>
      <c r="R795" s="6" t="e">
        <f>CD795*EXP('Capital Market Assumptions'!$B$41+'Capital Market Assumptions'!$B$42*'Random Draws'!Q794)</f>
        <v>#REF!</v>
      </c>
      <c r="S795" s="6" t="e">
        <f>CE795*EXP('Capital Market Assumptions'!$B$41+'Capital Market Assumptions'!$B$42*'Random Draws'!R794)</f>
        <v>#REF!</v>
      </c>
      <c r="T795" s="6" t="e">
        <f>CF795*EXP('Capital Market Assumptions'!$B$41+'Capital Market Assumptions'!$B$42*'Random Draws'!S794)</f>
        <v>#REF!</v>
      </c>
      <c r="U795" s="6" t="e">
        <f>CG795*EXP('Capital Market Assumptions'!$B$41+'Capital Market Assumptions'!$B$42*'Random Draws'!T794)</f>
        <v>#REF!</v>
      </c>
      <c r="V795" s="6" t="e">
        <f>CH795*EXP('Capital Market Assumptions'!$B$41+'Capital Market Assumptions'!$B$42*'Random Draws'!U794)</f>
        <v>#REF!</v>
      </c>
      <c r="W795" s="6" t="e">
        <f>CI795*EXP('Capital Market Assumptions'!$B$41+'Capital Market Assumptions'!$B$42*'Random Draws'!V794)</f>
        <v>#REF!</v>
      </c>
      <c r="X795" s="6" t="e">
        <f>CJ795*EXP('Capital Market Assumptions'!$B$41+'Capital Market Assumptions'!$B$42*'Random Draws'!W794)</f>
        <v>#REF!</v>
      </c>
      <c r="Y795" s="6" t="e">
        <f>CK795*EXP('Capital Market Assumptions'!$B$41+'Capital Market Assumptions'!$B$42*'Random Draws'!X794)</f>
        <v>#REF!</v>
      </c>
      <c r="Z795" s="6" t="e">
        <f>CL795*EXP('Capital Market Assumptions'!$B$41+'Capital Market Assumptions'!$B$42*'Random Draws'!Y794)</f>
        <v>#REF!</v>
      </c>
      <c r="AA795" s="6" t="e">
        <f>CM795*EXP('Capital Market Assumptions'!$B$41+'Capital Market Assumptions'!$B$42*'Random Draws'!Z794)</f>
        <v>#REF!</v>
      </c>
      <c r="AB795" s="6" t="e">
        <f>CN795*EXP('Capital Market Assumptions'!$B$41+'Capital Market Assumptions'!$B$42*'Random Draws'!AA794)</f>
        <v>#REF!</v>
      </c>
      <c r="AC795" s="6" t="e">
        <f>CO795*EXP('Capital Market Assumptions'!$B$41+'Capital Market Assumptions'!$B$42*'Random Draws'!AB794)</f>
        <v>#REF!</v>
      </c>
      <c r="AD795" s="6" t="e">
        <f>CP795*EXP('Capital Market Assumptions'!$B$41+'Capital Market Assumptions'!$B$42*'Random Draws'!AC794)</f>
        <v>#REF!</v>
      </c>
      <c r="AE795" s="6" t="e">
        <f>CQ795*EXP('Capital Market Assumptions'!$B$41+'Capital Market Assumptions'!$B$42*'Random Draws'!AD794)</f>
        <v>#REF!</v>
      </c>
      <c r="AF795" s="6" t="e">
        <f>CR795*EXP('Capital Market Assumptions'!$B$41+'Capital Market Assumptions'!$B$42*'Random Draws'!AE794)</f>
        <v>#REF!</v>
      </c>
      <c r="AH795">
        <f t="shared" si="932"/>
        <v>4.2999999999999261E-2</v>
      </c>
      <c r="AI795">
        <f t="shared" si="933"/>
        <v>1.0600000000000023</v>
      </c>
      <c r="AJ795">
        <f t="shared" si="934"/>
        <v>2.0930000000000035</v>
      </c>
      <c r="AK795">
        <f t="shared" si="935"/>
        <v>3.1530000000000058</v>
      </c>
      <c r="AL795">
        <f t="shared" si="936"/>
        <v>4.2659999999999911</v>
      </c>
      <c r="AM795">
        <f t="shared" si="937"/>
        <v>5.3020000000000067</v>
      </c>
      <c r="AN795">
        <f t="shared" si="938"/>
        <v>6.3569999999999993</v>
      </c>
      <c r="AO795">
        <f t="shared" si="939"/>
        <v>7.3900000000000006</v>
      </c>
      <c r="AP795">
        <f t="shared" si="940"/>
        <v>8.3549999999999898</v>
      </c>
      <c r="AQ795">
        <f t="shared" si="941"/>
        <v>9.2480000000000047</v>
      </c>
      <c r="AR795">
        <v>9.9540000000000006</v>
      </c>
      <c r="AS795">
        <v>10.536</v>
      </c>
      <c r="AT795">
        <v>11.061999999999999</v>
      </c>
      <c r="AU795">
        <v>11.587</v>
      </c>
      <c r="AV795">
        <v>12.256</v>
      </c>
      <c r="AW795">
        <v>12.815</v>
      </c>
      <c r="AX795">
        <v>13.287000000000001</v>
      </c>
      <c r="AY795">
        <v>13.785</v>
      </c>
      <c r="AZ795">
        <v>14.218999999999999</v>
      </c>
      <c r="BA795">
        <v>14.718999999999999</v>
      </c>
      <c r="BB795" t="e">
        <f>LRP!#REF!</f>
        <v>#REF!</v>
      </c>
      <c r="BC795" t="e">
        <f>LRP!#REF!</f>
        <v>#REF!</v>
      </c>
      <c r="BD795" t="e">
        <f>LRP!#REF!</f>
        <v>#REF!</v>
      </c>
      <c r="BE795" t="e">
        <f>LRP!#REF!</f>
        <v>#REF!</v>
      </c>
      <c r="BF795" t="e">
        <f>LRP!#REF!</f>
        <v>#REF!</v>
      </c>
      <c r="BG795" t="e">
        <f>LRP!#REF!</f>
        <v>#REF!</v>
      </c>
      <c r="BH795" t="e">
        <f>LRP!#REF!</f>
        <v>#REF!</v>
      </c>
      <c r="BI795" t="e">
        <f>LRP!#REF!</f>
        <v>#REF!</v>
      </c>
      <c r="BJ795" t="e">
        <f>LRP!#REF!</f>
        <v>#REF!</v>
      </c>
      <c r="BK795" t="e">
        <f>LRP!#REF!</f>
        <v>#REF!</v>
      </c>
      <c r="BM795">
        <f t="shared" si="987"/>
        <v>471</v>
      </c>
      <c r="BN795">
        <f t="shared" si="987"/>
        <v>471</v>
      </c>
      <c r="BO795">
        <f t="shared" si="987"/>
        <v>471</v>
      </c>
      <c r="BP795" s="6" t="e">
        <f t="shared" si="942"/>
        <v>#REF!</v>
      </c>
      <c r="BQ795" s="6" t="e">
        <f t="shared" si="943"/>
        <v>#REF!</v>
      </c>
      <c r="BR795" s="6" t="e">
        <f t="shared" si="944"/>
        <v>#REF!</v>
      </c>
      <c r="BS795" s="6" t="e">
        <f t="shared" si="945"/>
        <v>#REF!</v>
      </c>
      <c r="BT795" s="6" t="e">
        <f t="shared" si="946"/>
        <v>#REF!</v>
      </c>
      <c r="BU795" s="6" t="e">
        <f t="shared" si="947"/>
        <v>#REF!</v>
      </c>
      <c r="BV795" s="6" t="e">
        <f t="shared" si="948"/>
        <v>#REF!</v>
      </c>
      <c r="BW795" s="6" t="e">
        <f t="shared" si="949"/>
        <v>#REF!</v>
      </c>
      <c r="BX795" s="6" t="e">
        <f t="shared" si="950"/>
        <v>#REF!</v>
      </c>
      <c r="BY795" s="6" t="e">
        <f t="shared" si="951"/>
        <v>#REF!</v>
      </c>
      <c r="BZ795" s="6" t="e">
        <f t="shared" si="952"/>
        <v>#REF!</v>
      </c>
      <c r="CA795" s="6" t="e">
        <f t="shared" si="953"/>
        <v>#REF!</v>
      </c>
      <c r="CB795" s="6" t="e">
        <f t="shared" si="954"/>
        <v>#REF!</v>
      </c>
      <c r="CC795" s="6" t="e">
        <f t="shared" si="955"/>
        <v>#REF!</v>
      </c>
      <c r="CD795" s="6" t="e">
        <f t="shared" si="956"/>
        <v>#REF!</v>
      </c>
      <c r="CE795" s="6" t="e">
        <f t="shared" si="957"/>
        <v>#REF!</v>
      </c>
      <c r="CF795" s="6" t="e">
        <f t="shared" si="958"/>
        <v>#REF!</v>
      </c>
      <c r="CG795" s="6" t="e">
        <f t="shared" si="959"/>
        <v>#REF!</v>
      </c>
      <c r="CH795" s="6" t="e">
        <f t="shared" si="960"/>
        <v>#REF!</v>
      </c>
      <c r="CI795" s="6" t="e">
        <f t="shared" si="961"/>
        <v>#REF!</v>
      </c>
      <c r="CJ795" s="6" t="e">
        <f t="shared" si="988"/>
        <v>#REF!</v>
      </c>
      <c r="CK795" s="6" t="e">
        <f t="shared" si="988"/>
        <v>#REF!</v>
      </c>
      <c r="CL795" s="6" t="e">
        <f t="shared" si="988"/>
        <v>#REF!</v>
      </c>
      <c r="CM795" s="6" t="e">
        <f t="shared" si="988"/>
        <v>#REF!</v>
      </c>
      <c r="CN795" s="6" t="e">
        <f t="shared" si="988"/>
        <v>#REF!</v>
      </c>
      <c r="CO795" s="6" t="e">
        <f t="shared" si="985"/>
        <v>#REF!</v>
      </c>
      <c r="CP795" s="6" t="e">
        <f t="shared" si="985"/>
        <v>#REF!</v>
      </c>
      <c r="CQ795" s="6" t="e">
        <f t="shared" si="985"/>
        <v>#REF!</v>
      </c>
      <c r="CR795" s="6" t="e">
        <f t="shared" si="985"/>
        <v>#REF!</v>
      </c>
      <c r="CS795" s="6" t="e">
        <f t="shared" si="985"/>
        <v>#REF!</v>
      </c>
      <c r="CU795" s="6" t="e">
        <f t="shared" si="962"/>
        <v>#REF!</v>
      </c>
      <c r="CV795" s="6" t="e">
        <f t="shared" si="963"/>
        <v>#REF!</v>
      </c>
      <c r="CW795" s="6" t="e">
        <f t="shared" si="964"/>
        <v>#REF!</v>
      </c>
      <c r="CX795" s="6" t="e">
        <f t="shared" si="965"/>
        <v>#REF!</v>
      </c>
      <c r="CY795" s="6" t="e">
        <f t="shared" si="966"/>
        <v>#REF!</v>
      </c>
      <c r="CZ795" s="6" t="e">
        <f t="shared" si="967"/>
        <v>#REF!</v>
      </c>
      <c r="DA795" s="6" t="e">
        <f t="shared" si="968"/>
        <v>#REF!</v>
      </c>
      <c r="DB795" s="6" t="e">
        <f t="shared" si="969"/>
        <v>#REF!</v>
      </c>
      <c r="DC795" s="6" t="e">
        <f t="shared" si="970"/>
        <v>#REF!</v>
      </c>
      <c r="DD795" s="6" t="e">
        <f t="shared" si="971"/>
        <v>#REF!</v>
      </c>
      <c r="DE795" s="6" t="e">
        <f t="shared" si="972"/>
        <v>#REF!</v>
      </c>
      <c r="DF795" s="6" t="e">
        <f t="shared" si="973"/>
        <v>#REF!</v>
      </c>
      <c r="DG795" s="6" t="e">
        <f t="shared" si="974"/>
        <v>#REF!</v>
      </c>
      <c r="DH795" s="6" t="e">
        <f t="shared" si="975"/>
        <v>#REF!</v>
      </c>
      <c r="DI795" s="6" t="e">
        <f t="shared" si="976"/>
        <v>#REF!</v>
      </c>
      <c r="DJ795" s="6" t="e">
        <f t="shared" si="977"/>
        <v>#REF!</v>
      </c>
      <c r="DK795" s="6" t="e">
        <f t="shared" si="978"/>
        <v>#REF!</v>
      </c>
      <c r="DL795" s="6" t="e">
        <f t="shared" si="979"/>
        <v>#REF!</v>
      </c>
      <c r="DM795" s="6" t="e">
        <f t="shared" si="980"/>
        <v>#REF!</v>
      </c>
      <c r="DN795" s="6" t="e">
        <f t="shared" si="981"/>
        <v>#REF!</v>
      </c>
      <c r="DO795" s="6" t="e">
        <f t="shared" si="989"/>
        <v>#REF!</v>
      </c>
      <c r="DP795" s="6" t="e">
        <f t="shared" si="989"/>
        <v>#REF!</v>
      </c>
      <c r="DQ795" s="6" t="e">
        <f t="shared" si="989"/>
        <v>#REF!</v>
      </c>
      <c r="DR795" s="6" t="e">
        <f t="shared" si="989"/>
        <v>#REF!</v>
      </c>
      <c r="DS795" s="6" t="e">
        <f t="shared" si="989"/>
        <v>#REF!</v>
      </c>
      <c r="DT795" s="6" t="e">
        <f t="shared" si="986"/>
        <v>#REF!</v>
      </c>
      <c r="DU795" s="6" t="e">
        <f t="shared" si="986"/>
        <v>#REF!</v>
      </c>
      <c r="DV795" s="6" t="e">
        <f t="shared" si="986"/>
        <v>#REF!</v>
      </c>
      <c r="DW795" s="6" t="e">
        <f t="shared" si="986"/>
        <v>#REF!</v>
      </c>
      <c r="DX795" s="6" t="e">
        <f t="shared" si="986"/>
        <v>#REF!</v>
      </c>
      <c r="DZ795" s="6" t="e">
        <f t="shared" si="992"/>
        <v>#REF!</v>
      </c>
      <c r="EA795" s="6" t="e">
        <f t="shared" si="992"/>
        <v>#REF!</v>
      </c>
      <c r="EB795" s="6" t="e">
        <f t="shared" si="992"/>
        <v>#REF!</v>
      </c>
      <c r="EC795" s="6" t="e">
        <f t="shared" si="992"/>
        <v>#REF!</v>
      </c>
      <c r="ED795" s="6" t="e">
        <f t="shared" si="992"/>
        <v>#REF!</v>
      </c>
      <c r="EE795" s="6" t="e">
        <f t="shared" si="992"/>
        <v>#REF!</v>
      </c>
      <c r="EF795" s="6" t="e">
        <f t="shared" si="992"/>
        <v>#REF!</v>
      </c>
      <c r="EG795" s="6" t="e">
        <f t="shared" si="992"/>
        <v>#REF!</v>
      </c>
      <c r="EH795" s="6" t="e">
        <f t="shared" si="992"/>
        <v>#REF!</v>
      </c>
      <c r="EI795" s="6" t="e">
        <f t="shared" si="992"/>
        <v>#REF!</v>
      </c>
      <c r="EJ795" s="6" t="e">
        <f t="shared" si="992"/>
        <v>#REF!</v>
      </c>
      <c r="EK795" s="6" t="e">
        <f t="shared" si="992"/>
        <v>#REF!</v>
      </c>
      <c r="EL795" s="6" t="e">
        <f t="shared" si="992"/>
        <v>#REF!</v>
      </c>
      <c r="EM795" s="6" t="e">
        <f t="shared" si="992"/>
        <v>#REF!</v>
      </c>
      <c r="EN795" s="6" t="e">
        <f t="shared" si="992"/>
        <v>#REF!</v>
      </c>
      <c r="EO795" s="6" t="e">
        <f t="shared" si="983"/>
        <v>#REF!</v>
      </c>
      <c r="EP795" s="6" t="e">
        <f t="shared" si="983"/>
        <v>#REF!</v>
      </c>
      <c r="EQ795" s="6" t="e">
        <f t="shared" si="983"/>
        <v>#REF!</v>
      </c>
      <c r="ER795" s="6" t="e">
        <f t="shared" si="983"/>
        <v>#REF!</v>
      </c>
      <c r="ES795" s="6" t="e">
        <f t="shared" si="983"/>
        <v>#REF!</v>
      </c>
      <c r="ET795" s="6" t="e">
        <f t="shared" si="990"/>
        <v>#REF!</v>
      </c>
      <c r="EU795" s="6" t="e">
        <f t="shared" si="990"/>
        <v>#REF!</v>
      </c>
      <c r="EV795" s="6" t="e">
        <f t="shared" si="990"/>
        <v>#REF!</v>
      </c>
      <c r="EW795" s="6" t="e">
        <f t="shared" si="990"/>
        <v>#REF!</v>
      </c>
      <c r="EX795" s="6" t="e">
        <f t="shared" si="990"/>
        <v>#REF!</v>
      </c>
      <c r="EY795" s="6" t="e">
        <f t="shared" si="990"/>
        <v>#REF!</v>
      </c>
      <c r="EZ795" s="6" t="e">
        <f t="shared" si="926"/>
        <v>#REF!</v>
      </c>
      <c r="FA795" s="6" t="e">
        <f t="shared" si="926"/>
        <v>#REF!</v>
      </c>
      <c r="FB795" s="6" t="e">
        <f t="shared" si="926"/>
        <v>#REF!</v>
      </c>
      <c r="FC795" s="6" t="e">
        <f t="shared" si="926"/>
        <v>#REF!</v>
      </c>
      <c r="FE795" s="6" t="e">
        <f t="shared" si="993"/>
        <v>#REF!</v>
      </c>
      <c r="FF795" s="6" t="e">
        <f t="shared" si="993"/>
        <v>#REF!</v>
      </c>
      <c r="FG795" s="6" t="e">
        <f t="shared" si="993"/>
        <v>#REF!</v>
      </c>
      <c r="FH795" s="6" t="e">
        <f t="shared" si="991"/>
        <v>#REF!</v>
      </c>
      <c r="FI795" s="6" t="e">
        <f t="shared" si="991"/>
        <v>#REF!</v>
      </c>
      <c r="FJ795" s="6" t="e">
        <f t="shared" si="991"/>
        <v>#REF!</v>
      </c>
      <c r="FK795" s="6" t="e">
        <f t="shared" si="927"/>
        <v>#REF!</v>
      </c>
      <c r="FL795" s="6" t="e">
        <f t="shared" si="927"/>
        <v>#REF!</v>
      </c>
      <c r="FM795" s="6" t="e">
        <f t="shared" si="927"/>
        <v>#REF!</v>
      </c>
      <c r="FN795" s="6" t="e">
        <f t="shared" si="927"/>
        <v>#REF!</v>
      </c>
      <c r="FO795" s="6" t="e">
        <f t="shared" si="927"/>
        <v>#REF!</v>
      </c>
      <c r="FP795" s="6" t="e">
        <f t="shared" si="927"/>
        <v>#REF!</v>
      </c>
      <c r="FQ795" s="6" t="e">
        <f t="shared" si="927"/>
        <v>#REF!</v>
      </c>
      <c r="FR795" s="6" t="e">
        <f t="shared" si="927"/>
        <v>#REF!</v>
      </c>
      <c r="FS795" s="6" t="e">
        <f t="shared" si="930"/>
        <v>#REF!</v>
      </c>
      <c r="FT795" s="6" t="e">
        <f t="shared" si="930"/>
        <v>#REF!</v>
      </c>
      <c r="FU795" s="6" t="e">
        <f t="shared" si="930"/>
        <v>#REF!</v>
      </c>
      <c r="FV795" s="6" t="e">
        <f t="shared" si="930"/>
        <v>#REF!</v>
      </c>
      <c r="FW795" s="6" t="e">
        <f t="shared" si="930"/>
        <v>#REF!</v>
      </c>
      <c r="FX795" s="6" t="e">
        <f t="shared" si="930"/>
        <v>#REF!</v>
      </c>
      <c r="FY795" s="6" t="e">
        <f t="shared" si="930"/>
        <v>#REF!</v>
      </c>
      <c r="FZ795" s="6" t="e">
        <f t="shared" si="928"/>
        <v>#REF!</v>
      </c>
      <c r="GA795" s="6" t="e">
        <f t="shared" si="928"/>
        <v>#REF!</v>
      </c>
      <c r="GB795" s="6" t="e">
        <f t="shared" si="928"/>
        <v>#REF!</v>
      </c>
      <c r="GC795" s="6" t="e">
        <f t="shared" si="928"/>
        <v>#REF!</v>
      </c>
      <c r="GD795" s="6" t="e">
        <f t="shared" si="928"/>
        <v>#REF!</v>
      </c>
      <c r="GE795" s="6" t="e">
        <f t="shared" si="921"/>
        <v>#REF!</v>
      </c>
      <c r="GF795" s="6" t="e">
        <f t="shared" si="921"/>
        <v>#REF!</v>
      </c>
      <c r="GG795" s="6" t="e">
        <f t="shared" si="921"/>
        <v>#REF!</v>
      </c>
      <c r="GH795" s="6" t="e">
        <f t="shared" si="921"/>
        <v>#REF!</v>
      </c>
    </row>
    <row r="796" spans="1:190" x14ac:dyDescent="0.3">
      <c r="A796">
        <f t="shared" si="982"/>
        <v>792</v>
      </c>
      <c r="B796">
        <f t="shared" si="931"/>
        <v>471</v>
      </c>
      <c r="C796" s="64" t="e">
        <f>BO796*EXP('Capital Market Assumptions'!#REF!+'Capital Market Assumptions'!#REF!*'Random Draws'!B795)</f>
        <v>#REF!</v>
      </c>
      <c r="D796" s="64" t="e">
        <f>BP796*EXP('Capital Market Assumptions'!#REF!+'Capital Market Assumptions'!#REF!*'Random Draws'!C795)</f>
        <v>#REF!</v>
      </c>
      <c r="E796" s="64" t="e">
        <f>BQ796*EXP('Capital Market Assumptions'!#REF!+'Capital Market Assumptions'!#REF!*'Random Draws'!D795)</f>
        <v>#REF!</v>
      </c>
      <c r="F796" s="64" t="e">
        <f>BR796*EXP('Capital Market Assumptions'!#REF!+'Capital Market Assumptions'!#REF!*'Random Draws'!E795)</f>
        <v>#REF!</v>
      </c>
      <c r="G796" s="64" t="e">
        <f>BS796*EXP('Capital Market Assumptions'!#REF!+'Capital Market Assumptions'!#REF!*'Random Draws'!F795)</f>
        <v>#REF!</v>
      </c>
      <c r="H796" s="6" t="e">
        <f>BT796*EXP('Capital Market Assumptions'!$B$41+'Capital Market Assumptions'!$B$42*'Random Draws'!G795)</f>
        <v>#REF!</v>
      </c>
      <c r="I796" s="6" t="e">
        <f>BU796*EXP('Capital Market Assumptions'!$B$41+'Capital Market Assumptions'!$B$42*'Random Draws'!H795)</f>
        <v>#REF!</v>
      </c>
      <c r="J796" s="6" t="e">
        <f>BV796*EXP('Capital Market Assumptions'!$B$41+'Capital Market Assumptions'!$B$42*'Random Draws'!I795)</f>
        <v>#REF!</v>
      </c>
      <c r="K796" s="6" t="e">
        <f>BW796*EXP('Capital Market Assumptions'!$B$41+'Capital Market Assumptions'!$B$42*'Random Draws'!J795)</f>
        <v>#REF!</v>
      </c>
      <c r="L796" s="6" t="e">
        <f>BX796*EXP('Capital Market Assumptions'!$B$41+'Capital Market Assumptions'!$B$42*'Random Draws'!K795)</f>
        <v>#REF!</v>
      </c>
      <c r="M796" s="6" t="e">
        <f>BY796*EXP('Capital Market Assumptions'!$B$41+'Capital Market Assumptions'!$B$42*'Random Draws'!L795)</f>
        <v>#REF!</v>
      </c>
      <c r="N796" s="6" t="e">
        <f>BZ796*EXP('Capital Market Assumptions'!$B$41+'Capital Market Assumptions'!$B$42*'Random Draws'!M795)</f>
        <v>#REF!</v>
      </c>
      <c r="O796" s="6" t="e">
        <f>CA796*EXP('Capital Market Assumptions'!$B$41+'Capital Market Assumptions'!$B$42*'Random Draws'!N795)</f>
        <v>#REF!</v>
      </c>
      <c r="P796" s="6" t="e">
        <f>CB796*EXP('Capital Market Assumptions'!$B$41+'Capital Market Assumptions'!$B$42*'Random Draws'!O795)</f>
        <v>#REF!</v>
      </c>
      <c r="Q796" s="6" t="e">
        <f>CC796*EXP('Capital Market Assumptions'!$B$41+'Capital Market Assumptions'!$B$42*'Random Draws'!P795)</f>
        <v>#REF!</v>
      </c>
      <c r="R796" s="6" t="e">
        <f>CD796*EXP('Capital Market Assumptions'!$B$41+'Capital Market Assumptions'!$B$42*'Random Draws'!Q795)</f>
        <v>#REF!</v>
      </c>
      <c r="S796" s="6" t="e">
        <f>CE796*EXP('Capital Market Assumptions'!$B$41+'Capital Market Assumptions'!$B$42*'Random Draws'!R795)</f>
        <v>#REF!</v>
      </c>
      <c r="T796" s="6" t="e">
        <f>CF796*EXP('Capital Market Assumptions'!$B$41+'Capital Market Assumptions'!$B$42*'Random Draws'!S795)</f>
        <v>#REF!</v>
      </c>
      <c r="U796" s="6" t="e">
        <f>CG796*EXP('Capital Market Assumptions'!$B$41+'Capital Market Assumptions'!$B$42*'Random Draws'!T795)</f>
        <v>#REF!</v>
      </c>
      <c r="V796" s="6" t="e">
        <f>CH796*EXP('Capital Market Assumptions'!$B$41+'Capital Market Assumptions'!$B$42*'Random Draws'!U795)</f>
        <v>#REF!</v>
      </c>
      <c r="W796" s="6" t="e">
        <f>CI796*EXP('Capital Market Assumptions'!$B$41+'Capital Market Assumptions'!$B$42*'Random Draws'!V795)</f>
        <v>#REF!</v>
      </c>
      <c r="X796" s="6" t="e">
        <f>CJ796*EXP('Capital Market Assumptions'!$B$41+'Capital Market Assumptions'!$B$42*'Random Draws'!W795)</f>
        <v>#REF!</v>
      </c>
      <c r="Y796" s="6" t="e">
        <f>CK796*EXP('Capital Market Assumptions'!$B$41+'Capital Market Assumptions'!$B$42*'Random Draws'!X795)</f>
        <v>#REF!</v>
      </c>
      <c r="Z796" s="6" t="e">
        <f>CL796*EXP('Capital Market Assumptions'!$B$41+'Capital Market Assumptions'!$B$42*'Random Draws'!Y795)</f>
        <v>#REF!</v>
      </c>
      <c r="AA796" s="6" t="e">
        <f>CM796*EXP('Capital Market Assumptions'!$B$41+'Capital Market Assumptions'!$B$42*'Random Draws'!Z795)</f>
        <v>#REF!</v>
      </c>
      <c r="AB796" s="6" t="e">
        <f>CN796*EXP('Capital Market Assumptions'!$B$41+'Capital Market Assumptions'!$B$42*'Random Draws'!AA795)</f>
        <v>#REF!</v>
      </c>
      <c r="AC796" s="6" t="e">
        <f>CO796*EXP('Capital Market Assumptions'!$B$41+'Capital Market Assumptions'!$B$42*'Random Draws'!AB795)</f>
        <v>#REF!</v>
      </c>
      <c r="AD796" s="6" t="e">
        <f>CP796*EXP('Capital Market Assumptions'!$B$41+'Capital Market Assumptions'!$B$42*'Random Draws'!AC795)</f>
        <v>#REF!</v>
      </c>
      <c r="AE796" s="6" t="e">
        <f>CQ796*EXP('Capital Market Assumptions'!$B$41+'Capital Market Assumptions'!$B$42*'Random Draws'!AD795)</f>
        <v>#REF!</v>
      </c>
      <c r="AF796" s="6" t="e">
        <f>CR796*EXP('Capital Market Assumptions'!$B$41+'Capital Market Assumptions'!$B$42*'Random Draws'!AE795)</f>
        <v>#REF!</v>
      </c>
      <c r="AH796">
        <f t="shared" si="932"/>
        <v>4.2999999999999261E-2</v>
      </c>
      <c r="AI796">
        <f t="shared" si="933"/>
        <v>1.0600000000000023</v>
      </c>
      <c r="AJ796">
        <f t="shared" si="934"/>
        <v>2.0930000000000035</v>
      </c>
      <c r="AK796">
        <f t="shared" si="935"/>
        <v>3.1530000000000058</v>
      </c>
      <c r="AL796">
        <f t="shared" si="936"/>
        <v>4.2659999999999911</v>
      </c>
      <c r="AM796">
        <f t="shared" si="937"/>
        <v>5.3020000000000067</v>
      </c>
      <c r="AN796">
        <f t="shared" si="938"/>
        <v>6.3569999999999993</v>
      </c>
      <c r="AO796">
        <f t="shared" si="939"/>
        <v>7.3900000000000006</v>
      </c>
      <c r="AP796">
        <f t="shared" si="940"/>
        <v>8.3549999999999898</v>
      </c>
      <c r="AQ796">
        <f t="shared" si="941"/>
        <v>9.2480000000000047</v>
      </c>
      <c r="AR796">
        <v>9.9540000000000006</v>
      </c>
      <c r="AS796">
        <v>10.536</v>
      </c>
      <c r="AT796">
        <v>11.061999999999999</v>
      </c>
      <c r="AU796">
        <v>11.587</v>
      </c>
      <c r="AV796">
        <v>12.256</v>
      </c>
      <c r="AW796">
        <v>12.815</v>
      </c>
      <c r="AX796">
        <v>13.287000000000001</v>
      </c>
      <c r="AY796">
        <v>13.785</v>
      </c>
      <c r="AZ796">
        <v>14.218999999999999</v>
      </c>
      <c r="BA796">
        <v>14.718999999999999</v>
      </c>
      <c r="BB796" t="e">
        <f>LRP!#REF!</f>
        <v>#REF!</v>
      </c>
      <c r="BC796" t="e">
        <f>LRP!#REF!</f>
        <v>#REF!</v>
      </c>
      <c r="BD796" t="e">
        <f>LRP!#REF!</f>
        <v>#REF!</v>
      </c>
      <c r="BE796" t="e">
        <f>LRP!#REF!</f>
        <v>#REF!</v>
      </c>
      <c r="BF796" t="e">
        <f>LRP!#REF!</f>
        <v>#REF!</v>
      </c>
      <c r="BG796" t="e">
        <f>LRP!#REF!</f>
        <v>#REF!</v>
      </c>
      <c r="BH796" t="e">
        <f>LRP!#REF!</f>
        <v>#REF!</v>
      </c>
      <c r="BI796" t="e">
        <f>LRP!#REF!</f>
        <v>#REF!</v>
      </c>
      <c r="BJ796" t="e">
        <f>LRP!#REF!</f>
        <v>#REF!</v>
      </c>
      <c r="BK796" t="e">
        <f>LRP!#REF!</f>
        <v>#REF!</v>
      </c>
      <c r="BM796">
        <f t="shared" si="987"/>
        <v>471</v>
      </c>
      <c r="BN796">
        <f t="shared" si="987"/>
        <v>471</v>
      </c>
      <c r="BO796">
        <f t="shared" si="987"/>
        <v>471</v>
      </c>
      <c r="BP796" s="6" t="e">
        <f t="shared" si="942"/>
        <v>#REF!</v>
      </c>
      <c r="BQ796" s="6" t="e">
        <f t="shared" si="943"/>
        <v>#REF!</v>
      </c>
      <c r="BR796" s="6" t="e">
        <f t="shared" si="944"/>
        <v>#REF!</v>
      </c>
      <c r="BS796" s="6" t="e">
        <f t="shared" si="945"/>
        <v>#REF!</v>
      </c>
      <c r="BT796" s="6" t="e">
        <f t="shared" si="946"/>
        <v>#REF!</v>
      </c>
      <c r="BU796" s="6" t="e">
        <f t="shared" si="947"/>
        <v>#REF!</v>
      </c>
      <c r="BV796" s="6" t="e">
        <f t="shared" si="948"/>
        <v>#REF!</v>
      </c>
      <c r="BW796" s="6" t="e">
        <f t="shared" si="949"/>
        <v>#REF!</v>
      </c>
      <c r="BX796" s="6" t="e">
        <f t="shared" si="950"/>
        <v>#REF!</v>
      </c>
      <c r="BY796" s="6" t="e">
        <f t="shared" si="951"/>
        <v>#REF!</v>
      </c>
      <c r="BZ796" s="6" t="e">
        <f t="shared" si="952"/>
        <v>#REF!</v>
      </c>
      <c r="CA796" s="6" t="e">
        <f t="shared" si="953"/>
        <v>#REF!</v>
      </c>
      <c r="CB796" s="6" t="e">
        <f t="shared" si="954"/>
        <v>#REF!</v>
      </c>
      <c r="CC796" s="6" t="e">
        <f t="shared" si="955"/>
        <v>#REF!</v>
      </c>
      <c r="CD796" s="6" t="e">
        <f t="shared" si="956"/>
        <v>#REF!</v>
      </c>
      <c r="CE796" s="6" t="e">
        <f t="shared" si="957"/>
        <v>#REF!</v>
      </c>
      <c r="CF796" s="6" t="e">
        <f t="shared" si="958"/>
        <v>#REF!</v>
      </c>
      <c r="CG796" s="6" t="e">
        <f t="shared" si="959"/>
        <v>#REF!</v>
      </c>
      <c r="CH796" s="6" t="e">
        <f t="shared" si="960"/>
        <v>#REF!</v>
      </c>
      <c r="CI796" s="6" t="e">
        <f t="shared" si="961"/>
        <v>#REF!</v>
      </c>
      <c r="CJ796" s="6" t="e">
        <f t="shared" si="988"/>
        <v>#REF!</v>
      </c>
      <c r="CK796" s="6" t="e">
        <f t="shared" si="988"/>
        <v>#REF!</v>
      </c>
      <c r="CL796" s="6" t="e">
        <f t="shared" si="988"/>
        <v>#REF!</v>
      </c>
      <c r="CM796" s="6" t="e">
        <f t="shared" si="988"/>
        <v>#REF!</v>
      </c>
      <c r="CN796" s="6" t="e">
        <f t="shared" si="988"/>
        <v>#REF!</v>
      </c>
      <c r="CO796" s="6" t="e">
        <f t="shared" si="985"/>
        <v>#REF!</v>
      </c>
      <c r="CP796" s="6" t="e">
        <f t="shared" si="985"/>
        <v>#REF!</v>
      </c>
      <c r="CQ796" s="6" t="e">
        <f t="shared" si="985"/>
        <v>#REF!</v>
      </c>
      <c r="CR796" s="6" t="e">
        <f t="shared" si="985"/>
        <v>#REF!</v>
      </c>
      <c r="CS796" s="6" t="e">
        <f t="shared" si="985"/>
        <v>#REF!</v>
      </c>
      <c r="CU796" s="6" t="e">
        <f t="shared" si="962"/>
        <v>#REF!</v>
      </c>
      <c r="CV796" s="6" t="e">
        <f t="shared" si="963"/>
        <v>#REF!</v>
      </c>
      <c r="CW796" s="6" t="e">
        <f t="shared" si="964"/>
        <v>#REF!</v>
      </c>
      <c r="CX796" s="6" t="e">
        <f t="shared" si="965"/>
        <v>#REF!</v>
      </c>
      <c r="CY796" s="6" t="e">
        <f t="shared" si="966"/>
        <v>#REF!</v>
      </c>
      <c r="CZ796" s="6" t="e">
        <f t="shared" si="967"/>
        <v>#REF!</v>
      </c>
      <c r="DA796" s="6" t="e">
        <f t="shared" si="968"/>
        <v>#REF!</v>
      </c>
      <c r="DB796" s="6" t="e">
        <f t="shared" si="969"/>
        <v>#REF!</v>
      </c>
      <c r="DC796" s="6" t="e">
        <f t="shared" si="970"/>
        <v>#REF!</v>
      </c>
      <c r="DD796" s="6" t="e">
        <f t="shared" si="971"/>
        <v>#REF!</v>
      </c>
      <c r="DE796" s="6" t="e">
        <f t="shared" si="972"/>
        <v>#REF!</v>
      </c>
      <c r="DF796" s="6" t="e">
        <f t="shared" si="973"/>
        <v>#REF!</v>
      </c>
      <c r="DG796" s="6" t="e">
        <f t="shared" si="974"/>
        <v>#REF!</v>
      </c>
      <c r="DH796" s="6" t="e">
        <f t="shared" si="975"/>
        <v>#REF!</v>
      </c>
      <c r="DI796" s="6" t="e">
        <f t="shared" si="976"/>
        <v>#REF!</v>
      </c>
      <c r="DJ796" s="6" t="e">
        <f t="shared" si="977"/>
        <v>#REF!</v>
      </c>
      <c r="DK796" s="6" t="e">
        <f t="shared" si="978"/>
        <v>#REF!</v>
      </c>
      <c r="DL796" s="6" t="e">
        <f t="shared" si="979"/>
        <v>#REF!</v>
      </c>
      <c r="DM796" s="6" t="e">
        <f t="shared" si="980"/>
        <v>#REF!</v>
      </c>
      <c r="DN796" s="6" t="e">
        <f t="shared" si="981"/>
        <v>#REF!</v>
      </c>
      <c r="DO796" s="6" t="e">
        <f t="shared" si="989"/>
        <v>#REF!</v>
      </c>
      <c r="DP796" s="6" t="e">
        <f t="shared" si="989"/>
        <v>#REF!</v>
      </c>
      <c r="DQ796" s="6" t="e">
        <f t="shared" si="989"/>
        <v>#REF!</v>
      </c>
      <c r="DR796" s="6" t="e">
        <f t="shared" si="989"/>
        <v>#REF!</v>
      </c>
      <c r="DS796" s="6" t="e">
        <f t="shared" si="989"/>
        <v>#REF!</v>
      </c>
      <c r="DT796" s="6" t="e">
        <f t="shared" si="986"/>
        <v>#REF!</v>
      </c>
      <c r="DU796" s="6" t="e">
        <f t="shared" si="986"/>
        <v>#REF!</v>
      </c>
      <c r="DV796" s="6" t="e">
        <f t="shared" si="986"/>
        <v>#REF!</v>
      </c>
      <c r="DW796" s="6" t="e">
        <f t="shared" si="986"/>
        <v>#REF!</v>
      </c>
      <c r="DX796" s="6" t="e">
        <f t="shared" si="986"/>
        <v>#REF!</v>
      </c>
      <c r="DZ796" s="6" t="e">
        <f t="shared" si="992"/>
        <v>#REF!</v>
      </c>
      <c r="EA796" s="6" t="e">
        <f t="shared" si="992"/>
        <v>#REF!</v>
      </c>
      <c r="EB796" s="6" t="e">
        <f t="shared" si="992"/>
        <v>#REF!</v>
      </c>
      <c r="EC796" s="6" t="e">
        <f t="shared" si="992"/>
        <v>#REF!</v>
      </c>
      <c r="ED796" s="6" t="e">
        <f t="shared" si="992"/>
        <v>#REF!</v>
      </c>
      <c r="EE796" s="6" t="e">
        <f t="shared" si="992"/>
        <v>#REF!</v>
      </c>
      <c r="EF796" s="6" t="e">
        <f t="shared" si="992"/>
        <v>#REF!</v>
      </c>
      <c r="EG796" s="6" t="e">
        <f t="shared" si="992"/>
        <v>#REF!</v>
      </c>
      <c r="EH796" s="6" t="e">
        <f t="shared" si="992"/>
        <v>#REF!</v>
      </c>
      <c r="EI796" s="6" t="e">
        <f t="shared" si="992"/>
        <v>#REF!</v>
      </c>
      <c r="EJ796" s="6" t="e">
        <f t="shared" si="992"/>
        <v>#REF!</v>
      </c>
      <c r="EK796" s="6" t="e">
        <f t="shared" si="992"/>
        <v>#REF!</v>
      </c>
      <c r="EL796" s="6" t="e">
        <f t="shared" si="992"/>
        <v>#REF!</v>
      </c>
      <c r="EM796" s="6" t="e">
        <f t="shared" si="992"/>
        <v>#REF!</v>
      </c>
      <c r="EN796" s="6" t="e">
        <f t="shared" si="992"/>
        <v>#REF!</v>
      </c>
      <c r="EO796" s="6" t="e">
        <f t="shared" si="983"/>
        <v>#REF!</v>
      </c>
      <c r="EP796" s="6" t="e">
        <f t="shared" si="983"/>
        <v>#REF!</v>
      </c>
      <c r="EQ796" s="6" t="e">
        <f t="shared" si="983"/>
        <v>#REF!</v>
      </c>
      <c r="ER796" s="6" t="e">
        <f t="shared" si="983"/>
        <v>#REF!</v>
      </c>
      <c r="ES796" s="6" t="e">
        <f t="shared" si="983"/>
        <v>#REF!</v>
      </c>
      <c r="ET796" s="6" t="e">
        <f t="shared" si="990"/>
        <v>#REF!</v>
      </c>
      <c r="EU796" s="6" t="e">
        <f t="shared" si="990"/>
        <v>#REF!</v>
      </c>
      <c r="EV796" s="6" t="e">
        <f t="shared" si="990"/>
        <v>#REF!</v>
      </c>
      <c r="EW796" s="6" t="e">
        <f t="shared" si="990"/>
        <v>#REF!</v>
      </c>
      <c r="EX796" s="6" t="e">
        <f t="shared" si="990"/>
        <v>#REF!</v>
      </c>
      <c r="EY796" s="6" t="e">
        <f t="shared" si="990"/>
        <v>#REF!</v>
      </c>
      <c r="EZ796" s="6" t="e">
        <f t="shared" si="926"/>
        <v>#REF!</v>
      </c>
      <c r="FA796" s="6" t="e">
        <f t="shared" si="926"/>
        <v>#REF!</v>
      </c>
      <c r="FB796" s="6" t="e">
        <f t="shared" si="926"/>
        <v>#REF!</v>
      </c>
      <c r="FC796" s="6" t="e">
        <f t="shared" si="926"/>
        <v>#REF!</v>
      </c>
      <c r="FE796" s="6" t="e">
        <f t="shared" si="993"/>
        <v>#REF!</v>
      </c>
      <c r="FF796" s="6" t="e">
        <f t="shared" si="993"/>
        <v>#REF!</v>
      </c>
      <c r="FG796" s="6" t="e">
        <f t="shared" si="993"/>
        <v>#REF!</v>
      </c>
      <c r="FH796" s="6" t="e">
        <f t="shared" si="991"/>
        <v>#REF!</v>
      </c>
      <c r="FI796" s="6" t="e">
        <f t="shared" si="991"/>
        <v>#REF!</v>
      </c>
      <c r="FJ796" s="6" t="e">
        <f t="shared" si="991"/>
        <v>#REF!</v>
      </c>
      <c r="FK796" s="6" t="e">
        <f t="shared" si="927"/>
        <v>#REF!</v>
      </c>
      <c r="FL796" s="6" t="e">
        <f t="shared" si="927"/>
        <v>#REF!</v>
      </c>
      <c r="FM796" s="6" t="e">
        <f t="shared" si="927"/>
        <v>#REF!</v>
      </c>
      <c r="FN796" s="6" t="e">
        <f t="shared" si="927"/>
        <v>#REF!</v>
      </c>
      <c r="FO796" s="6" t="e">
        <f t="shared" si="927"/>
        <v>#REF!</v>
      </c>
      <c r="FP796" s="6" t="e">
        <f t="shared" si="927"/>
        <v>#REF!</v>
      </c>
      <c r="FQ796" s="6" t="e">
        <f t="shared" si="927"/>
        <v>#REF!</v>
      </c>
      <c r="FR796" s="6" t="e">
        <f t="shared" ref="FR796:GA849" si="994">IF(CC796&lt;&gt;0,LN(CC796)," ")</f>
        <v>#REF!</v>
      </c>
      <c r="FS796" s="6" t="e">
        <f t="shared" si="930"/>
        <v>#REF!</v>
      </c>
      <c r="FT796" s="6" t="e">
        <f t="shared" si="930"/>
        <v>#REF!</v>
      </c>
      <c r="FU796" s="6" t="e">
        <f t="shared" si="930"/>
        <v>#REF!</v>
      </c>
      <c r="FV796" s="6" t="e">
        <f t="shared" si="930"/>
        <v>#REF!</v>
      </c>
      <c r="FW796" s="6" t="e">
        <f t="shared" si="930"/>
        <v>#REF!</v>
      </c>
      <c r="FX796" s="6" t="e">
        <f t="shared" si="930"/>
        <v>#REF!</v>
      </c>
      <c r="FY796" s="6" t="e">
        <f t="shared" si="930"/>
        <v>#REF!</v>
      </c>
      <c r="FZ796" s="6" t="e">
        <f t="shared" si="928"/>
        <v>#REF!</v>
      </c>
      <c r="GA796" s="6" t="e">
        <f t="shared" si="928"/>
        <v>#REF!</v>
      </c>
      <c r="GB796" s="6" t="e">
        <f t="shared" si="928"/>
        <v>#REF!</v>
      </c>
      <c r="GC796" s="6" t="e">
        <f t="shared" si="928"/>
        <v>#REF!</v>
      </c>
      <c r="GD796" s="6" t="e">
        <f t="shared" si="928"/>
        <v>#REF!</v>
      </c>
      <c r="GE796" s="6" t="e">
        <f t="shared" si="921"/>
        <v>#REF!</v>
      </c>
      <c r="GF796" s="6" t="e">
        <f t="shared" si="921"/>
        <v>#REF!</v>
      </c>
      <c r="GG796" s="6" t="e">
        <f t="shared" si="921"/>
        <v>#REF!</v>
      </c>
      <c r="GH796" s="6" t="e">
        <f t="shared" si="921"/>
        <v>#REF!</v>
      </c>
    </row>
    <row r="797" spans="1:190" x14ac:dyDescent="0.3">
      <c r="A797">
        <f t="shared" si="982"/>
        <v>793</v>
      </c>
      <c r="B797">
        <f t="shared" si="931"/>
        <v>471</v>
      </c>
      <c r="C797" s="64" t="e">
        <f>BO797*EXP('Capital Market Assumptions'!#REF!+'Capital Market Assumptions'!#REF!*'Random Draws'!B796)</f>
        <v>#REF!</v>
      </c>
      <c r="D797" s="64" t="e">
        <f>BP797*EXP('Capital Market Assumptions'!#REF!+'Capital Market Assumptions'!#REF!*'Random Draws'!C796)</f>
        <v>#REF!</v>
      </c>
      <c r="E797" s="64" t="e">
        <f>BQ797*EXP('Capital Market Assumptions'!#REF!+'Capital Market Assumptions'!#REF!*'Random Draws'!D796)</f>
        <v>#REF!</v>
      </c>
      <c r="F797" s="64" t="e">
        <f>BR797*EXP('Capital Market Assumptions'!#REF!+'Capital Market Assumptions'!#REF!*'Random Draws'!E796)</f>
        <v>#REF!</v>
      </c>
      <c r="G797" s="64" t="e">
        <f>BS797*EXP('Capital Market Assumptions'!#REF!+'Capital Market Assumptions'!#REF!*'Random Draws'!F796)</f>
        <v>#REF!</v>
      </c>
      <c r="H797" s="6" t="e">
        <f>BT797*EXP('Capital Market Assumptions'!$B$41+'Capital Market Assumptions'!$B$42*'Random Draws'!G796)</f>
        <v>#REF!</v>
      </c>
      <c r="I797" s="6" t="e">
        <f>BU797*EXP('Capital Market Assumptions'!$B$41+'Capital Market Assumptions'!$B$42*'Random Draws'!H796)</f>
        <v>#REF!</v>
      </c>
      <c r="J797" s="6" t="e">
        <f>BV797*EXP('Capital Market Assumptions'!$B$41+'Capital Market Assumptions'!$B$42*'Random Draws'!I796)</f>
        <v>#REF!</v>
      </c>
      <c r="K797" s="6" t="e">
        <f>BW797*EXP('Capital Market Assumptions'!$B$41+'Capital Market Assumptions'!$B$42*'Random Draws'!J796)</f>
        <v>#REF!</v>
      </c>
      <c r="L797" s="6" t="e">
        <f>BX797*EXP('Capital Market Assumptions'!$B$41+'Capital Market Assumptions'!$B$42*'Random Draws'!K796)</f>
        <v>#REF!</v>
      </c>
      <c r="M797" s="6" t="e">
        <f>BY797*EXP('Capital Market Assumptions'!$B$41+'Capital Market Assumptions'!$B$42*'Random Draws'!L796)</f>
        <v>#REF!</v>
      </c>
      <c r="N797" s="6" t="e">
        <f>BZ797*EXP('Capital Market Assumptions'!$B$41+'Capital Market Assumptions'!$B$42*'Random Draws'!M796)</f>
        <v>#REF!</v>
      </c>
      <c r="O797" s="6" t="e">
        <f>CA797*EXP('Capital Market Assumptions'!$B$41+'Capital Market Assumptions'!$B$42*'Random Draws'!N796)</f>
        <v>#REF!</v>
      </c>
      <c r="P797" s="6" t="e">
        <f>CB797*EXP('Capital Market Assumptions'!$B$41+'Capital Market Assumptions'!$B$42*'Random Draws'!O796)</f>
        <v>#REF!</v>
      </c>
      <c r="Q797" s="6" t="e">
        <f>CC797*EXP('Capital Market Assumptions'!$B$41+'Capital Market Assumptions'!$B$42*'Random Draws'!P796)</f>
        <v>#REF!</v>
      </c>
      <c r="R797" s="6" t="e">
        <f>CD797*EXP('Capital Market Assumptions'!$B$41+'Capital Market Assumptions'!$B$42*'Random Draws'!Q796)</f>
        <v>#REF!</v>
      </c>
      <c r="S797" s="6" t="e">
        <f>CE797*EXP('Capital Market Assumptions'!$B$41+'Capital Market Assumptions'!$B$42*'Random Draws'!R796)</f>
        <v>#REF!</v>
      </c>
      <c r="T797" s="6" t="e">
        <f>CF797*EXP('Capital Market Assumptions'!$B$41+'Capital Market Assumptions'!$B$42*'Random Draws'!S796)</f>
        <v>#REF!</v>
      </c>
      <c r="U797" s="6" t="e">
        <f>CG797*EXP('Capital Market Assumptions'!$B$41+'Capital Market Assumptions'!$B$42*'Random Draws'!T796)</f>
        <v>#REF!</v>
      </c>
      <c r="V797" s="6" t="e">
        <f>CH797*EXP('Capital Market Assumptions'!$B$41+'Capital Market Assumptions'!$B$42*'Random Draws'!U796)</f>
        <v>#REF!</v>
      </c>
      <c r="W797" s="6" t="e">
        <f>CI797*EXP('Capital Market Assumptions'!$B$41+'Capital Market Assumptions'!$B$42*'Random Draws'!V796)</f>
        <v>#REF!</v>
      </c>
      <c r="X797" s="6" t="e">
        <f>CJ797*EXP('Capital Market Assumptions'!$B$41+'Capital Market Assumptions'!$B$42*'Random Draws'!W796)</f>
        <v>#REF!</v>
      </c>
      <c r="Y797" s="6" t="e">
        <f>CK797*EXP('Capital Market Assumptions'!$B$41+'Capital Market Assumptions'!$B$42*'Random Draws'!X796)</f>
        <v>#REF!</v>
      </c>
      <c r="Z797" s="6" t="e">
        <f>CL797*EXP('Capital Market Assumptions'!$B$41+'Capital Market Assumptions'!$B$42*'Random Draws'!Y796)</f>
        <v>#REF!</v>
      </c>
      <c r="AA797" s="6" t="e">
        <f>CM797*EXP('Capital Market Assumptions'!$B$41+'Capital Market Assumptions'!$B$42*'Random Draws'!Z796)</f>
        <v>#REF!</v>
      </c>
      <c r="AB797" s="6" t="e">
        <f>CN797*EXP('Capital Market Assumptions'!$B$41+'Capital Market Assumptions'!$B$42*'Random Draws'!AA796)</f>
        <v>#REF!</v>
      </c>
      <c r="AC797" s="6" t="e">
        <f>CO797*EXP('Capital Market Assumptions'!$B$41+'Capital Market Assumptions'!$B$42*'Random Draws'!AB796)</f>
        <v>#REF!</v>
      </c>
      <c r="AD797" s="6" t="e">
        <f>CP797*EXP('Capital Market Assumptions'!$B$41+'Capital Market Assumptions'!$B$42*'Random Draws'!AC796)</f>
        <v>#REF!</v>
      </c>
      <c r="AE797" s="6" t="e">
        <f>CQ797*EXP('Capital Market Assumptions'!$B$41+'Capital Market Assumptions'!$B$42*'Random Draws'!AD796)</f>
        <v>#REF!</v>
      </c>
      <c r="AF797" s="6" t="e">
        <f>CR797*EXP('Capital Market Assumptions'!$B$41+'Capital Market Assumptions'!$B$42*'Random Draws'!AE796)</f>
        <v>#REF!</v>
      </c>
      <c r="AH797">
        <f t="shared" si="932"/>
        <v>4.2999999999999261E-2</v>
      </c>
      <c r="AI797">
        <f t="shared" si="933"/>
        <v>1.0600000000000023</v>
      </c>
      <c r="AJ797">
        <f t="shared" si="934"/>
        <v>2.0930000000000035</v>
      </c>
      <c r="AK797">
        <f t="shared" si="935"/>
        <v>3.1530000000000058</v>
      </c>
      <c r="AL797">
        <f t="shared" si="936"/>
        <v>4.2659999999999911</v>
      </c>
      <c r="AM797">
        <f t="shared" si="937"/>
        <v>5.3020000000000067</v>
      </c>
      <c r="AN797">
        <f t="shared" si="938"/>
        <v>6.3569999999999993</v>
      </c>
      <c r="AO797">
        <f t="shared" si="939"/>
        <v>7.3900000000000006</v>
      </c>
      <c r="AP797">
        <f t="shared" si="940"/>
        <v>8.3549999999999898</v>
      </c>
      <c r="AQ797">
        <f t="shared" si="941"/>
        <v>9.2480000000000047</v>
      </c>
      <c r="AR797">
        <v>9.9540000000000006</v>
      </c>
      <c r="AS797">
        <v>10.536</v>
      </c>
      <c r="AT797">
        <v>11.061999999999999</v>
      </c>
      <c r="AU797">
        <v>11.587</v>
      </c>
      <c r="AV797">
        <v>12.256</v>
      </c>
      <c r="AW797">
        <v>12.815</v>
      </c>
      <c r="AX797">
        <v>13.287000000000001</v>
      </c>
      <c r="AY797">
        <v>13.785</v>
      </c>
      <c r="AZ797">
        <v>14.218999999999999</v>
      </c>
      <c r="BA797">
        <v>14.718999999999999</v>
      </c>
      <c r="BB797" t="e">
        <f>LRP!#REF!</f>
        <v>#REF!</v>
      </c>
      <c r="BC797" t="e">
        <f>LRP!#REF!</f>
        <v>#REF!</v>
      </c>
      <c r="BD797" t="e">
        <f>LRP!#REF!</f>
        <v>#REF!</v>
      </c>
      <c r="BE797" t="e">
        <f>LRP!#REF!</f>
        <v>#REF!</v>
      </c>
      <c r="BF797" t="e">
        <f>LRP!#REF!</f>
        <v>#REF!</v>
      </c>
      <c r="BG797" t="e">
        <f>LRP!#REF!</f>
        <v>#REF!</v>
      </c>
      <c r="BH797" t="e">
        <f>LRP!#REF!</f>
        <v>#REF!</v>
      </c>
      <c r="BI797" t="e">
        <f>LRP!#REF!</f>
        <v>#REF!</v>
      </c>
      <c r="BJ797" t="e">
        <f>LRP!#REF!</f>
        <v>#REF!</v>
      </c>
      <c r="BK797" t="e">
        <f>LRP!#REF!</f>
        <v>#REF!</v>
      </c>
      <c r="BM797">
        <f t="shared" si="987"/>
        <v>471</v>
      </c>
      <c r="BN797">
        <f t="shared" si="987"/>
        <v>471</v>
      </c>
      <c r="BO797">
        <f t="shared" si="987"/>
        <v>471</v>
      </c>
      <c r="BP797" s="6" t="e">
        <f t="shared" si="942"/>
        <v>#REF!</v>
      </c>
      <c r="BQ797" s="6" t="e">
        <f t="shared" si="943"/>
        <v>#REF!</v>
      </c>
      <c r="BR797" s="6" t="e">
        <f t="shared" si="944"/>
        <v>#REF!</v>
      </c>
      <c r="BS797" s="6" t="e">
        <f t="shared" si="945"/>
        <v>#REF!</v>
      </c>
      <c r="BT797" s="6" t="e">
        <f t="shared" si="946"/>
        <v>#REF!</v>
      </c>
      <c r="BU797" s="6" t="e">
        <f t="shared" si="947"/>
        <v>#REF!</v>
      </c>
      <c r="BV797" s="6" t="e">
        <f t="shared" si="948"/>
        <v>#REF!</v>
      </c>
      <c r="BW797" s="6" t="e">
        <f t="shared" si="949"/>
        <v>#REF!</v>
      </c>
      <c r="BX797" s="6" t="e">
        <f t="shared" si="950"/>
        <v>#REF!</v>
      </c>
      <c r="BY797" s="6" t="e">
        <f t="shared" si="951"/>
        <v>#REF!</v>
      </c>
      <c r="BZ797" s="6" t="e">
        <f t="shared" si="952"/>
        <v>#REF!</v>
      </c>
      <c r="CA797" s="6" t="e">
        <f t="shared" si="953"/>
        <v>#REF!</v>
      </c>
      <c r="CB797" s="6" t="e">
        <f t="shared" si="954"/>
        <v>#REF!</v>
      </c>
      <c r="CC797" s="6" t="e">
        <f t="shared" si="955"/>
        <v>#REF!</v>
      </c>
      <c r="CD797" s="6" t="e">
        <f t="shared" si="956"/>
        <v>#REF!</v>
      </c>
      <c r="CE797" s="6" t="e">
        <f t="shared" si="957"/>
        <v>#REF!</v>
      </c>
      <c r="CF797" s="6" t="e">
        <f t="shared" si="958"/>
        <v>#REF!</v>
      </c>
      <c r="CG797" s="6" t="e">
        <f t="shared" si="959"/>
        <v>#REF!</v>
      </c>
      <c r="CH797" s="6" t="e">
        <f t="shared" si="960"/>
        <v>#REF!</v>
      </c>
      <c r="CI797" s="6" t="e">
        <f t="shared" si="961"/>
        <v>#REF!</v>
      </c>
      <c r="CJ797" s="6" t="e">
        <f t="shared" si="988"/>
        <v>#REF!</v>
      </c>
      <c r="CK797" s="6" t="e">
        <f t="shared" si="988"/>
        <v>#REF!</v>
      </c>
      <c r="CL797" s="6" t="e">
        <f t="shared" si="988"/>
        <v>#REF!</v>
      </c>
      <c r="CM797" s="6" t="e">
        <f t="shared" si="988"/>
        <v>#REF!</v>
      </c>
      <c r="CN797" s="6" t="e">
        <f t="shared" si="988"/>
        <v>#REF!</v>
      </c>
      <c r="CO797" s="6" t="e">
        <f t="shared" si="985"/>
        <v>#REF!</v>
      </c>
      <c r="CP797" s="6" t="e">
        <f t="shared" si="985"/>
        <v>#REF!</v>
      </c>
      <c r="CQ797" s="6" t="e">
        <f t="shared" si="985"/>
        <v>#REF!</v>
      </c>
      <c r="CR797" s="6" t="e">
        <f t="shared" si="985"/>
        <v>#REF!</v>
      </c>
      <c r="CS797" s="6" t="e">
        <f t="shared" si="985"/>
        <v>#REF!</v>
      </c>
      <c r="CU797" s="6" t="e">
        <f t="shared" si="962"/>
        <v>#REF!</v>
      </c>
      <c r="CV797" s="6" t="e">
        <f t="shared" si="963"/>
        <v>#REF!</v>
      </c>
      <c r="CW797" s="6" t="e">
        <f t="shared" si="964"/>
        <v>#REF!</v>
      </c>
      <c r="CX797" s="6" t="e">
        <f t="shared" si="965"/>
        <v>#REF!</v>
      </c>
      <c r="CY797" s="6" t="e">
        <f t="shared" si="966"/>
        <v>#REF!</v>
      </c>
      <c r="CZ797" s="6" t="e">
        <f t="shared" si="967"/>
        <v>#REF!</v>
      </c>
      <c r="DA797" s="6" t="e">
        <f t="shared" si="968"/>
        <v>#REF!</v>
      </c>
      <c r="DB797" s="6" t="e">
        <f t="shared" si="969"/>
        <v>#REF!</v>
      </c>
      <c r="DC797" s="6" t="e">
        <f t="shared" si="970"/>
        <v>#REF!</v>
      </c>
      <c r="DD797" s="6" t="e">
        <f t="shared" si="971"/>
        <v>#REF!</v>
      </c>
      <c r="DE797" s="6" t="e">
        <f t="shared" si="972"/>
        <v>#REF!</v>
      </c>
      <c r="DF797" s="6" t="e">
        <f t="shared" si="973"/>
        <v>#REF!</v>
      </c>
      <c r="DG797" s="6" t="e">
        <f t="shared" si="974"/>
        <v>#REF!</v>
      </c>
      <c r="DH797" s="6" t="e">
        <f t="shared" si="975"/>
        <v>#REF!</v>
      </c>
      <c r="DI797" s="6" t="e">
        <f t="shared" si="976"/>
        <v>#REF!</v>
      </c>
      <c r="DJ797" s="6" t="e">
        <f t="shared" si="977"/>
        <v>#REF!</v>
      </c>
      <c r="DK797" s="6" t="e">
        <f t="shared" si="978"/>
        <v>#REF!</v>
      </c>
      <c r="DL797" s="6" t="e">
        <f t="shared" si="979"/>
        <v>#REF!</v>
      </c>
      <c r="DM797" s="6" t="e">
        <f t="shared" si="980"/>
        <v>#REF!</v>
      </c>
      <c r="DN797" s="6" t="e">
        <f t="shared" si="981"/>
        <v>#REF!</v>
      </c>
      <c r="DO797" s="6" t="e">
        <f t="shared" si="989"/>
        <v>#REF!</v>
      </c>
      <c r="DP797" s="6" t="e">
        <f t="shared" si="989"/>
        <v>#REF!</v>
      </c>
      <c r="DQ797" s="6" t="e">
        <f t="shared" si="989"/>
        <v>#REF!</v>
      </c>
      <c r="DR797" s="6" t="e">
        <f t="shared" si="989"/>
        <v>#REF!</v>
      </c>
      <c r="DS797" s="6" t="e">
        <f t="shared" si="989"/>
        <v>#REF!</v>
      </c>
      <c r="DT797" s="6" t="e">
        <f t="shared" si="986"/>
        <v>#REF!</v>
      </c>
      <c r="DU797" s="6" t="e">
        <f t="shared" si="986"/>
        <v>#REF!</v>
      </c>
      <c r="DV797" s="6" t="e">
        <f t="shared" si="986"/>
        <v>#REF!</v>
      </c>
      <c r="DW797" s="6" t="e">
        <f t="shared" si="986"/>
        <v>#REF!</v>
      </c>
      <c r="DX797" s="6" t="e">
        <f t="shared" si="986"/>
        <v>#REF!</v>
      </c>
      <c r="DZ797" s="6" t="e">
        <f t="shared" si="992"/>
        <v>#REF!</v>
      </c>
      <c r="EA797" s="6" t="e">
        <f t="shared" si="992"/>
        <v>#REF!</v>
      </c>
      <c r="EB797" s="6" t="e">
        <f t="shared" si="992"/>
        <v>#REF!</v>
      </c>
      <c r="EC797" s="6" t="e">
        <f t="shared" si="992"/>
        <v>#REF!</v>
      </c>
      <c r="ED797" s="6" t="e">
        <f t="shared" si="992"/>
        <v>#REF!</v>
      </c>
      <c r="EE797" s="6" t="e">
        <f t="shared" si="992"/>
        <v>#REF!</v>
      </c>
      <c r="EF797" s="6" t="e">
        <f t="shared" si="992"/>
        <v>#REF!</v>
      </c>
      <c r="EG797" s="6" t="e">
        <f t="shared" si="992"/>
        <v>#REF!</v>
      </c>
      <c r="EH797" s="6" t="e">
        <f t="shared" si="992"/>
        <v>#REF!</v>
      </c>
      <c r="EI797" s="6" t="e">
        <f t="shared" si="992"/>
        <v>#REF!</v>
      </c>
      <c r="EJ797" s="6" t="e">
        <f t="shared" si="992"/>
        <v>#REF!</v>
      </c>
      <c r="EK797" s="6" t="e">
        <f t="shared" si="992"/>
        <v>#REF!</v>
      </c>
      <c r="EL797" s="6" t="e">
        <f t="shared" si="992"/>
        <v>#REF!</v>
      </c>
      <c r="EM797" s="6" t="e">
        <f t="shared" si="992"/>
        <v>#REF!</v>
      </c>
      <c r="EN797" s="6" t="e">
        <f t="shared" si="992"/>
        <v>#REF!</v>
      </c>
      <c r="EO797" s="6" t="e">
        <f t="shared" si="983"/>
        <v>#REF!</v>
      </c>
      <c r="EP797" s="6" t="e">
        <f t="shared" si="983"/>
        <v>#REF!</v>
      </c>
      <c r="EQ797" s="6" t="e">
        <f t="shared" si="983"/>
        <v>#REF!</v>
      </c>
      <c r="ER797" s="6" t="e">
        <f t="shared" si="983"/>
        <v>#REF!</v>
      </c>
      <c r="ES797" s="6" t="e">
        <f t="shared" si="983"/>
        <v>#REF!</v>
      </c>
      <c r="ET797" s="6" t="e">
        <f t="shared" si="990"/>
        <v>#REF!</v>
      </c>
      <c r="EU797" s="6" t="e">
        <f t="shared" si="990"/>
        <v>#REF!</v>
      </c>
      <c r="EV797" s="6" t="e">
        <f t="shared" si="990"/>
        <v>#REF!</v>
      </c>
      <c r="EW797" s="6" t="e">
        <f t="shared" si="990"/>
        <v>#REF!</v>
      </c>
      <c r="EX797" s="6" t="e">
        <f t="shared" si="990"/>
        <v>#REF!</v>
      </c>
      <c r="EY797" s="6" t="e">
        <f t="shared" si="990"/>
        <v>#REF!</v>
      </c>
      <c r="EZ797" s="6" t="e">
        <f t="shared" si="926"/>
        <v>#REF!</v>
      </c>
      <c r="FA797" s="6" t="e">
        <f t="shared" si="926"/>
        <v>#REF!</v>
      </c>
      <c r="FB797" s="6" t="e">
        <f t="shared" si="926"/>
        <v>#REF!</v>
      </c>
      <c r="FC797" s="6" t="e">
        <f t="shared" si="926"/>
        <v>#REF!</v>
      </c>
      <c r="FE797" s="6" t="e">
        <f t="shared" si="993"/>
        <v>#REF!</v>
      </c>
      <c r="FF797" s="6" t="e">
        <f t="shared" si="993"/>
        <v>#REF!</v>
      </c>
      <c r="FG797" s="6" t="e">
        <f t="shared" si="993"/>
        <v>#REF!</v>
      </c>
      <c r="FH797" s="6" t="e">
        <f t="shared" si="991"/>
        <v>#REF!</v>
      </c>
      <c r="FI797" s="6" t="e">
        <f t="shared" si="991"/>
        <v>#REF!</v>
      </c>
      <c r="FJ797" s="6" t="e">
        <f t="shared" si="991"/>
        <v>#REF!</v>
      </c>
      <c r="FK797" s="6" t="e">
        <f t="shared" si="991"/>
        <v>#REF!</v>
      </c>
      <c r="FL797" s="6" t="e">
        <f t="shared" si="991"/>
        <v>#REF!</v>
      </c>
      <c r="FM797" s="6" t="e">
        <f t="shared" si="991"/>
        <v>#REF!</v>
      </c>
      <c r="FN797" s="6" t="e">
        <f t="shared" si="991"/>
        <v>#REF!</v>
      </c>
      <c r="FO797" s="6" t="e">
        <f t="shared" si="991"/>
        <v>#REF!</v>
      </c>
      <c r="FP797" s="6" t="e">
        <f t="shared" si="991"/>
        <v>#REF!</v>
      </c>
      <c r="FQ797" s="6" t="e">
        <f t="shared" si="991"/>
        <v>#REF!</v>
      </c>
      <c r="FR797" s="6" t="e">
        <f t="shared" si="994"/>
        <v>#REF!</v>
      </c>
      <c r="FS797" s="6" t="e">
        <f t="shared" si="930"/>
        <v>#REF!</v>
      </c>
      <c r="FT797" s="6" t="e">
        <f t="shared" si="930"/>
        <v>#REF!</v>
      </c>
      <c r="FU797" s="6" t="e">
        <f t="shared" si="930"/>
        <v>#REF!</v>
      </c>
      <c r="FV797" s="6" t="e">
        <f t="shared" si="930"/>
        <v>#REF!</v>
      </c>
      <c r="FW797" s="6" t="e">
        <f t="shared" si="930"/>
        <v>#REF!</v>
      </c>
      <c r="FX797" s="6" t="e">
        <f t="shared" si="930"/>
        <v>#REF!</v>
      </c>
      <c r="FY797" s="6" t="e">
        <f t="shared" si="930"/>
        <v>#REF!</v>
      </c>
      <c r="FZ797" s="6" t="e">
        <f t="shared" si="928"/>
        <v>#REF!</v>
      </c>
      <c r="GA797" s="6" t="e">
        <f t="shared" si="928"/>
        <v>#REF!</v>
      </c>
      <c r="GB797" s="6" t="e">
        <f t="shared" si="928"/>
        <v>#REF!</v>
      </c>
      <c r="GC797" s="6" t="e">
        <f t="shared" si="928"/>
        <v>#REF!</v>
      </c>
      <c r="GD797" s="6" t="e">
        <f t="shared" si="928"/>
        <v>#REF!</v>
      </c>
      <c r="GE797" s="6" t="e">
        <f t="shared" si="921"/>
        <v>#REF!</v>
      </c>
      <c r="GF797" s="6" t="e">
        <f t="shared" si="921"/>
        <v>#REF!</v>
      </c>
      <c r="GG797" s="6" t="e">
        <f t="shared" si="921"/>
        <v>#REF!</v>
      </c>
      <c r="GH797" s="6" t="e">
        <f t="shared" si="921"/>
        <v>#REF!</v>
      </c>
    </row>
    <row r="798" spans="1:190" x14ac:dyDescent="0.3">
      <c r="A798">
        <f t="shared" si="982"/>
        <v>794</v>
      </c>
      <c r="B798">
        <f t="shared" si="931"/>
        <v>471</v>
      </c>
      <c r="C798" s="64" t="e">
        <f>BO798*EXP('Capital Market Assumptions'!#REF!+'Capital Market Assumptions'!#REF!*'Random Draws'!B797)</f>
        <v>#REF!</v>
      </c>
      <c r="D798" s="64" t="e">
        <f>BP798*EXP('Capital Market Assumptions'!#REF!+'Capital Market Assumptions'!#REF!*'Random Draws'!C797)</f>
        <v>#REF!</v>
      </c>
      <c r="E798" s="64" t="e">
        <f>BQ798*EXP('Capital Market Assumptions'!#REF!+'Capital Market Assumptions'!#REF!*'Random Draws'!D797)</f>
        <v>#REF!</v>
      </c>
      <c r="F798" s="64" t="e">
        <f>BR798*EXP('Capital Market Assumptions'!#REF!+'Capital Market Assumptions'!#REF!*'Random Draws'!E797)</f>
        <v>#REF!</v>
      </c>
      <c r="G798" s="64" t="e">
        <f>BS798*EXP('Capital Market Assumptions'!#REF!+'Capital Market Assumptions'!#REF!*'Random Draws'!F797)</f>
        <v>#REF!</v>
      </c>
      <c r="H798" s="6" t="e">
        <f>BT798*EXP('Capital Market Assumptions'!$B$41+'Capital Market Assumptions'!$B$42*'Random Draws'!G797)</f>
        <v>#REF!</v>
      </c>
      <c r="I798" s="6" t="e">
        <f>BU798*EXP('Capital Market Assumptions'!$B$41+'Capital Market Assumptions'!$B$42*'Random Draws'!H797)</f>
        <v>#REF!</v>
      </c>
      <c r="J798" s="6" t="e">
        <f>BV798*EXP('Capital Market Assumptions'!$B$41+'Capital Market Assumptions'!$B$42*'Random Draws'!I797)</f>
        <v>#REF!</v>
      </c>
      <c r="K798" s="6" t="e">
        <f>BW798*EXP('Capital Market Assumptions'!$B$41+'Capital Market Assumptions'!$B$42*'Random Draws'!J797)</f>
        <v>#REF!</v>
      </c>
      <c r="L798" s="6" t="e">
        <f>BX798*EXP('Capital Market Assumptions'!$B$41+'Capital Market Assumptions'!$B$42*'Random Draws'!K797)</f>
        <v>#REF!</v>
      </c>
      <c r="M798" s="6" t="e">
        <f>BY798*EXP('Capital Market Assumptions'!$B$41+'Capital Market Assumptions'!$B$42*'Random Draws'!L797)</f>
        <v>#REF!</v>
      </c>
      <c r="N798" s="6" t="e">
        <f>BZ798*EXP('Capital Market Assumptions'!$B$41+'Capital Market Assumptions'!$B$42*'Random Draws'!M797)</f>
        <v>#REF!</v>
      </c>
      <c r="O798" s="6" t="e">
        <f>CA798*EXP('Capital Market Assumptions'!$B$41+'Capital Market Assumptions'!$B$42*'Random Draws'!N797)</f>
        <v>#REF!</v>
      </c>
      <c r="P798" s="6" t="e">
        <f>CB798*EXP('Capital Market Assumptions'!$B$41+'Capital Market Assumptions'!$B$42*'Random Draws'!O797)</f>
        <v>#REF!</v>
      </c>
      <c r="Q798" s="6" t="e">
        <f>CC798*EXP('Capital Market Assumptions'!$B$41+'Capital Market Assumptions'!$B$42*'Random Draws'!P797)</f>
        <v>#REF!</v>
      </c>
      <c r="R798" s="6" t="e">
        <f>CD798*EXP('Capital Market Assumptions'!$B$41+'Capital Market Assumptions'!$B$42*'Random Draws'!Q797)</f>
        <v>#REF!</v>
      </c>
      <c r="S798" s="6" t="e">
        <f>CE798*EXP('Capital Market Assumptions'!$B$41+'Capital Market Assumptions'!$B$42*'Random Draws'!R797)</f>
        <v>#REF!</v>
      </c>
      <c r="T798" s="6" t="e">
        <f>CF798*EXP('Capital Market Assumptions'!$B$41+'Capital Market Assumptions'!$B$42*'Random Draws'!S797)</f>
        <v>#REF!</v>
      </c>
      <c r="U798" s="6" t="e">
        <f>CG798*EXP('Capital Market Assumptions'!$B$41+'Capital Market Assumptions'!$B$42*'Random Draws'!T797)</f>
        <v>#REF!</v>
      </c>
      <c r="V798" s="6" t="e">
        <f>CH798*EXP('Capital Market Assumptions'!$B$41+'Capital Market Assumptions'!$B$42*'Random Draws'!U797)</f>
        <v>#REF!</v>
      </c>
      <c r="W798" s="6" t="e">
        <f>CI798*EXP('Capital Market Assumptions'!$B$41+'Capital Market Assumptions'!$B$42*'Random Draws'!V797)</f>
        <v>#REF!</v>
      </c>
      <c r="X798" s="6" t="e">
        <f>CJ798*EXP('Capital Market Assumptions'!$B$41+'Capital Market Assumptions'!$B$42*'Random Draws'!W797)</f>
        <v>#REF!</v>
      </c>
      <c r="Y798" s="6" t="e">
        <f>CK798*EXP('Capital Market Assumptions'!$B$41+'Capital Market Assumptions'!$B$42*'Random Draws'!X797)</f>
        <v>#REF!</v>
      </c>
      <c r="Z798" s="6" t="e">
        <f>CL798*EXP('Capital Market Assumptions'!$B$41+'Capital Market Assumptions'!$B$42*'Random Draws'!Y797)</f>
        <v>#REF!</v>
      </c>
      <c r="AA798" s="6" t="e">
        <f>CM798*EXP('Capital Market Assumptions'!$B$41+'Capital Market Assumptions'!$B$42*'Random Draws'!Z797)</f>
        <v>#REF!</v>
      </c>
      <c r="AB798" s="6" t="e">
        <f>CN798*EXP('Capital Market Assumptions'!$B$41+'Capital Market Assumptions'!$B$42*'Random Draws'!AA797)</f>
        <v>#REF!</v>
      </c>
      <c r="AC798" s="6" t="e">
        <f>CO798*EXP('Capital Market Assumptions'!$B$41+'Capital Market Assumptions'!$B$42*'Random Draws'!AB797)</f>
        <v>#REF!</v>
      </c>
      <c r="AD798" s="6" t="e">
        <f>CP798*EXP('Capital Market Assumptions'!$B$41+'Capital Market Assumptions'!$B$42*'Random Draws'!AC797)</f>
        <v>#REF!</v>
      </c>
      <c r="AE798" s="6" t="e">
        <f>CQ798*EXP('Capital Market Assumptions'!$B$41+'Capital Market Assumptions'!$B$42*'Random Draws'!AD797)</f>
        <v>#REF!</v>
      </c>
      <c r="AF798" s="6" t="e">
        <f>CR798*EXP('Capital Market Assumptions'!$B$41+'Capital Market Assumptions'!$B$42*'Random Draws'!AE797)</f>
        <v>#REF!</v>
      </c>
      <c r="AH798">
        <f t="shared" si="932"/>
        <v>4.2999999999999261E-2</v>
      </c>
      <c r="AI798">
        <f t="shared" si="933"/>
        <v>1.0600000000000023</v>
      </c>
      <c r="AJ798">
        <f t="shared" si="934"/>
        <v>2.0930000000000035</v>
      </c>
      <c r="AK798">
        <f t="shared" si="935"/>
        <v>3.1530000000000058</v>
      </c>
      <c r="AL798">
        <f t="shared" si="936"/>
        <v>4.2659999999999911</v>
      </c>
      <c r="AM798">
        <f t="shared" si="937"/>
        <v>5.3020000000000067</v>
      </c>
      <c r="AN798">
        <f t="shared" si="938"/>
        <v>6.3569999999999993</v>
      </c>
      <c r="AO798">
        <f t="shared" si="939"/>
        <v>7.3900000000000006</v>
      </c>
      <c r="AP798">
        <f t="shared" si="940"/>
        <v>8.3549999999999898</v>
      </c>
      <c r="AQ798">
        <f t="shared" si="941"/>
        <v>9.2480000000000047</v>
      </c>
      <c r="AR798">
        <v>9.9540000000000006</v>
      </c>
      <c r="AS798">
        <v>10.536</v>
      </c>
      <c r="AT798">
        <v>11.061999999999999</v>
      </c>
      <c r="AU798">
        <v>11.587</v>
      </c>
      <c r="AV798">
        <v>12.256</v>
      </c>
      <c r="AW798">
        <v>12.815</v>
      </c>
      <c r="AX798">
        <v>13.287000000000001</v>
      </c>
      <c r="AY798">
        <v>13.785</v>
      </c>
      <c r="AZ798">
        <v>14.218999999999999</v>
      </c>
      <c r="BA798">
        <v>14.718999999999999</v>
      </c>
      <c r="BB798" t="e">
        <f>LRP!#REF!</f>
        <v>#REF!</v>
      </c>
      <c r="BC798" t="e">
        <f>LRP!#REF!</f>
        <v>#REF!</v>
      </c>
      <c r="BD798" t="e">
        <f>LRP!#REF!</f>
        <v>#REF!</v>
      </c>
      <c r="BE798" t="e">
        <f>LRP!#REF!</f>
        <v>#REF!</v>
      </c>
      <c r="BF798" t="e">
        <f>LRP!#REF!</f>
        <v>#REF!</v>
      </c>
      <c r="BG798" t="e">
        <f>LRP!#REF!</f>
        <v>#REF!</v>
      </c>
      <c r="BH798" t="e">
        <f>LRP!#REF!</f>
        <v>#REF!</v>
      </c>
      <c r="BI798" t="e">
        <f>LRP!#REF!</f>
        <v>#REF!</v>
      </c>
      <c r="BJ798" t="e">
        <f>LRP!#REF!</f>
        <v>#REF!</v>
      </c>
      <c r="BK798" t="e">
        <f>LRP!#REF!</f>
        <v>#REF!</v>
      </c>
      <c r="BM798">
        <f t="shared" si="987"/>
        <v>471</v>
      </c>
      <c r="BN798">
        <f t="shared" si="987"/>
        <v>471</v>
      </c>
      <c r="BO798">
        <f t="shared" si="987"/>
        <v>471</v>
      </c>
      <c r="BP798" s="6" t="e">
        <f t="shared" si="942"/>
        <v>#REF!</v>
      </c>
      <c r="BQ798" s="6" t="e">
        <f t="shared" si="943"/>
        <v>#REF!</v>
      </c>
      <c r="BR798" s="6" t="e">
        <f t="shared" si="944"/>
        <v>#REF!</v>
      </c>
      <c r="BS798" s="6" t="e">
        <f t="shared" si="945"/>
        <v>#REF!</v>
      </c>
      <c r="BT798" s="6" t="e">
        <f t="shared" si="946"/>
        <v>#REF!</v>
      </c>
      <c r="BU798" s="6" t="e">
        <f t="shared" si="947"/>
        <v>#REF!</v>
      </c>
      <c r="BV798" s="6" t="e">
        <f t="shared" si="948"/>
        <v>#REF!</v>
      </c>
      <c r="BW798" s="6" t="e">
        <f t="shared" si="949"/>
        <v>#REF!</v>
      </c>
      <c r="BX798" s="6" t="e">
        <f t="shared" si="950"/>
        <v>#REF!</v>
      </c>
      <c r="BY798" s="6" t="e">
        <f t="shared" si="951"/>
        <v>#REF!</v>
      </c>
      <c r="BZ798" s="6" t="e">
        <f t="shared" si="952"/>
        <v>#REF!</v>
      </c>
      <c r="CA798" s="6" t="e">
        <f t="shared" si="953"/>
        <v>#REF!</v>
      </c>
      <c r="CB798" s="6" t="e">
        <f t="shared" si="954"/>
        <v>#REF!</v>
      </c>
      <c r="CC798" s="6" t="e">
        <f t="shared" si="955"/>
        <v>#REF!</v>
      </c>
      <c r="CD798" s="6" t="e">
        <f t="shared" si="956"/>
        <v>#REF!</v>
      </c>
      <c r="CE798" s="6" t="e">
        <f t="shared" si="957"/>
        <v>#REF!</v>
      </c>
      <c r="CF798" s="6" t="e">
        <f t="shared" si="958"/>
        <v>#REF!</v>
      </c>
      <c r="CG798" s="6" t="e">
        <f t="shared" si="959"/>
        <v>#REF!</v>
      </c>
      <c r="CH798" s="6" t="e">
        <f t="shared" si="960"/>
        <v>#REF!</v>
      </c>
      <c r="CI798" s="6" t="e">
        <f t="shared" si="961"/>
        <v>#REF!</v>
      </c>
      <c r="CJ798" s="6" t="e">
        <f t="shared" si="988"/>
        <v>#REF!</v>
      </c>
      <c r="CK798" s="6" t="e">
        <f t="shared" si="988"/>
        <v>#REF!</v>
      </c>
      <c r="CL798" s="6" t="e">
        <f t="shared" si="988"/>
        <v>#REF!</v>
      </c>
      <c r="CM798" s="6" t="e">
        <f t="shared" si="988"/>
        <v>#REF!</v>
      </c>
      <c r="CN798" s="6" t="e">
        <f t="shared" si="988"/>
        <v>#REF!</v>
      </c>
      <c r="CO798" s="6" t="e">
        <f t="shared" si="985"/>
        <v>#REF!</v>
      </c>
      <c r="CP798" s="6" t="e">
        <f t="shared" si="985"/>
        <v>#REF!</v>
      </c>
      <c r="CQ798" s="6" t="e">
        <f t="shared" si="985"/>
        <v>#REF!</v>
      </c>
      <c r="CR798" s="6" t="e">
        <f t="shared" si="985"/>
        <v>#REF!</v>
      </c>
      <c r="CS798" s="6" t="e">
        <f t="shared" si="985"/>
        <v>#REF!</v>
      </c>
      <c r="CU798" s="6" t="e">
        <f t="shared" si="962"/>
        <v>#REF!</v>
      </c>
      <c r="CV798" s="6" t="e">
        <f t="shared" si="963"/>
        <v>#REF!</v>
      </c>
      <c r="CW798" s="6" t="e">
        <f t="shared" si="964"/>
        <v>#REF!</v>
      </c>
      <c r="CX798" s="6" t="e">
        <f t="shared" si="965"/>
        <v>#REF!</v>
      </c>
      <c r="CY798" s="6" t="e">
        <f t="shared" si="966"/>
        <v>#REF!</v>
      </c>
      <c r="CZ798" s="6" t="e">
        <f t="shared" si="967"/>
        <v>#REF!</v>
      </c>
      <c r="DA798" s="6" t="e">
        <f t="shared" si="968"/>
        <v>#REF!</v>
      </c>
      <c r="DB798" s="6" t="e">
        <f t="shared" si="969"/>
        <v>#REF!</v>
      </c>
      <c r="DC798" s="6" t="e">
        <f t="shared" si="970"/>
        <v>#REF!</v>
      </c>
      <c r="DD798" s="6" t="e">
        <f t="shared" si="971"/>
        <v>#REF!</v>
      </c>
      <c r="DE798" s="6" t="e">
        <f t="shared" si="972"/>
        <v>#REF!</v>
      </c>
      <c r="DF798" s="6" t="e">
        <f t="shared" si="973"/>
        <v>#REF!</v>
      </c>
      <c r="DG798" s="6" t="e">
        <f t="shared" si="974"/>
        <v>#REF!</v>
      </c>
      <c r="DH798" s="6" t="e">
        <f t="shared" si="975"/>
        <v>#REF!</v>
      </c>
      <c r="DI798" s="6" t="e">
        <f t="shared" si="976"/>
        <v>#REF!</v>
      </c>
      <c r="DJ798" s="6" t="e">
        <f t="shared" si="977"/>
        <v>#REF!</v>
      </c>
      <c r="DK798" s="6" t="e">
        <f t="shared" si="978"/>
        <v>#REF!</v>
      </c>
      <c r="DL798" s="6" t="e">
        <f t="shared" si="979"/>
        <v>#REF!</v>
      </c>
      <c r="DM798" s="6" t="e">
        <f t="shared" si="980"/>
        <v>#REF!</v>
      </c>
      <c r="DN798" s="6" t="e">
        <f t="shared" si="981"/>
        <v>#REF!</v>
      </c>
      <c r="DO798" s="6" t="e">
        <f t="shared" si="989"/>
        <v>#REF!</v>
      </c>
      <c r="DP798" s="6" t="e">
        <f t="shared" si="989"/>
        <v>#REF!</v>
      </c>
      <c r="DQ798" s="6" t="e">
        <f t="shared" si="989"/>
        <v>#REF!</v>
      </c>
      <c r="DR798" s="6" t="e">
        <f t="shared" si="989"/>
        <v>#REF!</v>
      </c>
      <c r="DS798" s="6" t="e">
        <f t="shared" si="989"/>
        <v>#REF!</v>
      </c>
      <c r="DT798" s="6" t="e">
        <f t="shared" si="986"/>
        <v>#REF!</v>
      </c>
      <c r="DU798" s="6" t="e">
        <f t="shared" si="986"/>
        <v>#REF!</v>
      </c>
      <c r="DV798" s="6" t="e">
        <f t="shared" si="986"/>
        <v>#REF!</v>
      </c>
      <c r="DW798" s="6" t="e">
        <f t="shared" si="986"/>
        <v>#REF!</v>
      </c>
      <c r="DX798" s="6" t="e">
        <f t="shared" si="986"/>
        <v>#REF!</v>
      </c>
      <c r="DZ798" s="6" t="e">
        <f t="shared" si="992"/>
        <v>#REF!</v>
      </c>
      <c r="EA798" s="6" t="e">
        <f t="shared" si="992"/>
        <v>#REF!</v>
      </c>
      <c r="EB798" s="6" t="e">
        <f t="shared" si="992"/>
        <v>#REF!</v>
      </c>
      <c r="EC798" s="6" t="e">
        <f t="shared" si="992"/>
        <v>#REF!</v>
      </c>
      <c r="ED798" s="6" t="e">
        <f t="shared" si="992"/>
        <v>#REF!</v>
      </c>
      <c r="EE798" s="6" t="e">
        <f t="shared" si="992"/>
        <v>#REF!</v>
      </c>
      <c r="EF798" s="6" t="e">
        <f t="shared" si="992"/>
        <v>#REF!</v>
      </c>
      <c r="EG798" s="6" t="e">
        <f t="shared" si="992"/>
        <v>#REF!</v>
      </c>
      <c r="EH798" s="6" t="e">
        <f t="shared" si="992"/>
        <v>#REF!</v>
      </c>
      <c r="EI798" s="6" t="e">
        <f t="shared" si="992"/>
        <v>#REF!</v>
      </c>
      <c r="EJ798" s="6" t="e">
        <f t="shared" si="992"/>
        <v>#REF!</v>
      </c>
      <c r="EK798" s="6" t="e">
        <f t="shared" si="992"/>
        <v>#REF!</v>
      </c>
      <c r="EL798" s="6" t="e">
        <f t="shared" si="992"/>
        <v>#REF!</v>
      </c>
      <c r="EM798" s="6" t="e">
        <f t="shared" si="992"/>
        <v>#REF!</v>
      </c>
      <c r="EN798" s="6" t="e">
        <f t="shared" si="992"/>
        <v>#REF!</v>
      </c>
      <c r="EO798" s="6" t="e">
        <f t="shared" si="983"/>
        <v>#REF!</v>
      </c>
      <c r="EP798" s="6" t="e">
        <f t="shared" si="983"/>
        <v>#REF!</v>
      </c>
      <c r="EQ798" s="6" t="e">
        <f t="shared" si="983"/>
        <v>#REF!</v>
      </c>
      <c r="ER798" s="6" t="e">
        <f t="shared" si="983"/>
        <v>#REF!</v>
      </c>
      <c r="ES798" s="6" t="e">
        <f t="shared" si="983"/>
        <v>#REF!</v>
      </c>
      <c r="ET798" s="6" t="e">
        <f t="shared" si="990"/>
        <v>#REF!</v>
      </c>
      <c r="EU798" s="6" t="e">
        <f t="shared" si="990"/>
        <v>#REF!</v>
      </c>
      <c r="EV798" s="6" t="e">
        <f t="shared" si="990"/>
        <v>#REF!</v>
      </c>
      <c r="EW798" s="6" t="e">
        <f t="shared" si="990"/>
        <v>#REF!</v>
      </c>
      <c r="EX798" s="6" t="e">
        <f t="shared" si="990"/>
        <v>#REF!</v>
      </c>
      <c r="EY798" s="6" t="e">
        <f t="shared" si="990"/>
        <v>#REF!</v>
      </c>
      <c r="EZ798" s="6" t="e">
        <f t="shared" si="926"/>
        <v>#REF!</v>
      </c>
      <c r="FA798" s="6" t="e">
        <f t="shared" si="926"/>
        <v>#REF!</v>
      </c>
      <c r="FB798" s="6" t="e">
        <f t="shared" si="926"/>
        <v>#REF!</v>
      </c>
      <c r="FC798" s="6" t="e">
        <f t="shared" si="926"/>
        <v>#REF!</v>
      </c>
      <c r="FE798" s="6" t="e">
        <f t="shared" si="993"/>
        <v>#REF!</v>
      </c>
      <c r="FF798" s="6" t="e">
        <f t="shared" si="993"/>
        <v>#REF!</v>
      </c>
      <c r="FG798" s="6" t="e">
        <f t="shared" si="993"/>
        <v>#REF!</v>
      </c>
      <c r="FH798" s="6" t="e">
        <f t="shared" si="991"/>
        <v>#REF!</v>
      </c>
      <c r="FI798" s="6" t="e">
        <f t="shared" si="991"/>
        <v>#REF!</v>
      </c>
      <c r="FJ798" s="6" t="e">
        <f t="shared" si="991"/>
        <v>#REF!</v>
      </c>
      <c r="FK798" s="6" t="e">
        <f t="shared" si="991"/>
        <v>#REF!</v>
      </c>
      <c r="FL798" s="6" t="e">
        <f t="shared" si="991"/>
        <v>#REF!</v>
      </c>
      <c r="FM798" s="6" t="e">
        <f t="shared" si="991"/>
        <v>#REF!</v>
      </c>
      <c r="FN798" s="6" t="e">
        <f t="shared" si="991"/>
        <v>#REF!</v>
      </c>
      <c r="FO798" s="6" t="e">
        <f t="shared" si="991"/>
        <v>#REF!</v>
      </c>
      <c r="FP798" s="6" t="e">
        <f t="shared" si="991"/>
        <v>#REF!</v>
      </c>
      <c r="FQ798" s="6" t="e">
        <f t="shared" si="991"/>
        <v>#REF!</v>
      </c>
      <c r="FR798" s="6" t="e">
        <f t="shared" si="994"/>
        <v>#REF!</v>
      </c>
      <c r="FS798" s="6" t="e">
        <f t="shared" si="930"/>
        <v>#REF!</v>
      </c>
      <c r="FT798" s="6" t="e">
        <f t="shared" si="930"/>
        <v>#REF!</v>
      </c>
      <c r="FU798" s="6" t="e">
        <f t="shared" si="930"/>
        <v>#REF!</v>
      </c>
      <c r="FV798" s="6" t="e">
        <f t="shared" si="930"/>
        <v>#REF!</v>
      </c>
      <c r="FW798" s="6" t="e">
        <f t="shared" si="930"/>
        <v>#REF!</v>
      </c>
      <c r="FX798" s="6" t="e">
        <f t="shared" si="930"/>
        <v>#REF!</v>
      </c>
      <c r="FY798" s="6" t="e">
        <f t="shared" si="930"/>
        <v>#REF!</v>
      </c>
      <c r="FZ798" s="6" t="e">
        <f t="shared" si="928"/>
        <v>#REF!</v>
      </c>
      <c r="GA798" s="6" t="e">
        <f t="shared" si="928"/>
        <v>#REF!</v>
      </c>
      <c r="GB798" s="6" t="e">
        <f t="shared" si="928"/>
        <v>#REF!</v>
      </c>
      <c r="GC798" s="6" t="e">
        <f t="shared" si="928"/>
        <v>#REF!</v>
      </c>
      <c r="GD798" s="6" t="e">
        <f t="shared" si="928"/>
        <v>#REF!</v>
      </c>
      <c r="GE798" s="6" t="e">
        <f t="shared" si="921"/>
        <v>#REF!</v>
      </c>
      <c r="GF798" s="6" t="e">
        <f t="shared" si="921"/>
        <v>#REF!</v>
      </c>
      <c r="GG798" s="6" t="e">
        <f t="shared" si="921"/>
        <v>#REF!</v>
      </c>
      <c r="GH798" s="6" t="e">
        <f t="shared" si="921"/>
        <v>#REF!</v>
      </c>
    </row>
    <row r="799" spans="1:190" x14ac:dyDescent="0.3">
      <c r="A799">
        <f t="shared" si="982"/>
        <v>795</v>
      </c>
      <c r="B799">
        <f t="shared" si="931"/>
        <v>471</v>
      </c>
      <c r="C799" s="64" t="e">
        <f>BO799*EXP('Capital Market Assumptions'!#REF!+'Capital Market Assumptions'!#REF!*'Random Draws'!B798)</f>
        <v>#REF!</v>
      </c>
      <c r="D799" s="64" t="e">
        <f>BP799*EXP('Capital Market Assumptions'!#REF!+'Capital Market Assumptions'!#REF!*'Random Draws'!C798)</f>
        <v>#REF!</v>
      </c>
      <c r="E799" s="64" t="e">
        <f>BQ799*EXP('Capital Market Assumptions'!#REF!+'Capital Market Assumptions'!#REF!*'Random Draws'!D798)</f>
        <v>#REF!</v>
      </c>
      <c r="F799" s="64" t="e">
        <f>BR799*EXP('Capital Market Assumptions'!#REF!+'Capital Market Assumptions'!#REF!*'Random Draws'!E798)</f>
        <v>#REF!</v>
      </c>
      <c r="G799" s="64" t="e">
        <f>BS799*EXP('Capital Market Assumptions'!#REF!+'Capital Market Assumptions'!#REF!*'Random Draws'!F798)</f>
        <v>#REF!</v>
      </c>
      <c r="H799" s="6" t="e">
        <f>BT799*EXP('Capital Market Assumptions'!$B$41+'Capital Market Assumptions'!$B$42*'Random Draws'!G798)</f>
        <v>#REF!</v>
      </c>
      <c r="I799" s="6" t="e">
        <f>BU799*EXP('Capital Market Assumptions'!$B$41+'Capital Market Assumptions'!$B$42*'Random Draws'!H798)</f>
        <v>#REF!</v>
      </c>
      <c r="J799" s="6" t="e">
        <f>BV799*EXP('Capital Market Assumptions'!$B$41+'Capital Market Assumptions'!$B$42*'Random Draws'!I798)</f>
        <v>#REF!</v>
      </c>
      <c r="K799" s="6" t="e">
        <f>BW799*EXP('Capital Market Assumptions'!$B$41+'Capital Market Assumptions'!$B$42*'Random Draws'!J798)</f>
        <v>#REF!</v>
      </c>
      <c r="L799" s="6" t="e">
        <f>BX799*EXP('Capital Market Assumptions'!$B$41+'Capital Market Assumptions'!$B$42*'Random Draws'!K798)</f>
        <v>#REF!</v>
      </c>
      <c r="M799" s="6" t="e">
        <f>BY799*EXP('Capital Market Assumptions'!$B$41+'Capital Market Assumptions'!$B$42*'Random Draws'!L798)</f>
        <v>#REF!</v>
      </c>
      <c r="N799" s="6" t="e">
        <f>BZ799*EXP('Capital Market Assumptions'!$B$41+'Capital Market Assumptions'!$B$42*'Random Draws'!M798)</f>
        <v>#REF!</v>
      </c>
      <c r="O799" s="6" t="e">
        <f>CA799*EXP('Capital Market Assumptions'!$B$41+'Capital Market Assumptions'!$B$42*'Random Draws'!N798)</f>
        <v>#REF!</v>
      </c>
      <c r="P799" s="6" t="e">
        <f>CB799*EXP('Capital Market Assumptions'!$B$41+'Capital Market Assumptions'!$B$42*'Random Draws'!O798)</f>
        <v>#REF!</v>
      </c>
      <c r="Q799" s="6" t="e">
        <f>CC799*EXP('Capital Market Assumptions'!$B$41+'Capital Market Assumptions'!$B$42*'Random Draws'!P798)</f>
        <v>#REF!</v>
      </c>
      <c r="R799" s="6" t="e">
        <f>CD799*EXP('Capital Market Assumptions'!$B$41+'Capital Market Assumptions'!$B$42*'Random Draws'!Q798)</f>
        <v>#REF!</v>
      </c>
      <c r="S799" s="6" t="e">
        <f>CE799*EXP('Capital Market Assumptions'!$B$41+'Capital Market Assumptions'!$B$42*'Random Draws'!R798)</f>
        <v>#REF!</v>
      </c>
      <c r="T799" s="6" t="e">
        <f>CF799*EXP('Capital Market Assumptions'!$B$41+'Capital Market Assumptions'!$B$42*'Random Draws'!S798)</f>
        <v>#REF!</v>
      </c>
      <c r="U799" s="6" t="e">
        <f>CG799*EXP('Capital Market Assumptions'!$B$41+'Capital Market Assumptions'!$B$42*'Random Draws'!T798)</f>
        <v>#REF!</v>
      </c>
      <c r="V799" s="6" t="e">
        <f>CH799*EXP('Capital Market Assumptions'!$B$41+'Capital Market Assumptions'!$B$42*'Random Draws'!U798)</f>
        <v>#REF!</v>
      </c>
      <c r="W799" s="6" t="e">
        <f>CI799*EXP('Capital Market Assumptions'!$B$41+'Capital Market Assumptions'!$B$42*'Random Draws'!V798)</f>
        <v>#REF!</v>
      </c>
      <c r="X799" s="6" t="e">
        <f>CJ799*EXP('Capital Market Assumptions'!$B$41+'Capital Market Assumptions'!$B$42*'Random Draws'!W798)</f>
        <v>#REF!</v>
      </c>
      <c r="Y799" s="6" t="e">
        <f>CK799*EXP('Capital Market Assumptions'!$B$41+'Capital Market Assumptions'!$B$42*'Random Draws'!X798)</f>
        <v>#REF!</v>
      </c>
      <c r="Z799" s="6" t="e">
        <f>CL799*EXP('Capital Market Assumptions'!$B$41+'Capital Market Assumptions'!$B$42*'Random Draws'!Y798)</f>
        <v>#REF!</v>
      </c>
      <c r="AA799" s="6" t="e">
        <f>CM799*EXP('Capital Market Assumptions'!$B$41+'Capital Market Assumptions'!$B$42*'Random Draws'!Z798)</f>
        <v>#REF!</v>
      </c>
      <c r="AB799" s="6" t="e">
        <f>CN799*EXP('Capital Market Assumptions'!$B$41+'Capital Market Assumptions'!$B$42*'Random Draws'!AA798)</f>
        <v>#REF!</v>
      </c>
      <c r="AC799" s="6" t="e">
        <f>CO799*EXP('Capital Market Assumptions'!$B$41+'Capital Market Assumptions'!$B$42*'Random Draws'!AB798)</f>
        <v>#REF!</v>
      </c>
      <c r="AD799" s="6" t="e">
        <f>CP799*EXP('Capital Market Assumptions'!$B$41+'Capital Market Assumptions'!$B$42*'Random Draws'!AC798)</f>
        <v>#REF!</v>
      </c>
      <c r="AE799" s="6" t="e">
        <f>CQ799*EXP('Capital Market Assumptions'!$B$41+'Capital Market Assumptions'!$B$42*'Random Draws'!AD798)</f>
        <v>#REF!</v>
      </c>
      <c r="AF799" s="6" t="e">
        <f>CR799*EXP('Capital Market Assumptions'!$B$41+'Capital Market Assumptions'!$B$42*'Random Draws'!AE798)</f>
        <v>#REF!</v>
      </c>
      <c r="AH799">
        <f t="shared" si="932"/>
        <v>4.2999999999999261E-2</v>
      </c>
      <c r="AI799">
        <f t="shared" si="933"/>
        <v>1.0600000000000023</v>
      </c>
      <c r="AJ799">
        <f t="shared" si="934"/>
        <v>2.0930000000000035</v>
      </c>
      <c r="AK799">
        <f t="shared" si="935"/>
        <v>3.1530000000000058</v>
      </c>
      <c r="AL799">
        <f t="shared" si="936"/>
        <v>4.2659999999999911</v>
      </c>
      <c r="AM799">
        <f t="shared" si="937"/>
        <v>5.3020000000000067</v>
      </c>
      <c r="AN799">
        <f t="shared" si="938"/>
        <v>6.3569999999999993</v>
      </c>
      <c r="AO799">
        <f t="shared" si="939"/>
        <v>7.3900000000000006</v>
      </c>
      <c r="AP799">
        <f t="shared" si="940"/>
        <v>8.3549999999999898</v>
      </c>
      <c r="AQ799">
        <f t="shared" si="941"/>
        <v>9.2480000000000047</v>
      </c>
      <c r="AR799">
        <v>9.9540000000000006</v>
      </c>
      <c r="AS799">
        <v>10.536</v>
      </c>
      <c r="AT799">
        <v>11.061999999999999</v>
      </c>
      <c r="AU799">
        <v>11.587</v>
      </c>
      <c r="AV799">
        <v>12.256</v>
      </c>
      <c r="AW799">
        <v>12.815</v>
      </c>
      <c r="AX799">
        <v>13.287000000000001</v>
      </c>
      <c r="AY799">
        <v>13.785</v>
      </c>
      <c r="AZ799">
        <v>14.218999999999999</v>
      </c>
      <c r="BA799">
        <v>14.718999999999999</v>
      </c>
      <c r="BB799" t="e">
        <f>LRP!#REF!</f>
        <v>#REF!</v>
      </c>
      <c r="BC799" t="e">
        <f>LRP!#REF!</f>
        <v>#REF!</v>
      </c>
      <c r="BD799" t="e">
        <f>LRP!#REF!</f>
        <v>#REF!</v>
      </c>
      <c r="BE799" t="e">
        <f>LRP!#REF!</f>
        <v>#REF!</v>
      </c>
      <c r="BF799" t="e">
        <f>LRP!#REF!</f>
        <v>#REF!</v>
      </c>
      <c r="BG799" t="e">
        <f>LRP!#REF!</f>
        <v>#REF!</v>
      </c>
      <c r="BH799" t="e">
        <f>LRP!#REF!</f>
        <v>#REF!</v>
      </c>
      <c r="BI799" t="e">
        <f>LRP!#REF!</f>
        <v>#REF!</v>
      </c>
      <c r="BJ799" t="e">
        <f>LRP!#REF!</f>
        <v>#REF!</v>
      </c>
      <c r="BK799" t="e">
        <f>LRP!#REF!</f>
        <v>#REF!</v>
      </c>
      <c r="BM799">
        <f t="shared" si="987"/>
        <v>471</v>
      </c>
      <c r="BN799">
        <f t="shared" si="987"/>
        <v>471</v>
      </c>
      <c r="BO799">
        <f t="shared" si="987"/>
        <v>471</v>
      </c>
      <c r="BP799" s="6" t="e">
        <f t="shared" si="942"/>
        <v>#REF!</v>
      </c>
      <c r="BQ799" s="6" t="e">
        <f t="shared" si="943"/>
        <v>#REF!</v>
      </c>
      <c r="BR799" s="6" t="e">
        <f t="shared" si="944"/>
        <v>#REF!</v>
      </c>
      <c r="BS799" s="6" t="e">
        <f t="shared" si="945"/>
        <v>#REF!</v>
      </c>
      <c r="BT799" s="6" t="e">
        <f t="shared" si="946"/>
        <v>#REF!</v>
      </c>
      <c r="BU799" s="6" t="e">
        <f t="shared" si="947"/>
        <v>#REF!</v>
      </c>
      <c r="BV799" s="6" t="e">
        <f t="shared" si="948"/>
        <v>#REF!</v>
      </c>
      <c r="BW799" s="6" t="e">
        <f t="shared" si="949"/>
        <v>#REF!</v>
      </c>
      <c r="BX799" s="6" t="e">
        <f t="shared" si="950"/>
        <v>#REF!</v>
      </c>
      <c r="BY799" s="6" t="e">
        <f t="shared" si="951"/>
        <v>#REF!</v>
      </c>
      <c r="BZ799" s="6" t="e">
        <f t="shared" si="952"/>
        <v>#REF!</v>
      </c>
      <c r="CA799" s="6" t="e">
        <f t="shared" si="953"/>
        <v>#REF!</v>
      </c>
      <c r="CB799" s="6" t="e">
        <f t="shared" si="954"/>
        <v>#REF!</v>
      </c>
      <c r="CC799" s="6" t="e">
        <f t="shared" si="955"/>
        <v>#REF!</v>
      </c>
      <c r="CD799" s="6" t="e">
        <f t="shared" si="956"/>
        <v>#REF!</v>
      </c>
      <c r="CE799" s="6" t="e">
        <f t="shared" si="957"/>
        <v>#REF!</v>
      </c>
      <c r="CF799" s="6" t="e">
        <f t="shared" si="958"/>
        <v>#REF!</v>
      </c>
      <c r="CG799" s="6" t="e">
        <f t="shared" si="959"/>
        <v>#REF!</v>
      </c>
      <c r="CH799" s="6" t="e">
        <f t="shared" si="960"/>
        <v>#REF!</v>
      </c>
      <c r="CI799" s="6" t="e">
        <f t="shared" si="961"/>
        <v>#REF!</v>
      </c>
      <c r="CJ799" s="6" t="e">
        <f t="shared" si="988"/>
        <v>#REF!</v>
      </c>
      <c r="CK799" s="6" t="e">
        <f t="shared" si="988"/>
        <v>#REF!</v>
      </c>
      <c r="CL799" s="6" t="e">
        <f t="shared" si="988"/>
        <v>#REF!</v>
      </c>
      <c r="CM799" s="6" t="e">
        <f t="shared" si="988"/>
        <v>#REF!</v>
      </c>
      <c r="CN799" s="6" t="e">
        <f t="shared" si="988"/>
        <v>#REF!</v>
      </c>
      <c r="CO799" s="6" t="e">
        <f t="shared" si="985"/>
        <v>#REF!</v>
      </c>
      <c r="CP799" s="6" t="e">
        <f t="shared" si="985"/>
        <v>#REF!</v>
      </c>
      <c r="CQ799" s="6" t="e">
        <f t="shared" si="985"/>
        <v>#REF!</v>
      </c>
      <c r="CR799" s="6" t="e">
        <f t="shared" si="985"/>
        <v>#REF!</v>
      </c>
      <c r="CS799" s="6" t="e">
        <f t="shared" si="985"/>
        <v>#REF!</v>
      </c>
      <c r="CU799" s="6" t="e">
        <f t="shared" si="962"/>
        <v>#REF!</v>
      </c>
      <c r="CV799" s="6" t="e">
        <f t="shared" si="963"/>
        <v>#REF!</v>
      </c>
      <c r="CW799" s="6" t="e">
        <f t="shared" si="964"/>
        <v>#REF!</v>
      </c>
      <c r="CX799" s="6" t="e">
        <f t="shared" si="965"/>
        <v>#REF!</v>
      </c>
      <c r="CY799" s="6" t="e">
        <f t="shared" si="966"/>
        <v>#REF!</v>
      </c>
      <c r="CZ799" s="6" t="e">
        <f t="shared" si="967"/>
        <v>#REF!</v>
      </c>
      <c r="DA799" s="6" t="e">
        <f t="shared" si="968"/>
        <v>#REF!</v>
      </c>
      <c r="DB799" s="6" t="e">
        <f t="shared" si="969"/>
        <v>#REF!</v>
      </c>
      <c r="DC799" s="6" t="e">
        <f t="shared" si="970"/>
        <v>#REF!</v>
      </c>
      <c r="DD799" s="6" t="e">
        <f t="shared" si="971"/>
        <v>#REF!</v>
      </c>
      <c r="DE799" s="6" t="e">
        <f t="shared" si="972"/>
        <v>#REF!</v>
      </c>
      <c r="DF799" s="6" t="e">
        <f t="shared" si="973"/>
        <v>#REF!</v>
      </c>
      <c r="DG799" s="6" t="e">
        <f t="shared" si="974"/>
        <v>#REF!</v>
      </c>
      <c r="DH799" s="6" t="e">
        <f t="shared" si="975"/>
        <v>#REF!</v>
      </c>
      <c r="DI799" s="6" t="e">
        <f t="shared" si="976"/>
        <v>#REF!</v>
      </c>
      <c r="DJ799" s="6" t="e">
        <f t="shared" si="977"/>
        <v>#REF!</v>
      </c>
      <c r="DK799" s="6" t="e">
        <f t="shared" si="978"/>
        <v>#REF!</v>
      </c>
      <c r="DL799" s="6" t="e">
        <f t="shared" si="979"/>
        <v>#REF!</v>
      </c>
      <c r="DM799" s="6" t="e">
        <f t="shared" si="980"/>
        <v>#REF!</v>
      </c>
      <c r="DN799" s="6" t="e">
        <f t="shared" si="981"/>
        <v>#REF!</v>
      </c>
      <c r="DO799" s="6" t="e">
        <f t="shared" si="989"/>
        <v>#REF!</v>
      </c>
      <c r="DP799" s="6" t="e">
        <f t="shared" si="989"/>
        <v>#REF!</v>
      </c>
      <c r="DQ799" s="6" t="e">
        <f t="shared" si="989"/>
        <v>#REF!</v>
      </c>
      <c r="DR799" s="6" t="e">
        <f t="shared" si="989"/>
        <v>#REF!</v>
      </c>
      <c r="DS799" s="6" t="e">
        <f t="shared" si="989"/>
        <v>#REF!</v>
      </c>
      <c r="DT799" s="6" t="e">
        <f t="shared" si="986"/>
        <v>#REF!</v>
      </c>
      <c r="DU799" s="6" t="e">
        <f t="shared" si="986"/>
        <v>#REF!</v>
      </c>
      <c r="DV799" s="6" t="e">
        <f t="shared" si="986"/>
        <v>#REF!</v>
      </c>
      <c r="DW799" s="6" t="e">
        <f t="shared" si="986"/>
        <v>#REF!</v>
      </c>
      <c r="DX799" s="6" t="e">
        <f t="shared" si="986"/>
        <v>#REF!</v>
      </c>
      <c r="DZ799" s="6" t="e">
        <f t="shared" si="992"/>
        <v>#REF!</v>
      </c>
      <c r="EA799" s="6" t="e">
        <f t="shared" si="992"/>
        <v>#REF!</v>
      </c>
      <c r="EB799" s="6" t="e">
        <f t="shared" si="992"/>
        <v>#REF!</v>
      </c>
      <c r="EC799" s="6" t="e">
        <f t="shared" si="992"/>
        <v>#REF!</v>
      </c>
      <c r="ED799" s="6" t="e">
        <f t="shared" si="992"/>
        <v>#REF!</v>
      </c>
      <c r="EE799" s="6" t="e">
        <f t="shared" si="992"/>
        <v>#REF!</v>
      </c>
      <c r="EF799" s="6" t="e">
        <f t="shared" si="992"/>
        <v>#REF!</v>
      </c>
      <c r="EG799" s="6" t="e">
        <f t="shared" si="992"/>
        <v>#REF!</v>
      </c>
      <c r="EH799" s="6" t="e">
        <f t="shared" si="992"/>
        <v>#REF!</v>
      </c>
      <c r="EI799" s="6" t="e">
        <f t="shared" si="992"/>
        <v>#REF!</v>
      </c>
      <c r="EJ799" s="6" t="e">
        <f t="shared" si="992"/>
        <v>#REF!</v>
      </c>
      <c r="EK799" s="6" t="e">
        <f t="shared" si="992"/>
        <v>#REF!</v>
      </c>
      <c r="EL799" s="6" t="e">
        <f t="shared" si="992"/>
        <v>#REF!</v>
      </c>
      <c r="EM799" s="6" t="e">
        <f t="shared" si="992"/>
        <v>#REF!</v>
      </c>
      <c r="EN799" s="6" t="e">
        <f t="shared" si="992"/>
        <v>#REF!</v>
      </c>
      <c r="EO799" s="6" t="e">
        <f t="shared" si="983"/>
        <v>#REF!</v>
      </c>
      <c r="EP799" s="6" t="e">
        <f t="shared" si="983"/>
        <v>#REF!</v>
      </c>
      <c r="EQ799" s="6" t="e">
        <f t="shared" si="983"/>
        <v>#REF!</v>
      </c>
      <c r="ER799" s="6" t="e">
        <f t="shared" si="983"/>
        <v>#REF!</v>
      </c>
      <c r="ES799" s="6" t="e">
        <f t="shared" si="983"/>
        <v>#REF!</v>
      </c>
      <c r="ET799" s="6" t="e">
        <f t="shared" si="990"/>
        <v>#REF!</v>
      </c>
      <c r="EU799" s="6" t="e">
        <f t="shared" si="990"/>
        <v>#REF!</v>
      </c>
      <c r="EV799" s="6" t="e">
        <f t="shared" si="990"/>
        <v>#REF!</v>
      </c>
      <c r="EW799" s="6" t="e">
        <f t="shared" si="990"/>
        <v>#REF!</v>
      </c>
      <c r="EX799" s="6" t="e">
        <f t="shared" si="990"/>
        <v>#REF!</v>
      </c>
      <c r="EY799" s="6" t="e">
        <f t="shared" si="990"/>
        <v>#REF!</v>
      </c>
      <c r="EZ799" s="6" t="e">
        <f t="shared" si="926"/>
        <v>#REF!</v>
      </c>
      <c r="FA799" s="6" t="e">
        <f t="shared" si="926"/>
        <v>#REF!</v>
      </c>
      <c r="FB799" s="6" t="e">
        <f t="shared" si="926"/>
        <v>#REF!</v>
      </c>
      <c r="FC799" s="6" t="e">
        <f t="shared" si="926"/>
        <v>#REF!</v>
      </c>
      <c r="FE799" s="6" t="e">
        <f t="shared" si="993"/>
        <v>#REF!</v>
      </c>
      <c r="FF799" s="6" t="e">
        <f t="shared" si="993"/>
        <v>#REF!</v>
      </c>
      <c r="FG799" s="6" t="e">
        <f t="shared" si="993"/>
        <v>#REF!</v>
      </c>
      <c r="FH799" s="6" t="e">
        <f t="shared" si="991"/>
        <v>#REF!</v>
      </c>
      <c r="FI799" s="6" t="e">
        <f t="shared" si="991"/>
        <v>#REF!</v>
      </c>
      <c r="FJ799" s="6" t="e">
        <f t="shared" si="991"/>
        <v>#REF!</v>
      </c>
      <c r="FK799" s="6" t="e">
        <f t="shared" si="991"/>
        <v>#REF!</v>
      </c>
      <c r="FL799" s="6" t="e">
        <f t="shared" si="991"/>
        <v>#REF!</v>
      </c>
      <c r="FM799" s="6" t="e">
        <f t="shared" si="991"/>
        <v>#REF!</v>
      </c>
      <c r="FN799" s="6" t="e">
        <f t="shared" si="991"/>
        <v>#REF!</v>
      </c>
      <c r="FO799" s="6" t="e">
        <f t="shared" si="991"/>
        <v>#REF!</v>
      </c>
      <c r="FP799" s="6" t="e">
        <f t="shared" si="991"/>
        <v>#REF!</v>
      </c>
      <c r="FQ799" s="6" t="e">
        <f t="shared" si="991"/>
        <v>#REF!</v>
      </c>
      <c r="FR799" s="6" t="e">
        <f t="shared" si="994"/>
        <v>#REF!</v>
      </c>
      <c r="FS799" s="6" t="e">
        <f t="shared" si="930"/>
        <v>#REF!</v>
      </c>
      <c r="FT799" s="6" t="e">
        <f t="shared" si="930"/>
        <v>#REF!</v>
      </c>
      <c r="FU799" s="6" t="e">
        <f t="shared" si="930"/>
        <v>#REF!</v>
      </c>
      <c r="FV799" s="6" t="e">
        <f t="shared" si="930"/>
        <v>#REF!</v>
      </c>
      <c r="FW799" s="6" t="e">
        <f t="shared" si="930"/>
        <v>#REF!</v>
      </c>
      <c r="FX799" s="6" t="e">
        <f t="shared" si="930"/>
        <v>#REF!</v>
      </c>
      <c r="FY799" s="6" t="e">
        <f t="shared" si="930"/>
        <v>#REF!</v>
      </c>
      <c r="FZ799" s="6" t="e">
        <f t="shared" si="928"/>
        <v>#REF!</v>
      </c>
      <c r="GA799" s="6" t="e">
        <f t="shared" si="928"/>
        <v>#REF!</v>
      </c>
      <c r="GB799" s="6" t="e">
        <f t="shared" si="928"/>
        <v>#REF!</v>
      </c>
      <c r="GC799" s="6" t="e">
        <f t="shared" si="928"/>
        <v>#REF!</v>
      </c>
      <c r="GD799" s="6" t="e">
        <f t="shared" si="928"/>
        <v>#REF!</v>
      </c>
      <c r="GE799" s="6" t="e">
        <f t="shared" si="921"/>
        <v>#REF!</v>
      </c>
      <c r="GF799" s="6" t="e">
        <f t="shared" si="921"/>
        <v>#REF!</v>
      </c>
      <c r="GG799" s="6" t="e">
        <f t="shared" si="921"/>
        <v>#REF!</v>
      </c>
      <c r="GH799" s="6" t="e">
        <f t="shared" si="921"/>
        <v>#REF!</v>
      </c>
    </row>
    <row r="800" spans="1:190" x14ac:dyDescent="0.3">
      <c r="A800">
        <f t="shared" si="982"/>
        <v>796</v>
      </c>
      <c r="B800">
        <f t="shared" si="931"/>
        <v>471</v>
      </c>
      <c r="C800" s="64" t="e">
        <f>BO800*EXP('Capital Market Assumptions'!#REF!+'Capital Market Assumptions'!#REF!*'Random Draws'!B799)</f>
        <v>#REF!</v>
      </c>
      <c r="D800" s="64" t="e">
        <f>BP800*EXP('Capital Market Assumptions'!#REF!+'Capital Market Assumptions'!#REF!*'Random Draws'!C799)</f>
        <v>#REF!</v>
      </c>
      <c r="E800" s="64" t="e">
        <f>BQ800*EXP('Capital Market Assumptions'!#REF!+'Capital Market Assumptions'!#REF!*'Random Draws'!D799)</f>
        <v>#REF!</v>
      </c>
      <c r="F800" s="64" t="e">
        <f>BR800*EXP('Capital Market Assumptions'!#REF!+'Capital Market Assumptions'!#REF!*'Random Draws'!E799)</f>
        <v>#REF!</v>
      </c>
      <c r="G800" s="64" t="e">
        <f>BS800*EXP('Capital Market Assumptions'!#REF!+'Capital Market Assumptions'!#REF!*'Random Draws'!F799)</f>
        <v>#REF!</v>
      </c>
      <c r="H800" s="6" t="e">
        <f>BT800*EXP('Capital Market Assumptions'!$B$41+'Capital Market Assumptions'!$B$42*'Random Draws'!G799)</f>
        <v>#REF!</v>
      </c>
      <c r="I800" s="6" t="e">
        <f>BU800*EXP('Capital Market Assumptions'!$B$41+'Capital Market Assumptions'!$B$42*'Random Draws'!H799)</f>
        <v>#REF!</v>
      </c>
      <c r="J800" s="6" t="e">
        <f>BV800*EXP('Capital Market Assumptions'!$B$41+'Capital Market Assumptions'!$B$42*'Random Draws'!I799)</f>
        <v>#REF!</v>
      </c>
      <c r="K800" s="6" t="e">
        <f>BW800*EXP('Capital Market Assumptions'!$B$41+'Capital Market Assumptions'!$B$42*'Random Draws'!J799)</f>
        <v>#REF!</v>
      </c>
      <c r="L800" s="6" t="e">
        <f>BX800*EXP('Capital Market Assumptions'!$B$41+'Capital Market Assumptions'!$B$42*'Random Draws'!K799)</f>
        <v>#REF!</v>
      </c>
      <c r="M800" s="6" t="e">
        <f>BY800*EXP('Capital Market Assumptions'!$B$41+'Capital Market Assumptions'!$B$42*'Random Draws'!L799)</f>
        <v>#REF!</v>
      </c>
      <c r="N800" s="6" t="e">
        <f>BZ800*EXP('Capital Market Assumptions'!$B$41+'Capital Market Assumptions'!$B$42*'Random Draws'!M799)</f>
        <v>#REF!</v>
      </c>
      <c r="O800" s="6" t="e">
        <f>CA800*EXP('Capital Market Assumptions'!$B$41+'Capital Market Assumptions'!$B$42*'Random Draws'!N799)</f>
        <v>#REF!</v>
      </c>
      <c r="P800" s="6" t="e">
        <f>CB800*EXP('Capital Market Assumptions'!$B$41+'Capital Market Assumptions'!$B$42*'Random Draws'!O799)</f>
        <v>#REF!</v>
      </c>
      <c r="Q800" s="6" t="e">
        <f>CC800*EXP('Capital Market Assumptions'!$B$41+'Capital Market Assumptions'!$B$42*'Random Draws'!P799)</f>
        <v>#REF!</v>
      </c>
      <c r="R800" s="6" t="e">
        <f>CD800*EXP('Capital Market Assumptions'!$B$41+'Capital Market Assumptions'!$B$42*'Random Draws'!Q799)</f>
        <v>#REF!</v>
      </c>
      <c r="S800" s="6" t="e">
        <f>CE800*EXP('Capital Market Assumptions'!$B$41+'Capital Market Assumptions'!$B$42*'Random Draws'!R799)</f>
        <v>#REF!</v>
      </c>
      <c r="T800" s="6" t="e">
        <f>CF800*EXP('Capital Market Assumptions'!$B$41+'Capital Market Assumptions'!$B$42*'Random Draws'!S799)</f>
        <v>#REF!</v>
      </c>
      <c r="U800" s="6" t="e">
        <f>CG800*EXP('Capital Market Assumptions'!$B$41+'Capital Market Assumptions'!$B$42*'Random Draws'!T799)</f>
        <v>#REF!</v>
      </c>
      <c r="V800" s="6" t="e">
        <f>CH800*EXP('Capital Market Assumptions'!$B$41+'Capital Market Assumptions'!$B$42*'Random Draws'!U799)</f>
        <v>#REF!</v>
      </c>
      <c r="W800" s="6" t="e">
        <f>CI800*EXP('Capital Market Assumptions'!$B$41+'Capital Market Assumptions'!$B$42*'Random Draws'!V799)</f>
        <v>#REF!</v>
      </c>
      <c r="X800" s="6" t="e">
        <f>CJ800*EXP('Capital Market Assumptions'!$B$41+'Capital Market Assumptions'!$B$42*'Random Draws'!W799)</f>
        <v>#REF!</v>
      </c>
      <c r="Y800" s="6" t="e">
        <f>CK800*EXP('Capital Market Assumptions'!$B$41+'Capital Market Assumptions'!$B$42*'Random Draws'!X799)</f>
        <v>#REF!</v>
      </c>
      <c r="Z800" s="6" t="e">
        <f>CL800*EXP('Capital Market Assumptions'!$B$41+'Capital Market Assumptions'!$B$42*'Random Draws'!Y799)</f>
        <v>#REF!</v>
      </c>
      <c r="AA800" s="6" t="e">
        <f>CM800*EXP('Capital Market Assumptions'!$B$41+'Capital Market Assumptions'!$B$42*'Random Draws'!Z799)</f>
        <v>#REF!</v>
      </c>
      <c r="AB800" s="6" t="e">
        <f>CN800*EXP('Capital Market Assumptions'!$B$41+'Capital Market Assumptions'!$B$42*'Random Draws'!AA799)</f>
        <v>#REF!</v>
      </c>
      <c r="AC800" s="6" t="e">
        <f>CO800*EXP('Capital Market Assumptions'!$B$41+'Capital Market Assumptions'!$B$42*'Random Draws'!AB799)</f>
        <v>#REF!</v>
      </c>
      <c r="AD800" s="6" t="e">
        <f>CP800*EXP('Capital Market Assumptions'!$B$41+'Capital Market Assumptions'!$B$42*'Random Draws'!AC799)</f>
        <v>#REF!</v>
      </c>
      <c r="AE800" s="6" t="e">
        <f>CQ800*EXP('Capital Market Assumptions'!$B$41+'Capital Market Assumptions'!$B$42*'Random Draws'!AD799)</f>
        <v>#REF!</v>
      </c>
      <c r="AF800" s="6" t="e">
        <f>CR800*EXP('Capital Market Assumptions'!$B$41+'Capital Market Assumptions'!$B$42*'Random Draws'!AE799)</f>
        <v>#REF!</v>
      </c>
      <c r="AH800">
        <f t="shared" si="932"/>
        <v>4.2999999999999261E-2</v>
      </c>
      <c r="AI800">
        <f t="shared" si="933"/>
        <v>1.0600000000000023</v>
      </c>
      <c r="AJ800">
        <f t="shared" si="934"/>
        <v>2.0930000000000035</v>
      </c>
      <c r="AK800">
        <f t="shared" si="935"/>
        <v>3.1530000000000058</v>
      </c>
      <c r="AL800">
        <f t="shared" si="936"/>
        <v>4.2659999999999911</v>
      </c>
      <c r="AM800">
        <f t="shared" si="937"/>
        <v>5.3020000000000067</v>
      </c>
      <c r="AN800">
        <f t="shared" si="938"/>
        <v>6.3569999999999993</v>
      </c>
      <c r="AO800">
        <f t="shared" si="939"/>
        <v>7.3900000000000006</v>
      </c>
      <c r="AP800">
        <f t="shared" si="940"/>
        <v>8.3549999999999898</v>
      </c>
      <c r="AQ800">
        <f t="shared" si="941"/>
        <v>9.2480000000000047</v>
      </c>
      <c r="AR800">
        <v>9.9540000000000006</v>
      </c>
      <c r="AS800">
        <v>10.536</v>
      </c>
      <c r="AT800">
        <v>11.061999999999999</v>
      </c>
      <c r="AU800">
        <v>11.587</v>
      </c>
      <c r="AV800">
        <v>12.256</v>
      </c>
      <c r="AW800">
        <v>12.815</v>
      </c>
      <c r="AX800">
        <v>13.287000000000001</v>
      </c>
      <c r="AY800">
        <v>13.785</v>
      </c>
      <c r="AZ800">
        <v>14.218999999999999</v>
      </c>
      <c r="BA800">
        <v>14.718999999999999</v>
      </c>
      <c r="BB800" t="e">
        <f>LRP!#REF!</f>
        <v>#REF!</v>
      </c>
      <c r="BC800" t="e">
        <f>LRP!#REF!</f>
        <v>#REF!</v>
      </c>
      <c r="BD800" t="e">
        <f>LRP!#REF!</f>
        <v>#REF!</v>
      </c>
      <c r="BE800" t="e">
        <f>LRP!#REF!</f>
        <v>#REF!</v>
      </c>
      <c r="BF800" t="e">
        <f>LRP!#REF!</f>
        <v>#REF!</v>
      </c>
      <c r="BG800" t="e">
        <f>LRP!#REF!</f>
        <v>#REF!</v>
      </c>
      <c r="BH800" t="e">
        <f>LRP!#REF!</f>
        <v>#REF!</v>
      </c>
      <c r="BI800" t="e">
        <f>LRP!#REF!</f>
        <v>#REF!</v>
      </c>
      <c r="BJ800" t="e">
        <f>LRP!#REF!</f>
        <v>#REF!</v>
      </c>
      <c r="BK800" t="e">
        <f>LRP!#REF!</f>
        <v>#REF!</v>
      </c>
      <c r="BM800">
        <f t="shared" si="987"/>
        <v>471</v>
      </c>
      <c r="BN800">
        <f t="shared" si="987"/>
        <v>471</v>
      </c>
      <c r="BO800">
        <f t="shared" si="987"/>
        <v>471</v>
      </c>
      <c r="BP800" s="6" t="e">
        <f t="shared" si="942"/>
        <v>#REF!</v>
      </c>
      <c r="BQ800" s="6" t="e">
        <f t="shared" si="943"/>
        <v>#REF!</v>
      </c>
      <c r="BR800" s="6" t="e">
        <f t="shared" si="944"/>
        <v>#REF!</v>
      </c>
      <c r="BS800" s="6" t="e">
        <f t="shared" si="945"/>
        <v>#REF!</v>
      </c>
      <c r="BT800" s="6" t="e">
        <f t="shared" si="946"/>
        <v>#REF!</v>
      </c>
      <c r="BU800" s="6" t="e">
        <f t="shared" si="947"/>
        <v>#REF!</v>
      </c>
      <c r="BV800" s="6" t="e">
        <f t="shared" si="948"/>
        <v>#REF!</v>
      </c>
      <c r="BW800" s="6" t="e">
        <f t="shared" si="949"/>
        <v>#REF!</v>
      </c>
      <c r="BX800" s="6" t="e">
        <f t="shared" si="950"/>
        <v>#REF!</v>
      </c>
      <c r="BY800" s="6" t="e">
        <f t="shared" si="951"/>
        <v>#REF!</v>
      </c>
      <c r="BZ800" s="6" t="e">
        <f t="shared" si="952"/>
        <v>#REF!</v>
      </c>
      <c r="CA800" s="6" t="e">
        <f t="shared" si="953"/>
        <v>#REF!</v>
      </c>
      <c r="CB800" s="6" t="e">
        <f t="shared" si="954"/>
        <v>#REF!</v>
      </c>
      <c r="CC800" s="6" t="e">
        <f t="shared" si="955"/>
        <v>#REF!</v>
      </c>
      <c r="CD800" s="6" t="e">
        <f t="shared" si="956"/>
        <v>#REF!</v>
      </c>
      <c r="CE800" s="6" t="e">
        <f t="shared" si="957"/>
        <v>#REF!</v>
      </c>
      <c r="CF800" s="6" t="e">
        <f t="shared" si="958"/>
        <v>#REF!</v>
      </c>
      <c r="CG800" s="6" t="e">
        <f t="shared" si="959"/>
        <v>#REF!</v>
      </c>
      <c r="CH800" s="6" t="e">
        <f t="shared" si="960"/>
        <v>#REF!</v>
      </c>
      <c r="CI800" s="6" t="e">
        <f t="shared" si="961"/>
        <v>#REF!</v>
      </c>
      <c r="CJ800" s="6" t="e">
        <f t="shared" si="988"/>
        <v>#REF!</v>
      </c>
      <c r="CK800" s="6" t="e">
        <f t="shared" si="988"/>
        <v>#REF!</v>
      </c>
      <c r="CL800" s="6" t="e">
        <f t="shared" si="988"/>
        <v>#REF!</v>
      </c>
      <c r="CM800" s="6" t="e">
        <f t="shared" si="988"/>
        <v>#REF!</v>
      </c>
      <c r="CN800" s="6" t="e">
        <f t="shared" si="988"/>
        <v>#REF!</v>
      </c>
      <c r="CO800" s="6" t="e">
        <f t="shared" si="985"/>
        <v>#REF!</v>
      </c>
      <c r="CP800" s="6" t="e">
        <f t="shared" si="985"/>
        <v>#REF!</v>
      </c>
      <c r="CQ800" s="6" t="e">
        <f t="shared" si="985"/>
        <v>#REF!</v>
      </c>
      <c r="CR800" s="6" t="e">
        <f t="shared" si="985"/>
        <v>#REF!</v>
      </c>
      <c r="CS800" s="6" t="e">
        <f t="shared" si="985"/>
        <v>#REF!</v>
      </c>
      <c r="CU800" s="6" t="e">
        <f t="shared" si="962"/>
        <v>#REF!</v>
      </c>
      <c r="CV800" s="6" t="e">
        <f t="shared" si="963"/>
        <v>#REF!</v>
      </c>
      <c r="CW800" s="6" t="e">
        <f t="shared" si="964"/>
        <v>#REF!</v>
      </c>
      <c r="CX800" s="6" t="e">
        <f t="shared" si="965"/>
        <v>#REF!</v>
      </c>
      <c r="CY800" s="6" t="e">
        <f t="shared" si="966"/>
        <v>#REF!</v>
      </c>
      <c r="CZ800" s="6" t="e">
        <f t="shared" si="967"/>
        <v>#REF!</v>
      </c>
      <c r="DA800" s="6" t="e">
        <f t="shared" si="968"/>
        <v>#REF!</v>
      </c>
      <c r="DB800" s="6" t="e">
        <f t="shared" si="969"/>
        <v>#REF!</v>
      </c>
      <c r="DC800" s="6" t="e">
        <f t="shared" si="970"/>
        <v>#REF!</v>
      </c>
      <c r="DD800" s="6" t="e">
        <f t="shared" si="971"/>
        <v>#REF!</v>
      </c>
      <c r="DE800" s="6" t="e">
        <f t="shared" si="972"/>
        <v>#REF!</v>
      </c>
      <c r="DF800" s="6" t="e">
        <f t="shared" si="973"/>
        <v>#REF!</v>
      </c>
      <c r="DG800" s="6" t="e">
        <f t="shared" si="974"/>
        <v>#REF!</v>
      </c>
      <c r="DH800" s="6" t="e">
        <f t="shared" si="975"/>
        <v>#REF!</v>
      </c>
      <c r="DI800" s="6" t="e">
        <f t="shared" si="976"/>
        <v>#REF!</v>
      </c>
      <c r="DJ800" s="6" t="e">
        <f t="shared" si="977"/>
        <v>#REF!</v>
      </c>
      <c r="DK800" s="6" t="e">
        <f t="shared" si="978"/>
        <v>#REF!</v>
      </c>
      <c r="DL800" s="6" t="e">
        <f t="shared" si="979"/>
        <v>#REF!</v>
      </c>
      <c r="DM800" s="6" t="e">
        <f t="shared" si="980"/>
        <v>#REF!</v>
      </c>
      <c r="DN800" s="6" t="e">
        <f t="shared" si="981"/>
        <v>#REF!</v>
      </c>
      <c r="DO800" s="6" t="e">
        <f t="shared" si="989"/>
        <v>#REF!</v>
      </c>
      <c r="DP800" s="6" t="e">
        <f t="shared" si="989"/>
        <v>#REF!</v>
      </c>
      <c r="DQ800" s="6" t="e">
        <f t="shared" si="989"/>
        <v>#REF!</v>
      </c>
      <c r="DR800" s="6" t="e">
        <f t="shared" si="989"/>
        <v>#REF!</v>
      </c>
      <c r="DS800" s="6" t="e">
        <f t="shared" si="989"/>
        <v>#REF!</v>
      </c>
      <c r="DT800" s="6" t="e">
        <f t="shared" si="986"/>
        <v>#REF!</v>
      </c>
      <c r="DU800" s="6" t="e">
        <f t="shared" si="986"/>
        <v>#REF!</v>
      </c>
      <c r="DV800" s="6" t="e">
        <f t="shared" si="986"/>
        <v>#REF!</v>
      </c>
      <c r="DW800" s="6" t="e">
        <f t="shared" si="986"/>
        <v>#REF!</v>
      </c>
      <c r="DX800" s="6" t="e">
        <f t="shared" si="986"/>
        <v>#REF!</v>
      </c>
      <c r="DZ800" s="6" t="e">
        <f t="shared" si="992"/>
        <v>#REF!</v>
      </c>
      <c r="EA800" s="6" t="e">
        <f t="shared" si="992"/>
        <v>#REF!</v>
      </c>
      <c r="EB800" s="6" t="e">
        <f t="shared" si="992"/>
        <v>#REF!</v>
      </c>
      <c r="EC800" s="6" t="e">
        <f t="shared" si="992"/>
        <v>#REF!</v>
      </c>
      <c r="ED800" s="6" t="e">
        <f t="shared" si="992"/>
        <v>#REF!</v>
      </c>
      <c r="EE800" s="6" t="e">
        <f t="shared" si="992"/>
        <v>#REF!</v>
      </c>
      <c r="EF800" s="6" t="e">
        <f t="shared" si="992"/>
        <v>#REF!</v>
      </c>
      <c r="EG800" s="6" t="e">
        <f t="shared" si="992"/>
        <v>#REF!</v>
      </c>
      <c r="EH800" s="6" t="e">
        <f t="shared" si="992"/>
        <v>#REF!</v>
      </c>
      <c r="EI800" s="6" t="e">
        <f t="shared" si="992"/>
        <v>#REF!</v>
      </c>
      <c r="EJ800" s="6" t="e">
        <f t="shared" si="992"/>
        <v>#REF!</v>
      </c>
      <c r="EK800" s="6" t="e">
        <f t="shared" si="992"/>
        <v>#REF!</v>
      </c>
      <c r="EL800" s="6" t="e">
        <f t="shared" si="992"/>
        <v>#REF!</v>
      </c>
      <c r="EM800" s="6" t="e">
        <f t="shared" si="992"/>
        <v>#REF!</v>
      </c>
      <c r="EN800" s="6" t="e">
        <f t="shared" si="992"/>
        <v>#REF!</v>
      </c>
      <c r="EO800" s="6" t="e">
        <f t="shared" si="983"/>
        <v>#REF!</v>
      </c>
      <c r="EP800" s="6" t="e">
        <f t="shared" si="983"/>
        <v>#REF!</v>
      </c>
      <c r="EQ800" s="6" t="e">
        <f t="shared" si="983"/>
        <v>#REF!</v>
      </c>
      <c r="ER800" s="6" t="e">
        <f t="shared" si="983"/>
        <v>#REF!</v>
      </c>
      <c r="ES800" s="6" t="e">
        <f t="shared" si="983"/>
        <v>#REF!</v>
      </c>
      <c r="ET800" s="6" t="e">
        <f t="shared" si="990"/>
        <v>#REF!</v>
      </c>
      <c r="EU800" s="6" t="e">
        <f t="shared" si="990"/>
        <v>#REF!</v>
      </c>
      <c r="EV800" s="6" t="e">
        <f t="shared" si="990"/>
        <v>#REF!</v>
      </c>
      <c r="EW800" s="6" t="e">
        <f t="shared" si="990"/>
        <v>#REF!</v>
      </c>
      <c r="EX800" s="6" t="e">
        <f t="shared" si="990"/>
        <v>#REF!</v>
      </c>
      <c r="EY800" s="6" t="e">
        <f t="shared" si="990"/>
        <v>#REF!</v>
      </c>
      <c r="EZ800" s="6" t="e">
        <f t="shared" si="926"/>
        <v>#REF!</v>
      </c>
      <c r="FA800" s="6" t="e">
        <f t="shared" si="926"/>
        <v>#REF!</v>
      </c>
      <c r="FB800" s="6" t="e">
        <f t="shared" si="926"/>
        <v>#REF!</v>
      </c>
      <c r="FC800" s="6" t="e">
        <f t="shared" si="926"/>
        <v>#REF!</v>
      </c>
      <c r="FE800" s="6" t="e">
        <f t="shared" si="993"/>
        <v>#REF!</v>
      </c>
      <c r="FF800" s="6" t="e">
        <f t="shared" si="993"/>
        <v>#REF!</v>
      </c>
      <c r="FG800" s="6" t="e">
        <f t="shared" si="993"/>
        <v>#REF!</v>
      </c>
      <c r="FH800" s="6" t="e">
        <f t="shared" si="991"/>
        <v>#REF!</v>
      </c>
      <c r="FI800" s="6" t="e">
        <f t="shared" si="991"/>
        <v>#REF!</v>
      </c>
      <c r="FJ800" s="6" t="e">
        <f t="shared" si="991"/>
        <v>#REF!</v>
      </c>
      <c r="FK800" s="6" t="e">
        <f t="shared" si="991"/>
        <v>#REF!</v>
      </c>
      <c r="FL800" s="6" t="e">
        <f t="shared" si="991"/>
        <v>#REF!</v>
      </c>
      <c r="FM800" s="6" t="e">
        <f t="shared" si="991"/>
        <v>#REF!</v>
      </c>
      <c r="FN800" s="6" t="e">
        <f t="shared" si="991"/>
        <v>#REF!</v>
      </c>
      <c r="FO800" s="6" t="e">
        <f t="shared" si="991"/>
        <v>#REF!</v>
      </c>
      <c r="FP800" s="6" t="e">
        <f t="shared" si="991"/>
        <v>#REF!</v>
      </c>
      <c r="FQ800" s="6" t="e">
        <f t="shared" si="991"/>
        <v>#REF!</v>
      </c>
      <c r="FR800" s="6" t="e">
        <f t="shared" si="994"/>
        <v>#REF!</v>
      </c>
      <c r="FS800" s="6" t="e">
        <f t="shared" si="930"/>
        <v>#REF!</v>
      </c>
      <c r="FT800" s="6" t="e">
        <f t="shared" si="930"/>
        <v>#REF!</v>
      </c>
      <c r="FU800" s="6" t="e">
        <f t="shared" si="930"/>
        <v>#REF!</v>
      </c>
      <c r="FV800" s="6" t="e">
        <f t="shared" si="930"/>
        <v>#REF!</v>
      </c>
      <c r="FW800" s="6" t="e">
        <f t="shared" si="930"/>
        <v>#REF!</v>
      </c>
      <c r="FX800" s="6" t="e">
        <f t="shared" si="930"/>
        <v>#REF!</v>
      </c>
      <c r="FY800" s="6" t="e">
        <f t="shared" si="930"/>
        <v>#REF!</v>
      </c>
      <c r="FZ800" s="6" t="e">
        <f t="shared" si="928"/>
        <v>#REF!</v>
      </c>
      <c r="GA800" s="6" t="e">
        <f t="shared" si="928"/>
        <v>#REF!</v>
      </c>
      <c r="GB800" s="6" t="e">
        <f t="shared" si="928"/>
        <v>#REF!</v>
      </c>
      <c r="GC800" s="6" t="e">
        <f t="shared" si="928"/>
        <v>#REF!</v>
      </c>
      <c r="GD800" s="6" t="e">
        <f t="shared" si="928"/>
        <v>#REF!</v>
      </c>
      <c r="GE800" s="6" t="e">
        <f t="shared" si="921"/>
        <v>#REF!</v>
      </c>
      <c r="GF800" s="6" t="e">
        <f t="shared" si="921"/>
        <v>#REF!</v>
      </c>
      <c r="GG800" s="6" t="e">
        <f t="shared" si="921"/>
        <v>#REF!</v>
      </c>
      <c r="GH800" s="6" t="e">
        <f t="shared" si="921"/>
        <v>#REF!</v>
      </c>
    </row>
    <row r="801" spans="1:190" x14ac:dyDescent="0.3">
      <c r="A801">
        <f t="shared" si="982"/>
        <v>797</v>
      </c>
      <c r="B801">
        <f t="shared" si="931"/>
        <v>471</v>
      </c>
      <c r="C801" s="64" t="e">
        <f>BO801*EXP('Capital Market Assumptions'!#REF!+'Capital Market Assumptions'!#REF!*'Random Draws'!B800)</f>
        <v>#REF!</v>
      </c>
      <c r="D801" s="64" t="e">
        <f>BP801*EXP('Capital Market Assumptions'!#REF!+'Capital Market Assumptions'!#REF!*'Random Draws'!C800)</f>
        <v>#REF!</v>
      </c>
      <c r="E801" s="64" t="e">
        <f>BQ801*EXP('Capital Market Assumptions'!#REF!+'Capital Market Assumptions'!#REF!*'Random Draws'!D800)</f>
        <v>#REF!</v>
      </c>
      <c r="F801" s="64" t="e">
        <f>BR801*EXP('Capital Market Assumptions'!#REF!+'Capital Market Assumptions'!#REF!*'Random Draws'!E800)</f>
        <v>#REF!</v>
      </c>
      <c r="G801" s="64" t="e">
        <f>BS801*EXP('Capital Market Assumptions'!#REF!+'Capital Market Assumptions'!#REF!*'Random Draws'!F800)</f>
        <v>#REF!</v>
      </c>
      <c r="H801" s="6" t="e">
        <f>BT801*EXP('Capital Market Assumptions'!$B$41+'Capital Market Assumptions'!$B$42*'Random Draws'!G800)</f>
        <v>#REF!</v>
      </c>
      <c r="I801" s="6" t="e">
        <f>BU801*EXP('Capital Market Assumptions'!$B$41+'Capital Market Assumptions'!$B$42*'Random Draws'!H800)</f>
        <v>#REF!</v>
      </c>
      <c r="J801" s="6" t="e">
        <f>BV801*EXP('Capital Market Assumptions'!$B$41+'Capital Market Assumptions'!$B$42*'Random Draws'!I800)</f>
        <v>#REF!</v>
      </c>
      <c r="K801" s="6" t="e">
        <f>BW801*EXP('Capital Market Assumptions'!$B$41+'Capital Market Assumptions'!$B$42*'Random Draws'!J800)</f>
        <v>#REF!</v>
      </c>
      <c r="L801" s="6" t="e">
        <f>BX801*EXP('Capital Market Assumptions'!$B$41+'Capital Market Assumptions'!$B$42*'Random Draws'!K800)</f>
        <v>#REF!</v>
      </c>
      <c r="M801" s="6" t="e">
        <f>BY801*EXP('Capital Market Assumptions'!$B$41+'Capital Market Assumptions'!$B$42*'Random Draws'!L800)</f>
        <v>#REF!</v>
      </c>
      <c r="N801" s="6" t="e">
        <f>BZ801*EXP('Capital Market Assumptions'!$B$41+'Capital Market Assumptions'!$B$42*'Random Draws'!M800)</f>
        <v>#REF!</v>
      </c>
      <c r="O801" s="6" t="e">
        <f>CA801*EXP('Capital Market Assumptions'!$B$41+'Capital Market Assumptions'!$B$42*'Random Draws'!N800)</f>
        <v>#REF!</v>
      </c>
      <c r="P801" s="6" t="e">
        <f>CB801*EXP('Capital Market Assumptions'!$B$41+'Capital Market Assumptions'!$B$42*'Random Draws'!O800)</f>
        <v>#REF!</v>
      </c>
      <c r="Q801" s="6" t="e">
        <f>CC801*EXP('Capital Market Assumptions'!$B$41+'Capital Market Assumptions'!$B$42*'Random Draws'!P800)</f>
        <v>#REF!</v>
      </c>
      <c r="R801" s="6" t="e">
        <f>CD801*EXP('Capital Market Assumptions'!$B$41+'Capital Market Assumptions'!$B$42*'Random Draws'!Q800)</f>
        <v>#REF!</v>
      </c>
      <c r="S801" s="6" t="e">
        <f>CE801*EXP('Capital Market Assumptions'!$B$41+'Capital Market Assumptions'!$B$42*'Random Draws'!R800)</f>
        <v>#REF!</v>
      </c>
      <c r="T801" s="6" t="e">
        <f>CF801*EXP('Capital Market Assumptions'!$B$41+'Capital Market Assumptions'!$B$42*'Random Draws'!S800)</f>
        <v>#REF!</v>
      </c>
      <c r="U801" s="6" t="e">
        <f>CG801*EXP('Capital Market Assumptions'!$B$41+'Capital Market Assumptions'!$B$42*'Random Draws'!T800)</f>
        <v>#REF!</v>
      </c>
      <c r="V801" s="6" t="e">
        <f>CH801*EXP('Capital Market Assumptions'!$B$41+'Capital Market Assumptions'!$B$42*'Random Draws'!U800)</f>
        <v>#REF!</v>
      </c>
      <c r="W801" s="6" t="e">
        <f>CI801*EXP('Capital Market Assumptions'!$B$41+'Capital Market Assumptions'!$B$42*'Random Draws'!V800)</f>
        <v>#REF!</v>
      </c>
      <c r="X801" s="6" t="e">
        <f>CJ801*EXP('Capital Market Assumptions'!$B$41+'Capital Market Assumptions'!$B$42*'Random Draws'!W800)</f>
        <v>#REF!</v>
      </c>
      <c r="Y801" s="6" t="e">
        <f>CK801*EXP('Capital Market Assumptions'!$B$41+'Capital Market Assumptions'!$B$42*'Random Draws'!X800)</f>
        <v>#REF!</v>
      </c>
      <c r="Z801" s="6" t="e">
        <f>CL801*EXP('Capital Market Assumptions'!$B$41+'Capital Market Assumptions'!$B$42*'Random Draws'!Y800)</f>
        <v>#REF!</v>
      </c>
      <c r="AA801" s="6" t="e">
        <f>CM801*EXP('Capital Market Assumptions'!$B$41+'Capital Market Assumptions'!$B$42*'Random Draws'!Z800)</f>
        <v>#REF!</v>
      </c>
      <c r="AB801" s="6" t="e">
        <f>CN801*EXP('Capital Market Assumptions'!$B$41+'Capital Market Assumptions'!$B$42*'Random Draws'!AA800)</f>
        <v>#REF!</v>
      </c>
      <c r="AC801" s="6" t="e">
        <f>CO801*EXP('Capital Market Assumptions'!$B$41+'Capital Market Assumptions'!$B$42*'Random Draws'!AB800)</f>
        <v>#REF!</v>
      </c>
      <c r="AD801" s="6" t="e">
        <f>CP801*EXP('Capital Market Assumptions'!$B$41+'Capital Market Assumptions'!$B$42*'Random Draws'!AC800)</f>
        <v>#REF!</v>
      </c>
      <c r="AE801" s="6" t="e">
        <f>CQ801*EXP('Capital Market Assumptions'!$B$41+'Capital Market Assumptions'!$B$42*'Random Draws'!AD800)</f>
        <v>#REF!</v>
      </c>
      <c r="AF801" s="6" t="e">
        <f>CR801*EXP('Capital Market Assumptions'!$B$41+'Capital Market Assumptions'!$B$42*'Random Draws'!AE800)</f>
        <v>#REF!</v>
      </c>
      <c r="AH801">
        <f t="shared" si="932"/>
        <v>4.2999999999999261E-2</v>
      </c>
      <c r="AI801">
        <f t="shared" si="933"/>
        <v>1.0600000000000023</v>
      </c>
      <c r="AJ801">
        <f t="shared" si="934"/>
        <v>2.0930000000000035</v>
      </c>
      <c r="AK801">
        <f t="shared" si="935"/>
        <v>3.1530000000000058</v>
      </c>
      <c r="AL801">
        <f t="shared" si="936"/>
        <v>4.2659999999999911</v>
      </c>
      <c r="AM801">
        <f t="shared" si="937"/>
        <v>5.3020000000000067</v>
      </c>
      <c r="AN801">
        <f t="shared" si="938"/>
        <v>6.3569999999999993</v>
      </c>
      <c r="AO801">
        <f t="shared" si="939"/>
        <v>7.3900000000000006</v>
      </c>
      <c r="AP801">
        <f t="shared" si="940"/>
        <v>8.3549999999999898</v>
      </c>
      <c r="AQ801">
        <f t="shared" si="941"/>
        <v>9.2480000000000047</v>
      </c>
      <c r="AR801">
        <v>9.9540000000000006</v>
      </c>
      <c r="AS801">
        <v>10.536</v>
      </c>
      <c r="AT801">
        <v>11.061999999999999</v>
      </c>
      <c r="AU801">
        <v>11.587</v>
      </c>
      <c r="AV801">
        <v>12.256</v>
      </c>
      <c r="AW801">
        <v>12.815</v>
      </c>
      <c r="AX801">
        <v>13.287000000000001</v>
      </c>
      <c r="AY801">
        <v>13.785</v>
      </c>
      <c r="AZ801">
        <v>14.218999999999999</v>
      </c>
      <c r="BA801">
        <v>14.718999999999999</v>
      </c>
      <c r="BB801" t="e">
        <f>LRP!#REF!</f>
        <v>#REF!</v>
      </c>
      <c r="BC801" t="e">
        <f>LRP!#REF!</f>
        <v>#REF!</v>
      </c>
      <c r="BD801" t="e">
        <f>LRP!#REF!</f>
        <v>#REF!</v>
      </c>
      <c r="BE801" t="e">
        <f>LRP!#REF!</f>
        <v>#REF!</v>
      </c>
      <c r="BF801" t="e">
        <f>LRP!#REF!</f>
        <v>#REF!</v>
      </c>
      <c r="BG801" t="e">
        <f>LRP!#REF!</f>
        <v>#REF!</v>
      </c>
      <c r="BH801" t="e">
        <f>LRP!#REF!</f>
        <v>#REF!</v>
      </c>
      <c r="BI801" t="e">
        <f>LRP!#REF!</f>
        <v>#REF!</v>
      </c>
      <c r="BJ801" t="e">
        <f>LRP!#REF!</f>
        <v>#REF!</v>
      </c>
      <c r="BK801" t="e">
        <f>LRP!#REF!</f>
        <v>#REF!</v>
      </c>
      <c r="BM801">
        <f t="shared" si="987"/>
        <v>471</v>
      </c>
      <c r="BN801">
        <f t="shared" si="987"/>
        <v>471</v>
      </c>
      <c r="BO801">
        <f t="shared" si="987"/>
        <v>471</v>
      </c>
      <c r="BP801" s="6" t="e">
        <f t="shared" si="942"/>
        <v>#REF!</v>
      </c>
      <c r="BQ801" s="6" t="e">
        <f t="shared" si="943"/>
        <v>#REF!</v>
      </c>
      <c r="BR801" s="6" t="e">
        <f t="shared" si="944"/>
        <v>#REF!</v>
      </c>
      <c r="BS801" s="6" t="e">
        <f t="shared" si="945"/>
        <v>#REF!</v>
      </c>
      <c r="BT801" s="6" t="e">
        <f t="shared" si="946"/>
        <v>#REF!</v>
      </c>
      <c r="BU801" s="6" t="e">
        <f t="shared" si="947"/>
        <v>#REF!</v>
      </c>
      <c r="BV801" s="6" t="e">
        <f t="shared" si="948"/>
        <v>#REF!</v>
      </c>
      <c r="BW801" s="6" t="e">
        <f t="shared" si="949"/>
        <v>#REF!</v>
      </c>
      <c r="BX801" s="6" t="e">
        <f t="shared" si="950"/>
        <v>#REF!</v>
      </c>
      <c r="BY801" s="6" t="e">
        <f t="shared" si="951"/>
        <v>#REF!</v>
      </c>
      <c r="BZ801" s="6" t="e">
        <f t="shared" si="952"/>
        <v>#REF!</v>
      </c>
      <c r="CA801" s="6" t="e">
        <f t="shared" si="953"/>
        <v>#REF!</v>
      </c>
      <c r="CB801" s="6" t="e">
        <f t="shared" si="954"/>
        <v>#REF!</v>
      </c>
      <c r="CC801" s="6" t="e">
        <f t="shared" si="955"/>
        <v>#REF!</v>
      </c>
      <c r="CD801" s="6" t="e">
        <f t="shared" si="956"/>
        <v>#REF!</v>
      </c>
      <c r="CE801" s="6" t="e">
        <f t="shared" si="957"/>
        <v>#REF!</v>
      </c>
      <c r="CF801" s="6" t="e">
        <f t="shared" si="958"/>
        <v>#REF!</v>
      </c>
      <c r="CG801" s="6" t="e">
        <f t="shared" si="959"/>
        <v>#REF!</v>
      </c>
      <c r="CH801" s="6" t="e">
        <f t="shared" si="960"/>
        <v>#REF!</v>
      </c>
      <c r="CI801" s="6" t="e">
        <f t="shared" si="961"/>
        <v>#REF!</v>
      </c>
      <c r="CJ801" s="6" t="e">
        <f t="shared" si="988"/>
        <v>#REF!</v>
      </c>
      <c r="CK801" s="6" t="e">
        <f t="shared" si="988"/>
        <v>#REF!</v>
      </c>
      <c r="CL801" s="6" t="e">
        <f t="shared" si="988"/>
        <v>#REF!</v>
      </c>
      <c r="CM801" s="6" t="e">
        <f t="shared" si="988"/>
        <v>#REF!</v>
      </c>
      <c r="CN801" s="6" t="e">
        <f t="shared" si="988"/>
        <v>#REF!</v>
      </c>
      <c r="CO801" s="6" t="e">
        <f t="shared" si="985"/>
        <v>#REF!</v>
      </c>
      <c r="CP801" s="6" t="e">
        <f t="shared" si="985"/>
        <v>#REF!</v>
      </c>
      <c r="CQ801" s="6" t="e">
        <f t="shared" si="985"/>
        <v>#REF!</v>
      </c>
      <c r="CR801" s="6" t="e">
        <f t="shared" si="985"/>
        <v>#REF!</v>
      </c>
      <c r="CS801" s="6" t="e">
        <f t="shared" si="985"/>
        <v>#REF!</v>
      </c>
      <c r="CU801" s="6" t="e">
        <f t="shared" si="962"/>
        <v>#REF!</v>
      </c>
      <c r="CV801" s="6" t="e">
        <f t="shared" si="963"/>
        <v>#REF!</v>
      </c>
      <c r="CW801" s="6" t="e">
        <f t="shared" si="964"/>
        <v>#REF!</v>
      </c>
      <c r="CX801" s="6" t="e">
        <f t="shared" si="965"/>
        <v>#REF!</v>
      </c>
      <c r="CY801" s="6" t="e">
        <f t="shared" si="966"/>
        <v>#REF!</v>
      </c>
      <c r="CZ801" s="6" t="e">
        <f t="shared" si="967"/>
        <v>#REF!</v>
      </c>
      <c r="DA801" s="6" t="e">
        <f t="shared" si="968"/>
        <v>#REF!</v>
      </c>
      <c r="DB801" s="6" t="e">
        <f t="shared" si="969"/>
        <v>#REF!</v>
      </c>
      <c r="DC801" s="6" t="e">
        <f t="shared" si="970"/>
        <v>#REF!</v>
      </c>
      <c r="DD801" s="6" t="e">
        <f t="shared" si="971"/>
        <v>#REF!</v>
      </c>
      <c r="DE801" s="6" t="e">
        <f t="shared" si="972"/>
        <v>#REF!</v>
      </c>
      <c r="DF801" s="6" t="e">
        <f t="shared" si="973"/>
        <v>#REF!</v>
      </c>
      <c r="DG801" s="6" t="e">
        <f t="shared" si="974"/>
        <v>#REF!</v>
      </c>
      <c r="DH801" s="6" t="e">
        <f t="shared" si="975"/>
        <v>#REF!</v>
      </c>
      <c r="DI801" s="6" t="e">
        <f t="shared" si="976"/>
        <v>#REF!</v>
      </c>
      <c r="DJ801" s="6" t="e">
        <f t="shared" si="977"/>
        <v>#REF!</v>
      </c>
      <c r="DK801" s="6" t="e">
        <f t="shared" si="978"/>
        <v>#REF!</v>
      </c>
      <c r="DL801" s="6" t="e">
        <f t="shared" si="979"/>
        <v>#REF!</v>
      </c>
      <c r="DM801" s="6" t="e">
        <f t="shared" si="980"/>
        <v>#REF!</v>
      </c>
      <c r="DN801" s="6" t="e">
        <f t="shared" si="981"/>
        <v>#REF!</v>
      </c>
      <c r="DO801" s="6" t="e">
        <f t="shared" si="989"/>
        <v>#REF!</v>
      </c>
      <c r="DP801" s="6" t="e">
        <f t="shared" si="989"/>
        <v>#REF!</v>
      </c>
      <c r="DQ801" s="6" t="e">
        <f t="shared" si="989"/>
        <v>#REF!</v>
      </c>
      <c r="DR801" s="6" t="e">
        <f t="shared" si="989"/>
        <v>#REF!</v>
      </c>
      <c r="DS801" s="6" t="e">
        <f t="shared" si="989"/>
        <v>#REF!</v>
      </c>
      <c r="DT801" s="6" t="e">
        <f t="shared" si="986"/>
        <v>#REF!</v>
      </c>
      <c r="DU801" s="6" t="e">
        <f t="shared" si="986"/>
        <v>#REF!</v>
      </c>
      <c r="DV801" s="6" t="e">
        <f t="shared" si="986"/>
        <v>#REF!</v>
      </c>
      <c r="DW801" s="6" t="e">
        <f t="shared" si="986"/>
        <v>#REF!</v>
      </c>
      <c r="DX801" s="6" t="e">
        <f t="shared" si="986"/>
        <v>#REF!</v>
      </c>
      <c r="DZ801" s="6" t="e">
        <f t="shared" si="992"/>
        <v>#REF!</v>
      </c>
      <c r="EA801" s="6" t="e">
        <f t="shared" si="992"/>
        <v>#REF!</v>
      </c>
      <c r="EB801" s="6" t="e">
        <f t="shared" si="992"/>
        <v>#REF!</v>
      </c>
      <c r="EC801" s="6" t="e">
        <f t="shared" si="992"/>
        <v>#REF!</v>
      </c>
      <c r="ED801" s="6" t="e">
        <f t="shared" si="992"/>
        <v>#REF!</v>
      </c>
      <c r="EE801" s="6" t="e">
        <f t="shared" si="992"/>
        <v>#REF!</v>
      </c>
      <c r="EF801" s="6" t="e">
        <f t="shared" si="992"/>
        <v>#REF!</v>
      </c>
      <c r="EG801" s="6" t="e">
        <f t="shared" si="992"/>
        <v>#REF!</v>
      </c>
      <c r="EH801" s="6" t="e">
        <f t="shared" si="992"/>
        <v>#REF!</v>
      </c>
      <c r="EI801" s="6" t="e">
        <f t="shared" si="992"/>
        <v>#REF!</v>
      </c>
      <c r="EJ801" s="6" t="e">
        <f t="shared" si="992"/>
        <v>#REF!</v>
      </c>
      <c r="EK801" s="6" t="e">
        <f t="shared" si="992"/>
        <v>#REF!</v>
      </c>
      <c r="EL801" s="6" t="e">
        <f t="shared" si="992"/>
        <v>#REF!</v>
      </c>
      <c r="EM801" s="6" t="e">
        <f t="shared" si="992"/>
        <v>#REF!</v>
      </c>
      <c r="EN801" s="6" t="e">
        <f t="shared" si="992"/>
        <v>#REF!</v>
      </c>
      <c r="EO801" s="6" t="e">
        <f t="shared" si="983"/>
        <v>#REF!</v>
      </c>
      <c r="EP801" s="6" t="e">
        <f t="shared" si="983"/>
        <v>#REF!</v>
      </c>
      <c r="EQ801" s="6" t="e">
        <f t="shared" si="983"/>
        <v>#REF!</v>
      </c>
      <c r="ER801" s="6" t="e">
        <f t="shared" si="983"/>
        <v>#REF!</v>
      </c>
      <c r="ES801" s="6" t="e">
        <f t="shared" si="983"/>
        <v>#REF!</v>
      </c>
      <c r="ET801" s="6" t="e">
        <f t="shared" si="990"/>
        <v>#REF!</v>
      </c>
      <c r="EU801" s="6" t="e">
        <f t="shared" si="990"/>
        <v>#REF!</v>
      </c>
      <c r="EV801" s="6" t="e">
        <f t="shared" si="990"/>
        <v>#REF!</v>
      </c>
      <c r="EW801" s="6" t="e">
        <f t="shared" si="990"/>
        <v>#REF!</v>
      </c>
      <c r="EX801" s="6" t="e">
        <f t="shared" si="990"/>
        <v>#REF!</v>
      </c>
      <c r="EY801" s="6" t="e">
        <f t="shared" si="990"/>
        <v>#REF!</v>
      </c>
      <c r="EZ801" s="6" t="e">
        <f t="shared" si="926"/>
        <v>#REF!</v>
      </c>
      <c r="FA801" s="6" t="e">
        <f t="shared" si="926"/>
        <v>#REF!</v>
      </c>
      <c r="FB801" s="6" t="e">
        <f t="shared" si="926"/>
        <v>#REF!</v>
      </c>
      <c r="FC801" s="6" t="e">
        <f t="shared" si="926"/>
        <v>#REF!</v>
      </c>
      <c r="FE801" s="6" t="e">
        <f t="shared" si="993"/>
        <v>#REF!</v>
      </c>
      <c r="FF801" s="6" t="e">
        <f t="shared" si="993"/>
        <v>#REF!</v>
      </c>
      <c r="FG801" s="6" t="e">
        <f t="shared" si="993"/>
        <v>#REF!</v>
      </c>
      <c r="FH801" s="6" t="e">
        <f t="shared" si="991"/>
        <v>#REF!</v>
      </c>
      <c r="FI801" s="6" t="e">
        <f t="shared" si="991"/>
        <v>#REF!</v>
      </c>
      <c r="FJ801" s="6" t="e">
        <f t="shared" si="991"/>
        <v>#REF!</v>
      </c>
      <c r="FK801" s="6" t="e">
        <f t="shared" si="991"/>
        <v>#REF!</v>
      </c>
      <c r="FL801" s="6" t="e">
        <f t="shared" si="991"/>
        <v>#REF!</v>
      </c>
      <c r="FM801" s="6" t="e">
        <f t="shared" si="991"/>
        <v>#REF!</v>
      </c>
      <c r="FN801" s="6" t="e">
        <f t="shared" si="991"/>
        <v>#REF!</v>
      </c>
      <c r="FO801" s="6" t="e">
        <f t="shared" si="991"/>
        <v>#REF!</v>
      </c>
      <c r="FP801" s="6" t="e">
        <f t="shared" si="991"/>
        <v>#REF!</v>
      </c>
      <c r="FQ801" s="6" t="e">
        <f t="shared" si="991"/>
        <v>#REF!</v>
      </c>
      <c r="FR801" s="6" t="e">
        <f t="shared" si="994"/>
        <v>#REF!</v>
      </c>
      <c r="FS801" s="6" t="e">
        <f t="shared" si="930"/>
        <v>#REF!</v>
      </c>
      <c r="FT801" s="6" t="e">
        <f t="shared" si="930"/>
        <v>#REF!</v>
      </c>
      <c r="FU801" s="6" t="e">
        <f t="shared" si="930"/>
        <v>#REF!</v>
      </c>
      <c r="FV801" s="6" t="e">
        <f t="shared" si="930"/>
        <v>#REF!</v>
      </c>
      <c r="FW801" s="6" t="e">
        <f t="shared" si="930"/>
        <v>#REF!</v>
      </c>
      <c r="FX801" s="6" t="e">
        <f t="shared" si="930"/>
        <v>#REF!</v>
      </c>
      <c r="FY801" s="6" t="e">
        <f t="shared" si="930"/>
        <v>#REF!</v>
      </c>
      <c r="FZ801" s="6" t="e">
        <f t="shared" si="928"/>
        <v>#REF!</v>
      </c>
      <c r="GA801" s="6" t="e">
        <f t="shared" si="928"/>
        <v>#REF!</v>
      </c>
      <c r="GB801" s="6" t="e">
        <f t="shared" si="928"/>
        <v>#REF!</v>
      </c>
      <c r="GC801" s="6" t="e">
        <f t="shared" si="928"/>
        <v>#REF!</v>
      </c>
      <c r="GD801" s="6" t="e">
        <f t="shared" si="928"/>
        <v>#REF!</v>
      </c>
      <c r="GE801" s="6" t="e">
        <f t="shared" si="921"/>
        <v>#REF!</v>
      </c>
      <c r="GF801" s="6" t="e">
        <f t="shared" si="921"/>
        <v>#REF!</v>
      </c>
      <c r="GG801" s="6" t="e">
        <f t="shared" si="921"/>
        <v>#REF!</v>
      </c>
      <c r="GH801" s="6" t="e">
        <f t="shared" si="921"/>
        <v>#REF!</v>
      </c>
    </row>
    <row r="802" spans="1:190" x14ac:dyDescent="0.3">
      <c r="A802">
        <f t="shared" si="982"/>
        <v>798</v>
      </c>
      <c r="B802">
        <f t="shared" si="931"/>
        <v>471</v>
      </c>
      <c r="C802" s="64" t="e">
        <f>BO802*EXP('Capital Market Assumptions'!#REF!+'Capital Market Assumptions'!#REF!*'Random Draws'!B801)</f>
        <v>#REF!</v>
      </c>
      <c r="D802" s="64" t="e">
        <f>BP802*EXP('Capital Market Assumptions'!#REF!+'Capital Market Assumptions'!#REF!*'Random Draws'!C801)</f>
        <v>#REF!</v>
      </c>
      <c r="E802" s="64" t="e">
        <f>BQ802*EXP('Capital Market Assumptions'!#REF!+'Capital Market Assumptions'!#REF!*'Random Draws'!D801)</f>
        <v>#REF!</v>
      </c>
      <c r="F802" s="64" t="e">
        <f>BR802*EXP('Capital Market Assumptions'!#REF!+'Capital Market Assumptions'!#REF!*'Random Draws'!E801)</f>
        <v>#REF!</v>
      </c>
      <c r="G802" s="64" t="e">
        <f>BS802*EXP('Capital Market Assumptions'!#REF!+'Capital Market Assumptions'!#REF!*'Random Draws'!F801)</f>
        <v>#REF!</v>
      </c>
      <c r="H802" s="6" t="e">
        <f>BT802*EXP('Capital Market Assumptions'!$B$41+'Capital Market Assumptions'!$B$42*'Random Draws'!G801)</f>
        <v>#REF!</v>
      </c>
      <c r="I802" s="6" t="e">
        <f>BU802*EXP('Capital Market Assumptions'!$B$41+'Capital Market Assumptions'!$B$42*'Random Draws'!H801)</f>
        <v>#REF!</v>
      </c>
      <c r="J802" s="6" t="e">
        <f>BV802*EXP('Capital Market Assumptions'!$B$41+'Capital Market Assumptions'!$B$42*'Random Draws'!I801)</f>
        <v>#REF!</v>
      </c>
      <c r="K802" s="6" t="e">
        <f>BW802*EXP('Capital Market Assumptions'!$B$41+'Capital Market Assumptions'!$B$42*'Random Draws'!J801)</f>
        <v>#REF!</v>
      </c>
      <c r="L802" s="6" t="e">
        <f>BX802*EXP('Capital Market Assumptions'!$B$41+'Capital Market Assumptions'!$B$42*'Random Draws'!K801)</f>
        <v>#REF!</v>
      </c>
      <c r="M802" s="6" t="e">
        <f>BY802*EXP('Capital Market Assumptions'!$B$41+'Capital Market Assumptions'!$B$42*'Random Draws'!L801)</f>
        <v>#REF!</v>
      </c>
      <c r="N802" s="6" t="e">
        <f>BZ802*EXP('Capital Market Assumptions'!$B$41+'Capital Market Assumptions'!$B$42*'Random Draws'!M801)</f>
        <v>#REF!</v>
      </c>
      <c r="O802" s="6" t="e">
        <f>CA802*EXP('Capital Market Assumptions'!$B$41+'Capital Market Assumptions'!$B$42*'Random Draws'!N801)</f>
        <v>#REF!</v>
      </c>
      <c r="P802" s="6" t="e">
        <f>CB802*EXP('Capital Market Assumptions'!$B$41+'Capital Market Assumptions'!$B$42*'Random Draws'!O801)</f>
        <v>#REF!</v>
      </c>
      <c r="Q802" s="6" t="e">
        <f>CC802*EXP('Capital Market Assumptions'!$B$41+'Capital Market Assumptions'!$B$42*'Random Draws'!P801)</f>
        <v>#REF!</v>
      </c>
      <c r="R802" s="6" t="e">
        <f>CD802*EXP('Capital Market Assumptions'!$B$41+'Capital Market Assumptions'!$B$42*'Random Draws'!Q801)</f>
        <v>#REF!</v>
      </c>
      <c r="S802" s="6" t="e">
        <f>CE802*EXP('Capital Market Assumptions'!$B$41+'Capital Market Assumptions'!$B$42*'Random Draws'!R801)</f>
        <v>#REF!</v>
      </c>
      <c r="T802" s="6" t="e">
        <f>CF802*EXP('Capital Market Assumptions'!$B$41+'Capital Market Assumptions'!$B$42*'Random Draws'!S801)</f>
        <v>#REF!</v>
      </c>
      <c r="U802" s="6" t="e">
        <f>CG802*EXP('Capital Market Assumptions'!$B$41+'Capital Market Assumptions'!$B$42*'Random Draws'!T801)</f>
        <v>#REF!</v>
      </c>
      <c r="V802" s="6" t="e">
        <f>CH802*EXP('Capital Market Assumptions'!$B$41+'Capital Market Assumptions'!$B$42*'Random Draws'!U801)</f>
        <v>#REF!</v>
      </c>
      <c r="W802" s="6" t="e">
        <f>CI802*EXP('Capital Market Assumptions'!$B$41+'Capital Market Assumptions'!$B$42*'Random Draws'!V801)</f>
        <v>#REF!</v>
      </c>
      <c r="X802" s="6" t="e">
        <f>CJ802*EXP('Capital Market Assumptions'!$B$41+'Capital Market Assumptions'!$B$42*'Random Draws'!W801)</f>
        <v>#REF!</v>
      </c>
      <c r="Y802" s="6" t="e">
        <f>CK802*EXP('Capital Market Assumptions'!$B$41+'Capital Market Assumptions'!$B$42*'Random Draws'!X801)</f>
        <v>#REF!</v>
      </c>
      <c r="Z802" s="6" t="e">
        <f>CL802*EXP('Capital Market Assumptions'!$B$41+'Capital Market Assumptions'!$B$42*'Random Draws'!Y801)</f>
        <v>#REF!</v>
      </c>
      <c r="AA802" s="6" t="e">
        <f>CM802*EXP('Capital Market Assumptions'!$B$41+'Capital Market Assumptions'!$B$42*'Random Draws'!Z801)</f>
        <v>#REF!</v>
      </c>
      <c r="AB802" s="6" t="e">
        <f>CN802*EXP('Capital Market Assumptions'!$B$41+'Capital Market Assumptions'!$B$42*'Random Draws'!AA801)</f>
        <v>#REF!</v>
      </c>
      <c r="AC802" s="6" t="e">
        <f>CO802*EXP('Capital Market Assumptions'!$B$41+'Capital Market Assumptions'!$B$42*'Random Draws'!AB801)</f>
        <v>#REF!</v>
      </c>
      <c r="AD802" s="6" t="e">
        <f>CP802*EXP('Capital Market Assumptions'!$B$41+'Capital Market Assumptions'!$B$42*'Random Draws'!AC801)</f>
        <v>#REF!</v>
      </c>
      <c r="AE802" s="6" t="e">
        <f>CQ802*EXP('Capital Market Assumptions'!$B$41+'Capital Market Assumptions'!$B$42*'Random Draws'!AD801)</f>
        <v>#REF!</v>
      </c>
      <c r="AF802" s="6" t="e">
        <f>CR802*EXP('Capital Market Assumptions'!$B$41+'Capital Market Assumptions'!$B$42*'Random Draws'!AE801)</f>
        <v>#REF!</v>
      </c>
      <c r="AH802">
        <f t="shared" si="932"/>
        <v>4.2999999999999261E-2</v>
      </c>
      <c r="AI802">
        <f t="shared" si="933"/>
        <v>1.0600000000000023</v>
      </c>
      <c r="AJ802">
        <f t="shared" si="934"/>
        <v>2.0930000000000035</v>
      </c>
      <c r="AK802">
        <f t="shared" si="935"/>
        <v>3.1530000000000058</v>
      </c>
      <c r="AL802">
        <f t="shared" si="936"/>
        <v>4.2659999999999911</v>
      </c>
      <c r="AM802">
        <f t="shared" si="937"/>
        <v>5.3020000000000067</v>
      </c>
      <c r="AN802">
        <f t="shared" si="938"/>
        <v>6.3569999999999993</v>
      </c>
      <c r="AO802">
        <f t="shared" si="939"/>
        <v>7.3900000000000006</v>
      </c>
      <c r="AP802">
        <f t="shared" si="940"/>
        <v>8.3549999999999898</v>
      </c>
      <c r="AQ802">
        <f t="shared" si="941"/>
        <v>9.2480000000000047</v>
      </c>
      <c r="AR802">
        <v>9.9540000000000006</v>
      </c>
      <c r="AS802">
        <v>10.536</v>
      </c>
      <c r="AT802">
        <v>11.061999999999999</v>
      </c>
      <c r="AU802">
        <v>11.587</v>
      </c>
      <c r="AV802">
        <v>12.256</v>
      </c>
      <c r="AW802">
        <v>12.815</v>
      </c>
      <c r="AX802">
        <v>13.287000000000001</v>
      </c>
      <c r="AY802">
        <v>13.785</v>
      </c>
      <c r="AZ802">
        <v>14.218999999999999</v>
      </c>
      <c r="BA802">
        <v>14.718999999999999</v>
      </c>
      <c r="BB802" t="e">
        <f>LRP!#REF!</f>
        <v>#REF!</v>
      </c>
      <c r="BC802" t="e">
        <f>LRP!#REF!</f>
        <v>#REF!</v>
      </c>
      <c r="BD802" t="e">
        <f>LRP!#REF!</f>
        <v>#REF!</v>
      </c>
      <c r="BE802" t="e">
        <f>LRP!#REF!</f>
        <v>#REF!</v>
      </c>
      <c r="BF802" t="e">
        <f>LRP!#REF!</f>
        <v>#REF!</v>
      </c>
      <c r="BG802" t="e">
        <f>LRP!#REF!</f>
        <v>#REF!</v>
      </c>
      <c r="BH802" t="e">
        <f>LRP!#REF!</f>
        <v>#REF!</v>
      </c>
      <c r="BI802" t="e">
        <f>LRP!#REF!</f>
        <v>#REF!</v>
      </c>
      <c r="BJ802" t="e">
        <f>LRP!#REF!</f>
        <v>#REF!</v>
      </c>
      <c r="BK802" t="e">
        <f>LRP!#REF!</f>
        <v>#REF!</v>
      </c>
      <c r="BM802">
        <f t="shared" si="987"/>
        <v>471</v>
      </c>
      <c r="BN802">
        <f t="shared" si="987"/>
        <v>471</v>
      </c>
      <c r="BO802">
        <f t="shared" si="987"/>
        <v>471</v>
      </c>
      <c r="BP802" s="6" t="e">
        <f t="shared" si="942"/>
        <v>#REF!</v>
      </c>
      <c r="BQ802" s="6" t="e">
        <f t="shared" si="943"/>
        <v>#REF!</v>
      </c>
      <c r="BR802" s="6" t="e">
        <f t="shared" si="944"/>
        <v>#REF!</v>
      </c>
      <c r="BS802" s="6" t="e">
        <f t="shared" si="945"/>
        <v>#REF!</v>
      </c>
      <c r="BT802" s="6" t="e">
        <f t="shared" si="946"/>
        <v>#REF!</v>
      </c>
      <c r="BU802" s="6" t="e">
        <f t="shared" si="947"/>
        <v>#REF!</v>
      </c>
      <c r="BV802" s="6" t="e">
        <f t="shared" si="948"/>
        <v>#REF!</v>
      </c>
      <c r="BW802" s="6" t="e">
        <f t="shared" si="949"/>
        <v>#REF!</v>
      </c>
      <c r="BX802" s="6" t="e">
        <f t="shared" si="950"/>
        <v>#REF!</v>
      </c>
      <c r="BY802" s="6" t="e">
        <f t="shared" si="951"/>
        <v>#REF!</v>
      </c>
      <c r="BZ802" s="6" t="e">
        <f t="shared" si="952"/>
        <v>#REF!</v>
      </c>
      <c r="CA802" s="6" t="e">
        <f t="shared" si="953"/>
        <v>#REF!</v>
      </c>
      <c r="CB802" s="6" t="e">
        <f t="shared" si="954"/>
        <v>#REF!</v>
      </c>
      <c r="CC802" s="6" t="e">
        <f t="shared" si="955"/>
        <v>#REF!</v>
      </c>
      <c r="CD802" s="6" t="e">
        <f t="shared" si="956"/>
        <v>#REF!</v>
      </c>
      <c r="CE802" s="6" t="e">
        <f t="shared" si="957"/>
        <v>#REF!</v>
      </c>
      <c r="CF802" s="6" t="e">
        <f t="shared" si="958"/>
        <v>#REF!</v>
      </c>
      <c r="CG802" s="6" t="e">
        <f t="shared" si="959"/>
        <v>#REF!</v>
      </c>
      <c r="CH802" s="6" t="e">
        <f t="shared" si="960"/>
        <v>#REF!</v>
      </c>
      <c r="CI802" s="6" t="e">
        <f t="shared" si="961"/>
        <v>#REF!</v>
      </c>
      <c r="CJ802" s="6" t="e">
        <f t="shared" si="988"/>
        <v>#REF!</v>
      </c>
      <c r="CK802" s="6" t="e">
        <f t="shared" si="988"/>
        <v>#REF!</v>
      </c>
      <c r="CL802" s="6" t="e">
        <f t="shared" si="988"/>
        <v>#REF!</v>
      </c>
      <c r="CM802" s="6" t="e">
        <f t="shared" si="988"/>
        <v>#REF!</v>
      </c>
      <c r="CN802" s="6" t="e">
        <f t="shared" si="988"/>
        <v>#REF!</v>
      </c>
      <c r="CO802" s="6" t="e">
        <f t="shared" si="985"/>
        <v>#REF!</v>
      </c>
      <c r="CP802" s="6" t="e">
        <f t="shared" si="985"/>
        <v>#REF!</v>
      </c>
      <c r="CQ802" s="6" t="e">
        <f t="shared" si="985"/>
        <v>#REF!</v>
      </c>
      <c r="CR802" s="6" t="e">
        <f t="shared" si="985"/>
        <v>#REF!</v>
      </c>
      <c r="CS802" s="6" t="e">
        <f t="shared" si="985"/>
        <v>#REF!</v>
      </c>
      <c r="CU802" s="6" t="e">
        <f t="shared" si="962"/>
        <v>#REF!</v>
      </c>
      <c r="CV802" s="6" t="e">
        <f t="shared" si="963"/>
        <v>#REF!</v>
      </c>
      <c r="CW802" s="6" t="e">
        <f t="shared" si="964"/>
        <v>#REF!</v>
      </c>
      <c r="CX802" s="6" t="e">
        <f t="shared" si="965"/>
        <v>#REF!</v>
      </c>
      <c r="CY802" s="6" t="e">
        <f t="shared" si="966"/>
        <v>#REF!</v>
      </c>
      <c r="CZ802" s="6" t="e">
        <f t="shared" si="967"/>
        <v>#REF!</v>
      </c>
      <c r="DA802" s="6" t="e">
        <f t="shared" si="968"/>
        <v>#REF!</v>
      </c>
      <c r="DB802" s="6" t="e">
        <f t="shared" si="969"/>
        <v>#REF!</v>
      </c>
      <c r="DC802" s="6" t="e">
        <f t="shared" si="970"/>
        <v>#REF!</v>
      </c>
      <c r="DD802" s="6" t="e">
        <f t="shared" si="971"/>
        <v>#REF!</v>
      </c>
      <c r="DE802" s="6" t="e">
        <f t="shared" si="972"/>
        <v>#REF!</v>
      </c>
      <c r="DF802" s="6" t="e">
        <f t="shared" si="973"/>
        <v>#REF!</v>
      </c>
      <c r="DG802" s="6" t="e">
        <f t="shared" si="974"/>
        <v>#REF!</v>
      </c>
      <c r="DH802" s="6" t="e">
        <f t="shared" si="975"/>
        <v>#REF!</v>
      </c>
      <c r="DI802" s="6" t="e">
        <f t="shared" si="976"/>
        <v>#REF!</v>
      </c>
      <c r="DJ802" s="6" t="e">
        <f t="shared" si="977"/>
        <v>#REF!</v>
      </c>
      <c r="DK802" s="6" t="e">
        <f t="shared" si="978"/>
        <v>#REF!</v>
      </c>
      <c r="DL802" s="6" t="e">
        <f t="shared" si="979"/>
        <v>#REF!</v>
      </c>
      <c r="DM802" s="6" t="e">
        <f t="shared" si="980"/>
        <v>#REF!</v>
      </c>
      <c r="DN802" s="6" t="e">
        <f t="shared" si="981"/>
        <v>#REF!</v>
      </c>
      <c r="DO802" s="6" t="e">
        <f t="shared" si="989"/>
        <v>#REF!</v>
      </c>
      <c r="DP802" s="6" t="e">
        <f t="shared" si="989"/>
        <v>#REF!</v>
      </c>
      <c r="DQ802" s="6" t="e">
        <f t="shared" si="989"/>
        <v>#REF!</v>
      </c>
      <c r="DR802" s="6" t="e">
        <f t="shared" si="989"/>
        <v>#REF!</v>
      </c>
      <c r="DS802" s="6" t="e">
        <f t="shared" si="989"/>
        <v>#REF!</v>
      </c>
      <c r="DT802" s="6" t="e">
        <f t="shared" si="986"/>
        <v>#REF!</v>
      </c>
      <c r="DU802" s="6" t="e">
        <f t="shared" si="986"/>
        <v>#REF!</v>
      </c>
      <c r="DV802" s="6" t="e">
        <f t="shared" si="986"/>
        <v>#REF!</v>
      </c>
      <c r="DW802" s="6" t="e">
        <f t="shared" si="986"/>
        <v>#REF!</v>
      </c>
      <c r="DX802" s="6" t="e">
        <f t="shared" si="986"/>
        <v>#REF!</v>
      </c>
      <c r="DZ802" s="6" t="e">
        <f t="shared" si="992"/>
        <v>#REF!</v>
      </c>
      <c r="EA802" s="6" t="e">
        <f t="shared" si="992"/>
        <v>#REF!</v>
      </c>
      <c r="EB802" s="6" t="e">
        <f t="shared" si="992"/>
        <v>#REF!</v>
      </c>
      <c r="EC802" s="6" t="e">
        <f t="shared" si="992"/>
        <v>#REF!</v>
      </c>
      <c r="ED802" s="6" t="e">
        <f t="shared" si="992"/>
        <v>#REF!</v>
      </c>
      <c r="EE802" s="6" t="e">
        <f t="shared" si="992"/>
        <v>#REF!</v>
      </c>
      <c r="EF802" s="6" t="e">
        <f t="shared" si="992"/>
        <v>#REF!</v>
      </c>
      <c r="EG802" s="6" t="e">
        <f t="shared" si="992"/>
        <v>#REF!</v>
      </c>
      <c r="EH802" s="6" t="e">
        <f t="shared" si="992"/>
        <v>#REF!</v>
      </c>
      <c r="EI802" s="6" t="e">
        <f t="shared" si="992"/>
        <v>#REF!</v>
      </c>
      <c r="EJ802" s="6" t="e">
        <f t="shared" si="992"/>
        <v>#REF!</v>
      </c>
      <c r="EK802" s="6" t="e">
        <f t="shared" si="992"/>
        <v>#REF!</v>
      </c>
      <c r="EL802" s="6" t="e">
        <f t="shared" si="992"/>
        <v>#REF!</v>
      </c>
      <c r="EM802" s="6" t="e">
        <f t="shared" si="992"/>
        <v>#REF!</v>
      </c>
      <c r="EN802" s="6" t="e">
        <f t="shared" si="992"/>
        <v>#REF!</v>
      </c>
      <c r="EO802" s="6" t="e">
        <f t="shared" si="983"/>
        <v>#REF!</v>
      </c>
      <c r="EP802" s="6" t="e">
        <f t="shared" si="983"/>
        <v>#REF!</v>
      </c>
      <c r="EQ802" s="6" t="e">
        <f t="shared" si="983"/>
        <v>#REF!</v>
      </c>
      <c r="ER802" s="6" t="e">
        <f t="shared" si="983"/>
        <v>#REF!</v>
      </c>
      <c r="ES802" s="6" t="e">
        <f t="shared" si="983"/>
        <v>#REF!</v>
      </c>
      <c r="ET802" s="6" t="e">
        <f t="shared" si="990"/>
        <v>#REF!</v>
      </c>
      <c r="EU802" s="6" t="e">
        <f t="shared" si="990"/>
        <v>#REF!</v>
      </c>
      <c r="EV802" s="6" t="e">
        <f t="shared" si="990"/>
        <v>#REF!</v>
      </c>
      <c r="EW802" s="6" t="e">
        <f t="shared" si="990"/>
        <v>#REF!</v>
      </c>
      <c r="EX802" s="6" t="e">
        <f t="shared" si="990"/>
        <v>#REF!</v>
      </c>
      <c r="EY802" s="6" t="e">
        <f t="shared" si="990"/>
        <v>#REF!</v>
      </c>
      <c r="EZ802" s="6" t="e">
        <f t="shared" si="926"/>
        <v>#REF!</v>
      </c>
      <c r="FA802" s="6" t="e">
        <f t="shared" si="926"/>
        <v>#REF!</v>
      </c>
      <c r="FB802" s="6" t="e">
        <f t="shared" si="926"/>
        <v>#REF!</v>
      </c>
      <c r="FC802" s="6" t="e">
        <f t="shared" si="926"/>
        <v>#REF!</v>
      </c>
      <c r="FE802" s="6" t="e">
        <f t="shared" si="993"/>
        <v>#REF!</v>
      </c>
      <c r="FF802" s="6" t="e">
        <f t="shared" si="993"/>
        <v>#REF!</v>
      </c>
      <c r="FG802" s="6" t="e">
        <f t="shared" si="993"/>
        <v>#REF!</v>
      </c>
      <c r="FH802" s="6" t="e">
        <f t="shared" si="991"/>
        <v>#REF!</v>
      </c>
      <c r="FI802" s="6" t="e">
        <f t="shared" si="991"/>
        <v>#REF!</v>
      </c>
      <c r="FJ802" s="6" t="e">
        <f t="shared" si="991"/>
        <v>#REF!</v>
      </c>
      <c r="FK802" s="6" t="e">
        <f t="shared" si="991"/>
        <v>#REF!</v>
      </c>
      <c r="FL802" s="6" t="e">
        <f t="shared" si="991"/>
        <v>#REF!</v>
      </c>
      <c r="FM802" s="6" t="e">
        <f t="shared" si="991"/>
        <v>#REF!</v>
      </c>
      <c r="FN802" s="6" t="e">
        <f t="shared" si="991"/>
        <v>#REF!</v>
      </c>
      <c r="FO802" s="6" t="e">
        <f t="shared" si="991"/>
        <v>#REF!</v>
      </c>
      <c r="FP802" s="6" t="e">
        <f t="shared" si="991"/>
        <v>#REF!</v>
      </c>
      <c r="FQ802" s="6" t="e">
        <f t="shared" si="991"/>
        <v>#REF!</v>
      </c>
      <c r="FR802" s="6" t="e">
        <f t="shared" si="994"/>
        <v>#REF!</v>
      </c>
      <c r="FS802" s="6" t="e">
        <f t="shared" si="930"/>
        <v>#REF!</v>
      </c>
      <c r="FT802" s="6" t="e">
        <f t="shared" si="930"/>
        <v>#REF!</v>
      </c>
      <c r="FU802" s="6" t="e">
        <f t="shared" si="930"/>
        <v>#REF!</v>
      </c>
      <c r="FV802" s="6" t="e">
        <f t="shared" si="930"/>
        <v>#REF!</v>
      </c>
      <c r="FW802" s="6" t="e">
        <f t="shared" si="930"/>
        <v>#REF!</v>
      </c>
      <c r="FX802" s="6" t="e">
        <f t="shared" si="930"/>
        <v>#REF!</v>
      </c>
      <c r="FY802" s="6" t="e">
        <f t="shared" si="930"/>
        <v>#REF!</v>
      </c>
      <c r="FZ802" s="6" t="e">
        <f t="shared" si="928"/>
        <v>#REF!</v>
      </c>
      <c r="GA802" s="6" t="e">
        <f t="shared" si="928"/>
        <v>#REF!</v>
      </c>
      <c r="GB802" s="6" t="e">
        <f t="shared" si="928"/>
        <v>#REF!</v>
      </c>
      <c r="GC802" s="6" t="e">
        <f t="shared" si="928"/>
        <v>#REF!</v>
      </c>
      <c r="GD802" s="6" t="e">
        <f t="shared" si="928"/>
        <v>#REF!</v>
      </c>
      <c r="GE802" s="6" t="e">
        <f t="shared" si="921"/>
        <v>#REF!</v>
      </c>
      <c r="GF802" s="6" t="e">
        <f t="shared" si="921"/>
        <v>#REF!</v>
      </c>
      <c r="GG802" s="6" t="e">
        <f t="shared" si="921"/>
        <v>#REF!</v>
      </c>
      <c r="GH802" s="6" t="e">
        <f t="shared" si="921"/>
        <v>#REF!</v>
      </c>
    </row>
    <row r="803" spans="1:190" x14ac:dyDescent="0.3">
      <c r="A803">
        <f t="shared" si="982"/>
        <v>799</v>
      </c>
      <c r="B803">
        <f t="shared" si="931"/>
        <v>471</v>
      </c>
      <c r="C803" s="64" t="e">
        <f>BO803*EXP('Capital Market Assumptions'!#REF!+'Capital Market Assumptions'!#REF!*'Random Draws'!B802)</f>
        <v>#REF!</v>
      </c>
      <c r="D803" s="64" t="e">
        <f>BP803*EXP('Capital Market Assumptions'!#REF!+'Capital Market Assumptions'!#REF!*'Random Draws'!C802)</f>
        <v>#REF!</v>
      </c>
      <c r="E803" s="64" t="e">
        <f>BQ803*EXP('Capital Market Assumptions'!#REF!+'Capital Market Assumptions'!#REF!*'Random Draws'!D802)</f>
        <v>#REF!</v>
      </c>
      <c r="F803" s="64" t="e">
        <f>BR803*EXP('Capital Market Assumptions'!#REF!+'Capital Market Assumptions'!#REF!*'Random Draws'!E802)</f>
        <v>#REF!</v>
      </c>
      <c r="G803" s="64" t="e">
        <f>BS803*EXP('Capital Market Assumptions'!#REF!+'Capital Market Assumptions'!#REF!*'Random Draws'!F802)</f>
        <v>#REF!</v>
      </c>
      <c r="H803" s="6" t="e">
        <f>BT803*EXP('Capital Market Assumptions'!$B$41+'Capital Market Assumptions'!$B$42*'Random Draws'!G802)</f>
        <v>#REF!</v>
      </c>
      <c r="I803" s="6" t="e">
        <f>BU803*EXP('Capital Market Assumptions'!$B$41+'Capital Market Assumptions'!$B$42*'Random Draws'!H802)</f>
        <v>#REF!</v>
      </c>
      <c r="J803" s="6" t="e">
        <f>BV803*EXP('Capital Market Assumptions'!$B$41+'Capital Market Assumptions'!$B$42*'Random Draws'!I802)</f>
        <v>#REF!</v>
      </c>
      <c r="K803" s="6" t="e">
        <f>BW803*EXP('Capital Market Assumptions'!$B$41+'Capital Market Assumptions'!$B$42*'Random Draws'!J802)</f>
        <v>#REF!</v>
      </c>
      <c r="L803" s="6" t="e">
        <f>BX803*EXP('Capital Market Assumptions'!$B$41+'Capital Market Assumptions'!$B$42*'Random Draws'!K802)</f>
        <v>#REF!</v>
      </c>
      <c r="M803" s="6" t="e">
        <f>BY803*EXP('Capital Market Assumptions'!$B$41+'Capital Market Assumptions'!$B$42*'Random Draws'!L802)</f>
        <v>#REF!</v>
      </c>
      <c r="N803" s="6" t="e">
        <f>BZ803*EXP('Capital Market Assumptions'!$B$41+'Capital Market Assumptions'!$B$42*'Random Draws'!M802)</f>
        <v>#REF!</v>
      </c>
      <c r="O803" s="6" t="e">
        <f>CA803*EXP('Capital Market Assumptions'!$B$41+'Capital Market Assumptions'!$B$42*'Random Draws'!N802)</f>
        <v>#REF!</v>
      </c>
      <c r="P803" s="6" t="e">
        <f>CB803*EXP('Capital Market Assumptions'!$B$41+'Capital Market Assumptions'!$B$42*'Random Draws'!O802)</f>
        <v>#REF!</v>
      </c>
      <c r="Q803" s="6" t="e">
        <f>CC803*EXP('Capital Market Assumptions'!$B$41+'Capital Market Assumptions'!$B$42*'Random Draws'!P802)</f>
        <v>#REF!</v>
      </c>
      <c r="R803" s="6" t="e">
        <f>CD803*EXP('Capital Market Assumptions'!$B$41+'Capital Market Assumptions'!$B$42*'Random Draws'!Q802)</f>
        <v>#REF!</v>
      </c>
      <c r="S803" s="6" t="e">
        <f>CE803*EXP('Capital Market Assumptions'!$B$41+'Capital Market Assumptions'!$B$42*'Random Draws'!R802)</f>
        <v>#REF!</v>
      </c>
      <c r="T803" s="6" t="e">
        <f>CF803*EXP('Capital Market Assumptions'!$B$41+'Capital Market Assumptions'!$B$42*'Random Draws'!S802)</f>
        <v>#REF!</v>
      </c>
      <c r="U803" s="6" t="e">
        <f>CG803*EXP('Capital Market Assumptions'!$B$41+'Capital Market Assumptions'!$B$42*'Random Draws'!T802)</f>
        <v>#REF!</v>
      </c>
      <c r="V803" s="6" t="e">
        <f>CH803*EXP('Capital Market Assumptions'!$B$41+'Capital Market Assumptions'!$B$42*'Random Draws'!U802)</f>
        <v>#REF!</v>
      </c>
      <c r="W803" s="6" t="e">
        <f>CI803*EXP('Capital Market Assumptions'!$B$41+'Capital Market Assumptions'!$B$42*'Random Draws'!V802)</f>
        <v>#REF!</v>
      </c>
      <c r="X803" s="6" t="e">
        <f>CJ803*EXP('Capital Market Assumptions'!$B$41+'Capital Market Assumptions'!$B$42*'Random Draws'!W802)</f>
        <v>#REF!</v>
      </c>
      <c r="Y803" s="6" t="e">
        <f>CK803*EXP('Capital Market Assumptions'!$B$41+'Capital Market Assumptions'!$B$42*'Random Draws'!X802)</f>
        <v>#REF!</v>
      </c>
      <c r="Z803" s="6" t="e">
        <f>CL803*EXP('Capital Market Assumptions'!$B$41+'Capital Market Assumptions'!$B$42*'Random Draws'!Y802)</f>
        <v>#REF!</v>
      </c>
      <c r="AA803" s="6" t="e">
        <f>CM803*EXP('Capital Market Assumptions'!$B$41+'Capital Market Assumptions'!$B$42*'Random Draws'!Z802)</f>
        <v>#REF!</v>
      </c>
      <c r="AB803" s="6" t="e">
        <f>CN803*EXP('Capital Market Assumptions'!$B$41+'Capital Market Assumptions'!$B$42*'Random Draws'!AA802)</f>
        <v>#REF!</v>
      </c>
      <c r="AC803" s="6" t="e">
        <f>CO803*EXP('Capital Market Assumptions'!$B$41+'Capital Market Assumptions'!$B$42*'Random Draws'!AB802)</f>
        <v>#REF!</v>
      </c>
      <c r="AD803" s="6" t="e">
        <f>CP803*EXP('Capital Market Assumptions'!$B$41+'Capital Market Assumptions'!$B$42*'Random Draws'!AC802)</f>
        <v>#REF!</v>
      </c>
      <c r="AE803" s="6" t="e">
        <f>CQ803*EXP('Capital Market Assumptions'!$B$41+'Capital Market Assumptions'!$B$42*'Random Draws'!AD802)</f>
        <v>#REF!</v>
      </c>
      <c r="AF803" s="6" t="e">
        <f>CR803*EXP('Capital Market Assumptions'!$B$41+'Capital Market Assumptions'!$B$42*'Random Draws'!AE802)</f>
        <v>#REF!</v>
      </c>
      <c r="AH803">
        <f t="shared" si="932"/>
        <v>4.2999999999999261E-2</v>
      </c>
      <c r="AI803">
        <f t="shared" si="933"/>
        <v>1.0600000000000023</v>
      </c>
      <c r="AJ803">
        <f t="shared" si="934"/>
        <v>2.0930000000000035</v>
      </c>
      <c r="AK803">
        <f t="shared" si="935"/>
        <v>3.1530000000000058</v>
      </c>
      <c r="AL803">
        <f t="shared" si="936"/>
        <v>4.2659999999999911</v>
      </c>
      <c r="AM803">
        <f t="shared" si="937"/>
        <v>5.3020000000000067</v>
      </c>
      <c r="AN803">
        <f t="shared" si="938"/>
        <v>6.3569999999999993</v>
      </c>
      <c r="AO803">
        <f t="shared" si="939"/>
        <v>7.3900000000000006</v>
      </c>
      <c r="AP803">
        <f t="shared" si="940"/>
        <v>8.3549999999999898</v>
      </c>
      <c r="AQ803">
        <f t="shared" si="941"/>
        <v>9.2480000000000047</v>
      </c>
      <c r="AR803">
        <v>9.9540000000000006</v>
      </c>
      <c r="AS803">
        <v>10.536</v>
      </c>
      <c r="AT803">
        <v>11.061999999999999</v>
      </c>
      <c r="AU803">
        <v>11.587</v>
      </c>
      <c r="AV803">
        <v>12.256</v>
      </c>
      <c r="AW803">
        <v>12.815</v>
      </c>
      <c r="AX803">
        <v>13.287000000000001</v>
      </c>
      <c r="AY803">
        <v>13.785</v>
      </c>
      <c r="AZ803">
        <v>14.218999999999999</v>
      </c>
      <c r="BA803">
        <v>14.718999999999999</v>
      </c>
      <c r="BB803" t="e">
        <f>LRP!#REF!</f>
        <v>#REF!</v>
      </c>
      <c r="BC803" t="e">
        <f>LRP!#REF!</f>
        <v>#REF!</v>
      </c>
      <c r="BD803" t="e">
        <f>LRP!#REF!</f>
        <v>#REF!</v>
      </c>
      <c r="BE803" t="e">
        <f>LRP!#REF!</f>
        <v>#REF!</v>
      </c>
      <c r="BF803" t="e">
        <f>LRP!#REF!</f>
        <v>#REF!</v>
      </c>
      <c r="BG803" t="e">
        <f>LRP!#REF!</f>
        <v>#REF!</v>
      </c>
      <c r="BH803" t="e">
        <f>LRP!#REF!</f>
        <v>#REF!</v>
      </c>
      <c r="BI803" t="e">
        <f>LRP!#REF!</f>
        <v>#REF!</v>
      </c>
      <c r="BJ803" t="e">
        <f>LRP!#REF!</f>
        <v>#REF!</v>
      </c>
      <c r="BK803" t="e">
        <f>LRP!#REF!</f>
        <v>#REF!</v>
      </c>
      <c r="BM803">
        <f t="shared" si="987"/>
        <v>471</v>
      </c>
      <c r="BN803">
        <f t="shared" si="987"/>
        <v>471</v>
      </c>
      <c r="BO803">
        <f t="shared" si="987"/>
        <v>471</v>
      </c>
      <c r="BP803" s="6" t="e">
        <f t="shared" si="942"/>
        <v>#REF!</v>
      </c>
      <c r="BQ803" s="6" t="e">
        <f t="shared" si="943"/>
        <v>#REF!</v>
      </c>
      <c r="BR803" s="6" t="e">
        <f t="shared" si="944"/>
        <v>#REF!</v>
      </c>
      <c r="BS803" s="6" t="e">
        <f t="shared" si="945"/>
        <v>#REF!</v>
      </c>
      <c r="BT803" s="6" t="e">
        <f t="shared" si="946"/>
        <v>#REF!</v>
      </c>
      <c r="BU803" s="6" t="e">
        <f t="shared" si="947"/>
        <v>#REF!</v>
      </c>
      <c r="BV803" s="6" t="e">
        <f t="shared" si="948"/>
        <v>#REF!</v>
      </c>
      <c r="BW803" s="6" t="e">
        <f t="shared" si="949"/>
        <v>#REF!</v>
      </c>
      <c r="BX803" s="6" t="e">
        <f t="shared" si="950"/>
        <v>#REF!</v>
      </c>
      <c r="BY803" s="6" t="e">
        <f t="shared" si="951"/>
        <v>#REF!</v>
      </c>
      <c r="BZ803" s="6" t="e">
        <f t="shared" si="952"/>
        <v>#REF!</v>
      </c>
      <c r="CA803" s="6" t="e">
        <f t="shared" si="953"/>
        <v>#REF!</v>
      </c>
      <c r="CB803" s="6" t="e">
        <f t="shared" si="954"/>
        <v>#REF!</v>
      </c>
      <c r="CC803" s="6" t="e">
        <f t="shared" si="955"/>
        <v>#REF!</v>
      </c>
      <c r="CD803" s="6" t="e">
        <f t="shared" si="956"/>
        <v>#REF!</v>
      </c>
      <c r="CE803" s="6" t="e">
        <f t="shared" si="957"/>
        <v>#REF!</v>
      </c>
      <c r="CF803" s="6" t="e">
        <f t="shared" si="958"/>
        <v>#REF!</v>
      </c>
      <c r="CG803" s="6" t="e">
        <f t="shared" si="959"/>
        <v>#REF!</v>
      </c>
      <c r="CH803" s="6" t="e">
        <f t="shared" si="960"/>
        <v>#REF!</v>
      </c>
      <c r="CI803" s="6" t="e">
        <f t="shared" si="961"/>
        <v>#REF!</v>
      </c>
      <c r="CJ803" s="6" t="e">
        <f t="shared" si="988"/>
        <v>#REF!</v>
      </c>
      <c r="CK803" s="6" t="e">
        <f t="shared" si="988"/>
        <v>#REF!</v>
      </c>
      <c r="CL803" s="6" t="e">
        <f t="shared" si="988"/>
        <v>#REF!</v>
      </c>
      <c r="CM803" s="6" t="e">
        <f t="shared" si="988"/>
        <v>#REF!</v>
      </c>
      <c r="CN803" s="6" t="e">
        <f t="shared" si="988"/>
        <v>#REF!</v>
      </c>
      <c r="CO803" s="6" t="e">
        <f t="shared" si="985"/>
        <v>#REF!</v>
      </c>
      <c r="CP803" s="6" t="e">
        <f t="shared" si="985"/>
        <v>#REF!</v>
      </c>
      <c r="CQ803" s="6" t="e">
        <f t="shared" si="985"/>
        <v>#REF!</v>
      </c>
      <c r="CR803" s="6" t="e">
        <f t="shared" si="985"/>
        <v>#REF!</v>
      </c>
      <c r="CS803" s="6" t="e">
        <f t="shared" si="985"/>
        <v>#REF!</v>
      </c>
      <c r="CU803" s="6" t="e">
        <f t="shared" si="962"/>
        <v>#REF!</v>
      </c>
      <c r="CV803" s="6" t="e">
        <f t="shared" si="963"/>
        <v>#REF!</v>
      </c>
      <c r="CW803" s="6" t="e">
        <f t="shared" si="964"/>
        <v>#REF!</v>
      </c>
      <c r="CX803" s="6" t="e">
        <f t="shared" si="965"/>
        <v>#REF!</v>
      </c>
      <c r="CY803" s="6" t="e">
        <f t="shared" si="966"/>
        <v>#REF!</v>
      </c>
      <c r="CZ803" s="6" t="e">
        <f t="shared" si="967"/>
        <v>#REF!</v>
      </c>
      <c r="DA803" s="6" t="e">
        <f t="shared" si="968"/>
        <v>#REF!</v>
      </c>
      <c r="DB803" s="6" t="e">
        <f t="shared" si="969"/>
        <v>#REF!</v>
      </c>
      <c r="DC803" s="6" t="e">
        <f t="shared" si="970"/>
        <v>#REF!</v>
      </c>
      <c r="DD803" s="6" t="e">
        <f t="shared" si="971"/>
        <v>#REF!</v>
      </c>
      <c r="DE803" s="6" t="e">
        <f t="shared" si="972"/>
        <v>#REF!</v>
      </c>
      <c r="DF803" s="6" t="e">
        <f t="shared" si="973"/>
        <v>#REF!</v>
      </c>
      <c r="DG803" s="6" t="e">
        <f t="shared" si="974"/>
        <v>#REF!</v>
      </c>
      <c r="DH803" s="6" t="e">
        <f t="shared" si="975"/>
        <v>#REF!</v>
      </c>
      <c r="DI803" s="6" t="e">
        <f t="shared" si="976"/>
        <v>#REF!</v>
      </c>
      <c r="DJ803" s="6" t="e">
        <f t="shared" si="977"/>
        <v>#REF!</v>
      </c>
      <c r="DK803" s="6" t="e">
        <f t="shared" si="978"/>
        <v>#REF!</v>
      </c>
      <c r="DL803" s="6" t="e">
        <f t="shared" si="979"/>
        <v>#REF!</v>
      </c>
      <c r="DM803" s="6" t="e">
        <f t="shared" si="980"/>
        <v>#REF!</v>
      </c>
      <c r="DN803" s="6" t="e">
        <f t="shared" si="981"/>
        <v>#REF!</v>
      </c>
      <c r="DO803" s="6" t="e">
        <f t="shared" si="989"/>
        <v>#REF!</v>
      </c>
      <c r="DP803" s="6" t="e">
        <f t="shared" si="989"/>
        <v>#REF!</v>
      </c>
      <c r="DQ803" s="6" t="e">
        <f t="shared" si="989"/>
        <v>#REF!</v>
      </c>
      <c r="DR803" s="6" t="e">
        <f t="shared" si="989"/>
        <v>#REF!</v>
      </c>
      <c r="DS803" s="6" t="e">
        <f t="shared" si="989"/>
        <v>#REF!</v>
      </c>
      <c r="DT803" s="6" t="e">
        <f t="shared" si="986"/>
        <v>#REF!</v>
      </c>
      <c r="DU803" s="6" t="e">
        <f t="shared" si="986"/>
        <v>#REF!</v>
      </c>
      <c r="DV803" s="6" t="e">
        <f t="shared" si="986"/>
        <v>#REF!</v>
      </c>
      <c r="DW803" s="6" t="e">
        <f t="shared" si="986"/>
        <v>#REF!</v>
      </c>
      <c r="DX803" s="6" t="e">
        <f t="shared" si="986"/>
        <v>#REF!</v>
      </c>
      <c r="DZ803" s="6" t="e">
        <f t="shared" si="992"/>
        <v>#REF!</v>
      </c>
      <c r="EA803" s="6" t="e">
        <f t="shared" si="992"/>
        <v>#REF!</v>
      </c>
      <c r="EB803" s="6" t="e">
        <f t="shared" si="992"/>
        <v>#REF!</v>
      </c>
      <c r="EC803" s="6" t="e">
        <f t="shared" si="992"/>
        <v>#REF!</v>
      </c>
      <c r="ED803" s="6" t="e">
        <f t="shared" si="992"/>
        <v>#REF!</v>
      </c>
      <c r="EE803" s="6" t="e">
        <f t="shared" si="992"/>
        <v>#REF!</v>
      </c>
      <c r="EF803" s="6" t="e">
        <f t="shared" si="992"/>
        <v>#REF!</v>
      </c>
      <c r="EG803" s="6" t="e">
        <f t="shared" si="992"/>
        <v>#REF!</v>
      </c>
      <c r="EH803" s="6" t="e">
        <f t="shared" si="992"/>
        <v>#REF!</v>
      </c>
      <c r="EI803" s="6" t="e">
        <f t="shared" si="992"/>
        <v>#REF!</v>
      </c>
      <c r="EJ803" s="6" t="e">
        <f t="shared" si="992"/>
        <v>#REF!</v>
      </c>
      <c r="EK803" s="6" t="e">
        <f t="shared" si="992"/>
        <v>#REF!</v>
      </c>
      <c r="EL803" s="6" t="e">
        <f t="shared" si="992"/>
        <v>#REF!</v>
      </c>
      <c r="EM803" s="6" t="e">
        <f t="shared" si="992"/>
        <v>#REF!</v>
      </c>
      <c r="EN803" s="6" t="e">
        <f t="shared" si="992"/>
        <v>#REF!</v>
      </c>
      <c r="EO803" s="6" t="e">
        <f t="shared" si="983"/>
        <v>#REF!</v>
      </c>
      <c r="EP803" s="6" t="e">
        <f t="shared" si="983"/>
        <v>#REF!</v>
      </c>
      <c r="EQ803" s="6" t="e">
        <f t="shared" si="983"/>
        <v>#REF!</v>
      </c>
      <c r="ER803" s="6" t="e">
        <f t="shared" si="983"/>
        <v>#REF!</v>
      </c>
      <c r="ES803" s="6" t="e">
        <f t="shared" si="983"/>
        <v>#REF!</v>
      </c>
      <c r="ET803" s="6" t="e">
        <f t="shared" si="990"/>
        <v>#REF!</v>
      </c>
      <c r="EU803" s="6" t="e">
        <f t="shared" si="990"/>
        <v>#REF!</v>
      </c>
      <c r="EV803" s="6" t="e">
        <f t="shared" si="990"/>
        <v>#REF!</v>
      </c>
      <c r="EW803" s="6" t="e">
        <f t="shared" si="990"/>
        <v>#REF!</v>
      </c>
      <c r="EX803" s="6" t="e">
        <f t="shared" si="990"/>
        <v>#REF!</v>
      </c>
      <c r="EY803" s="6" t="e">
        <f t="shared" si="990"/>
        <v>#REF!</v>
      </c>
      <c r="EZ803" s="6" t="e">
        <f t="shared" si="926"/>
        <v>#REF!</v>
      </c>
      <c r="FA803" s="6" t="e">
        <f t="shared" si="926"/>
        <v>#REF!</v>
      </c>
      <c r="FB803" s="6" t="e">
        <f t="shared" si="926"/>
        <v>#REF!</v>
      </c>
      <c r="FC803" s="6" t="e">
        <f t="shared" si="926"/>
        <v>#REF!</v>
      </c>
      <c r="FE803" s="6" t="e">
        <f t="shared" si="993"/>
        <v>#REF!</v>
      </c>
      <c r="FF803" s="6" t="e">
        <f t="shared" si="993"/>
        <v>#REF!</v>
      </c>
      <c r="FG803" s="6" t="e">
        <f t="shared" si="993"/>
        <v>#REF!</v>
      </c>
      <c r="FH803" s="6" t="e">
        <f t="shared" si="991"/>
        <v>#REF!</v>
      </c>
      <c r="FI803" s="6" t="e">
        <f t="shared" si="991"/>
        <v>#REF!</v>
      </c>
      <c r="FJ803" s="6" t="e">
        <f t="shared" si="991"/>
        <v>#REF!</v>
      </c>
      <c r="FK803" s="6" t="e">
        <f t="shared" si="991"/>
        <v>#REF!</v>
      </c>
      <c r="FL803" s="6" t="e">
        <f t="shared" si="991"/>
        <v>#REF!</v>
      </c>
      <c r="FM803" s="6" t="e">
        <f t="shared" si="991"/>
        <v>#REF!</v>
      </c>
      <c r="FN803" s="6" t="e">
        <f t="shared" si="991"/>
        <v>#REF!</v>
      </c>
      <c r="FO803" s="6" t="e">
        <f t="shared" si="991"/>
        <v>#REF!</v>
      </c>
      <c r="FP803" s="6" t="e">
        <f t="shared" si="991"/>
        <v>#REF!</v>
      </c>
      <c r="FQ803" s="6" t="e">
        <f t="shared" si="991"/>
        <v>#REF!</v>
      </c>
      <c r="FR803" s="6" t="e">
        <f t="shared" si="994"/>
        <v>#REF!</v>
      </c>
      <c r="FS803" s="6" t="e">
        <f t="shared" si="930"/>
        <v>#REF!</v>
      </c>
      <c r="FT803" s="6" t="e">
        <f t="shared" si="930"/>
        <v>#REF!</v>
      </c>
      <c r="FU803" s="6" t="e">
        <f t="shared" si="930"/>
        <v>#REF!</v>
      </c>
      <c r="FV803" s="6" t="e">
        <f t="shared" si="930"/>
        <v>#REF!</v>
      </c>
      <c r="FW803" s="6" t="e">
        <f t="shared" si="930"/>
        <v>#REF!</v>
      </c>
      <c r="FX803" s="6" t="e">
        <f t="shared" si="930"/>
        <v>#REF!</v>
      </c>
      <c r="FY803" s="6" t="e">
        <f t="shared" si="930"/>
        <v>#REF!</v>
      </c>
      <c r="FZ803" s="6" t="e">
        <f t="shared" si="928"/>
        <v>#REF!</v>
      </c>
      <c r="GA803" s="6" t="e">
        <f t="shared" si="928"/>
        <v>#REF!</v>
      </c>
      <c r="GB803" s="6" t="e">
        <f t="shared" si="928"/>
        <v>#REF!</v>
      </c>
      <c r="GC803" s="6" t="e">
        <f t="shared" si="928"/>
        <v>#REF!</v>
      </c>
      <c r="GD803" s="6" t="e">
        <f t="shared" si="928"/>
        <v>#REF!</v>
      </c>
      <c r="GE803" s="6" t="e">
        <f t="shared" si="921"/>
        <v>#REF!</v>
      </c>
      <c r="GF803" s="6" t="e">
        <f t="shared" si="921"/>
        <v>#REF!</v>
      </c>
      <c r="GG803" s="6" t="e">
        <f t="shared" si="921"/>
        <v>#REF!</v>
      </c>
      <c r="GH803" s="6" t="e">
        <f t="shared" si="921"/>
        <v>#REF!</v>
      </c>
    </row>
    <row r="804" spans="1:190" x14ac:dyDescent="0.3">
      <c r="A804">
        <f t="shared" si="982"/>
        <v>800</v>
      </c>
      <c r="B804">
        <f t="shared" si="931"/>
        <v>471</v>
      </c>
      <c r="C804" s="64" t="e">
        <f>BO804*EXP('Capital Market Assumptions'!#REF!+'Capital Market Assumptions'!#REF!*'Random Draws'!B803)</f>
        <v>#REF!</v>
      </c>
      <c r="D804" s="64" t="e">
        <f>BP804*EXP('Capital Market Assumptions'!#REF!+'Capital Market Assumptions'!#REF!*'Random Draws'!C803)</f>
        <v>#REF!</v>
      </c>
      <c r="E804" s="64" t="e">
        <f>BQ804*EXP('Capital Market Assumptions'!#REF!+'Capital Market Assumptions'!#REF!*'Random Draws'!D803)</f>
        <v>#REF!</v>
      </c>
      <c r="F804" s="64" t="e">
        <f>BR804*EXP('Capital Market Assumptions'!#REF!+'Capital Market Assumptions'!#REF!*'Random Draws'!E803)</f>
        <v>#REF!</v>
      </c>
      <c r="G804" s="64" t="e">
        <f>BS804*EXP('Capital Market Assumptions'!#REF!+'Capital Market Assumptions'!#REF!*'Random Draws'!F803)</f>
        <v>#REF!</v>
      </c>
      <c r="H804" s="6" t="e">
        <f>BT804*EXP('Capital Market Assumptions'!$B$41+'Capital Market Assumptions'!$B$42*'Random Draws'!G803)</f>
        <v>#REF!</v>
      </c>
      <c r="I804" s="6" t="e">
        <f>BU804*EXP('Capital Market Assumptions'!$B$41+'Capital Market Assumptions'!$B$42*'Random Draws'!H803)</f>
        <v>#REF!</v>
      </c>
      <c r="J804" s="6" t="e">
        <f>BV804*EXP('Capital Market Assumptions'!$B$41+'Capital Market Assumptions'!$B$42*'Random Draws'!I803)</f>
        <v>#REF!</v>
      </c>
      <c r="K804" s="6" t="e">
        <f>BW804*EXP('Capital Market Assumptions'!$B$41+'Capital Market Assumptions'!$B$42*'Random Draws'!J803)</f>
        <v>#REF!</v>
      </c>
      <c r="L804" s="6" t="e">
        <f>BX804*EXP('Capital Market Assumptions'!$B$41+'Capital Market Assumptions'!$B$42*'Random Draws'!K803)</f>
        <v>#REF!</v>
      </c>
      <c r="M804" s="6" t="e">
        <f>BY804*EXP('Capital Market Assumptions'!$B$41+'Capital Market Assumptions'!$B$42*'Random Draws'!L803)</f>
        <v>#REF!</v>
      </c>
      <c r="N804" s="6" t="e">
        <f>BZ804*EXP('Capital Market Assumptions'!$B$41+'Capital Market Assumptions'!$B$42*'Random Draws'!M803)</f>
        <v>#REF!</v>
      </c>
      <c r="O804" s="6" t="e">
        <f>CA804*EXP('Capital Market Assumptions'!$B$41+'Capital Market Assumptions'!$B$42*'Random Draws'!N803)</f>
        <v>#REF!</v>
      </c>
      <c r="P804" s="6" t="e">
        <f>CB804*EXP('Capital Market Assumptions'!$B$41+'Capital Market Assumptions'!$B$42*'Random Draws'!O803)</f>
        <v>#REF!</v>
      </c>
      <c r="Q804" s="6" t="e">
        <f>CC804*EXP('Capital Market Assumptions'!$B$41+'Capital Market Assumptions'!$B$42*'Random Draws'!P803)</f>
        <v>#REF!</v>
      </c>
      <c r="R804" s="6" t="e">
        <f>CD804*EXP('Capital Market Assumptions'!$B$41+'Capital Market Assumptions'!$B$42*'Random Draws'!Q803)</f>
        <v>#REF!</v>
      </c>
      <c r="S804" s="6" t="e">
        <f>CE804*EXP('Capital Market Assumptions'!$B$41+'Capital Market Assumptions'!$B$42*'Random Draws'!R803)</f>
        <v>#REF!</v>
      </c>
      <c r="T804" s="6" t="e">
        <f>CF804*EXP('Capital Market Assumptions'!$B$41+'Capital Market Assumptions'!$B$42*'Random Draws'!S803)</f>
        <v>#REF!</v>
      </c>
      <c r="U804" s="6" t="e">
        <f>CG804*EXP('Capital Market Assumptions'!$B$41+'Capital Market Assumptions'!$B$42*'Random Draws'!T803)</f>
        <v>#REF!</v>
      </c>
      <c r="V804" s="6" t="e">
        <f>CH804*EXP('Capital Market Assumptions'!$B$41+'Capital Market Assumptions'!$B$42*'Random Draws'!U803)</f>
        <v>#REF!</v>
      </c>
      <c r="W804" s="6" t="e">
        <f>CI804*EXP('Capital Market Assumptions'!$B$41+'Capital Market Assumptions'!$B$42*'Random Draws'!V803)</f>
        <v>#REF!</v>
      </c>
      <c r="X804" s="6" t="e">
        <f>CJ804*EXP('Capital Market Assumptions'!$B$41+'Capital Market Assumptions'!$B$42*'Random Draws'!W803)</f>
        <v>#REF!</v>
      </c>
      <c r="Y804" s="6" t="e">
        <f>CK804*EXP('Capital Market Assumptions'!$B$41+'Capital Market Assumptions'!$B$42*'Random Draws'!X803)</f>
        <v>#REF!</v>
      </c>
      <c r="Z804" s="6" t="e">
        <f>CL804*EXP('Capital Market Assumptions'!$B$41+'Capital Market Assumptions'!$B$42*'Random Draws'!Y803)</f>
        <v>#REF!</v>
      </c>
      <c r="AA804" s="6" t="e">
        <f>CM804*EXP('Capital Market Assumptions'!$B$41+'Capital Market Assumptions'!$B$42*'Random Draws'!Z803)</f>
        <v>#REF!</v>
      </c>
      <c r="AB804" s="6" t="e">
        <f>CN804*EXP('Capital Market Assumptions'!$B$41+'Capital Market Assumptions'!$B$42*'Random Draws'!AA803)</f>
        <v>#REF!</v>
      </c>
      <c r="AC804" s="6" t="e">
        <f>CO804*EXP('Capital Market Assumptions'!$B$41+'Capital Market Assumptions'!$B$42*'Random Draws'!AB803)</f>
        <v>#REF!</v>
      </c>
      <c r="AD804" s="6" t="e">
        <f>CP804*EXP('Capital Market Assumptions'!$B$41+'Capital Market Assumptions'!$B$42*'Random Draws'!AC803)</f>
        <v>#REF!</v>
      </c>
      <c r="AE804" s="6" t="e">
        <f>CQ804*EXP('Capital Market Assumptions'!$B$41+'Capital Market Assumptions'!$B$42*'Random Draws'!AD803)</f>
        <v>#REF!</v>
      </c>
      <c r="AF804" s="6" t="e">
        <f>CR804*EXP('Capital Market Assumptions'!$B$41+'Capital Market Assumptions'!$B$42*'Random Draws'!AE803)</f>
        <v>#REF!</v>
      </c>
      <c r="AH804">
        <f t="shared" si="932"/>
        <v>4.2999999999999261E-2</v>
      </c>
      <c r="AI804">
        <f t="shared" si="933"/>
        <v>1.0600000000000023</v>
      </c>
      <c r="AJ804">
        <f t="shared" si="934"/>
        <v>2.0930000000000035</v>
      </c>
      <c r="AK804">
        <f t="shared" si="935"/>
        <v>3.1530000000000058</v>
      </c>
      <c r="AL804">
        <f t="shared" si="936"/>
        <v>4.2659999999999911</v>
      </c>
      <c r="AM804">
        <f t="shared" si="937"/>
        <v>5.3020000000000067</v>
      </c>
      <c r="AN804">
        <f t="shared" si="938"/>
        <v>6.3569999999999993</v>
      </c>
      <c r="AO804">
        <f t="shared" si="939"/>
        <v>7.3900000000000006</v>
      </c>
      <c r="AP804">
        <f t="shared" si="940"/>
        <v>8.3549999999999898</v>
      </c>
      <c r="AQ804">
        <f t="shared" si="941"/>
        <v>9.2480000000000047</v>
      </c>
      <c r="AR804">
        <v>9.9540000000000006</v>
      </c>
      <c r="AS804">
        <v>10.536</v>
      </c>
      <c r="AT804">
        <v>11.061999999999999</v>
      </c>
      <c r="AU804">
        <v>11.587</v>
      </c>
      <c r="AV804">
        <v>12.256</v>
      </c>
      <c r="AW804">
        <v>12.815</v>
      </c>
      <c r="AX804">
        <v>13.287000000000001</v>
      </c>
      <c r="AY804">
        <v>13.785</v>
      </c>
      <c r="AZ804">
        <v>14.218999999999999</v>
      </c>
      <c r="BA804">
        <v>14.718999999999999</v>
      </c>
      <c r="BB804" t="e">
        <f>LRP!#REF!</f>
        <v>#REF!</v>
      </c>
      <c r="BC804" t="e">
        <f>LRP!#REF!</f>
        <v>#REF!</v>
      </c>
      <c r="BD804" t="e">
        <f>LRP!#REF!</f>
        <v>#REF!</v>
      </c>
      <c r="BE804" t="e">
        <f>LRP!#REF!</f>
        <v>#REF!</v>
      </c>
      <c r="BF804" t="e">
        <f>LRP!#REF!</f>
        <v>#REF!</v>
      </c>
      <c r="BG804" t="e">
        <f>LRP!#REF!</f>
        <v>#REF!</v>
      </c>
      <c r="BH804" t="e">
        <f>LRP!#REF!</f>
        <v>#REF!</v>
      </c>
      <c r="BI804" t="e">
        <f>LRP!#REF!</f>
        <v>#REF!</v>
      </c>
      <c r="BJ804" t="e">
        <f>LRP!#REF!</f>
        <v>#REF!</v>
      </c>
      <c r="BK804" t="e">
        <f>LRP!#REF!</f>
        <v>#REF!</v>
      </c>
      <c r="BM804">
        <f t="shared" si="987"/>
        <v>471</v>
      </c>
      <c r="BN804">
        <f t="shared" si="987"/>
        <v>471</v>
      </c>
      <c r="BO804">
        <f t="shared" si="987"/>
        <v>471</v>
      </c>
      <c r="BP804" s="6" t="e">
        <f t="shared" si="942"/>
        <v>#REF!</v>
      </c>
      <c r="BQ804" s="6" t="e">
        <f t="shared" si="943"/>
        <v>#REF!</v>
      </c>
      <c r="BR804" s="6" t="e">
        <f t="shared" si="944"/>
        <v>#REF!</v>
      </c>
      <c r="BS804" s="6" t="e">
        <f t="shared" si="945"/>
        <v>#REF!</v>
      </c>
      <c r="BT804" s="6" t="e">
        <f t="shared" si="946"/>
        <v>#REF!</v>
      </c>
      <c r="BU804" s="6" t="e">
        <f t="shared" si="947"/>
        <v>#REF!</v>
      </c>
      <c r="BV804" s="6" t="e">
        <f t="shared" si="948"/>
        <v>#REF!</v>
      </c>
      <c r="BW804" s="6" t="e">
        <f t="shared" si="949"/>
        <v>#REF!</v>
      </c>
      <c r="BX804" s="6" t="e">
        <f t="shared" si="950"/>
        <v>#REF!</v>
      </c>
      <c r="BY804" s="6" t="e">
        <f t="shared" si="951"/>
        <v>#REF!</v>
      </c>
      <c r="BZ804" s="6" t="e">
        <f t="shared" si="952"/>
        <v>#REF!</v>
      </c>
      <c r="CA804" s="6" t="e">
        <f t="shared" si="953"/>
        <v>#REF!</v>
      </c>
      <c r="CB804" s="6" t="e">
        <f t="shared" si="954"/>
        <v>#REF!</v>
      </c>
      <c r="CC804" s="6" t="e">
        <f t="shared" si="955"/>
        <v>#REF!</v>
      </c>
      <c r="CD804" s="6" t="e">
        <f t="shared" si="956"/>
        <v>#REF!</v>
      </c>
      <c r="CE804" s="6" t="e">
        <f t="shared" si="957"/>
        <v>#REF!</v>
      </c>
      <c r="CF804" s="6" t="e">
        <f t="shared" si="958"/>
        <v>#REF!</v>
      </c>
      <c r="CG804" s="6" t="e">
        <f t="shared" si="959"/>
        <v>#REF!</v>
      </c>
      <c r="CH804" s="6" t="e">
        <f t="shared" si="960"/>
        <v>#REF!</v>
      </c>
      <c r="CI804" s="6" t="e">
        <f t="shared" si="961"/>
        <v>#REF!</v>
      </c>
      <c r="CJ804" s="6" t="e">
        <f t="shared" si="988"/>
        <v>#REF!</v>
      </c>
      <c r="CK804" s="6" t="e">
        <f t="shared" si="988"/>
        <v>#REF!</v>
      </c>
      <c r="CL804" s="6" t="e">
        <f t="shared" si="988"/>
        <v>#REF!</v>
      </c>
      <c r="CM804" s="6" t="e">
        <f t="shared" si="988"/>
        <v>#REF!</v>
      </c>
      <c r="CN804" s="6" t="e">
        <f t="shared" si="988"/>
        <v>#REF!</v>
      </c>
      <c r="CO804" s="6" t="e">
        <f t="shared" si="985"/>
        <v>#REF!</v>
      </c>
      <c r="CP804" s="6" t="e">
        <f t="shared" si="985"/>
        <v>#REF!</v>
      </c>
      <c r="CQ804" s="6" t="e">
        <f t="shared" si="985"/>
        <v>#REF!</v>
      </c>
      <c r="CR804" s="6" t="e">
        <f t="shared" si="985"/>
        <v>#REF!</v>
      </c>
      <c r="CS804" s="6" t="e">
        <f t="shared" si="985"/>
        <v>#REF!</v>
      </c>
      <c r="CU804" s="6" t="e">
        <f t="shared" si="962"/>
        <v>#REF!</v>
      </c>
      <c r="CV804" s="6" t="e">
        <f t="shared" si="963"/>
        <v>#REF!</v>
      </c>
      <c r="CW804" s="6" t="e">
        <f t="shared" si="964"/>
        <v>#REF!</v>
      </c>
      <c r="CX804" s="6" t="e">
        <f t="shared" si="965"/>
        <v>#REF!</v>
      </c>
      <c r="CY804" s="6" t="e">
        <f t="shared" si="966"/>
        <v>#REF!</v>
      </c>
      <c r="CZ804" s="6" t="e">
        <f t="shared" si="967"/>
        <v>#REF!</v>
      </c>
      <c r="DA804" s="6" t="e">
        <f t="shared" si="968"/>
        <v>#REF!</v>
      </c>
      <c r="DB804" s="6" t="e">
        <f t="shared" si="969"/>
        <v>#REF!</v>
      </c>
      <c r="DC804" s="6" t="e">
        <f t="shared" si="970"/>
        <v>#REF!</v>
      </c>
      <c r="DD804" s="6" t="e">
        <f t="shared" si="971"/>
        <v>#REF!</v>
      </c>
      <c r="DE804" s="6" t="e">
        <f t="shared" si="972"/>
        <v>#REF!</v>
      </c>
      <c r="DF804" s="6" t="e">
        <f t="shared" si="973"/>
        <v>#REF!</v>
      </c>
      <c r="DG804" s="6" t="e">
        <f t="shared" si="974"/>
        <v>#REF!</v>
      </c>
      <c r="DH804" s="6" t="e">
        <f t="shared" si="975"/>
        <v>#REF!</v>
      </c>
      <c r="DI804" s="6" t="e">
        <f t="shared" si="976"/>
        <v>#REF!</v>
      </c>
      <c r="DJ804" s="6" t="e">
        <f t="shared" si="977"/>
        <v>#REF!</v>
      </c>
      <c r="DK804" s="6" t="e">
        <f t="shared" si="978"/>
        <v>#REF!</v>
      </c>
      <c r="DL804" s="6" t="e">
        <f t="shared" si="979"/>
        <v>#REF!</v>
      </c>
      <c r="DM804" s="6" t="e">
        <f t="shared" si="980"/>
        <v>#REF!</v>
      </c>
      <c r="DN804" s="6" t="e">
        <f t="shared" si="981"/>
        <v>#REF!</v>
      </c>
      <c r="DO804" s="6" t="e">
        <f t="shared" si="989"/>
        <v>#REF!</v>
      </c>
      <c r="DP804" s="6" t="e">
        <f t="shared" si="989"/>
        <v>#REF!</v>
      </c>
      <c r="DQ804" s="6" t="e">
        <f t="shared" si="989"/>
        <v>#REF!</v>
      </c>
      <c r="DR804" s="6" t="e">
        <f t="shared" si="989"/>
        <v>#REF!</v>
      </c>
      <c r="DS804" s="6" t="e">
        <f t="shared" si="989"/>
        <v>#REF!</v>
      </c>
      <c r="DT804" s="6" t="e">
        <f t="shared" si="986"/>
        <v>#REF!</v>
      </c>
      <c r="DU804" s="6" t="e">
        <f t="shared" si="986"/>
        <v>#REF!</v>
      </c>
      <c r="DV804" s="6" t="e">
        <f t="shared" si="986"/>
        <v>#REF!</v>
      </c>
      <c r="DW804" s="6" t="e">
        <f t="shared" si="986"/>
        <v>#REF!</v>
      </c>
      <c r="DX804" s="6" t="e">
        <f t="shared" si="986"/>
        <v>#REF!</v>
      </c>
      <c r="DZ804" s="6" t="e">
        <f t="shared" si="992"/>
        <v>#REF!</v>
      </c>
      <c r="EA804" s="6" t="e">
        <f t="shared" si="992"/>
        <v>#REF!</v>
      </c>
      <c r="EB804" s="6" t="e">
        <f t="shared" si="992"/>
        <v>#REF!</v>
      </c>
      <c r="EC804" s="6" t="e">
        <f t="shared" si="992"/>
        <v>#REF!</v>
      </c>
      <c r="ED804" s="6" t="e">
        <f t="shared" si="992"/>
        <v>#REF!</v>
      </c>
      <c r="EE804" s="6" t="e">
        <f t="shared" si="992"/>
        <v>#REF!</v>
      </c>
      <c r="EF804" s="6" t="e">
        <f t="shared" si="992"/>
        <v>#REF!</v>
      </c>
      <c r="EG804" s="6" t="e">
        <f t="shared" si="992"/>
        <v>#REF!</v>
      </c>
      <c r="EH804" s="6" t="e">
        <f t="shared" si="992"/>
        <v>#REF!</v>
      </c>
      <c r="EI804" s="6" t="e">
        <f t="shared" si="992"/>
        <v>#REF!</v>
      </c>
      <c r="EJ804" s="6" t="e">
        <f t="shared" si="992"/>
        <v>#REF!</v>
      </c>
      <c r="EK804" s="6" t="e">
        <f t="shared" si="992"/>
        <v>#REF!</v>
      </c>
      <c r="EL804" s="6" t="e">
        <f t="shared" si="992"/>
        <v>#REF!</v>
      </c>
      <c r="EM804" s="6" t="e">
        <f t="shared" si="992"/>
        <v>#REF!</v>
      </c>
      <c r="EN804" s="6" t="e">
        <f t="shared" si="992"/>
        <v>#REF!</v>
      </c>
      <c r="EO804" s="6" t="e">
        <f t="shared" si="983"/>
        <v>#REF!</v>
      </c>
      <c r="EP804" s="6" t="e">
        <f t="shared" si="983"/>
        <v>#REF!</v>
      </c>
      <c r="EQ804" s="6" t="e">
        <f t="shared" si="983"/>
        <v>#REF!</v>
      </c>
      <c r="ER804" s="6" t="e">
        <f t="shared" si="983"/>
        <v>#REF!</v>
      </c>
      <c r="ES804" s="6" t="e">
        <f t="shared" si="983"/>
        <v>#REF!</v>
      </c>
      <c r="ET804" s="6" t="e">
        <f t="shared" si="990"/>
        <v>#REF!</v>
      </c>
      <c r="EU804" s="6" t="e">
        <f t="shared" si="990"/>
        <v>#REF!</v>
      </c>
      <c r="EV804" s="6" t="e">
        <f t="shared" si="990"/>
        <v>#REF!</v>
      </c>
      <c r="EW804" s="6" t="e">
        <f t="shared" si="990"/>
        <v>#REF!</v>
      </c>
      <c r="EX804" s="6" t="e">
        <f t="shared" si="990"/>
        <v>#REF!</v>
      </c>
      <c r="EY804" s="6" t="e">
        <f t="shared" si="990"/>
        <v>#REF!</v>
      </c>
      <c r="EZ804" s="6" t="e">
        <f t="shared" si="926"/>
        <v>#REF!</v>
      </c>
      <c r="FA804" s="6" t="e">
        <f t="shared" si="926"/>
        <v>#REF!</v>
      </c>
      <c r="FB804" s="6" t="e">
        <f t="shared" si="926"/>
        <v>#REF!</v>
      </c>
      <c r="FC804" s="6" t="e">
        <f t="shared" si="926"/>
        <v>#REF!</v>
      </c>
      <c r="FE804" s="6" t="e">
        <f t="shared" si="993"/>
        <v>#REF!</v>
      </c>
      <c r="FF804" s="6" t="e">
        <f t="shared" si="993"/>
        <v>#REF!</v>
      </c>
      <c r="FG804" s="6" t="e">
        <f t="shared" si="993"/>
        <v>#REF!</v>
      </c>
      <c r="FH804" s="6" t="e">
        <f t="shared" si="991"/>
        <v>#REF!</v>
      </c>
      <c r="FI804" s="6" t="e">
        <f t="shared" si="991"/>
        <v>#REF!</v>
      </c>
      <c r="FJ804" s="6" t="e">
        <f t="shared" si="991"/>
        <v>#REF!</v>
      </c>
      <c r="FK804" s="6" t="e">
        <f t="shared" si="991"/>
        <v>#REF!</v>
      </c>
      <c r="FL804" s="6" t="e">
        <f t="shared" si="991"/>
        <v>#REF!</v>
      </c>
      <c r="FM804" s="6" t="e">
        <f t="shared" si="991"/>
        <v>#REF!</v>
      </c>
      <c r="FN804" s="6" t="e">
        <f t="shared" si="991"/>
        <v>#REF!</v>
      </c>
      <c r="FO804" s="6" t="e">
        <f t="shared" si="991"/>
        <v>#REF!</v>
      </c>
      <c r="FP804" s="6" t="e">
        <f t="shared" si="991"/>
        <v>#REF!</v>
      </c>
      <c r="FQ804" s="6" t="e">
        <f t="shared" si="991"/>
        <v>#REF!</v>
      </c>
      <c r="FR804" s="6" t="e">
        <f t="shared" si="994"/>
        <v>#REF!</v>
      </c>
      <c r="FS804" s="6" t="e">
        <f t="shared" si="930"/>
        <v>#REF!</v>
      </c>
      <c r="FT804" s="6" t="e">
        <f t="shared" si="930"/>
        <v>#REF!</v>
      </c>
      <c r="FU804" s="6" t="e">
        <f t="shared" si="930"/>
        <v>#REF!</v>
      </c>
      <c r="FV804" s="6" t="e">
        <f t="shared" si="930"/>
        <v>#REF!</v>
      </c>
      <c r="FW804" s="6" t="e">
        <f t="shared" si="930"/>
        <v>#REF!</v>
      </c>
      <c r="FX804" s="6" t="e">
        <f t="shared" si="930"/>
        <v>#REF!</v>
      </c>
      <c r="FY804" s="6" t="e">
        <f t="shared" si="930"/>
        <v>#REF!</v>
      </c>
      <c r="FZ804" s="6" t="e">
        <f t="shared" si="928"/>
        <v>#REF!</v>
      </c>
      <c r="GA804" s="6" t="e">
        <f t="shared" si="928"/>
        <v>#REF!</v>
      </c>
      <c r="GB804" s="6" t="e">
        <f t="shared" si="928"/>
        <v>#REF!</v>
      </c>
      <c r="GC804" s="6" t="e">
        <f t="shared" si="928"/>
        <v>#REF!</v>
      </c>
      <c r="GD804" s="6" t="e">
        <f t="shared" si="928"/>
        <v>#REF!</v>
      </c>
      <c r="GE804" s="6" t="e">
        <f t="shared" si="921"/>
        <v>#REF!</v>
      </c>
      <c r="GF804" s="6" t="e">
        <f t="shared" si="921"/>
        <v>#REF!</v>
      </c>
      <c r="GG804" s="6" t="e">
        <f t="shared" si="921"/>
        <v>#REF!</v>
      </c>
      <c r="GH804" s="6" t="e">
        <f t="shared" si="921"/>
        <v>#REF!</v>
      </c>
    </row>
    <row r="805" spans="1:190" x14ac:dyDescent="0.3">
      <c r="A805">
        <f t="shared" si="982"/>
        <v>801</v>
      </c>
      <c r="B805">
        <f t="shared" si="931"/>
        <v>471</v>
      </c>
      <c r="C805" s="64" t="e">
        <f>BO805*EXP('Capital Market Assumptions'!#REF!+'Capital Market Assumptions'!#REF!*'Random Draws'!B804)</f>
        <v>#REF!</v>
      </c>
      <c r="D805" s="64" t="e">
        <f>BP805*EXP('Capital Market Assumptions'!#REF!+'Capital Market Assumptions'!#REF!*'Random Draws'!C804)</f>
        <v>#REF!</v>
      </c>
      <c r="E805" s="64" t="e">
        <f>BQ805*EXP('Capital Market Assumptions'!#REF!+'Capital Market Assumptions'!#REF!*'Random Draws'!D804)</f>
        <v>#REF!</v>
      </c>
      <c r="F805" s="64" t="e">
        <f>BR805*EXP('Capital Market Assumptions'!#REF!+'Capital Market Assumptions'!#REF!*'Random Draws'!E804)</f>
        <v>#REF!</v>
      </c>
      <c r="G805" s="64" t="e">
        <f>BS805*EXP('Capital Market Assumptions'!#REF!+'Capital Market Assumptions'!#REF!*'Random Draws'!F804)</f>
        <v>#REF!</v>
      </c>
      <c r="H805" s="6" t="e">
        <f>BT805*EXP('Capital Market Assumptions'!$B$41+'Capital Market Assumptions'!$B$42*'Random Draws'!G804)</f>
        <v>#REF!</v>
      </c>
      <c r="I805" s="6" t="e">
        <f>BU805*EXP('Capital Market Assumptions'!$B$41+'Capital Market Assumptions'!$B$42*'Random Draws'!H804)</f>
        <v>#REF!</v>
      </c>
      <c r="J805" s="6" t="e">
        <f>BV805*EXP('Capital Market Assumptions'!$B$41+'Capital Market Assumptions'!$B$42*'Random Draws'!I804)</f>
        <v>#REF!</v>
      </c>
      <c r="K805" s="6" t="e">
        <f>BW805*EXP('Capital Market Assumptions'!$B$41+'Capital Market Assumptions'!$B$42*'Random Draws'!J804)</f>
        <v>#REF!</v>
      </c>
      <c r="L805" s="6" t="e">
        <f>BX805*EXP('Capital Market Assumptions'!$B$41+'Capital Market Assumptions'!$B$42*'Random Draws'!K804)</f>
        <v>#REF!</v>
      </c>
      <c r="M805" s="6" t="e">
        <f>BY805*EXP('Capital Market Assumptions'!$B$41+'Capital Market Assumptions'!$B$42*'Random Draws'!L804)</f>
        <v>#REF!</v>
      </c>
      <c r="N805" s="6" t="e">
        <f>BZ805*EXP('Capital Market Assumptions'!$B$41+'Capital Market Assumptions'!$B$42*'Random Draws'!M804)</f>
        <v>#REF!</v>
      </c>
      <c r="O805" s="6" t="e">
        <f>CA805*EXP('Capital Market Assumptions'!$B$41+'Capital Market Assumptions'!$B$42*'Random Draws'!N804)</f>
        <v>#REF!</v>
      </c>
      <c r="P805" s="6" t="e">
        <f>CB805*EXP('Capital Market Assumptions'!$B$41+'Capital Market Assumptions'!$B$42*'Random Draws'!O804)</f>
        <v>#REF!</v>
      </c>
      <c r="Q805" s="6" t="e">
        <f>CC805*EXP('Capital Market Assumptions'!$B$41+'Capital Market Assumptions'!$B$42*'Random Draws'!P804)</f>
        <v>#REF!</v>
      </c>
      <c r="R805" s="6" t="e">
        <f>CD805*EXP('Capital Market Assumptions'!$B$41+'Capital Market Assumptions'!$B$42*'Random Draws'!Q804)</f>
        <v>#REF!</v>
      </c>
      <c r="S805" s="6" t="e">
        <f>CE805*EXP('Capital Market Assumptions'!$B$41+'Capital Market Assumptions'!$B$42*'Random Draws'!R804)</f>
        <v>#REF!</v>
      </c>
      <c r="T805" s="6" t="e">
        <f>CF805*EXP('Capital Market Assumptions'!$B$41+'Capital Market Assumptions'!$B$42*'Random Draws'!S804)</f>
        <v>#REF!</v>
      </c>
      <c r="U805" s="6" t="e">
        <f>CG805*EXP('Capital Market Assumptions'!$B$41+'Capital Market Assumptions'!$B$42*'Random Draws'!T804)</f>
        <v>#REF!</v>
      </c>
      <c r="V805" s="6" t="e">
        <f>CH805*EXP('Capital Market Assumptions'!$B$41+'Capital Market Assumptions'!$B$42*'Random Draws'!U804)</f>
        <v>#REF!</v>
      </c>
      <c r="W805" s="6" t="e">
        <f>CI805*EXP('Capital Market Assumptions'!$B$41+'Capital Market Assumptions'!$B$42*'Random Draws'!V804)</f>
        <v>#REF!</v>
      </c>
      <c r="X805" s="6" t="e">
        <f>CJ805*EXP('Capital Market Assumptions'!$B$41+'Capital Market Assumptions'!$B$42*'Random Draws'!W804)</f>
        <v>#REF!</v>
      </c>
      <c r="Y805" s="6" t="e">
        <f>CK805*EXP('Capital Market Assumptions'!$B$41+'Capital Market Assumptions'!$B$42*'Random Draws'!X804)</f>
        <v>#REF!</v>
      </c>
      <c r="Z805" s="6" t="e">
        <f>CL805*EXP('Capital Market Assumptions'!$B$41+'Capital Market Assumptions'!$B$42*'Random Draws'!Y804)</f>
        <v>#REF!</v>
      </c>
      <c r="AA805" s="6" t="e">
        <f>CM805*EXP('Capital Market Assumptions'!$B$41+'Capital Market Assumptions'!$B$42*'Random Draws'!Z804)</f>
        <v>#REF!</v>
      </c>
      <c r="AB805" s="6" t="e">
        <f>CN805*EXP('Capital Market Assumptions'!$B$41+'Capital Market Assumptions'!$B$42*'Random Draws'!AA804)</f>
        <v>#REF!</v>
      </c>
      <c r="AC805" s="6" t="e">
        <f>CO805*EXP('Capital Market Assumptions'!$B$41+'Capital Market Assumptions'!$B$42*'Random Draws'!AB804)</f>
        <v>#REF!</v>
      </c>
      <c r="AD805" s="6" t="e">
        <f>CP805*EXP('Capital Market Assumptions'!$B$41+'Capital Market Assumptions'!$B$42*'Random Draws'!AC804)</f>
        <v>#REF!</v>
      </c>
      <c r="AE805" s="6" t="e">
        <f>CQ805*EXP('Capital Market Assumptions'!$B$41+'Capital Market Assumptions'!$B$42*'Random Draws'!AD804)</f>
        <v>#REF!</v>
      </c>
      <c r="AF805" s="6" t="e">
        <f>CR805*EXP('Capital Market Assumptions'!$B$41+'Capital Market Assumptions'!$B$42*'Random Draws'!AE804)</f>
        <v>#REF!</v>
      </c>
      <c r="AH805">
        <f t="shared" si="932"/>
        <v>4.2999999999999261E-2</v>
      </c>
      <c r="AI805">
        <f t="shared" si="933"/>
        <v>1.0600000000000023</v>
      </c>
      <c r="AJ805">
        <f t="shared" si="934"/>
        <v>2.0930000000000035</v>
      </c>
      <c r="AK805">
        <f t="shared" si="935"/>
        <v>3.1530000000000058</v>
      </c>
      <c r="AL805">
        <f t="shared" si="936"/>
        <v>4.2659999999999911</v>
      </c>
      <c r="AM805">
        <f t="shared" si="937"/>
        <v>5.3020000000000067</v>
      </c>
      <c r="AN805">
        <f t="shared" si="938"/>
        <v>6.3569999999999993</v>
      </c>
      <c r="AO805">
        <f t="shared" si="939"/>
        <v>7.3900000000000006</v>
      </c>
      <c r="AP805">
        <f t="shared" si="940"/>
        <v>8.3549999999999898</v>
      </c>
      <c r="AQ805">
        <f t="shared" si="941"/>
        <v>9.2480000000000047</v>
      </c>
      <c r="AR805">
        <v>9.9540000000000006</v>
      </c>
      <c r="AS805">
        <v>10.536</v>
      </c>
      <c r="AT805">
        <v>11.061999999999999</v>
      </c>
      <c r="AU805">
        <v>11.587</v>
      </c>
      <c r="AV805">
        <v>12.256</v>
      </c>
      <c r="AW805">
        <v>12.815</v>
      </c>
      <c r="AX805">
        <v>13.287000000000001</v>
      </c>
      <c r="AY805">
        <v>13.785</v>
      </c>
      <c r="AZ805">
        <v>14.218999999999999</v>
      </c>
      <c r="BA805">
        <v>14.718999999999999</v>
      </c>
      <c r="BB805" t="e">
        <f>LRP!#REF!</f>
        <v>#REF!</v>
      </c>
      <c r="BC805" t="e">
        <f>LRP!#REF!</f>
        <v>#REF!</v>
      </c>
      <c r="BD805" t="e">
        <f>LRP!#REF!</f>
        <v>#REF!</v>
      </c>
      <c r="BE805" t="e">
        <f>LRP!#REF!</f>
        <v>#REF!</v>
      </c>
      <c r="BF805" t="e">
        <f>LRP!#REF!</f>
        <v>#REF!</v>
      </c>
      <c r="BG805" t="e">
        <f>LRP!#REF!</f>
        <v>#REF!</v>
      </c>
      <c r="BH805" t="e">
        <f>LRP!#REF!</f>
        <v>#REF!</v>
      </c>
      <c r="BI805" t="e">
        <f>LRP!#REF!</f>
        <v>#REF!</v>
      </c>
      <c r="BJ805" t="e">
        <f>LRP!#REF!</f>
        <v>#REF!</v>
      </c>
      <c r="BK805" t="e">
        <f>LRP!#REF!</f>
        <v>#REF!</v>
      </c>
      <c r="BM805">
        <f t="shared" ref="BM805:BO824" si="995">initial_value</f>
        <v>471</v>
      </c>
      <c r="BN805">
        <f t="shared" si="995"/>
        <v>471</v>
      </c>
      <c r="BO805">
        <f t="shared" si="995"/>
        <v>471</v>
      </c>
      <c r="BP805" s="6" t="e">
        <f t="shared" si="942"/>
        <v>#REF!</v>
      </c>
      <c r="BQ805" s="6" t="e">
        <f t="shared" si="943"/>
        <v>#REF!</v>
      </c>
      <c r="BR805" s="6" t="e">
        <f t="shared" si="944"/>
        <v>#REF!</v>
      </c>
      <c r="BS805" s="6" t="e">
        <f t="shared" si="945"/>
        <v>#REF!</v>
      </c>
      <c r="BT805" s="6" t="e">
        <f t="shared" si="946"/>
        <v>#REF!</v>
      </c>
      <c r="BU805" s="6" t="e">
        <f t="shared" si="947"/>
        <v>#REF!</v>
      </c>
      <c r="BV805" s="6" t="e">
        <f t="shared" si="948"/>
        <v>#REF!</v>
      </c>
      <c r="BW805" s="6" t="e">
        <f t="shared" si="949"/>
        <v>#REF!</v>
      </c>
      <c r="BX805" s="6" t="e">
        <f t="shared" si="950"/>
        <v>#REF!</v>
      </c>
      <c r="BY805" s="6" t="e">
        <f t="shared" si="951"/>
        <v>#REF!</v>
      </c>
      <c r="BZ805" s="6" t="e">
        <f t="shared" si="952"/>
        <v>#REF!</v>
      </c>
      <c r="CA805" s="6" t="e">
        <f t="shared" si="953"/>
        <v>#REF!</v>
      </c>
      <c r="CB805" s="6" t="e">
        <f t="shared" si="954"/>
        <v>#REF!</v>
      </c>
      <c r="CC805" s="6" t="e">
        <f t="shared" si="955"/>
        <v>#REF!</v>
      </c>
      <c r="CD805" s="6" t="e">
        <f t="shared" si="956"/>
        <v>#REF!</v>
      </c>
      <c r="CE805" s="6" t="e">
        <f t="shared" si="957"/>
        <v>#REF!</v>
      </c>
      <c r="CF805" s="6" t="e">
        <f t="shared" si="958"/>
        <v>#REF!</v>
      </c>
      <c r="CG805" s="6" t="e">
        <f t="shared" si="959"/>
        <v>#REF!</v>
      </c>
      <c r="CH805" s="6" t="e">
        <f t="shared" si="960"/>
        <v>#REF!</v>
      </c>
      <c r="CI805" s="6" t="e">
        <f t="shared" si="961"/>
        <v>#REF!</v>
      </c>
      <c r="CJ805" s="6" t="e">
        <f t="shared" si="988"/>
        <v>#REF!</v>
      </c>
      <c r="CK805" s="6" t="e">
        <f t="shared" si="988"/>
        <v>#REF!</v>
      </c>
      <c r="CL805" s="6" t="e">
        <f t="shared" si="988"/>
        <v>#REF!</v>
      </c>
      <c r="CM805" s="6" t="e">
        <f t="shared" si="988"/>
        <v>#REF!</v>
      </c>
      <c r="CN805" s="6" t="e">
        <f t="shared" si="988"/>
        <v>#REF!</v>
      </c>
      <c r="CO805" s="6" t="e">
        <f t="shared" si="985"/>
        <v>#REF!</v>
      </c>
      <c r="CP805" s="6" t="e">
        <f t="shared" si="985"/>
        <v>#REF!</v>
      </c>
      <c r="CQ805" s="6" t="e">
        <f t="shared" si="985"/>
        <v>#REF!</v>
      </c>
      <c r="CR805" s="6" t="e">
        <f t="shared" si="985"/>
        <v>#REF!</v>
      </c>
      <c r="CS805" s="6" t="e">
        <f t="shared" si="985"/>
        <v>#REF!</v>
      </c>
      <c r="CU805" s="6" t="e">
        <f t="shared" si="962"/>
        <v>#REF!</v>
      </c>
      <c r="CV805" s="6" t="e">
        <f t="shared" si="963"/>
        <v>#REF!</v>
      </c>
      <c r="CW805" s="6" t="e">
        <f t="shared" si="964"/>
        <v>#REF!</v>
      </c>
      <c r="CX805" s="6" t="e">
        <f t="shared" si="965"/>
        <v>#REF!</v>
      </c>
      <c r="CY805" s="6" t="e">
        <f t="shared" si="966"/>
        <v>#REF!</v>
      </c>
      <c r="CZ805" s="6" t="e">
        <f t="shared" si="967"/>
        <v>#REF!</v>
      </c>
      <c r="DA805" s="6" t="e">
        <f t="shared" si="968"/>
        <v>#REF!</v>
      </c>
      <c r="DB805" s="6" t="e">
        <f t="shared" si="969"/>
        <v>#REF!</v>
      </c>
      <c r="DC805" s="6" t="e">
        <f t="shared" si="970"/>
        <v>#REF!</v>
      </c>
      <c r="DD805" s="6" t="e">
        <f t="shared" si="971"/>
        <v>#REF!</v>
      </c>
      <c r="DE805" s="6" t="e">
        <f t="shared" si="972"/>
        <v>#REF!</v>
      </c>
      <c r="DF805" s="6" t="e">
        <f t="shared" si="973"/>
        <v>#REF!</v>
      </c>
      <c r="DG805" s="6" t="e">
        <f t="shared" si="974"/>
        <v>#REF!</v>
      </c>
      <c r="DH805" s="6" t="e">
        <f t="shared" si="975"/>
        <v>#REF!</v>
      </c>
      <c r="DI805" s="6" t="e">
        <f t="shared" si="976"/>
        <v>#REF!</v>
      </c>
      <c r="DJ805" s="6" t="e">
        <f t="shared" si="977"/>
        <v>#REF!</v>
      </c>
      <c r="DK805" s="6" t="e">
        <f t="shared" si="978"/>
        <v>#REF!</v>
      </c>
      <c r="DL805" s="6" t="e">
        <f t="shared" si="979"/>
        <v>#REF!</v>
      </c>
      <c r="DM805" s="6" t="e">
        <f t="shared" si="980"/>
        <v>#REF!</v>
      </c>
      <c r="DN805" s="6" t="e">
        <f t="shared" si="981"/>
        <v>#REF!</v>
      </c>
      <c r="DO805" s="6" t="e">
        <f t="shared" si="989"/>
        <v>#REF!</v>
      </c>
      <c r="DP805" s="6" t="e">
        <f t="shared" si="989"/>
        <v>#REF!</v>
      </c>
      <c r="DQ805" s="6" t="e">
        <f t="shared" si="989"/>
        <v>#REF!</v>
      </c>
      <c r="DR805" s="6" t="e">
        <f t="shared" si="989"/>
        <v>#REF!</v>
      </c>
      <c r="DS805" s="6" t="e">
        <f t="shared" si="989"/>
        <v>#REF!</v>
      </c>
      <c r="DT805" s="6" t="e">
        <f t="shared" si="986"/>
        <v>#REF!</v>
      </c>
      <c r="DU805" s="6" t="e">
        <f t="shared" si="986"/>
        <v>#REF!</v>
      </c>
      <c r="DV805" s="6" t="e">
        <f t="shared" si="986"/>
        <v>#REF!</v>
      </c>
      <c r="DW805" s="6" t="e">
        <f t="shared" si="986"/>
        <v>#REF!</v>
      </c>
      <c r="DX805" s="6" t="e">
        <f t="shared" si="986"/>
        <v>#REF!</v>
      </c>
      <c r="DZ805" s="6" t="e">
        <f t="shared" si="992"/>
        <v>#REF!</v>
      </c>
      <c r="EA805" s="6" t="e">
        <f t="shared" si="992"/>
        <v>#REF!</v>
      </c>
      <c r="EB805" s="6" t="e">
        <f t="shared" si="992"/>
        <v>#REF!</v>
      </c>
      <c r="EC805" s="6" t="e">
        <f t="shared" si="992"/>
        <v>#REF!</v>
      </c>
      <c r="ED805" s="6" t="e">
        <f t="shared" si="992"/>
        <v>#REF!</v>
      </c>
      <c r="EE805" s="6" t="e">
        <f t="shared" si="992"/>
        <v>#REF!</v>
      </c>
      <c r="EF805" s="6" t="e">
        <f t="shared" si="992"/>
        <v>#REF!</v>
      </c>
      <c r="EG805" s="6" t="e">
        <f t="shared" si="992"/>
        <v>#REF!</v>
      </c>
      <c r="EH805" s="6" t="e">
        <f t="shared" si="992"/>
        <v>#REF!</v>
      </c>
      <c r="EI805" s="6" t="e">
        <f t="shared" si="992"/>
        <v>#REF!</v>
      </c>
      <c r="EJ805" s="6" t="e">
        <f t="shared" si="992"/>
        <v>#REF!</v>
      </c>
      <c r="EK805" s="6" t="e">
        <f t="shared" si="992"/>
        <v>#REF!</v>
      </c>
      <c r="EL805" s="6" t="e">
        <f t="shared" si="992"/>
        <v>#REF!</v>
      </c>
      <c r="EM805" s="6" t="e">
        <f t="shared" si="992"/>
        <v>#REF!</v>
      </c>
      <c r="EN805" s="6" t="e">
        <f t="shared" si="992"/>
        <v>#REF!</v>
      </c>
      <c r="EO805" s="6" t="e">
        <f t="shared" si="983"/>
        <v>#REF!</v>
      </c>
      <c r="EP805" s="6" t="e">
        <f t="shared" si="983"/>
        <v>#REF!</v>
      </c>
      <c r="EQ805" s="6" t="e">
        <f t="shared" si="983"/>
        <v>#REF!</v>
      </c>
      <c r="ER805" s="6" t="e">
        <f t="shared" si="983"/>
        <v>#REF!</v>
      </c>
      <c r="ES805" s="6" t="e">
        <f t="shared" si="983"/>
        <v>#REF!</v>
      </c>
      <c r="ET805" s="6" t="e">
        <f t="shared" si="990"/>
        <v>#REF!</v>
      </c>
      <c r="EU805" s="6" t="e">
        <f t="shared" si="990"/>
        <v>#REF!</v>
      </c>
      <c r="EV805" s="6" t="e">
        <f t="shared" si="990"/>
        <v>#REF!</v>
      </c>
      <c r="EW805" s="6" t="e">
        <f t="shared" si="990"/>
        <v>#REF!</v>
      </c>
      <c r="EX805" s="6" t="e">
        <f t="shared" si="990"/>
        <v>#REF!</v>
      </c>
      <c r="EY805" s="6" t="e">
        <f t="shared" si="990"/>
        <v>#REF!</v>
      </c>
      <c r="EZ805" s="6" t="e">
        <f t="shared" si="926"/>
        <v>#REF!</v>
      </c>
      <c r="FA805" s="6" t="e">
        <f t="shared" si="926"/>
        <v>#REF!</v>
      </c>
      <c r="FB805" s="6" t="e">
        <f t="shared" si="926"/>
        <v>#REF!</v>
      </c>
      <c r="FC805" s="6" t="e">
        <f t="shared" si="926"/>
        <v>#REF!</v>
      </c>
      <c r="FE805" s="6" t="e">
        <f t="shared" si="993"/>
        <v>#REF!</v>
      </c>
      <c r="FF805" s="6" t="e">
        <f t="shared" si="993"/>
        <v>#REF!</v>
      </c>
      <c r="FG805" s="6" t="e">
        <f t="shared" si="993"/>
        <v>#REF!</v>
      </c>
      <c r="FH805" s="6" t="e">
        <f t="shared" si="991"/>
        <v>#REF!</v>
      </c>
      <c r="FI805" s="6" t="e">
        <f t="shared" si="991"/>
        <v>#REF!</v>
      </c>
      <c r="FJ805" s="6" t="e">
        <f t="shared" si="991"/>
        <v>#REF!</v>
      </c>
      <c r="FK805" s="6" t="e">
        <f t="shared" si="991"/>
        <v>#REF!</v>
      </c>
      <c r="FL805" s="6" t="e">
        <f t="shared" si="991"/>
        <v>#REF!</v>
      </c>
      <c r="FM805" s="6" t="e">
        <f t="shared" si="991"/>
        <v>#REF!</v>
      </c>
      <c r="FN805" s="6" t="e">
        <f t="shared" si="991"/>
        <v>#REF!</v>
      </c>
      <c r="FO805" s="6" t="e">
        <f t="shared" si="991"/>
        <v>#REF!</v>
      </c>
      <c r="FP805" s="6" t="e">
        <f t="shared" si="991"/>
        <v>#REF!</v>
      </c>
      <c r="FQ805" s="6" t="e">
        <f t="shared" si="991"/>
        <v>#REF!</v>
      </c>
      <c r="FR805" s="6" t="e">
        <f t="shared" si="994"/>
        <v>#REF!</v>
      </c>
      <c r="FS805" s="6" t="e">
        <f t="shared" si="930"/>
        <v>#REF!</v>
      </c>
      <c r="FT805" s="6" t="e">
        <f t="shared" si="930"/>
        <v>#REF!</v>
      </c>
      <c r="FU805" s="6" t="e">
        <f t="shared" si="930"/>
        <v>#REF!</v>
      </c>
      <c r="FV805" s="6" t="e">
        <f t="shared" si="930"/>
        <v>#REF!</v>
      </c>
      <c r="FW805" s="6" t="e">
        <f t="shared" si="930"/>
        <v>#REF!</v>
      </c>
      <c r="FX805" s="6" t="e">
        <f t="shared" si="930"/>
        <v>#REF!</v>
      </c>
      <c r="FY805" s="6" t="e">
        <f t="shared" si="930"/>
        <v>#REF!</v>
      </c>
      <c r="FZ805" s="6" t="e">
        <f t="shared" si="928"/>
        <v>#REF!</v>
      </c>
      <c r="GA805" s="6" t="e">
        <f t="shared" si="928"/>
        <v>#REF!</v>
      </c>
      <c r="GB805" s="6" t="e">
        <f t="shared" si="928"/>
        <v>#REF!</v>
      </c>
      <c r="GC805" s="6" t="e">
        <f t="shared" si="928"/>
        <v>#REF!</v>
      </c>
      <c r="GD805" s="6" t="e">
        <f t="shared" si="928"/>
        <v>#REF!</v>
      </c>
      <c r="GE805" s="6" t="e">
        <f t="shared" si="921"/>
        <v>#REF!</v>
      </c>
      <c r="GF805" s="6" t="e">
        <f t="shared" si="921"/>
        <v>#REF!</v>
      </c>
      <c r="GG805" s="6" t="e">
        <f t="shared" si="921"/>
        <v>#REF!</v>
      </c>
      <c r="GH805" s="6" t="e">
        <f t="shared" ref="GH805:GH868" si="996">IF(CS805&lt;&gt;0,LN(CS805)," ")</f>
        <v>#REF!</v>
      </c>
    </row>
    <row r="806" spans="1:190" x14ac:dyDescent="0.3">
      <c r="A806">
        <f t="shared" si="982"/>
        <v>802</v>
      </c>
      <c r="B806">
        <f t="shared" si="931"/>
        <v>471</v>
      </c>
      <c r="C806" s="64" t="e">
        <f>BO806*EXP('Capital Market Assumptions'!#REF!+'Capital Market Assumptions'!#REF!*'Random Draws'!B805)</f>
        <v>#REF!</v>
      </c>
      <c r="D806" s="64" t="e">
        <f>BP806*EXP('Capital Market Assumptions'!#REF!+'Capital Market Assumptions'!#REF!*'Random Draws'!C805)</f>
        <v>#REF!</v>
      </c>
      <c r="E806" s="64" t="e">
        <f>BQ806*EXP('Capital Market Assumptions'!#REF!+'Capital Market Assumptions'!#REF!*'Random Draws'!D805)</f>
        <v>#REF!</v>
      </c>
      <c r="F806" s="64" t="e">
        <f>BR806*EXP('Capital Market Assumptions'!#REF!+'Capital Market Assumptions'!#REF!*'Random Draws'!E805)</f>
        <v>#REF!</v>
      </c>
      <c r="G806" s="64" t="e">
        <f>BS806*EXP('Capital Market Assumptions'!#REF!+'Capital Market Assumptions'!#REF!*'Random Draws'!F805)</f>
        <v>#REF!</v>
      </c>
      <c r="H806" s="6" t="e">
        <f>BT806*EXP('Capital Market Assumptions'!$B$41+'Capital Market Assumptions'!$B$42*'Random Draws'!G805)</f>
        <v>#REF!</v>
      </c>
      <c r="I806" s="6" t="e">
        <f>BU806*EXP('Capital Market Assumptions'!$B$41+'Capital Market Assumptions'!$B$42*'Random Draws'!H805)</f>
        <v>#REF!</v>
      </c>
      <c r="J806" s="6" t="e">
        <f>BV806*EXP('Capital Market Assumptions'!$B$41+'Capital Market Assumptions'!$B$42*'Random Draws'!I805)</f>
        <v>#REF!</v>
      </c>
      <c r="K806" s="6" t="e">
        <f>BW806*EXP('Capital Market Assumptions'!$B$41+'Capital Market Assumptions'!$B$42*'Random Draws'!J805)</f>
        <v>#REF!</v>
      </c>
      <c r="L806" s="6" t="e">
        <f>BX806*EXP('Capital Market Assumptions'!$B$41+'Capital Market Assumptions'!$B$42*'Random Draws'!K805)</f>
        <v>#REF!</v>
      </c>
      <c r="M806" s="6" t="e">
        <f>BY806*EXP('Capital Market Assumptions'!$B$41+'Capital Market Assumptions'!$B$42*'Random Draws'!L805)</f>
        <v>#REF!</v>
      </c>
      <c r="N806" s="6" t="e">
        <f>BZ806*EXP('Capital Market Assumptions'!$B$41+'Capital Market Assumptions'!$B$42*'Random Draws'!M805)</f>
        <v>#REF!</v>
      </c>
      <c r="O806" s="6" t="e">
        <f>CA806*EXP('Capital Market Assumptions'!$B$41+'Capital Market Assumptions'!$B$42*'Random Draws'!N805)</f>
        <v>#REF!</v>
      </c>
      <c r="P806" s="6" t="e">
        <f>CB806*EXP('Capital Market Assumptions'!$B$41+'Capital Market Assumptions'!$B$42*'Random Draws'!O805)</f>
        <v>#REF!</v>
      </c>
      <c r="Q806" s="6" t="e">
        <f>CC806*EXP('Capital Market Assumptions'!$B$41+'Capital Market Assumptions'!$B$42*'Random Draws'!P805)</f>
        <v>#REF!</v>
      </c>
      <c r="R806" s="6" t="e">
        <f>CD806*EXP('Capital Market Assumptions'!$B$41+'Capital Market Assumptions'!$B$42*'Random Draws'!Q805)</f>
        <v>#REF!</v>
      </c>
      <c r="S806" s="6" t="e">
        <f>CE806*EXP('Capital Market Assumptions'!$B$41+'Capital Market Assumptions'!$B$42*'Random Draws'!R805)</f>
        <v>#REF!</v>
      </c>
      <c r="T806" s="6" t="e">
        <f>CF806*EXP('Capital Market Assumptions'!$B$41+'Capital Market Assumptions'!$B$42*'Random Draws'!S805)</f>
        <v>#REF!</v>
      </c>
      <c r="U806" s="6" t="e">
        <f>CG806*EXP('Capital Market Assumptions'!$B$41+'Capital Market Assumptions'!$B$42*'Random Draws'!T805)</f>
        <v>#REF!</v>
      </c>
      <c r="V806" s="6" t="e">
        <f>CH806*EXP('Capital Market Assumptions'!$B$41+'Capital Market Assumptions'!$B$42*'Random Draws'!U805)</f>
        <v>#REF!</v>
      </c>
      <c r="W806" s="6" t="e">
        <f>CI806*EXP('Capital Market Assumptions'!$B$41+'Capital Market Assumptions'!$B$42*'Random Draws'!V805)</f>
        <v>#REF!</v>
      </c>
      <c r="X806" s="6" t="e">
        <f>CJ806*EXP('Capital Market Assumptions'!$B$41+'Capital Market Assumptions'!$B$42*'Random Draws'!W805)</f>
        <v>#REF!</v>
      </c>
      <c r="Y806" s="6" t="e">
        <f>CK806*EXP('Capital Market Assumptions'!$B$41+'Capital Market Assumptions'!$B$42*'Random Draws'!X805)</f>
        <v>#REF!</v>
      </c>
      <c r="Z806" s="6" t="e">
        <f>CL806*EXP('Capital Market Assumptions'!$B$41+'Capital Market Assumptions'!$B$42*'Random Draws'!Y805)</f>
        <v>#REF!</v>
      </c>
      <c r="AA806" s="6" t="e">
        <f>CM806*EXP('Capital Market Assumptions'!$B$41+'Capital Market Assumptions'!$B$42*'Random Draws'!Z805)</f>
        <v>#REF!</v>
      </c>
      <c r="AB806" s="6" t="e">
        <f>CN806*EXP('Capital Market Assumptions'!$B$41+'Capital Market Assumptions'!$B$42*'Random Draws'!AA805)</f>
        <v>#REF!</v>
      </c>
      <c r="AC806" s="6" t="e">
        <f>CO806*EXP('Capital Market Assumptions'!$B$41+'Capital Market Assumptions'!$B$42*'Random Draws'!AB805)</f>
        <v>#REF!</v>
      </c>
      <c r="AD806" s="6" t="e">
        <f>CP806*EXP('Capital Market Assumptions'!$B$41+'Capital Market Assumptions'!$B$42*'Random Draws'!AC805)</f>
        <v>#REF!</v>
      </c>
      <c r="AE806" s="6" t="e">
        <f>CQ806*EXP('Capital Market Assumptions'!$B$41+'Capital Market Assumptions'!$B$42*'Random Draws'!AD805)</f>
        <v>#REF!</v>
      </c>
      <c r="AF806" s="6" t="e">
        <f>CR806*EXP('Capital Market Assumptions'!$B$41+'Capital Market Assumptions'!$B$42*'Random Draws'!AE805)</f>
        <v>#REF!</v>
      </c>
      <c r="AH806">
        <f t="shared" si="932"/>
        <v>4.2999999999999261E-2</v>
      </c>
      <c r="AI806">
        <f t="shared" si="933"/>
        <v>1.0600000000000023</v>
      </c>
      <c r="AJ806">
        <f t="shared" si="934"/>
        <v>2.0930000000000035</v>
      </c>
      <c r="AK806">
        <f t="shared" si="935"/>
        <v>3.1530000000000058</v>
      </c>
      <c r="AL806">
        <f t="shared" si="936"/>
        <v>4.2659999999999911</v>
      </c>
      <c r="AM806">
        <f t="shared" si="937"/>
        <v>5.3020000000000067</v>
      </c>
      <c r="AN806">
        <f t="shared" si="938"/>
        <v>6.3569999999999993</v>
      </c>
      <c r="AO806">
        <f t="shared" si="939"/>
        <v>7.3900000000000006</v>
      </c>
      <c r="AP806">
        <f t="shared" si="940"/>
        <v>8.3549999999999898</v>
      </c>
      <c r="AQ806">
        <f t="shared" si="941"/>
        <v>9.2480000000000047</v>
      </c>
      <c r="AR806">
        <v>9.9540000000000006</v>
      </c>
      <c r="AS806">
        <v>10.536</v>
      </c>
      <c r="AT806">
        <v>11.061999999999999</v>
      </c>
      <c r="AU806">
        <v>11.587</v>
      </c>
      <c r="AV806">
        <v>12.256</v>
      </c>
      <c r="AW806">
        <v>12.815</v>
      </c>
      <c r="AX806">
        <v>13.287000000000001</v>
      </c>
      <c r="AY806">
        <v>13.785</v>
      </c>
      <c r="AZ806">
        <v>14.218999999999999</v>
      </c>
      <c r="BA806">
        <v>14.718999999999999</v>
      </c>
      <c r="BB806" t="e">
        <f>LRP!#REF!</f>
        <v>#REF!</v>
      </c>
      <c r="BC806" t="e">
        <f>LRP!#REF!</f>
        <v>#REF!</v>
      </c>
      <c r="BD806" t="e">
        <f>LRP!#REF!</f>
        <v>#REF!</v>
      </c>
      <c r="BE806" t="e">
        <f>LRP!#REF!</f>
        <v>#REF!</v>
      </c>
      <c r="BF806" t="e">
        <f>LRP!#REF!</f>
        <v>#REF!</v>
      </c>
      <c r="BG806" t="e">
        <f>LRP!#REF!</f>
        <v>#REF!</v>
      </c>
      <c r="BH806" t="e">
        <f>LRP!#REF!</f>
        <v>#REF!</v>
      </c>
      <c r="BI806" t="e">
        <f>LRP!#REF!</f>
        <v>#REF!</v>
      </c>
      <c r="BJ806" t="e">
        <f>LRP!#REF!</f>
        <v>#REF!</v>
      </c>
      <c r="BK806" t="e">
        <f>LRP!#REF!</f>
        <v>#REF!</v>
      </c>
      <c r="BM806">
        <f t="shared" si="995"/>
        <v>471</v>
      </c>
      <c r="BN806">
        <f t="shared" si="995"/>
        <v>471</v>
      </c>
      <c r="BO806">
        <f t="shared" si="995"/>
        <v>471</v>
      </c>
      <c r="BP806" s="6" t="e">
        <f t="shared" si="942"/>
        <v>#REF!</v>
      </c>
      <c r="BQ806" s="6" t="e">
        <f t="shared" si="943"/>
        <v>#REF!</v>
      </c>
      <c r="BR806" s="6" t="e">
        <f t="shared" si="944"/>
        <v>#REF!</v>
      </c>
      <c r="BS806" s="6" t="e">
        <f t="shared" si="945"/>
        <v>#REF!</v>
      </c>
      <c r="BT806" s="6" t="e">
        <f t="shared" si="946"/>
        <v>#REF!</v>
      </c>
      <c r="BU806" s="6" t="e">
        <f t="shared" si="947"/>
        <v>#REF!</v>
      </c>
      <c r="BV806" s="6" t="e">
        <f t="shared" si="948"/>
        <v>#REF!</v>
      </c>
      <c r="BW806" s="6" t="e">
        <f t="shared" si="949"/>
        <v>#REF!</v>
      </c>
      <c r="BX806" s="6" t="e">
        <f t="shared" si="950"/>
        <v>#REF!</v>
      </c>
      <c r="BY806" s="6" t="e">
        <f t="shared" si="951"/>
        <v>#REF!</v>
      </c>
      <c r="BZ806" s="6" t="e">
        <f t="shared" si="952"/>
        <v>#REF!</v>
      </c>
      <c r="CA806" s="6" t="e">
        <f t="shared" si="953"/>
        <v>#REF!</v>
      </c>
      <c r="CB806" s="6" t="e">
        <f t="shared" si="954"/>
        <v>#REF!</v>
      </c>
      <c r="CC806" s="6" t="e">
        <f t="shared" si="955"/>
        <v>#REF!</v>
      </c>
      <c r="CD806" s="6" t="e">
        <f t="shared" si="956"/>
        <v>#REF!</v>
      </c>
      <c r="CE806" s="6" t="e">
        <f t="shared" si="957"/>
        <v>#REF!</v>
      </c>
      <c r="CF806" s="6" t="e">
        <f t="shared" si="958"/>
        <v>#REF!</v>
      </c>
      <c r="CG806" s="6" t="e">
        <f t="shared" si="959"/>
        <v>#REF!</v>
      </c>
      <c r="CH806" s="6" t="e">
        <f t="shared" si="960"/>
        <v>#REF!</v>
      </c>
      <c r="CI806" s="6" t="e">
        <f t="shared" si="961"/>
        <v>#REF!</v>
      </c>
      <c r="CJ806" s="6" t="e">
        <f t="shared" si="988"/>
        <v>#REF!</v>
      </c>
      <c r="CK806" s="6" t="e">
        <f t="shared" si="988"/>
        <v>#REF!</v>
      </c>
      <c r="CL806" s="6" t="e">
        <f t="shared" si="988"/>
        <v>#REF!</v>
      </c>
      <c r="CM806" s="6" t="e">
        <f t="shared" si="988"/>
        <v>#REF!</v>
      </c>
      <c r="CN806" s="6" t="e">
        <f t="shared" si="988"/>
        <v>#REF!</v>
      </c>
      <c r="CO806" s="6" t="e">
        <f t="shared" si="985"/>
        <v>#REF!</v>
      </c>
      <c r="CP806" s="6" t="e">
        <f t="shared" si="985"/>
        <v>#REF!</v>
      </c>
      <c r="CQ806" s="6" t="e">
        <f t="shared" si="985"/>
        <v>#REF!</v>
      </c>
      <c r="CR806" s="6" t="e">
        <f t="shared" si="985"/>
        <v>#REF!</v>
      </c>
      <c r="CS806" s="6" t="e">
        <f t="shared" si="985"/>
        <v>#REF!</v>
      </c>
      <c r="CU806" s="6" t="e">
        <f t="shared" si="962"/>
        <v>#REF!</v>
      </c>
      <c r="CV806" s="6" t="e">
        <f t="shared" si="963"/>
        <v>#REF!</v>
      </c>
      <c r="CW806" s="6" t="e">
        <f t="shared" si="964"/>
        <v>#REF!</v>
      </c>
      <c r="CX806" s="6" t="e">
        <f t="shared" si="965"/>
        <v>#REF!</v>
      </c>
      <c r="CY806" s="6" t="e">
        <f t="shared" si="966"/>
        <v>#REF!</v>
      </c>
      <c r="CZ806" s="6" t="e">
        <f t="shared" si="967"/>
        <v>#REF!</v>
      </c>
      <c r="DA806" s="6" t="e">
        <f t="shared" si="968"/>
        <v>#REF!</v>
      </c>
      <c r="DB806" s="6" t="e">
        <f t="shared" si="969"/>
        <v>#REF!</v>
      </c>
      <c r="DC806" s="6" t="e">
        <f t="shared" si="970"/>
        <v>#REF!</v>
      </c>
      <c r="DD806" s="6" t="e">
        <f t="shared" si="971"/>
        <v>#REF!</v>
      </c>
      <c r="DE806" s="6" t="e">
        <f t="shared" si="972"/>
        <v>#REF!</v>
      </c>
      <c r="DF806" s="6" t="e">
        <f t="shared" si="973"/>
        <v>#REF!</v>
      </c>
      <c r="DG806" s="6" t="e">
        <f t="shared" si="974"/>
        <v>#REF!</v>
      </c>
      <c r="DH806" s="6" t="e">
        <f t="shared" si="975"/>
        <v>#REF!</v>
      </c>
      <c r="DI806" s="6" t="e">
        <f t="shared" si="976"/>
        <v>#REF!</v>
      </c>
      <c r="DJ806" s="6" t="e">
        <f t="shared" si="977"/>
        <v>#REF!</v>
      </c>
      <c r="DK806" s="6" t="e">
        <f t="shared" si="978"/>
        <v>#REF!</v>
      </c>
      <c r="DL806" s="6" t="e">
        <f t="shared" si="979"/>
        <v>#REF!</v>
      </c>
      <c r="DM806" s="6" t="e">
        <f t="shared" si="980"/>
        <v>#REF!</v>
      </c>
      <c r="DN806" s="6" t="e">
        <f t="shared" si="981"/>
        <v>#REF!</v>
      </c>
      <c r="DO806" s="6" t="e">
        <f t="shared" si="989"/>
        <v>#REF!</v>
      </c>
      <c r="DP806" s="6" t="e">
        <f t="shared" si="989"/>
        <v>#REF!</v>
      </c>
      <c r="DQ806" s="6" t="e">
        <f t="shared" si="989"/>
        <v>#REF!</v>
      </c>
      <c r="DR806" s="6" t="e">
        <f t="shared" si="989"/>
        <v>#REF!</v>
      </c>
      <c r="DS806" s="6" t="e">
        <f t="shared" si="989"/>
        <v>#REF!</v>
      </c>
      <c r="DT806" s="6" t="e">
        <f t="shared" si="986"/>
        <v>#REF!</v>
      </c>
      <c r="DU806" s="6" t="e">
        <f t="shared" si="986"/>
        <v>#REF!</v>
      </c>
      <c r="DV806" s="6" t="e">
        <f t="shared" si="986"/>
        <v>#REF!</v>
      </c>
      <c r="DW806" s="6" t="e">
        <f t="shared" si="986"/>
        <v>#REF!</v>
      </c>
      <c r="DX806" s="6" t="e">
        <f t="shared" si="986"/>
        <v>#REF!</v>
      </c>
      <c r="DZ806" s="6" t="e">
        <f t="shared" si="992"/>
        <v>#REF!</v>
      </c>
      <c r="EA806" s="6" t="e">
        <f t="shared" si="992"/>
        <v>#REF!</v>
      </c>
      <c r="EB806" s="6" t="e">
        <f t="shared" si="992"/>
        <v>#REF!</v>
      </c>
      <c r="EC806" s="6" t="e">
        <f t="shared" si="992"/>
        <v>#REF!</v>
      </c>
      <c r="ED806" s="6" t="e">
        <f t="shared" si="992"/>
        <v>#REF!</v>
      </c>
      <c r="EE806" s="6" t="e">
        <f t="shared" si="992"/>
        <v>#REF!</v>
      </c>
      <c r="EF806" s="6" t="e">
        <f t="shared" si="992"/>
        <v>#REF!</v>
      </c>
      <c r="EG806" s="6" t="e">
        <f t="shared" si="992"/>
        <v>#REF!</v>
      </c>
      <c r="EH806" s="6" t="e">
        <f t="shared" si="992"/>
        <v>#REF!</v>
      </c>
      <c r="EI806" s="6" t="e">
        <f t="shared" si="992"/>
        <v>#REF!</v>
      </c>
      <c r="EJ806" s="6" t="e">
        <f t="shared" si="992"/>
        <v>#REF!</v>
      </c>
      <c r="EK806" s="6" t="e">
        <f t="shared" si="992"/>
        <v>#REF!</v>
      </c>
      <c r="EL806" s="6" t="e">
        <f t="shared" si="992"/>
        <v>#REF!</v>
      </c>
      <c r="EM806" s="6" t="e">
        <f t="shared" si="992"/>
        <v>#REF!</v>
      </c>
      <c r="EN806" s="6" t="e">
        <f t="shared" si="992"/>
        <v>#REF!</v>
      </c>
      <c r="EO806" s="6" t="e">
        <f t="shared" si="983"/>
        <v>#REF!</v>
      </c>
      <c r="EP806" s="6" t="e">
        <f t="shared" si="983"/>
        <v>#REF!</v>
      </c>
      <c r="EQ806" s="6" t="e">
        <f t="shared" si="983"/>
        <v>#REF!</v>
      </c>
      <c r="ER806" s="6" t="e">
        <f t="shared" si="983"/>
        <v>#REF!</v>
      </c>
      <c r="ES806" s="6" t="e">
        <f t="shared" si="983"/>
        <v>#REF!</v>
      </c>
      <c r="ET806" s="6" t="e">
        <f t="shared" si="990"/>
        <v>#REF!</v>
      </c>
      <c r="EU806" s="6" t="e">
        <f t="shared" si="990"/>
        <v>#REF!</v>
      </c>
      <c r="EV806" s="6" t="e">
        <f t="shared" si="990"/>
        <v>#REF!</v>
      </c>
      <c r="EW806" s="6" t="e">
        <f t="shared" si="990"/>
        <v>#REF!</v>
      </c>
      <c r="EX806" s="6" t="e">
        <f t="shared" si="990"/>
        <v>#REF!</v>
      </c>
      <c r="EY806" s="6" t="e">
        <f t="shared" si="990"/>
        <v>#REF!</v>
      </c>
      <c r="EZ806" s="6" t="e">
        <f t="shared" si="926"/>
        <v>#REF!</v>
      </c>
      <c r="FA806" s="6" t="e">
        <f t="shared" si="926"/>
        <v>#REF!</v>
      </c>
      <c r="FB806" s="6" t="e">
        <f t="shared" si="926"/>
        <v>#REF!</v>
      </c>
      <c r="FC806" s="6" t="e">
        <f t="shared" si="926"/>
        <v>#REF!</v>
      </c>
      <c r="FE806" s="6" t="e">
        <f t="shared" si="993"/>
        <v>#REF!</v>
      </c>
      <c r="FF806" s="6" t="e">
        <f t="shared" si="993"/>
        <v>#REF!</v>
      </c>
      <c r="FG806" s="6" t="e">
        <f t="shared" si="993"/>
        <v>#REF!</v>
      </c>
      <c r="FH806" s="6" t="e">
        <f t="shared" si="991"/>
        <v>#REF!</v>
      </c>
      <c r="FI806" s="6" t="e">
        <f t="shared" si="991"/>
        <v>#REF!</v>
      </c>
      <c r="FJ806" s="6" t="e">
        <f t="shared" si="991"/>
        <v>#REF!</v>
      </c>
      <c r="FK806" s="6" t="e">
        <f t="shared" si="991"/>
        <v>#REF!</v>
      </c>
      <c r="FL806" s="6" t="e">
        <f t="shared" si="991"/>
        <v>#REF!</v>
      </c>
      <c r="FM806" s="6" t="e">
        <f t="shared" si="991"/>
        <v>#REF!</v>
      </c>
      <c r="FN806" s="6" t="e">
        <f t="shared" si="991"/>
        <v>#REF!</v>
      </c>
      <c r="FO806" s="6" t="e">
        <f t="shared" si="991"/>
        <v>#REF!</v>
      </c>
      <c r="FP806" s="6" t="e">
        <f t="shared" si="991"/>
        <v>#REF!</v>
      </c>
      <c r="FQ806" s="6" t="e">
        <f t="shared" si="991"/>
        <v>#REF!</v>
      </c>
      <c r="FR806" s="6" t="e">
        <f t="shared" si="994"/>
        <v>#REF!</v>
      </c>
      <c r="FS806" s="6" t="e">
        <f t="shared" si="930"/>
        <v>#REF!</v>
      </c>
      <c r="FT806" s="6" t="e">
        <f t="shared" si="930"/>
        <v>#REF!</v>
      </c>
      <c r="FU806" s="6" t="e">
        <f t="shared" si="930"/>
        <v>#REF!</v>
      </c>
      <c r="FV806" s="6" t="e">
        <f t="shared" ref="FV806:GD837" si="997">IF(CG806&lt;&gt;0,LN(CG806)," ")</f>
        <v>#REF!</v>
      </c>
      <c r="FW806" s="6" t="e">
        <f t="shared" si="997"/>
        <v>#REF!</v>
      </c>
      <c r="FX806" s="6" t="e">
        <f t="shared" si="997"/>
        <v>#REF!</v>
      </c>
      <c r="FY806" s="6" t="e">
        <f t="shared" si="997"/>
        <v>#REF!</v>
      </c>
      <c r="FZ806" s="6" t="e">
        <f t="shared" si="928"/>
        <v>#REF!</v>
      </c>
      <c r="GA806" s="6" t="e">
        <f t="shared" si="928"/>
        <v>#REF!</v>
      </c>
      <c r="GB806" s="6" t="e">
        <f t="shared" si="928"/>
        <v>#REF!</v>
      </c>
      <c r="GC806" s="6" t="e">
        <f t="shared" si="928"/>
        <v>#REF!</v>
      </c>
      <c r="GD806" s="6" t="e">
        <f t="shared" si="928"/>
        <v>#REF!</v>
      </c>
      <c r="GE806" s="6" t="e">
        <f t="shared" si="928"/>
        <v>#REF!</v>
      </c>
      <c r="GF806" s="6" t="e">
        <f t="shared" si="928"/>
        <v>#REF!</v>
      </c>
      <c r="GG806" s="6" t="e">
        <f t="shared" si="928"/>
        <v>#REF!</v>
      </c>
      <c r="GH806" s="6" t="e">
        <f t="shared" si="996"/>
        <v>#REF!</v>
      </c>
    </row>
    <row r="807" spans="1:190" x14ac:dyDescent="0.3">
      <c r="A807">
        <f t="shared" si="982"/>
        <v>803</v>
      </c>
      <c r="B807">
        <f t="shared" si="931"/>
        <v>471</v>
      </c>
      <c r="C807" s="64" t="e">
        <f>BO807*EXP('Capital Market Assumptions'!#REF!+'Capital Market Assumptions'!#REF!*'Random Draws'!B806)</f>
        <v>#REF!</v>
      </c>
      <c r="D807" s="64" t="e">
        <f>BP807*EXP('Capital Market Assumptions'!#REF!+'Capital Market Assumptions'!#REF!*'Random Draws'!C806)</f>
        <v>#REF!</v>
      </c>
      <c r="E807" s="64" t="e">
        <f>BQ807*EXP('Capital Market Assumptions'!#REF!+'Capital Market Assumptions'!#REF!*'Random Draws'!D806)</f>
        <v>#REF!</v>
      </c>
      <c r="F807" s="64" t="e">
        <f>BR807*EXP('Capital Market Assumptions'!#REF!+'Capital Market Assumptions'!#REF!*'Random Draws'!E806)</f>
        <v>#REF!</v>
      </c>
      <c r="G807" s="64" t="e">
        <f>BS807*EXP('Capital Market Assumptions'!#REF!+'Capital Market Assumptions'!#REF!*'Random Draws'!F806)</f>
        <v>#REF!</v>
      </c>
      <c r="H807" s="6" t="e">
        <f>BT807*EXP('Capital Market Assumptions'!$B$41+'Capital Market Assumptions'!$B$42*'Random Draws'!G806)</f>
        <v>#REF!</v>
      </c>
      <c r="I807" s="6" t="e">
        <f>BU807*EXP('Capital Market Assumptions'!$B$41+'Capital Market Assumptions'!$B$42*'Random Draws'!H806)</f>
        <v>#REF!</v>
      </c>
      <c r="J807" s="6" t="e">
        <f>BV807*EXP('Capital Market Assumptions'!$B$41+'Capital Market Assumptions'!$B$42*'Random Draws'!I806)</f>
        <v>#REF!</v>
      </c>
      <c r="K807" s="6" t="e">
        <f>BW807*EXP('Capital Market Assumptions'!$B$41+'Capital Market Assumptions'!$B$42*'Random Draws'!J806)</f>
        <v>#REF!</v>
      </c>
      <c r="L807" s="6" t="e">
        <f>BX807*EXP('Capital Market Assumptions'!$B$41+'Capital Market Assumptions'!$B$42*'Random Draws'!K806)</f>
        <v>#REF!</v>
      </c>
      <c r="M807" s="6" t="e">
        <f>BY807*EXP('Capital Market Assumptions'!$B$41+'Capital Market Assumptions'!$B$42*'Random Draws'!L806)</f>
        <v>#REF!</v>
      </c>
      <c r="N807" s="6" t="e">
        <f>BZ807*EXP('Capital Market Assumptions'!$B$41+'Capital Market Assumptions'!$B$42*'Random Draws'!M806)</f>
        <v>#REF!</v>
      </c>
      <c r="O807" s="6" t="e">
        <f>CA807*EXP('Capital Market Assumptions'!$B$41+'Capital Market Assumptions'!$B$42*'Random Draws'!N806)</f>
        <v>#REF!</v>
      </c>
      <c r="P807" s="6" t="e">
        <f>CB807*EXP('Capital Market Assumptions'!$B$41+'Capital Market Assumptions'!$B$42*'Random Draws'!O806)</f>
        <v>#REF!</v>
      </c>
      <c r="Q807" s="6" t="e">
        <f>CC807*EXP('Capital Market Assumptions'!$B$41+'Capital Market Assumptions'!$B$42*'Random Draws'!P806)</f>
        <v>#REF!</v>
      </c>
      <c r="R807" s="6" t="e">
        <f>CD807*EXP('Capital Market Assumptions'!$B$41+'Capital Market Assumptions'!$B$42*'Random Draws'!Q806)</f>
        <v>#REF!</v>
      </c>
      <c r="S807" s="6" t="e">
        <f>CE807*EXP('Capital Market Assumptions'!$B$41+'Capital Market Assumptions'!$B$42*'Random Draws'!R806)</f>
        <v>#REF!</v>
      </c>
      <c r="T807" s="6" t="e">
        <f>CF807*EXP('Capital Market Assumptions'!$B$41+'Capital Market Assumptions'!$B$42*'Random Draws'!S806)</f>
        <v>#REF!</v>
      </c>
      <c r="U807" s="6" t="e">
        <f>CG807*EXP('Capital Market Assumptions'!$B$41+'Capital Market Assumptions'!$B$42*'Random Draws'!T806)</f>
        <v>#REF!</v>
      </c>
      <c r="V807" s="6" t="e">
        <f>CH807*EXP('Capital Market Assumptions'!$B$41+'Capital Market Assumptions'!$B$42*'Random Draws'!U806)</f>
        <v>#REF!</v>
      </c>
      <c r="W807" s="6" t="e">
        <f>CI807*EXP('Capital Market Assumptions'!$B$41+'Capital Market Assumptions'!$B$42*'Random Draws'!V806)</f>
        <v>#REF!</v>
      </c>
      <c r="X807" s="6" t="e">
        <f>CJ807*EXP('Capital Market Assumptions'!$B$41+'Capital Market Assumptions'!$B$42*'Random Draws'!W806)</f>
        <v>#REF!</v>
      </c>
      <c r="Y807" s="6" t="e">
        <f>CK807*EXP('Capital Market Assumptions'!$B$41+'Capital Market Assumptions'!$B$42*'Random Draws'!X806)</f>
        <v>#REF!</v>
      </c>
      <c r="Z807" s="6" t="e">
        <f>CL807*EXP('Capital Market Assumptions'!$B$41+'Capital Market Assumptions'!$B$42*'Random Draws'!Y806)</f>
        <v>#REF!</v>
      </c>
      <c r="AA807" s="6" t="e">
        <f>CM807*EXP('Capital Market Assumptions'!$B$41+'Capital Market Assumptions'!$B$42*'Random Draws'!Z806)</f>
        <v>#REF!</v>
      </c>
      <c r="AB807" s="6" t="e">
        <f>CN807*EXP('Capital Market Assumptions'!$B$41+'Capital Market Assumptions'!$B$42*'Random Draws'!AA806)</f>
        <v>#REF!</v>
      </c>
      <c r="AC807" s="6" t="e">
        <f>CO807*EXP('Capital Market Assumptions'!$B$41+'Capital Market Assumptions'!$B$42*'Random Draws'!AB806)</f>
        <v>#REF!</v>
      </c>
      <c r="AD807" s="6" t="e">
        <f>CP807*EXP('Capital Market Assumptions'!$B$41+'Capital Market Assumptions'!$B$42*'Random Draws'!AC806)</f>
        <v>#REF!</v>
      </c>
      <c r="AE807" s="6" t="e">
        <f>CQ807*EXP('Capital Market Assumptions'!$B$41+'Capital Market Assumptions'!$B$42*'Random Draws'!AD806)</f>
        <v>#REF!</v>
      </c>
      <c r="AF807" s="6" t="e">
        <f>CR807*EXP('Capital Market Assumptions'!$B$41+'Capital Market Assumptions'!$B$42*'Random Draws'!AE806)</f>
        <v>#REF!</v>
      </c>
      <c r="AH807">
        <f t="shared" si="932"/>
        <v>4.2999999999999261E-2</v>
      </c>
      <c r="AI807">
        <f t="shared" si="933"/>
        <v>1.0600000000000023</v>
      </c>
      <c r="AJ807">
        <f t="shared" si="934"/>
        <v>2.0930000000000035</v>
      </c>
      <c r="AK807">
        <f t="shared" si="935"/>
        <v>3.1530000000000058</v>
      </c>
      <c r="AL807">
        <f t="shared" si="936"/>
        <v>4.2659999999999911</v>
      </c>
      <c r="AM807">
        <f t="shared" si="937"/>
        <v>5.3020000000000067</v>
      </c>
      <c r="AN807">
        <f t="shared" si="938"/>
        <v>6.3569999999999993</v>
      </c>
      <c r="AO807">
        <f t="shared" si="939"/>
        <v>7.3900000000000006</v>
      </c>
      <c r="AP807">
        <f t="shared" si="940"/>
        <v>8.3549999999999898</v>
      </c>
      <c r="AQ807">
        <f t="shared" si="941"/>
        <v>9.2480000000000047</v>
      </c>
      <c r="AR807">
        <v>9.9540000000000006</v>
      </c>
      <c r="AS807">
        <v>10.536</v>
      </c>
      <c r="AT807">
        <v>11.061999999999999</v>
      </c>
      <c r="AU807">
        <v>11.587</v>
      </c>
      <c r="AV807">
        <v>12.256</v>
      </c>
      <c r="AW807">
        <v>12.815</v>
      </c>
      <c r="AX807">
        <v>13.287000000000001</v>
      </c>
      <c r="AY807">
        <v>13.785</v>
      </c>
      <c r="AZ807">
        <v>14.218999999999999</v>
      </c>
      <c r="BA807">
        <v>14.718999999999999</v>
      </c>
      <c r="BB807" t="e">
        <f>LRP!#REF!</f>
        <v>#REF!</v>
      </c>
      <c r="BC807" t="e">
        <f>LRP!#REF!</f>
        <v>#REF!</v>
      </c>
      <c r="BD807" t="e">
        <f>LRP!#REF!</f>
        <v>#REF!</v>
      </c>
      <c r="BE807" t="e">
        <f>LRP!#REF!</f>
        <v>#REF!</v>
      </c>
      <c r="BF807" t="e">
        <f>LRP!#REF!</f>
        <v>#REF!</v>
      </c>
      <c r="BG807" t="e">
        <f>LRP!#REF!</f>
        <v>#REF!</v>
      </c>
      <c r="BH807" t="e">
        <f>LRP!#REF!</f>
        <v>#REF!</v>
      </c>
      <c r="BI807" t="e">
        <f>LRP!#REF!</f>
        <v>#REF!</v>
      </c>
      <c r="BJ807" t="e">
        <f>LRP!#REF!</f>
        <v>#REF!</v>
      </c>
      <c r="BK807" t="e">
        <f>LRP!#REF!</f>
        <v>#REF!</v>
      </c>
      <c r="BM807">
        <f t="shared" si="995"/>
        <v>471</v>
      </c>
      <c r="BN807">
        <f t="shared" si="995"/>
        <v>471</v>
      </c>
      <c r="BO807">
        <f t="shared" si="995"/>
        <v>471</v>
      </c>
      <c r="BP807" s="6" t="e">
        <f t="shared" si="942"/>
        <v>#REF!</v>
      </c>
      <c r="BQ807" s="6" t="e">
        <f t="shared" si="943"/>
        <v>#REF!</v>
      </c>
      <c r="BR807" s="6" t="e">
        <f t="shared" si="944"/>
        <v>#REF!</v>
      </c>
      <c r="BS807" s="6" t="e">
        <f t="shared" si="945"/>
        <v>#REF!</v>
      </c>
      <c r="BT807" s="6" t="e">
        <f t="shared" si="946"/>
        <v>#REF!</v>
      </c>
      <c r="BU807" s="6" t="e">
        <f t="shared" si="947"/>
        <v>#REF!</v>
      </c>
      <c r="BV807" s="6" t="e">
        <f t="shared" si="948"/>
        <v>#REF!</v>
      </c>
      <c r="BW807" s="6" t="e">
        <f t="shared" si="949"/>
        <v>#REF!</v>
      </c>
      <c r="BX807" s="6" t="e">
        <f t="shared" si="950"/>
        <v>#REF!</v>
      </c>
      <c r="BY807" s="6" t="e">
        <f t="shared" si="951"/>
        <v>#REF!</v>
      </c>
      <c r="BZ807" s="6" t="e">
        <f t="shared" si="952"/>
        <v>#REF!</v>
      </c>
      <c r="CA807" s="6" t="e">
        <f t="shared" si="953"/>
        <v>#REF!</v>
      </c>
      <c r="CB807" s="6" t="e">
        <f t="shared" si="954"/>
        <v>#REF!</v>
      </c>
      <c r="CC807" s="6" t="e">
        <f t="shared" si="955"/>
        <v>#REF!</v>
      </c>
      <c r="CD807" s="6" t="e">
        <f t="shared" si="956"/>
        <v>#REF!</v>
      </c>
      <c r="CE807" s="6" t="e">
        <f t="shared" si="957"/>
        <v>#REF!</v>
      </c>
      <c r="CF807" s="6" t="e">
        <f t="shared" si="958"/>
        <v>#REF!</v>
      </c>
      <c r="CG807" s="6" t="e">
        <f t="shared" si="959"/>
        <v>#REF!</v>
      </c>
      <c r="CH807" s="6" t="e">
        <f t="shared" si="960"/>
        <v>#REF!</v>
      </c>
      <c r="CI807" s="6" t="e">
        <f t="shared" si="961"/>
        <v>#REF!</v>
      </c>
      <c r="CJ807" s="6" t="e">
        <f t="shared" si="988"/>
        <v>#REF!</v>
      </c>
      <c r="CK807" s="6" t="e">
        <f t="shared" si="988"/>
        <v>#REF!</v>
      </c>
      <c r="CL807" s="6" t="e">
        <f t="shared" si="988"/>
        <v>#REF!</v>
      </c>
      <c r="CM807" s="6" t="e">
        <f t="shared" si="988"/>
        <v>#REF!</v>
      </c>
      <c r="CN807" s="6" t="e">
        <f t="shared" si="988"/>
        <v>#REF!</v>
      </c>
      <c r="CO807" s="6" t="e">
        <f t="shared" si="985"/>
        <v>#REF!</v>
      </c>
      <c r="CP807" s="6" t="e">
        <f t="shared" si="985"/>
        <v>#REF!</v>
      </c>
      <c r="CQ807" s="6" t="e">
        <f t="shared" si="985"/>
        <v>#REF!</v>
      </c>
      <c r="CR807" s="6" t="e">
        <f t="shared" si="985"/>
        <v>#REF!</v>
      </c>
      <c r="CS807" s="6" t="e">
        <f t="shared" si="985"/>
        <v>#REF!</v>
      </c>
      <c r="CU807" s="6" t="e">
        <f t="shared" si="962"/>
        <v>#REF!</v>
      </c>
      <c r="CV807" s="6" t="e">
        <f t="shared" si="963"/>
        <v>#REF!</v>
      </c>
      <c r="CW807" s="6" t="e">
        <f t="shared" si="964"/>
        <v>#REF!</v>
      </c>
      <c r="CX807" s="6" t="e">
        <f t="shared" si="965"/>
        <v>#REF!</v>
      </c>
      <c r="CY807" s="6" t="e">
        <f t="shared" si="966"/>
        <v>#REF!</v>
      </c>
      <c r="CZ807" s="6" t="e">
        <f t="shared" si="967"/>
        <v>#REF!</v>
      </c>
      <c r="DA807" s="6" t="e">
        <f t="shared" si="968"/>
        <v>#REF!</v>
      </c>
      <c r="DB807" s="6" t="e">
        <f t="shared" si="969"/>
        <v>#REF!</v>
      </c>
      <c r="DC807" s="6" t="e">
        <f t="shared" si="970"/>
        <v>#REF!</v>
      </c>
      <c r="DD807" s="6" t="e">
        <f t="shared" si="971"/>
        <v>#REF!</v>
      </c>
      <c r="DE807" s="6" t="e">
        <f t="shared" si="972"/>
        <v>#REF!</v>
      </c>
      <c r="DF807" s="6" t="e">
        <f t="shared" si="973"/>
        <v>#REF!</v>
      </c>
      <c r="DG807" s="6" t="e">
        <f t="shared" si="974"/>
        <v>#REF!</v>
      </c>
      <c r="DH807" s="6" t="e">
        <f t="shared" si="975"/>
        <v>#REF!</v>
      </c>
      <c r="DI807" s="6" t="e">
        <f t="shared" si="976"/>
        <v>#REF!</v>
      </c>
      <c r="DJ807" s="6" t="e">
        <f t="shared" si="977"/>
        <v>#REF!</v>
      </c>
      <c r="DK807" s="6" t="e">
        <f t="shared" si="978"/>
        <v>#REF!</v>
      </c>
      <c r="DL807" s="6" t="e">
        <f t="shared" si="979"/>
        <v>#REF!</v>
      </c>
      <c r="DM807" s="6" t="e">
        <f t="shared" si="980"/>
        <v>#REF!</v>
      </c>
      <c r="DN807" s="6" t="e">
        <f t="shared" si="981"/>
        <v>#REF!</v>
      </c>
      <c r="DO807" s="6" t="e">
        <f t="shared" si="989"/>
        <v>#REF!</v>
      </c>
      <c r="DP807" s="6" t="e">
        <f t="shared" si="989"/>
        <v>#REF!</v>
      </c>
      <c r="DQ807" s="6" t="e">
        <f t="shared" si="989"/>
        <v>#REF!</v>
      </c>
      <c r="DR807" s="6" t="e">
        <f t="shared" si="989"/>
        <v>#REF!</v>
      </c>
      <c r="DS807" s="6" t="e">
        <f t="shared" si="989"/>
        <v>#REF!</v>
      </c>
      <c r="DT807" s="6" t="e">
        <f t="shared" si="986"/>
        <v>#REF!</v>
      </c>
      <c r="DU807" s="6" t="e">
        <f t="shared" si="986"/>
        <v>#REF!</v>
      </c>
      <c r="DV807" s="6" t="e">
        <f t="shared" si="986"/>
        <v>#REF!</v>
      </c>
      <c r="DW807" s="6" t="e">
        <f t="shared" si="986"/>
        <v>#REF!</v>
      </c>
      <c r="DX807" s="6" t="e">
        <f t="shared" si="986"/>
        <v>#REF!</v>
      </c>
      <c r="DZ807" s="6" t="e">
        <f t="shared" si="992"/>
        <v>#REF!</v>
      </c>
      <c r="EA807" s="6" t="e">
        <f t="shared" si="992"/>
        <v>#REF!</v>
      </c>
      <c r="EB807" s="6" t="e">
        <f t="shared" si="992"/>
        <v>#REF!</v>
      </c>
      <c r="EC807" s="6" t="e">
        <f t="shared" si="992"/>
        <v>#REF!</v>
      </c>
      <c r="ED807" s="6" t="e">
        <f t="shared" si="992"/>
        <v>#REF!</v>
      </c>
      <c r="EE807" s="6" t="e">
        <f t="shared" si="992"/>
        <v>#REF!</v>
      </c>
      <c r="EF807" s="6" t="e">
        <f t="shared" si="992"/>
        <v>#REF!</v>
      </c>
      <c r="EG807" s="6" t="e">
        <f t="shared" si="992"/>
        <v>#REF!</v>
      </c>
      <c r="EH807" s="6" t="e">
        <f t="shared" si="992"/>
        <v>#REF!</v>
      </c>
      <c r="EI807" s="6" t="e">
        <f t="shared" si="992"/>
        <v>#REF!</v>
      </c>
      <c r="EJ807" s="6" t="e">
        <f t="shared" si="992"/>
        <v>#REF!</v>
      </c>
      <c r="EK807" s="6" t="e">
        <f t="shared" si="992"/>
        <v>#REF!</v>
      </c>
      <c r="EL807" s="6" t="e">
        <f t="shared" si="992"/>
        <v>#REF!</v>
      </c>
      <c r="EM807" s="6" t="e">
        <f t="shared" si="992"/>
        <v>#REF!</v>
      </c>
      <c r="EN807" s="6" t="e">
        <f t="shared" si="992"/>
        <v>#REF!</v>
      </c>
      <c r="EO807" s="6" t="e">
        <f t="shared" si="983"/>
        <v>#REF!</v>
      </c>
      <c r="EP807" s="6" t="e">
        <f t="shared" si="983"/>
        <v>#REF!</v>
      </c>
      <c r="EQ807" s="6" t="e">
        <f t="shared" si="983"/>
        <v>#REF!</v>
      </c>
      <c r="ER807" s="6" t="e">
        <f t="shared" si="983"/>
        <v>#REF!</v>
      </c>
      <c r="ES807" s="6" t="e">
        <f t="shared" si="983"/>
        <v>#REF!</v>
      </c>
      <c r="ET807" s="6" t="e">
        <f t="shared" si="990"/>
        <v>#REF!</v>
      </c>
      <c r="EU807" s="6" t="e">
        <f t="shared" si="990"/>
        <v>#REF!</v>
      </c>
      <c r="EV807" s="6" t="e">
        <f t="shared" si="990"/>
        <v>#REF!</v>
      </c>
      <c r="EW807" s="6" t="e">
        <f t="shared" si="990"/>
        <v>#REF!</v>
      </c>
      <c r="EX807" s="6" t="e">
        <f t="shared" si="990"/>
        <v>#REF!</v>
      </c>
      <c r="EY807" s="6" t="e">
        <f t="shared" si="990"/>
        <v>#REF!</v>
      </c>
      <c r="EZ807" s="6" t="e">
        <f t="shared" si="926"/>
        <v>#REF!</v>
      </c>
      <c r="FA807" s="6" t="e">
        <f t="shared" si="926"/>
        <v>#REF!</v>
      </c>
      <c r="FB807" s="6" t="e">
        <f t="shared" si="926"/>
        <v>#REF!</v>
      </c>
      <c r="FC807" s="6" t="e">
        <f t="shared" si="926"/>
        <v>#REF!</v>
      </c>
      <c r="FE807" s="6" t="e">
        <f t="shared" si="993"/>
        <v>#REF!</v>
      </c>
      <c r="FF807" s="6" t="e">
        <f t="shared" si="993"/>
        <v>#REF!</v>
      </c>
      <c r="FG807" s="6" t="e">
        <f t="shared" si="993"/>
        <v>#REF!</v>
      </c>
      <c r="FH807" s="6" t="e">
        <f t="shared" si="991"/>
        <v>#REF!</v>
      </c>
      <c r="FI807" s="6" t="e">
        <f t="shared" si="991"/>
        <v>#REF!</v>
      </c>
      <c r="FJ807" s="6" t="e">
        <f t="shared" si="991"/>
        <v>#REF!</v>
      </c>
      <c r="FK807" s="6" t="e">
        <f t="shared" si="991"/>
        <v>#REF!</v>
      </c>
      <c r="FL807" s="6" t="e">
        <f t="shared" si="991"/>
        <v>#REF!</v>
      </c>
      <c r="FM807" s="6" t="e">
        <f t="shared" si="991"/>
        <v>#REF!</v>
      </c>
      <c r="FN807" s="6" t="e">
        <f t="shared" si="991"/>
        <v>#REF!</v>
      </c>
      <c r="FO807" s="6" t="e">
        <f t="shared" si="991"/>
        <v>#REF!</v>
      </c>
      <c r="FP807" s="6" t="e">
        <f t="shared" si="991"/>
        <v>#REF!</v>
      </c>
      <c r="FQ807" s="6" t="e">
        <f t="shared" si="991"/>
        <v>#REF!</v>
      </c>
      <c r="FR807" s="6" t="e">
        <f t="shared" si="994"/>
        <v>#REF!</v>
      </c>
      <c r="FS807" s="6" t="e">
        <f t="shared" si="994"/>
        <v>#REF!</v>
      </c>
      <c r="FT807" s="6" t="e">
        <f t="shared" si="994"/>
        <v>#REF!</v>
      </c>
      <c r="FU807" s="6" t="e">
        <f t="shared" si="994"/>
        <v>#REF!</v>
      </c>
      <c r="FV807" s="6" t="e">
        <f t="shared" si="997"/>
        <v>#REF!</v>
      </c>
      <c r="FW807" s="6" t="e">
        <f t="shared" si="997"/>
        <v>#REF!</v>
      </c>
      <c r="FX807" s="6" t="e">
        <f t="shared" si="997"/>
        <v>#REF!</v>
      </c>
      <c r="FY807" s="6" t="e">
        <f t="shared" si="997"/>
        <v>#REF!</v>
      </c>
      <c r="FZ807" s="6" t="e">
        <f t="shared" si="928"/>
        <v>#REF!</v>
      </c>
      <c r="GA807" s="6" t="e">
        <f t="shared" si="928"/>
        <v>#REF!</v>
      </c>
      <c r="GB807" s="6" t="e">
        <f t="shared" si="928"/>
        <v>#REF!</v>
      </c>
      <c r="GC807" s="6" t="e">
        <f t="shared" si="928"/>
        <v>#REF!</v>
      </c>
      <c r="GD807" s="6" t="e">
        <f t="shared" si="928"/>
        <v>#REF!</v>
      </c>
      <c r="GE807" s="6" t="e">
        <f t="shared" si="928"/>
        <v>#REF!</v>
      </c>
      <c r="GF807" s="6" t="e">
        <f t="shared" si="928"/>
        <v>#REF!</v>
      </c>
      <c r="GG807" s="6" t="e">
        <f t="shared" si="928"/>
        <v>#REF!</v>
      </c>
      <c r="GH807" s="6" t="e">
        <f t="shared" si="996"/>
        <v>#REF!</v>
      </c>
    </row>
    <row r="808" spans="1:190" x14ac:dyDescent="0.3">
      <c r="A808">
        <f t="shared" si="982"/>
        <v>804</v>
      </c>
      <c r="B808">
        <f t="shared" si="931"/>
        <v>471</v>
      </c>
      <c r="C808" s="64" t="e">
        <f>BO808*EXP('Capital Market Assumptions'!#REF!+'Capital Market Assumptions'!#REF!*'Random Draws'!B807)</f>
        <v>#REF!</v>
      </c>
      <c r="D808" s="64" t="e">
        <f>BP808*EXP('Capital Market Assumptions'!#REF!+'Capital Market Assumptions'!#REF!*'Random Draws'!C807)</f>
        <v>#REF!</v>
      </c>
      <c r="E808" s="64" t="e">
        <f>BQ808*EXP('Capital Market Assumptions'!#REF!+'Capital Market Assumptions'!#REF!*'Random Draws'!D807)</f>
        <v>#REF!</v>
      </c>
      <c r="F808" s="64" t="e">
        <f>BR808*EXP('Capital Market Assumptions'!#REF!+'Capital Market Assumptions'!#REF!*'Random Draws'!E807)</f>
        <v>#REF!</v>
      </c>
      <c r="G808" s="64" t="e">
        <f>BS808*EXP('Capital Market Assumptions'!#REF!+'Capital Market Assumptions'!#REF!*'Random Draws'!F807)</f>
        <v>#REF!</v>
      </c>
      <c r="H808" s="6" t="e">
        <f>BT808*EXP('Capital Market Assumptions'!$B$41+'Capital Market Assumptions'!$B$42*'Random Draws'!G807)</f>
        <v>#REF!</v>
      </c>
      <c r="I808" s="6" t="e">
        <f>BU808*EXP('Capital Market Assumptions'!$B$41+'Capital Market Assumptions'!$B$42*'Random Draws'!H807)</f>
        <v>#REF!</v>
      </c>
      <c r="J808" s="6" t="e">
        <f>BV808*EXP('Capital Market Assumptions'!$B$41+'Capital Market Assumptions'!$B$42*'Random Draws'!I807)</f>
        <v>#REF!</v>
      </c>
      <c r="K808" s="6" t="e">
        <f>BW808*EXP('Capital Market Assumptions'!$B$41+'Capital Market Assumptions'!$B$42*'Random Draws'!J807)</f>
        <v>#REF!</v>
      </c>
      <c r="L808" s="6" t="e">
        <f>BX808*EXP('Capital Market Assumptions'!$B$41+'Capital Market Assumptions'!$B$42*'Random Draws'!K807)</f>
        <v>#REF!</v>
      </c>
      <c r="M808" s="6" t="e">
        <f>BY808*EXP('Capital Market Assumptions'!$B$41+'Capital Market Assumptions'!$B$42*'Random Draws'!L807)</f>
        <v>#REF!</v>
      </c>
      <c r="N808" s="6" t="e">
        <f>BZ808*EXP('Capital Market Assumptions'!$B$41+'Capital Market Assumptions'!$B$42*'Random Draws'!M807)</f>
        <v>#REF!</v>
      </c>
      <c r="O808" s="6" t="e">
        <f>CA808*EXP('Capital Market Assumptions'!$B$41+'Capital Market Assumptions'!$B$42*'Random Draws'!N807)</f>
        <v>#REF!</v>
      </c>
      <c r="P808" s="6" t="e">
        <f>CB808*EXP('Capital Market Assumptions'!$B$41+'Capital Market Assumptions'!$B$42*'Random Draws'!O807)</f>
        <v>#REF!</v>
      </c>
      <c r="Q808" s="6" t="e">
        <f>CC808*EXP('Capital Market Assumptions'!$B$41+'Capital Market Assumptions'!$B$42*'Random Draws'!P807)</f>
        <v>#REF!</v>
      </c>
      <c r="R808" s="6" t="e">
        <f>CD808*EXP('Capital Market Assumptions'!$B$41+'Capital Market Assumptions'!$B$42*'Random Draws'!Q807)</f>
        <v>#REF!</v>
      </c>
      <c r="S808" s="6" t="e">
        <f>CE808*EXP('Capital Market Assumptions'!$B$41+'Capital Market Assumptions'!$B$42*'Random Draws'!R807)</f>
        <v>#REF!</v>
      </c>
      <c r="T808" s="6" t="e">
        <f>CF808*EXP('Capital Market Assumptions'!$B$41+'Capital Market Assumptions'!$B$42*'Random Draws'!S807)</f>
        <v>#REF!</v>
      </c>
      <c r="U808" s="6" t="e">
        <f>CG808*EXP('Capital Market Assumptions'!$B$41+'Capital Market Assumptions'!$B$42*'Random Draws'!T807)</f>
        <v>#REF!</v>
      </c>
      <c r="V808" s="6" t="e">
        <f>CH808*EXP('Capital Market Assumptions'!$B$41+'Capital Market Assumptions'!$B$42*'Random Draws'!U807)</f>
        <v>#REF!</v>
      </c>
      <c r="W808" s="6" t="e">
        <f>CI808*EXP('Capital Market Assumptions'!$B$41+'Capital Market Assumptions'!$B$42*'Random Draws'!V807)</f>
        <v>#REF!</v>
      </c>
      <c r="X808" s="6" t="e">
        <f>CJ808*EXP('Capital Market Assumptions'!$B$41+'Capital Market Assumptions'!$B$42*'Random Draws'!W807)</f>
        <v>#REF!</v>
      </c>
      <c r="Y808" s="6" t="e">
        <f>CK808*EXP('Capital Market Assumptions'!$B$41+'Capital Market Assumptions'!$B$42*'Random Draws'!X807)</f>
        <v>#REF!</v>
      </c>
      <c r="Z808" s="6" t="e">
        <f>CL808*EXP('Capital Market Assumptions'!$B$41+'Capital Market Assumptions'!$B$42*'Random Draws'!Y807)</f>
        <v>#REF!</v>
      </c>
      <c r="AA808" s="6" t="e">
        <f>CM808*EXP('Capital Market Assumptions'!$B$41+'Capital Market Assumptions'!$B$42*'Random Draws'!Z807)</f>
        <v>#REF!</v>
      </c>
      <c r="AB808" s="6" t="e">
        <f>CN808*EXP('Capital Market Assumptions'!$B$41+'Capital Market Assumptions'!$B$42*'Random Draws'!AA807)</f>
        <v>#REF!</v>
      </c>
      <c r="AC808" s="6" t="e">
        <f>CO808*EXP('Capital Market Assumptions'!$B$41+'Capital Market Assumptions'!$B$42*'Random Draws'!AB807)</f>
        <v>#REF!</v>
      </c>
      <c r="AD808" s="6" t="e">
        <f>CP808*EXP('Capital Market Assumptions'!$B$41+'Capital Market Assumptions'!$B$42*'Random Draws'!AC807)</f>
        <v>#REF!</v>
      </c>
      <c r="AE808" s="6" t="e">
        <f>CQ808*EXP('Capital Market Assumptions'!$B$41+'Capital Market Assumptions'!$B$42*'Random Draws'!AD807)</f>
        <v>#REF!</v>
      </c>
      <c r="AF808" s="6" t="e">
        <f>CR808*EXP('Capital Market Assumptions'!$B$41+'Capital Market Assumptions'!$B$42*'Random Draws'!AE807)</f>
        <v>#REF!</v>
      </c>
      <c r="AH808">
        <f t="shared" si="932"/>
        <v>4.2999999999999261E-2</v>
      </c>
      <c r="AI808">
        <f t="shared" si="933"/>
        <v>1.0600000000000023</v>
      </c>
      <c r="AJ808">
        <f t="shared" si="934"/>
        <v>2.0930000000000035</v>
      </c>
      <c r="AK808">
        <f t="shared" si="935"/>
        <v>3.1530000000000058</v>
      </c>
      <c r="AL808">
        <f t="shared" si="936"/>
        <v>4.2659999999999911</v>
      </c>
      <c r="AM808">
        <f t="shared" si="937"/>
        <v>5.3020000000000067</v>
      </c>
      <c r="AN808">
        <f t="shared" si="938"/>
        <v>6.3569999999999993</v>
      </c>
      <c r="AO808">
        <f t="shared" si="939"/>
        <v>7.3900000000000006</v>
      </c>
      <c r="AP808">
        <f t="shared" si="940"/>
        <v>8.3549999999999898</v>
      </c>
      <c r="AQ808">
        <f t="shared" si="941"/>
        <v>9.2480000000000047</v>
      </c>
      <c r="AR808">
        <v>9.9540000000000006</v>
      </c>
      <c r="AS808">
        <v>10.536</v>
      </c>
      <c r="AT808">
        <v>11.061999999999999</v>
      </c>
      <c r="AU808">
        <v>11.587</v>
      </c>
      <c r="AV808">
        <v>12.256</v>
      </c>
      <c r="AW808">
        <v>12.815</v>
      </c>
      <c r="AX808">
        <v>13.287000000000001</v>
      </c>
      <c r="AY808">
        <v>13.785</v>
      </c>
      <c r="AZ808">
        <v>14.218999999999999</v>
      </c>
      <c r="BA808">
        <v>14.718999999999999</v>
      </c>
      <c r="BB808" t="e">
        <f>LRP!#REF!</f>
        <v>#REF!</v>
      </c>
      <c r="BC808" t="e">
        <f>LRP!#REF!</f>
        <v>#REF!</v>
      </c>
      <c r="BD808" t="e">
        <f>LRP!#REF!</f>
        <v>#REF!</v>
      </c>
      <c r="BE808" t="e">
        <f>LRP!#REF!</f>
        <v>#REF!</v>
      </c>
      <c r="BF808" t="e">
        <f>LRP!#REF!</f>
        <v>#REF!</v>
      </c>
      <c r="BG808" t="e">
        <f>LRP!#REF!</f>
        <v>#REF!</v>
      </c>
      <c r="BH808" t="e">
        <f>LRP!#REF!</f>
        <v>#REF!</v>
      </c>
      <c r="BI808" t="e">
        <f>LRP!#REF!</f>
        <v>#REF!</v>
      </c>
      <c r="BJ808" t="e">
        <f>LRP!#REF!</f>
        <v>#REF!</v>
      </c>
      <c r="BK808" t="e">
        <f>LRP!#REF!</f>
        <v>#REF!</v>
      </c>
      <c r="BM808">
        <f t="shared" si="995"/>
        <v>471</v>
      </c>
      <c r="BN808">
        <f t="shared" si="995"/>
        <v>471</v>
      </c>
      <c r="BO808">
        <f t="shared" si="995"/>
        <v>471</v>
      </c>
      <c r="BP808" s="6" t="e">
        <f t="shared" si="942"/>
        <v>#REF!</v>
      </c>
      <c r="BQ808" s="6" t="e">
        <f t="shared" si="943"/>
        <v>#REF!</v>
      </c>
      <c r="BR808" s="6" t="e">
        <f t="shared" si="944"/>
        <v>#REF!</v>
      </c>
      <c r="BS808" s="6" t="e">
        <f t="shared" si="945"/>
        <v>#REF!</v>
      </c>
      <c r="BT808" s="6" t="e">
        <f t="shared" si="946"/>
        <v>#REF!</v>
      </c>
      <c r="BU808" s="6" t="e">
        <f t="shared" si="947"/>
        <v>#REF!</v>
      </c>
      <c r="BV808" s="6" t="e">
        <f t="shared" si="948"/>
        <v>#REF!</v>
      </c>
      <c r="BW808" s="6" t="e">
        <f t="shared" si="949"/>
        <v>#REF!</v>
      </c>
      <c r="BX808" s="6" t="e">
        <f t="shared" si="950"/>
        <v>#REF!</v>
      </c>
      <c r="BY808" s="6" t="e">
        <f t="shared" si="951"/>
        <v>#REF!</v>
      </c>
      <c r="BZ808" s="6" t="e">
        <f t="shared" si="952"/>
        <v>#REF!</v>
      </c>
      <c r="CA808" s="6" t="e">
        <f t="shared" si="953"/>
        <v>#REF!</v>
      </c>
      <c r="CB808" s="6" t="e">
        <f t="shared" si="954"/>
        <v>#REF!</v>
      </c>
      <c r="CC808" s="6" t="e">
        <f t="shared" si="955"/>
        <v>#REF!</v>
      </c>
      <c r="CD808" s="6" t="e">
        <f t="shared" si="956"/>
        <v>#REF!</v>
      </c>
      <c r="CE808" s="6" t="e">
        <f t="shared" si="957"/>
        <v>#REF!</v>
      </c>
      <c r="CF808" s="6" t="e">
        <f t="shared" si="958"/>
        <v>#REF!</v>
      </c>
      <c r="CG808" s="6" t="e">
        <f t="shared" si="959"/>
        <v>#REF!</v>
      </c>
      <c r="CH808" s="6" t="e">
        <f t="shared" si="960"/>
        <v>#REF!</v>
      </c>
      <c r="CI808" s="6" t="e">
        <f t="shared" si="961"/>
        <v>#REF!</v>
      </c>
      <c r="CJ808" s="6" t="e">
        <f t="shared" si="988"/>
        <v>#REF!</v>
      </c>
      <c r="CK808" s="6" t="e">
        <f t="shared" si="988"/>
        <v>#REF!</v>
      </c>
      <c r="CL808" s="6" t="e">
        <f t="shared" si="988"/>
        <v>#REF!</v>
      </c>
      <c r="CM808" s="6" t="e">
        <f t="shared" si="988"/>
        <v>#REF!</v>
      </c>
      <c r="CN808" s="6" t="e">
        <f t="shared" si="988"/>
        <v>#REF!</v>
      </c>
      <c r="CO808" s="6" t="e">
        <f t="shared" si="985"/>
        <v>#REF!</v>
      </c>
      <c r="CP808" s="6" t="e">
        <f t="shared" si="985"/>
        <v>#REF!</v>
      </c>
      <c r="CQ808" s="6" t="e">
        <f t="shared" si="985"/>
        <v>#REF!</v>
      </c>
      <c r="CR808" s="6" t="e">
        <f t="shared" si="985"/>
        <v>#REF!</v>
      </c>
      <c r="CS808" s="6" t="e">
        <f t="shared" si="985"/>
        <v>#REF!</v>
      </c>
      <c r="CU808" s="6" t="e">
        <f t="shared" si="962"/>
        <v>#REF!</v>
      </c>
      <c r="CV808" s="6" t="e">
        <f t="shared" si="963"/>
        <v>#REF!</v>
      </c>
      <c r="CW808" s="6" t="e">
        <f t="shared" si="964"/>
        <v>#REF!</v>
      </c>
      <c r="CX808" s="6" t="e">
        <f t="shared" si="965"/>
        <v>#REF!</v>
      </c>
      <c r="CY808" s="6" t="e">
        <f t="shared" si="966"/>
        <v>#REF!</v>
      </c>
      <c r="CZ808" s="6" t="e">
        <f t="shared" si="967"/>
        <v>#REF!</v>
      </c>
      <c r="DA808" s="6" t="e">
        <f t="shared" si="968"/>
        <v>#REF!</v>
      </c>
      <c r="DB808" s="6" t="e">
        <f t="shared" si="969"/>
        <v>#REF!</v>
      </c>
      <c r="DC808" s="6" t="e">
        <f t="shared" si="970"/>
        <v>#REF!</v>
      </c>
      <c r="DD808" s="6" t="e">
        <f t="shared" si="971"/>
        <v>#REF!</v>
      </c>
      <c r="DE808" s="6" t="e">
        <f t="shared" si="972"/>
        <v>#REF!</v>
      </c>
      <c r="DF808" s="6" t="e">
        <f t="shared" si="973"/>
        <v>#REF!</v>
      </c>
      <c r="DG808" s="6" t="e">
        <f t="shared" si="974"/>
        <v>#REF!</v>
      </c>
      <c r="DH808" s="6" t="e">
        <f t="shared" si="975"/>
        <v>#REF!</v>
      </c>
      <c r="DI808" s="6" t="e">
        <f t="shared" si="976"/>
        <v>#REF!</v>
      </c>
      <c r="DJ808" s="6" t="e">
        <f t="shared" si="977"/>
        <v>#REF!</v>
      </c>
      <c r="DK808" s="6" t="e">
        <f t="shared" si="978"/>
        <v>#REF!</v>
      </c>
      <c r="DL808" s="6" t="e">
        <f t="shared" si="979"/>
        <v>#REF!</v>
      </c>
      <c r="DM808" s="6" t="e">
        <f t="shared" si="980"/>
        <v>#REF!</v>
      </c>
      <c r="DN808" s="6" t="e">
        <f t="shared" si="981"/>
        <v>#REF!</v>
      </c>
      <c r="DO808" s="6" t="e">
        <f t="shared" si="989"/>
        <v>#REF!</v>
      </c>
      <c r="DP808" s="6" t="e">
        <f t="shared" si="989"/>
        <v>#REF!</v>
      </c>
      <c r="DQ808" s="6" t="e">
        <f t="shared" si="989"/>
        <v>#REF!</v>
      </c>
      <c r="DR808" s="6" t="e">
        <f t="shared" si="989"/>
        <v>#REF!</v>
      </c>
      <c r="DS808" s="6" t="e">
        <f t="shared" si="989"/>
        <v>#REF!</v>
      </c>
      <c r="DT808" s="6" t="e">
        <f t="shared" si="986"/>
        <v>#REF!</v>
      </c>
      <c r="DU808" s="6" t="e">
        <f t="shared" si="986"/>
        <v>#REF!</v>
      </c>
      <c r="DV808" s="6" t="e">
        <f t="shared" si="986"/>
        <v>#REF!</v>
      </c>
      <c r="DW808" s="6" t="e">
        <f t="shared" si="986"/>
        <v>#REF!</v>
      </c>
      <c r="DX808" s="6" t="e">
        <f t="shared" si="986"/>
        <v>#REF!</v>
      </c>
      <c r="DZ808" s="6" t="e">
        <f t="shared" si="992"/>
        <v>#REF!</v>
      </c>
      <c r="EA808" s="6" t="e">
        <f t="shared" si="992"/>
        <v>#REF!</v>
      </c>
      <c r="EB808" s="6" t="e">
        <f t="shared" si="992"/>
        <v>#REF!</v>
      </c>
      <c r="EC808" s="6" t="e">
        <f t="shared" si="992"/>
        <v>#REF!</v>
      </c>
      <c r="ED808" s="6" t="e">
        <f t="shared" si="992"/>
        <v>#REF!</v>
      </c>
      <c r="EE808" s="6" t="e">
        <f t="shared" si="992"/>
        <v>#REF!</v>
      </c>
      <c r="EF808" s="6" t="e">
        <f t="shared" si="992"/>
        <v>#REF!</v>
      </c>
      <c r="EG808" s="6" t="e">
        <f t="shared" si="992"/>
        <v>#REF!</v>
      </c>
      <c r="EH808" s="6" t="e">
        <f t="shared" si="992"/>
        <v>#REF!</v>
      </c>
      <c r="EI808" s="6" t="e">
        <f t="shared" si="992"/>
        <v>#REF!</v>
      </c>
      <c r="EJ808" s="6" t="e">
        <f t="shared" si="992"/>
        <v>#REF!</v>
      </c>
      <c r="EK808" s="6" t="e">
        <f t="shared" si="992"/>
        <v>#REF!</v>
      </c>
      <c r="EL808" s="6" t="e">
        <f t="shared" si="992"/>
        <v>#REF!</v>
      </c>
      <c r="EM808" s="6" t="e">
        <f t="shared" si="992"/>
        <v>#REF!</v>
      </c>
      <c r="EN808" s="6" t="e">
        <f t="shared" si="992"/>
        <v>#REF!</v>
      </c>
      <c r="EO808" s="6" t="e">
        <f t="shared" si="983"/>
        <v>#REF!</v>
      </c>
      <c r="EP808" s="6" t="e">
        <f t="shared" si="983"/>
        <v>#REF!</v>
      </c>
      <c r="EQ808" s="6" t="e">
        <f t="shared" si="983"/>
        <v>#REF!</v>
      </c>
      <c r="ER808" s="6" t="e">
        <f t="shared" si="983"/>
        <v>#REF!</v>
      </c>
      <c r="ES808" s="6" t="e">
        <f t="shared" si="983"/>
        <v>#REF!</v>
      </c>
      <c r="ET808" s="6" t="e">
        <f t="shared" si="990"/>
        <v>#REF!</v>
      </c>
      <c r="EU808" s="6" t="e">
        <f t="shared" si="990"/>
        <v>#REF!</v>
      </c>
      <c r="EV808" s="6" t="e">
        <f t="shared" si="990"/>
        <v>#REF!</v>
      </c>
      <c r="EW808" s="6" t="e">
        <f t="shared" si="990"/>
        <v>#REF!</v>
      </c>
      <c r="EX808" s="6" t="e">
        <f t="shared" si="990"/>
        <v>#REF!</v>
      </c>
      <c r="EY808" s="6" t="e">
        <f t="shared" si="990"/>
        <v>#REF!</v>
      </c>
      <c r="EZ808" s="6" t="e">
        <f t="shared" si="926"/>
        <v>#REF!</v>
      </c>
      <c r="FA808" s="6" t="e">
        <f t="shared" si="926"/>
        <v>#REF!</v>
      </c>
      <c r="FB808" s="6" t="e">
        <f t="shared" si="926"/>
        <v>#REF!</v>
      </c>
      <c r="FC808" s="6" t="e">
        <f t="shared" si="926"/>
        <v>#REF!</v>
      </c>
      <c r="FE808" s="6" t="e">
        <f t="shared" si="993"/>
        <v>#REF!</v>
      </c>
      <c r="FF808" s="6" t="e">
        <f t="shared" si="993"/>
        <v>#REF!</v>
      </c>
      <c r="FG808" s="6" t="e">
        <f t="shared" si="993"/>
        <v>#REF!</v>
      </c>
      <c r="FH808" s="6" t="e">
        <f t="shared" si="991"/>
        <v>#REF!</v>
      </c>
      <c r="FI808" s="6" t="e">
        <f t="shared" si="991"/>
        <v>#REF!</v>
      </c>
      <c r="FJ808" s="6" t="e">
        <f t="shared" si="991"/>
        <v>#REF!</v>
      </c>
      <c r="FK808" s="6" t="e">
        <f t="shared" si="991"/>
        <v>#REF!</v>
      </c>
      <c r="FL808" s="6" t="e">
        <f t="shared" si="991"/>
        <v>#REF!</v>
      </c>
      <c r="FM808" s="6" t="e">
        <f t="shared" si="991"/>
        <v>#REF!</v>
      </c>
      <c r="FN808" s="6" t="e">
        <f t="shared" si="991"/>
        <v>#REF!</v>
      </c>
      <c r="FO808" s="6" t="e">
        <f t="shared" si="991"/>
        <v>#REF!</v>
      </c>
      <c r="FP808" s="6" t="e">
        <f t="shared" si="991"/>
        <v>#REF!</v>
      </c>
      <c r="FQ808" s="6" t="e">
        <f t="shared" si="991"/>
        <v>#REF!</v>
      </c>
      <c r="FR808" s="6" t="e">
        <f t="shared" si="994"/>
        <v>#REF!</v>
      </c>
      <c r="FS808" s="6" t="e">
        <f t="shared" si="994"/>
        <v>#REF!</v>
      </c>
      <c r="FT808" s="6" t="e">
        <f t="shared" si="994"/>
        <v>#REF!</v>
      </c>
      <c r="FU808" s="6" t="e">
        <f t="shared" si="994"/>
        <v>#REF!</v>
      </c>
      <c r="FV808" s="6" t="e">
        <f t="shared" si="997"/>
        <v>#REF!</v>
      </c>
      <c r="FW808" s="6" t="e">
        <f t="shared" si="997"/>
        <v>#REF!</v>
      </c>
      <c r="FX808" s="6" t="e">
        <f t="shared" si="997"/>
        <v>#REF!</v>
      </c>
      <c r="FY808" s="6" t="e">
        <f t="shared" si="997"/>
        <v>#REF!</v>
      </c>
      <c r="FZ808" s="6" t="e">
        <f t="shared" si="928"/>
        <v>#REF!</v>
      </c>
      <c r="GA808" s="6" t="e">
        <f t="shared" si="928"/>
        <v>#REF!</v>
      </c>
      <c r="GB808" s="6" t="e">
        <f t="shared" si="928"/>
        <v>#REF!</v>
      </c>
      <c r="GC808" s="6" t="e">
        <f t="shared" si="928"/>
        <v>#REF!</v>
      </c>
      <c r="GD808" s="6" t="e">
        <f t="shared" si="928"/>
        <v>#REF!</v>
      </c>
      <c r="GE808" s="6" t="e">
        <f t="shared" si="928"/>
        <v>#REF!</v>
      </c>
      <c r="GF808" s="6" t="e">
        <f t="shared" si="928"/>
        <v>#REF!</v>
      </c>
      <c r="GG808" s="6" t="e">
        <f t="shared" si="928"/>
        <v>#REF!</v>
      </c>
      <c r="GH808" s="6" t="e">
        <f t="shared" si="996"/>
        <v>#REF!</v>
      </c>
    </row>
    <row r="809" spans="1:190" x14ac:dyDescent="0.3">
      <c r="A809">
        <f t="shared" si="982"/>
        <v>805</v>
      </c>
      <c r="B809">
        <f t="shared" si="931"/>
        <v>471</v>
      </c>
      <c r="C809" s="64" t="e">
        <f>BO809*EXP('Capital Market Assumptions'!#REF!+'Capital Market Assumptions'!#REF!*'Random Draws'!B808)</f>
        <v>#REF!</v>
      </c>
      <c r="D809" s="64" t="e">
        <f>BP809*EXP('Capital Market Assumptions'!#REF!+'Capital Market Assumptions'!#REF!*'Random Draws'!C808)</f>
        <v>#REF!</v>
      </c>
      <c r="E809" s="64" t="e">
        <f>BQ809*EXP('Capital Market Assumptions'!#REF!+'Capital Market Assumptions'!#REF!*'Random Draws'!D808)</f>
        <v>#REF!</v>
      </c>
      <c r="F809" s="64" t="e">
        <f>BR809*EXP('Capital Market Assumptions'!#REF!+'Capital Market Assumptions'!#REF!*'Random Draws'!E808)</f>
        <v>#REF!</v>
      </c>
      <c r="G809" s="64" t="e">
        <f>BS809*EXP('Capital Market Assumptions'!#REF!+'Capital Market Assumptions'!#REF!*'Random Draws'!F808)</f>
        <v>#REF!</v>
      </c>
      <c r="H809" s="6" t="e">
        <f>BT809*EXP('Capital Market Assumptions'!$B$41+'Capital Market Assumptions'!$B$42*'Random Draws'!G808)</f>
        <v>#REF!</v>
      </c>
      <c r="I809" s="6" t="e">
        <f>BU809*EXP('Capital Market Assumptions'!$B$41+'Capital Market Assumptions'!$B$42*'Random Draws'!H808)</f>
        <v>#REF!</v>
      </c>
      <c r="J809" s="6" t="e">
        <f>BV809*EXP('Capital Market Assumptions'!$B$41+'Capital Market Assumptions'!$B$42*'Random Draws'!I808)</f>
        <v>#REF!</v>
      </c>
      <c r="K809" s="6" t="e">
        <f>BW809*EXP('Capital Market Assumptions'!$B$41+'Capital Market Assumptions'!$B$42*'Random Draws'!J808)</f>
        <v>#REF!</v>
      </c>
      <c r="L809" s="6" t="e">
        <f>BX809*EXP('Capital Market Assumptions'!$B$41+'Capital Market Assumptions'!$B$42*'Random Draws'!K808)</f>
        <v>#REF!</v>
      </c>
      <c r="M809" s="6" t="e">
        <f>BY809*EXP('Capital Market Assumptions'!$B$41+'Capital Market Assumptions'!$B$42*'Random Draws'!L808)</f>
        <v>#REF!</v>
      </c>
      <c r="N809" s="6" t="e">
        <f>BZ809*EXP('Capital Market Assumptions'!$B$41+'Capital Market Assumptions'!$B$42*'Random Draws'!M808)</f>
        <v>#REF!</v>
      </c>
      <c r="O809" s="6" t="e">
        <f>CA809*EXP('Capital Market Assumptions'!$B$41+'Capital Market Assumptions'!$B$42*'Random Draws'!N808)</f>
        <v>#REF!</v>
      </c>
      <c r="P809" s="6" t="e">
        <f>CB809*EXP('Capital Market Assumptions'!$B$41+'Capital Market Assumptions'!$B$42*'Random Draws'!O808)</f>
        <v>#REF!</v>
      </c>
      <c r="Q809" s="6" t="e">
        <f>CC809*EXP('Capital Market Assumptions'!$B$41+'Capital Market Assumptions'!$B$42*'Random Draws'!P808)</f>
        <v>#REF!</v>
      </c>
      <c r="R809" s="6" t="e">
        <f>CD809*EXP('Capital Market Assumptions'!$B$41+'Capital Market Assumptions'!$B$42*'Random Draws'!Q808)</f>
        <v>#REF!</v>
      </c>
      <c r="S809" s="6" t="e">
        <f>CE809*EXP('Capital Market Assumptions'!$B$41+'Capital Market Assumptions'!$B$42*'Random Draws'!R808)</f>
        <v>#REF!</v>
      </c>
      <c r="T809" s="6" t="e">
        <f>CF809*EXP('Capital Market Assumptions'!$B$41+'Capital Market Assumptions'!$B$42*'Random Draws'!S808)</f>
        <v>#REF!</v>
      </c>
      <c r="U809" s="6" t="e">
        <f>CG809*EXP('Capital Market Assumptions'!$B$41+'Capital Market Assumptions'!$B$42*'Random Draws'!T808)</f>
        <v>#REF!</v>
      </c>
      <c r="V809" s="6" t="e">
        <f>CH809*EXP('Capital Market Assumptions'!$B$41+'Capital Market Assumptions'!$B$42*'Random Draws'!U808)</f>
        <v>#REF!</v>
      </c>
      <c r="W809" s="6" t="e">
        <f>CI809*EXP('Capital Market Assumptions'!$B$41+'Capital Market Assumptions'!$B$42*'Random Draws'!V808)</f>
        <v>#REF!</v>
      </c>
      <c r="X809" s="6" t="e">
        <f>CJ809*EXP('Capital Market Assumptions'!$B$41+'Capital Market Assumptions'!$B$42*'Random Draws'!W808)</f>
        <v>#REF!</v>
      </c>
      <c r="Y809" s="6" t="e">
        <f>CK809*EXP('Capital Market Assumptions'!$B$41+'Capital Market Assumptions'!$B$42*'Random Draws'!X808)</f>
        <v>#REF!</v>
      </c>
      <c r="Z809" s="6" t="e">
        <f>CL809*EXP('Capital Market Assumptions'!$B$41+'Capital Market Assumptions'!$B$42*'Random Draws'!Y808)</f>
        <v>#REF!</v>
      </c>
      <c r="AA809" s="6" t="e">
        <f>CM809*EXP('Capital Market Assumptions'!$B$41+'Capital Market Assumptions'!$B$42*'Random Draws'!Z808)</f>
        <v>#REF!</v>
      </c>
      <c r="AB809" s="6" t="e">
        <f>CN809*EXP('Capital Market Assumptions'!$B$41+'Capital Market Assumptions'!$B$42*'Random Draws'!AA808)</f>
        <v>#REF!</v>
      </c>
      <c r="AC809" s="6" t="e">
        <f>CO809*EXP('Capital Market Assumptions'!$B$41+'Capital Market Assumptions'!$B$42*'Random Draws'!AB808)</f>
        <v>#REF!</v>
      </c>
      <c r="AD809" s="6" t="e">
        <f>CP809*EXP('Capital Market Assumptions'!$B$41+'Capital Market Assumptions'!$B$42*'Random Draws'!AC808)</f>
        <v>#REF!</v>
      </c>
      <c r="AE809" s="6" t="e">
        <f>CQ809*EXP('Capital Market Assumptions'!$B$41+'Capital Market Assumptions'!$B$42*'Random Draws'!AD808)</f>
        <v>#REF!</v>
      </c>
      <c r="AF809" s="6" t="e">
        <f>CR809*EXP('Capital Market Assumptions'!$B$41+'Capital Market Assumptions'!$B$42*'Random Draws'!AE808)</f>
        <v>#REF!</v>
      </c>
      <c r="AH809">
        <f t="shared" si="932"/>
        <v>4.2999999999999261E-2</v>
      </c>
      <c r="AI809">
        <f t="shared" si="933"/>
        <v>1.0600000000000023</v>
      </c>
      <c r="AJ809">
        <f t="shared" si="934"/>
        <v>2.0930000000000035</v>
      </c>
      <c r="AK809">
        <f t="shared" si="935"/>
        <v>3.1530000000000058</v>
      </c>
      <c r="AL809">
        <f t="shared" si="936"/>
        <v>4.2659999999999911</v>
      </c>
      <c r="AM809">
        <f t="shared" si="937"/>
        <v>5.3020000000000067</v>
      </c>
      <c r="AN809">
        <f t="shared" si="938"/>
        <v>6.3569999999999993</v>
      </c>
      <c r="AO809">
        <f t="shared" si="939"/>
        <v>7.3900000000000006</v>
      </c>
      <c r="AP809">
        <f t="shared" si="940"/>
        <v>8.3549999999999898</v>
      </c>
      <c r="AQ809">
        <f t="shared" si="941"/>
        <v>9.2480000000000047</v>
      </c>
      <c r="AR809">
        <v>9.9540000000000006</v>
      </c>
      <c r="AS809">
        <v>10.536</v>
      </c>
      <c r="AT809">
        <v>11.061999999999999</v>
      </c>
      <c r="AU809">
        <v>11.587</v>
      </c>
      <c r="AV809">
        <v>12.256</v>
      </c>
      <c r="AW809">
        <v>12.815</v>
      </c>
      <c r="AX809">
        <v>13.287000000000001</v>
      </c>
      <c r="AY809">
        <v>13.785</v>
      </c>
      <c r="AZ809">
        <v>14.218999999999999</v>
      </c>
      <c r="BA809">
        <v>14.718999999999999</v>
      </c>
      <c r="BB809" t="e">
        <f>LRP!#REF!</f>
        <v>#REF!</v>
      </c>
      <c r="BC809" t="e">
        <f>LRP!#REF!</f>
        <v>#REF!</v>
      </c>
      <c r="BD809" t="e">
        <f>LRP!#REF!</f>
        <v>#REF!</v>
      </c>
      <c r="BE809" t="e">
        <f>LRP!#REF!</f>
        <v>#REF!</v>
      </c>
      <c r="BF809" t="e">
        <f>LRP!#REF!</f>
        <v>#REF!</v>
      </c>
      <c r="BG809" t="e">
        <f>LRP!#REF!</f>
        <v>#REF!</v>
      </c>
      <c r="BH809" t="e">
        <f>LRP!#REF!</f>
        <v>#REF!</v>
      </c>
      <c r="BI809" t="e">
        <f>LRP!#REF!</f>
        <v>#REF!</v>
      </c>
      <c r="BJ809" t="e">
        <f>LRP!#REF!</f>
        <v>#REF!</v>
      </c>
      <c r="BK809" t="e">
        <f>LRP!#REF!</f>
        <v>#REF!</v>
      </c>
      <c r="BM809">
        <f t="shared" si="995"/>
        <v>471</v>
      </c>
      <c r="BN809">
        <f t="shared" si="995"/>
        <v>471</v>
      </c>
      <c r="BO809">
        <f t="shared" si="995"/>
        <v>471</v>
      </c>
      <c r="BP809" s="6" t="e">
        <f t="shared" si="942"/>
        <v>#REF!</v>
      </c>
      <c r="BQ809" s="6" t="e">
        <f t="shared" si="943"/>
        <v>#REF!</v>
      </c>
      <c r="BR809" s="6" t="e">
        <f t="shared" si="944"/>
        <v>#REF!</v>
      </c>
      <c r="BS809" s="6" t="e">
        <f t="shared" si="945"/>
        <v>#REF!</v>
      </c>
      <c r="BT809" s="6" t="e">
        <f t="shared" si="946"/>
        <v>#REF!</v>
      </c>
      <c r="BU809" s="6" t="e">
        <f t="shared" si="947"/>
        <v>#REF!</v>
      </c>
      <c r="BV809" s="6" t="e">
        <f t="shared" si="948"/>
        <v>#REF!</v>
      </c>
      <c r="BW809" s="6" t="e">
        <f t="shared" si="949"/>
        <v>#REF!</v>
      </c>
      <c r="BX809" s="6" t="e">
        <f t="shared" si="950"/>
        <v>#REF!</v>
      </c>
      <c r="BY809" s="6" t="e">
        <f t="shared" si="951"/>
        <v>#REF!</v>
      </c>
      <c r="BZ809" s="6" t="e">
        <f t="shared" si="952"/>
        <v>#REF!</v>
      </c>
      <c r="CA809" s="6" t="e">
        <f t="shared" si="953"/>
        <v>#REF!</v>
      </c>
      <c r="CB809" s="6" t="e">
        <f t="shared" si="954"/>
        <v>#REF!</v>
      </c>
      <c r="CC809" s="6" t="e">
        <f t="shared" si="955"/>
        <v>#REF!</v>
      </c>
      <c r="CD809" s="6" t="e">
        <f t="shared" si="956"/>
        <v>#REF!</v>
      </c>
      <c r="CE809" s="6" t="e">
        <f t="shared" si="957"/>
        <v>#REF!</v>
      </c>
      <c r="CF809" s="6" t="e">
        <f t="shared" si="958"/>
        <v>#REF!</v>
      </c>
      <c r="CG809" s="6" t="e">
        <f t="shared" si="959"/>
        <v>#REF!</v>
      </c>
      <c r="CH809" s="6" t="e">
        <f t="shared" si="960"/>
        <v>#REF!</v>
      </c>
      <c r="CI809" s="6" t="e">
        <f t="shared" si="961"/>
        <v>#REF!</v>
      </c>
      <c r="CJ809" s="6" t="e">
        <f t="shared" si="988"/>
        <v>#REF!</v>
      </c>
      <c r="CK809" s="6" t="e">
        <f t="shared" si="988"/>
        <v>#REF!</v>
      </c>
      <c r="CL809" s="6" t="e">
        <f t="shared" si="988"/>
        <v>#REF!</v>
      </c>
      <c r="CM809" s="6" t="e">
        <f t="shared" si="988"/>
        <v>#REF!</v>
      </c>
      <c r="CN809" s="6" t="e">
        <f t="shared" si="988"/>
        <v>#REF!</v>
      </c>
      <c r="CO809" s="6" t="e">
        <f t="shared" si="985"/>
        <v>#REF!</v>
      </c>
      <c r="CP809" s="6" t="e">
        <f t="shared" si="985"/>
        <v>#REF!</v>
      </c>
      <c r="CQ809" s="6" t="e">
        <f t="shared" si="985"/>
        <v>#REF!</v>
      </c>
      <c r="CR809" s="6" t="e">
        <f t="shared" si="985"/>
        <v>#REF!</v>
      </c>
      <c r="CS809" s="6" t="e">
        <f t="shared" si="985"/>
        <v>#REF!</v>
      </c>
      <c r="CU809" s="6" t="e">
        <f t="shared" si="962"/>
        <v>#REF!</v>
      </c>
      <c r="CV809" s="6" t="e">
        <f t="shared" si="963"/>
        <v>#REF!</v>
      </c>
      <c r="CW809" s="6" t="e">
        <f t="shared" si="964"/>
        <v>#REF!</v>
      </c>
      <c r="CX809" s="6" t="e">
        <f t="shared" si="965"/>
        <v>#REF!</v>
      </c>
      <c r="CY809" s="6" t="e">
        <f t="shared" si="966"/>
        <v>#REF!</v>
      </c>
      <c r="CZ809" s="6" t="e">
        <f t="shared" si="967"/>
        <v>#REF!</v>
      </c>
      <c r="DA809" s="6" t="e">
        <f t="shared" si="968"/>
        <v>#REF!</v>
      </c>
      <c r="DB809" s="6" t="e">
        <f t="shared" si="969"/>
        <v>#REF!</v>
      </c>
      <c r="DC809" s="6" t="e">
        <f t="shared" si="970"/>
        <v>#REF!</v>
      </c>
      <c r="DD809" s="6" t="e">
        <f t="shared" si="971"/>
        <v>#REF!</v>
      </c>
      <c r="DE809" s="6" t="e">
        <f t="shared" si="972"/>
        <v>#REF!</v>
      </c>
      <c r="DF809" s="6" t="e">
        <f t="shared" si="973"/>
        <v>#REF!</v>
      </c>
      <c r="DG809" s="6" t="e">
        <f t="shared" si="974"/>
        <v>#REF!</v>
      </c>
      <c r="DH809" s="6" t="e">
        <f t="shared" si="975"/>
        <v>#REF!</v>
      </c>
      <c r="DI809" s="6" t="e">
        <f t="shared" si="976"/>
        <v>#REF!</v>
      </c>
      <c r="DJ809" s="6" t="e">
        <f t="shared" si="977"/>
        <v>#REF!</v>
      </c>
      <c r="DK809" s="6" t="e">
        <f t="shared" si="978"/>
        <v>#REF!</v>
      </c>
      <c r="DL809" s="6" t="e">
        <f t="shared" si="979"/>
        <v>#REF!</v>
      </c>
      <c r="DM809" s="6" t="e">
        <f t="shared" si="980"/>
        <v>#REF!</v>
      </c>
      <c r="DN809" s="6" t="e">
        <f t="shared" si="981"/>
        <v>#REF!</v>
      </c>
      <c r="DO809" s="6" t="e">
        <f t="shared" si="989"/>
        <v>#REF!</v>
      </c>
      <c r="DP809" s="6" t="e">
        <f t="shared" si="989"/>
        <v>#REF!</v>
      </c>
      <c r="DQ809" s="6" t="e">
        <f t="shared" si="989"/>
        <v>#REF!</v>
      </c>
      <c r="DR809" s="6" t="e">
        <f t="shared" si="989"/>
        <v>#REF!</v>
      </c>
      <c r="DS809" s="6" t="e">
        <f t="shared" si="989"/>
        <v>#REF!</v>
      </c>
      <c r="DT809" s="6" t="e">
        <f t="shared" si="986"/>
        <v>#REF!</v>
      </c>
      <c r="DU809" s="6" t="e">
        <f t="shared" si="986"/>
        <v>#REF!</v>
      </c>
      <c r="DV809" s="6" t="e">
        <f t="shared" si="986"/>
        <v>#REF!</v>
      </c>
      <c r="DW809" s="6" t="e">
        <f t="shared" si="986"/>
        <v>#REF!</v>
      </c>
      <c r="DX809" s="6" t="e">
        <f t="shared" si="986"/>
        <v>#REF!</v>
      </c>
      <c r="DZ809" s="6" t="e">
        <f t="shared" si="992"/>
        <v>#REF!</v>
      </c>
      <c r="EA809" s="6" t="e">
        <f t="shared" si="992"/>
        <v>#REF!</v>
      </c>
      <c r="EB809" s="6" t="e">
        <f t="shared" si="992"/>
        <v>#REF!</v>
      </c>
      <c r="EC809" s="6" t="e">
        <f t="shared" si="992"/>
        <v>#REF!</v>
      </c>
      <c r="ED809" s="6" t="e">
        <f t="shared" si="992"/>
        <v>#REF!</v>
      </c>
      <c r="EE809" s="6" t="e">
        <f t="shared" si="992"/>
        <v>#REF!</v>
      </c>
      <c r="EF809" s="6" t="e">
        <f t="shared" si="992"/>
        <v>#REF!</v>
      </c>
      <c r="EG809" s="6" t="e">
        <f t="shared" si="992"/>
        <v>#REF!</v>
      </c>
      <c r="EH809" s="6" t="e">
        <f t="shared" si="992"/>
        <v>#REF!</v>
      </c>
      <c r="EI809" s="6" t="e">
        <f t="shared" si="992"/>
        <v>#REF!</v>
      </c>
      <c r="EJ809" s="6" t="e">
        <f t="shared" si="992"/>
        <v>#REF!</v>
      </c>
      <c r="EK809" s="6" t="e">
        <f t="shared" si="992"/>
        <v>#REF!</v>
      </c>
      <c r="EL809" s="6" t="e">
        <f t="shared" si="992"/>
        <v>#REF!</v>
      </c>
      <c r="EM809" s="6" t="e">
        <f t="shared" si="992"/>
        <v>#REF!</v>
      </c>
      <c r="EN809" s="6" t="e">
        <f t="shared" si="992"/>
        <v>#REF!</v>
      </c>
      <c r="EO809" s="6" t="e">
        <f t="shared" si="983"/>
        <v>#REF!</v>
      </c>
      <c r="EP809" s="6" t="e">
        <f t="shared" si="983"/>
        <v>#REF!</v>
      </c>
      <c r="EQ809" s="6" t="e">
        <f t="shared" si="983"/>
        <v>#REF!</v>
      </c>
      <c r="ER809" s="6" t="e">
        <f t="shared" si="983"/>
        <v>#REF!</v>
      </c>
      <c r="ES809" s="6" t="e">
        <f t="shared" si="983"/>
        <v>#REF!</v>
      </c>
      <c r="ET809" s="6" t="e">
        <f t="shared" si="990"/>
        <v>#REF!</v>
      </c>
      <c r="EU809" s="6" t="e">
        <f t="shared" si="990"/>
        <v>#REF!</v>
      </c>
      <c r="EV809" s="6" t="e">
        <f t="shared" si="990"/>
        <v>#REF!</v>
      </c>
      <c r="EW809" s="6" t="e">
        <f t="shared" si="990"/>
        <v>#REF!</v>
      </c>
      <c r="EX809" s="6" t="e">
        <f t="shared" si="990"/>
        <v>#REF!</v>
      </c>
      <c r="EY809" s="6" t="e">
        <f t="shared" si="990"/>
        <v>#REF!</v>
      </c>
      <c r="EZ809" s="6" t="e">
        <f t="shared" si="926"/>
        <v>#REF!</v>
      </c>
      <c r="FA809" s="6" t="e">
        <f t="shared" si="926"/>
        <v>#REF!</v>
      </c>
      <c r="FB809" s="6" t="e">
        <f t="shared" si="926"/>
        <v>#REF!</v>
      </c>
      <c r="FC809" s="6" t="e">
        <f t="shared" si="926"/>
        <v>#REF!</v>
      </c>
      <c r="FE809" s="6" t="e">
        <f t="shared" si="993"/>
        <v>#REF!</v>
      </c>
      <c r="FF809" s="6" t="e">
        <f t="shared" si="993"/>
        <v>#REF!</v>
      </c>
      <c r="FG809" s="6" t="e">
        <f t="shared" si="993"/>
        <v>#REF!</v>
      </c>
      <c r="FH809" s="6" t="e">
        <f t="shared" si="991"/>
        <v>#REF!</v>
      </c>
      <c r="FI809" s="6" t="e">
        <f t="shared" si="991"/>
        <v>#REF!</v>
      </c>
      <c r="FJ809" s="6" t="e">
        <f t="shared" si="991"/>
        <v>#REF!</v>
      </c>
      <c r="FK809" s="6" t="e">
        <f t="shared" si="991"/>
        <v>#REF!</v>
      </c>
      <c r="FL809" s="6" t="e">
        <f t="shared" si="991"/>
        <v>#REF!</v>
      </c>
      <c r="FM809" s="6" t="e">
        <f t="shared" si="991"/>
        <v>#REF!</v>
      </c>
      <c r="FN809" s="6" t="e">
        <f t="shared" si="991"/>
        <v>#REF!</v>
      </c>
      <c r="FO809" s="6" t="e">
        <f t="shared" si="991"/>
        <v>#REF!</v>
      </c>
      <c r="FP809" s="6" t="e">
        <f t="shared" si="991"/>
        <v>#REF!</v>
      </c>
      <c r="FQ809" s="6" t="e">
        <f t="shared" si="991"/>
        <v>#REF!</v>
      </c>
      <c r="FR809" s="6" t="e">
        <f t="shared" si="994"/>
        <v>#REF!</v>
      </c>
      <c r="FS809" s="6" t="e">
        <f t="shared" si="994"/>
        <v>#REF!</v>
      </c>
      <c r="FT809" s="6" t="e">
        <f t="shared" si="994"/>
        <v>#REF!</v>
      </c>
      <c r="FU809" s="6" t="e">
        <f t="shared" si="994"/>
        <v>#REF!</v>
      </c>
      <c r="FV809" s="6" t="e">
        <f t="shared" si="997"/>
        <v>#REF!</v>
      </c>
      <c r="FW809" s="6" t="e">
        <f t="shared" si="997"/>
        <v>#REF!</v>
      </c>
      <c r="FX809" s="6" t="e">
        <f t="shared" si="997"/>
        <v>#REF!</v>
      </c>
      <c r="FY809" s="6" t="e">
        <f t="shared" si="997"/>
        <v>#REF!</v>
      </c>
      <c r="FZ809" s="6" t="e">
        <f t="shared" si="928"/>
        <v>#REF!</v>
      </c>
      <c r="GA809" s="6" t="e">
        <f t="shared" si="928"/>
        <v>#REF!</v>
      </c>
      <c r="GB809" s="6" t="e">
        <f t="shared" si="928"/>
        <v>#REF!</v>
      </c>
      <c r="GC809" s="6" t="e">
        <f t="shared" si="928"/>
        <v>#REF!</v>
      </c>
      <c r="GD809" s="6" t="e">
        <f t="shared" si="928"/>
        <v>#REF!</v>
      </c>
      <c r="GE809" s="6" t="e">
        <f t="shared" si="928"/>
        <v>#REF!</v>
      </c>
      <c r="GF809" s="6" t="e">
        <f t="shared" si="928"/>
        <v>#REF!</v>
      </c>
      <c r="GG809" s="6" t="e">
        <f t="shared" si="928"/>
        <v>#REF!</v>
      </c>
      <c r="GH809" s="6" t="e">
        <f t="shared" si="996"/>
        <v>#REF!</v>
      </c>
    </row>
    <row r="810" spans="1:190" x14ac:dyDescent="0.3">
      <c r="A810">
        <f t="shared" si="982"/>
        <v>806</v>
      </c>
      <c r="B810">
        <f t="shared" si="931"/>
        <v>471</v>
      </c>
      <c r="C810" s="64" t="e">
        <f>BO810*EXP('Capital Market Assumptions'!#REF!+'Capital Market Assumptions'!#REF!*'Random Draws'!B809)</f>
        <v>#REF!</v>
      </c>
      <c r="D810" s="64" t="e">
        <f>BP810*EXP('Capital Market Assumptions'!#REF!+'Capital Market Assumptions'!#REF!*'Random Draws'!C809)</f>
        <v>#REF!</v>
      </c>
      <c r="E810" s="64" t="e">
        <f>BQ810*EXP('Capital Market Assumptions'!#REF!+'Capital Market Assumptions'!#REF!*'Random Draws'!D809)</f>
        <v>#REF!</v>
      </c>
      <c r="F810" s="64" t="e">
        <f>BR810*EXP('Capital Market Assumptions'!#REF!+'Capital Market Assumptions'!#REF!*'Random Draws'!E809)</f>
        <v>#REF!</v>
      </c>
      <c r="G810" s="64" t="e">
        <f>BS810*EXP('Capital Market Assumptions'!#REF!+'Capital Market Assumptions'!#REF!*'Random Draws'!F809)</f>
        <v>#REF!</v>
      </c>
      <c r="H810" s="6" t="e">
        <f>BT810*EXP('Capital Market Assumptions'!$B$41+'Capital Market Assumptions'!$B$42*'Random Draws'!G809)</f>
        <v>#REF!</v>
      </c>
      <c r="I810" s="6" t="e">
        <f>BU810*EXP('Capital Market Assumptions'!$B$41+'Capital Market Assumptions'!$B$42*'Random Draws'!H809)</f>
        <v>#REF!</v>
      </c>
      <c r="J810" s="6" t="e">
        <f>BV810*EXP('Capital Market Assumptions'!$B$41+'Capital Market Assumptions'!$B$42*'Random Draws'!I809)</f>
        <v>#REF!</v>
      </c>
      <c r="K810" s="6" t="e">
        <f>BW810*EXP('Capital Market Assumptions'!$B$41+'Capital Market Assumptions'!$B$42*'Random Draws'!J809)</f>
        <v>#REF!</v>
      </c>
      <c r="L810" s="6" t="e">
        <f>BX810*EXP('Capital Market Assumptions'!$B$41+'Capital Market Assumptions'!$B$42*'Random Draws'!K809)</f>
        <v>#REF!</v>
      </c>
      <c r="M810" s="6" t="e">
        <f>BY810*EXP('Capital Market Assumptions'!$B$41+'Capital Market Assumptions'!$B$42*'Random Draws'!L809)</f>
        <v>#REF!</v>
      </c>
      <c r="N810" s="6" t="e">
        <f>BZ810*EXP('Capital Market Assumptions'!$B$41+'Capital Market Assumptions'!$B$42*'Random Draws'!M809)</f>
        <v>#REF!</v>
      </c>
      <c r="O810" s="6" t="e">
        <f>CA810*EXP('Capital Market Assumptions'!$B$41+'Capital Market Assumptions'!$B$42*'Random Draws'!N809)</f>
        <v>#REF!</v>
      </c>
      <c r="P810" s="6" t="e">
        <f>CB810*EXP('Capital Market Assumptions'!$B$41+'Capital Market Assumptions'!$B$42*'Random Draws'!O809)</f>
        <v>#REF!</v>
      </c>
      <c r="Q810" s="6" t="e">
        <f>CC810*EXP('Capital Market Assumptions'!$B$41+'Capital Market Assumptions'!$B$42*'Random Draws'!P809)</f>
        <v>#REF!</v>
      </c>
      <c r="R810" s="6" t="e">
        <f>CD810*EXP('Capital Market Assumptions'!$B$41+'Capital Market Assumptions'!$B$42*'Random Draws'!Q809)</f>
        <v>#REF!</v>
      </c>
      <c r="S810" s="6" t="e">
        <f>CE810*EXP('Capital Market Assumptions'!$B$41+'Capital Market Assumptions'!$B$42*'Random Draws'!R809)</f>
        <v>#REF!</v>
      </c>
      <c r="T810" s="6" t="e">
        <f>CF810*EXP('Capital Market Assumptions'!$B$41+'Capital Market Assumptions'!$B$42*'Random Draws'!S809)</f>
        <v>#REF!</v>
      </c>
      <c r="U810" s="6" t="e">
        <f>CG810*EXP('Capital Market Assumptions'!$B$41+'Capital Market Assumptions'!$B$42*'Random Draws'!T809)</f>
        <v>#REF!</v>
      </c>
      <c r="V810" s="6" t="e">
        <f>CH810*EXP('Capital Market Assumptions'!$B$41+'Capital Market Assumptions'!$B$42*'Random Draws'!U809)</f>
        <v>#REF!</v>
      </c>
      <c r="W810" s="6" t="e">
        <f>CI810*EXP('Capital Market Assumptions'!$B$41+'Capital Market Assumptions'!$B$42*'Random Draws'!V809)</f>
        <v>#REF!</v>
      </c>
      <c r="X810" s="6" t="e">
        <f>CJ810*EXP('Capital Market Assumptions'!$B$41+'Capital Market Assumptions'!$B$42*'Random Draws'!W809)</f>
        <v>#REF!</v>
      </c>
      <c r="Y810" s="6" t="e">
        <f>CK810*EXP('Capital Market Assumptions'!$B$41+'Capital Market Assumptions'!$B$42*'Random Draws'!X809)</f>
        <v>#REF!</v>
      </c>
      <c r="Z810" s="6" t="e">
        <f>CL810*EXP('Capital Market Assumptions'!$B$41+'Capital Market Assumptions'!$B$42*'Random Draws'!Y809)</f>
        <v>#REF!</v>
      </c>
      <c r="AA810" s="6" t="e">
        <f>CM810*EXP('Capital Market Assumptions'!$B$41+'Capital Market Assumptions'!$B$42*'Random Draws'!Z809)</f>
        <v>#REF!</v>
      </c>
      <c r="AB810" s="6" t="e">
        <f>CN810*EXP('Capital Market Assumptions'!$B$41+'Capital Market Assumptions'!$B$42*'Random Draws'!AA809)</f>
        <v>#REF!</v>
      </c>
      <c r="AC810" s="6" t="e">
        <f>CO810*EXP('Capital Market Assumptions'!$B$41+'Capital Market Assumptions'!$B$42*'Random Draws'!AB809)</f>
        <v>#REF!</v>
      </c>
      <c r="AD810" s="6" t="e">
        <f>CP810*EXP('Capital Market Assumptions'!$B$41+'Capital Market Assumptions'!$B$42*'Random Draws'!AC809)</f>
        <v>#REF!</v>
      </c>
      <c r="AE810" s="6" t="e">
        <f>CQ810*EXP('Capital Market Assumptions'!$B$41+'Capital Market Assumptions'!$B$42*'Random Draws'!AD809)</f>
        <v>#REF!</v>
      </c>
      <c r="AF810" s="6" t="e">
        <f>CR810*EXP('Capital Market Assumptions'!$B$41+'Capital Market Assumptions'!$B$42*'Random Draws'!AE809)</f>
        <v>#REF!</v>
      </c>
      <c r="AH810">
        <f t="shared" si="932"/>
        <v>4.2999999999999261E-2</v>
      </c>
      <c r="AI810">
        <f t="shared" si="933"/>
        <v>1.0600000000000023</v>
      </c>
      <c r="AJ810">
        <f t="shared" si="934"/>
        <v>2.0930000000000035</v>
      </c>
      <c r="AK810">
        <f t="shared" si="935"/>
        <v>3.1530000000000058</v>
      </c>
      <c r="AL810">
        <f t="shared" si="936"/>
        <v>4.2659999999999911</v>
      </c>
      <c r="AM810">
        <f t="shared" si="937"/>
        <v>5.3020000000000067</v>
      </c>
      <c r="AN810">
        <f t="shared" si="938"/>
        <v>6.3569999999999993</v>
      </c>
      <c r="AO810">
        <f t="shared" si="939"/>
        <v>7.3900000000000006</v>
      </c>
      <c r="AP810">
        <f t="shared" si="940"/>
        <v>8.3549999999999898</v>
      </c>
      <c r="AQ810">
        <f t="shared" si="941"/>
        <v>9.2480000000000047</v>
      </c>
      <c r="AR810">
        <v>9.9540000000000006</v>
      </c>
      <c r="AS810">
        <v>10.536</v>
      </c>
      <c r="AT810">
        <v>11.061999999999999</v>
      </c>
      <c r="AU810">
        <v>11.587</v>
      </c>
      <c r="AV810">
        <v>12.256</v>
      </c>
      <c r="AW810">
        <v>12.815</v>
      </c>
      <c r="AX810">
        <v>13.287000000000001</v>
      </c>
      <c r="AY810">
        <v>13.785</v>
      </c>
      <c r="AZ810">
        <v>14.218999999999999</v>
      </c>
      <c r="BA810">
        <v>14.718999999999999</v>
      </c>
      <c r="BB810" t="e">
        <f>LRP!#REF!</f>
        <v>#REF!</v>
      </c>
      <c r="BC810" t="e">
        <f>LRP!#REF!</f>
        <v>#REF!</v>
      </c>
      <c r="BD810" t="e">
        <f>LRP!#REF!</f>
        <v>#REF!</v>
      </c>
      <c r="BE810" t="e">
        <f>LRP!#REF!</f>
        <v>#REF!</v>
      </c>
      <c r="BF810" t="e">
        <f>LRP!#REF!</f>
        <v>#REF!</v>
      </c>
      <c r="BG810" t="e">
        <f>LRP!#REF!</f>
        <v>#REF!</v>
      </c>
      <c r="BH810" t="e">
        <f>LRP!#REF!</f>
        <v>#REF!</v>
      </c>
      <c r="BI810" t="e">
        <f>LRP!#REF!</f>
        <v>#REF!</v>
      </c>
      <c r="BJ810" t="e">
        <f>LRP!#REF!</f>
        <v>#REF!</v>
      </c>
      <c r="BK810" t="e">
        <f>LRP!#REF!</f>
        <v>#REF!</v>
      </c>
      <c r="BM810">
        <f t="shared" si="995"/>
        <v>471</v>
      </c>
      <c r="BN810">
        <f t="shared" si="995"/>
        <v>471</v>
      </c>
      <c r="BO810">
        <f t="shared" si="995"/>
        <v>471</v>
      </c>
      <c r="BP810" s="6" t="e">
        <f t="shared" si="942"/>
        <v>#REF!</v>
      </c>
      <c r="BQ810" s="6" t="e">
        <f t="shared" si="943"/>
        <v>#REF!</v>
      </c>
      <c r="BR810" s="6" t="e">
        <f t="shared" si="944"/>
        <v>#REF!</v>
      </c>
      <c r="BS810" s="6" t="e">
        <f t="shared" si="945"/>
        <v>#REF!</v>
      </c>
      <c r="BT810" s="6" t="e">
        <f t="shared" si="946"/>
        <v>#REF!</v>
      </c>
      <c r="BU810" s="6" t="e">
        <f t="shared" si="947"/>
        <v>#REF!</v>
      </c>
      <c r="BV810" s="6" t="e">
        <f t="shared" si="948"/>
        <v>#REF!</v>
      </c>
      <c r="BW810" s="6" t="e">
        <f t="shared" si="949"/>
        <v>#REF!</v>
      </c>
      <c r="BX810" s="6" t="e">
        <f t="shared" si="950"/>
        <v>#REF!</v>
      </c>
      <c r="BY810" s="6" t="e">
        <f t="shared" si="951"/>
        <v>#REF!</v>
      </c>
      <c r="BZ810" s="6" t="e">
        <f t="shared" si="952"/>
        <v>#REF!</v>
      </c>
      <c r="CA810" s="6" t="e">
        <f t="shared" si="953"/>
        <v>#REF!</v>
      </c>
      <c r="CB810" s="6" t="e">
        <f t="shared" si="954"/>
        <v>#REF!</v>
      </c>
      <c r="CC810" s="6" t="e">
        <f t="shared" si="955"/>
        <v>#REF!</v>
      </c>
      <c r="CD810" s="6" t="e">
        <f t="shared" si="956"/>
        <v>#REF!</v>
      </c>
      <c r="CE810" s="6" t="e">
        <f t="shared" si="957"/>
        <v>#REF!</v>
      </c>
      <c r="CF810" s="6" t="e">
        <f t="shared" si="958"/>
        <v>#REF!</v>
      </c>
      <c r="CG810" s="6" t="e">
        <f t="shared" si="959"/>
        <v>#REF!</v>
      </c>
      <c r="CH810" s="6" t="e">
        <f t="shared" si="960"/>
        <v>#REF!</v>
      </c>
      <c r="CI810" s="6" t="e">
        <f t="shared" si="961"/>
        <v>#REF!</v>
      </c>
      <c r="CJ810" s="6" t="e">
        <f t="shared" si="988"/>
        <v>#REF!</v>
      </c>
      <c r="CK810" s="6" t="e">
        <f t="shared" si="988"/>
        <v>#REF!</v>
      </c>
      <c r="CL810" s="6" t="e">
        <f t="shared" si="988"/>
        <v>#REF!</v>
      </c>
      <c r="CM810" s="6" t="e">
        <f t="shared" si="988"/>
        <v>#REF!</v>
      </c>
      <c r="CN810" s="6" t="e">
        <f t="shared" si="988"/>
        <v>#REF!</v>
      </c>
      <c r="CO810" s="6" t="e">
        <f t="shared" si="985"/>
        <v>#REF!</v>
      </c>
      <c r="CP810" s="6" t="e">
        <f t="shared" si="985"/>
        <v>#REF!</v>
      </c>
      <c r="CQ810" s="6" t="e">
        <f t="shared" si="985"/>
        <v>#REF!</v>
      </c>
      <c r="CR810" s="6" t="e">
        <f t="shared" si="985"/>
        <v>#REF!</v>
      </c>
      <c r="CS810" s="6" t="e">
        <f t="shared" si="985"/>
        <v>#REF!</v>
      </c>
      <c r="CU810" s="6" t="e">
        <f t="shared" si="962"/>
        <v>#REF!</v>
      </c>
      <c r="CV810" s="6" t="e">
        <f t="shared" si="963"/>
        <v>#REF!</v>
      </c>
      <c r="CW810" s="6" t="e">
        <f t="shared" si="964"/>
        <v>#REF!</v>
      </c>
      <c r="CX810" s="6" t="e">
        <f t="shared" si="965"/>
        <v>#REF!</v>
      </c>
      <c r="CY810" s="6" t="e">
        <f t="shared" si="966"/>
        <v>#REF!</v>
      </c>
      <c r="CZ810" s="6" t="e">
        <f t="shared" si="967"/>
        <v>#REF!</v>
      </c>
      <c r="DA810" s="6" t="e">
        <f t="shared" si="968"/>
        <v>#REF!</v>
      </c>
      <c r="DB810" s="6" t="e">
        <f t="shared" si="969"/>
        <v>#REF!</v>
      </c>
      <c r="DC810" s="6" t="e">
        <f t="shared" si="970"/>
        <v>#REF!</v>
      </c>
      <c r="DD810" s="6" t="e">
        <f t="shared" si="971"/>
        <v>#REF!</v>
      </c>
      <c r="DE810" s="6" t="e">
        <f t="shared" si="972"/>
        <v>#REF!</v>
      </c>
      <c r="DF810" s="6" t="e">
        <f t="shared" si="973"/>
        <v>#REF!</v>
      </c>
      <c r="DG810" s="6" t="e">
        <f t="shared" si="974"/>
        <v>#REF!</v>
      </c>
      <c r="DH810" s="6" t="e">
        <f t="shared" si="975"/>
        <v>#REF!</v>
      </c>
      <c r="DI810" s="6" t="e">
        <f t="shared" si="976"/>
        <v>#REF!</v>
      </c>
      <c r="DJ810" s="6" t="e">
        <f t="shared" si="977"/>
        <v>#REF!</v>
      </c>
      <c r="DK810" s="6" t="e">
        <f t="shared" si="978"/>
        <v>#REF!</v>
      </c>
      <c r="DL810" s="6" t="e">
        <f t="shared" si="979"/>
        <v>#REF!</v>
      </c>
      <c r="DM810" s="6" t="e">
        <f t="shared" si="980"/>
        <v>#REF!</v>
      </c>
      <c r="DN810" s="6" t="e">
        <f t="shared" si="981"/>
        <v>#REF!</v>
      </c>
      <c r="DO810" s="6" t="e">
        <f t="shared" si="989"/>
        <v>#REF!</v>
      </c>
      <c r="DP810" s="6" t="e">
        <f t="shared" si="989"/>
        <v>#REF!</v>
      </c>
      <c r="DQ810" s="6" t="e">
        <f t="shared" si="989"/>
        <v>#REF!</v>
      </c>
      <c r="DR810" s="6" t="e">
        <f t="shared" si="989"/>
        <v>#REF!</v>
      </c>
      <c r="DS810" s="6" t="e">
        <f t="shared" si="989"/>
        <v>#REF!</v>
      </c>
      <c r="DT810" s="6" t="e">
        <f t="shared" si="986"/>
        <v>#REF!</v>
      </c>
      <c r="DU810" s="6" t="e">
        <f t="shared" si="986"/>
        <v>#REF!</v>
      </c>
      <c r="DV810" s="6" t="e">
        <f t="shared" si="986"/>
        <v>#REF!</v>
      </c>
      <c r="DW810" s="6" t="e">
        <f t="shared" si="986"/>
        <v>#REF!</v>
      </c>
      <c r="DX810" s="6" t="e">
        <f t="shared" si="986"/>
        <v>#REF!</v>
      </c>
      <c r="DZ810" s="6" t="e">
        <f t="shared" ref="DZ810:EN826" si="998">IF(CU810&lt;_xlfn.PERCENTILE.INC(CU$5:CU$1004, 0.01), CU810, 0)</f>
        <v>#REF!</v>
      </c>
      <c r="EA810" s="6" t="e">
        <f t="shared" si="998"/>
        <v>#REF!</v>
      </c>
      <c r="EB810" s="6" t="e">
        <f t="shared" si="998"/>
        <v>#REF!</v>
      </c>
      <c r="EC810" s="6" t="e">
        <f t="shared" si="998"/>
        <v>#REF!</v>
      </c>
      <c r="ED810" s="6" t="e">
        <f t="shared" si="998"/>
        <v>#REF!</v>
      </c>
      <c r="EE810" s="6" t="e">
        <f t="shared" si="998"/>
        <v>#REF!</v>
      </c>
      <c r="EF810" s="6" t="e">
        <f t="shared" si="998"/>
        <v>#REF!</v>
      </c>
      <c r="EG810" s="6" t="e">
        <f t="shared" si="998"/>
        <v>#REF!</v>
      </c>
      <c r="EH810" s="6" t="e">
        <f t="shared" si="998"/>
        <v>#REF!</v>
      </c>
      <c r="EI810" s="6" t="e">
        <f t="shared" si="998"/>
        <v>#REF!</v>
      </c>
      <c r="EJ810" s="6" t="e">
        <f t="shared" si="998"/>
        <v>#REF!</v>
      </c>
      <c r="EK810" s="6" t="e">
        <f t="shared" si="998"/>
        <v>#REF!</v>
      </c>
      <c r="EL810" s="6" t="e">
        <f t="shared" si="998"/>
        <v>#REF!</v>
      </c>
      <c r="EM810" s="6" t="e">
        <f t="shared" si="998"/>
        <v>#REF!</v>
      </c>
      <c r="EN810" s="6" t="e">
        <f t="shared" si="998"/>
        <v>#REF!</v>
      </c>
      <c r="EO810" s="6" t="e">
        <f t="shared" si="983"/>
        <v>#REF!</v>
      </c>
      <c r="EP810" s="6" t="e">
        <f t="shared" si="983"/>
        <v>#REF!</v>
      </c>
      <c r="EQ810" s="6" t="e">
        <f t="shared" si="983"/>
        <v>#REF!</v>
      </c>
      <c r="ER810" s="6" t="e">
        <f t="shared" si="983"/>
        <v>#REF!</v>
      </c>
      <c r="ES810" s="6" t="e">
        <f t="shared" si="983"/>
        <v>#REF!</v>
      </c>
      <c r="ET810" s="6" t="e">
        <f t="shared" si="990"/>
        <v>#REF!</v>
      </c>
      <c r="EU810" s="6" t="e">
        <f t="shared" si="990"/>
        <v>#REF!</v>
      </c>
      <c r="EV810" s="6" t="e">
        <f t="shared" si="990"/>
        <v>#REF!</v>
      </c>
      <c r="EW810" s="6" t="e">
        <f t="shared" si="990"/>
        <v>#REF!</v>
      </c>
      <c r="EX810" s="6" t="e">
        <f t="shared" si="990"/>
        <v>#REF!</v>
      </c>
      <c r="EY810" s="6" t="e">
        <f t="shared" si="990"/>
        <v>#REF!</v>
      </c>
      <c r="EZ810" s="6" t="e">
        <f t="shared" si="926"/>
        <v>#REF!</v>
      </c>
      <c r="FA810" s="6" t="e">
        <f t="shared" si="926"/>
        <v>#REF!</v>
      </c>
      <c r="FB810" s="6" t="e">
        <f t="shared" si="926"/>
        <v>#REF!</v>
      </c>
      <c r="FC810" s="6" t="e">
        <f t="shared" si="926"/>
        <v>#REF!</v>
      </c>
      <c r="FE810" s="6" t="e">
        <f t="shared" si="993"/>
        <v>#REF!</v>
      </c>
      <c r="FF810" s="6" t="e">
        <f t="shared" si="993"/>
        <v>#REF!</v>
      </c>
      <c r="FG810" s="6" t="e">
        <f t="shared" si="993"/>
        <v>#REF!</v>
      </c>
      <c r="FH810" s="6" t="e">
        <f t="shared" si="991"/>
        <v>#REF!</v>
      </c>
      <c r="FI810" s="6" t="e">
        <f t="shared" si="991"/>
        <v>#REF!</v>
      </c>
      <c r="FJ810" s="6" t="e">
        <f t="shared" si="991"/>
        <v>#REF!</v>
      </c>
      <c r="FK810" s="6" t="e">
        <f t="shared" si="991"/>
        <v>#REF!</v>
      </c>
      <c r="FL810" s="6" t="e">
        <f t="shared" si="991"/>
        <v>#REF!</v>
      </c>
      <c r="FM810" s="6" t="e">
        <f t="shared" si="991"/>
        <v>#REF!</v>
      </c>
      <c r="FN810" s="6" t="e">
        <f t="shared" si="991"/>
        <v>#REF!</v>
      </c>
      <c r="FO810" s="6" t="e">
        <f t="shared" si="991"/>
        <v>#REF!</v>
      </c>
      <c r="FP810" s="6" t="e">
        <f t="shared" si="991"/>
        <v>#REF!</v>
      </c>
      <c r="FQ810" s="6" t="e">
        <f t="shared" si="991"/>
        <v>#REF!</v>
      </c>
      <c r="FR810" s="6" t="e">
        <f t="shared" si="994"/>
        <v>#REF!</v>
      </c>
      <c r="FS810" s="6" t="e">
        <f t="shared" si="994"/>
        <v>#REF!</v>
      </c>
      <c r="FT810" s="6" t="e">
        <f t="shared" si="994"/>
        <v>#REF!</v>
      </c>
      <c r="FU810" s="6" t="e">
        <f t="shared" si="994"/>
        <v>#REF!</v>
      </c>
      <c r="FV810" s="6" t="e">
        <f t="shared" si="997"/>
        <v>#REF!</v>
      </c>
      <c r="FW810" s="6" t="e">
        <f t="shared" si="997"/>
        <v>#REF!</v>
      </c>
      <c r="FX810" s="6" t="e">
        <f t="shared" si="997"/>
        <v>#REF!</v>
      </c>
      <c r="FY810" s="6" t="e">
        <f t="shared" si="997"/>
        <v>#REF!</v>
      </c>
      <c r="FZ810" s="6" t="e">
        <f t="shared" si="928"/>
        <v>#REF!</v>
      </c>
      <c r="GA810" s="6" t="e">
        <f t="shared" si="928"/>
        <v>#REF!</v>
      </c>
      <c r="GB810" s="6" t="e">
        <f t="shared" si="928"/>
        <v>#REF!</v>
      </c>
      <c r="GC810" s="6" t="e">
        <f t="shared" si="928"/>
        <v>#REF!</v>
      </c>
      <c r="GD810" s="6" t="e">
        <f t="shared" si="928"/>
        <v>#REF!</v>
      </c>
      <c r="GE810" s="6" t="e">
        <f t="shared" si="928"/>
        <v>#REF!</v>
      </c>
      <c r="GF810" s="6" t="e">
        <f t="shared" si="928"/>
        <v>#REF!</v>
      </c>
      <c r="GG810" s="6" t="e">
        <f t="shared" si="928"/>
        <v>#REF!</v>
      </c>
      <c r="GH810" s="6" t="e">
        <f t="shared" si="996"/>
        <v>#REF!</v>
      </c>
    </row>
    <row r="811" spans="1:190" x14ac:dyDescent="0.3">
      <c r="A811">
        <f t="shared" si="982"/>
        <v>807</v>
      </c>
      <c r="B811">
        <f t="shared" si="931"/>
        <v>471</v>
      </c>
      <c r="C811" s="64" t="e">
        <f>BO811*EXP('Capital Market Assumptions'!#REF!+'Capital Market Assumptions'!#REF!*'Random Draws'!B810)</f>
        <v>#REF!</v>
      </c>
      <c r="D811" s="64" t="e">
        <f>BP811*EXP('Capital Market Assumptions'!#REF!+'Capital Market Assumptions'!#REF!*'Random Draws'!C810)</f>
        <v>#REF!</v>
      </c>
      <c r="E811" s="64" t="e">
        <f>BQ811*EXP('Capital Market Assumptions'!#REF!+'Capital Market Assumptions'!#REF!*'Random Draws'!D810)</f>
        <v>#REF!</v>
      </c>
      <c r="F811" s="64" t="e">
        <f>BR811*EXP('Capital Market Assumptions'!#REF!+'Capital Market Assumptions'!#REF!*'Random Draws'!E810)</f>
        <v>#REF!</v>
      </c>
      <c r="G811" s="64" t="e">
        <f>BS811*EXP('Capital Market Assumptions'!#REF!+'Capital Market Assumptions'!#REF!*'Random Draws'!F810)</f>
        <v>#REF!</v>
      </c>
      <c r="H811" s="6" t="e">
        <f>BT811*EXP('Capital Market Assumptions'!$B$41+'Capital Market Assumptions'!$B$42*'Random Draws'!G810)</f>
        <v>#REF!</v>
      </c>
      <c r="I811" s="6" t="e">
        <f>BU811*EXP('Capital Market Assumptions'!$B$41+'Capital Market Assumptions'!$B$42*'Random Draws'!H810)</f>
        <v>#REF!</v>
      </c>
      <c r="J811" s="6" t="e">
        <f>BV811*EXP('Capital Market Assumptions'!$B$41+'Capital Market Assumptions'!$B$42*'Random Draws'!I810)</f>
        <v>#REF!</v>
      </c>
      <c r="K811" s="6" t="e">
        <f>BW811*EXP('Capital Market Assumptions'!$B$41+'Capital Market Assumptions'!$B$42*'Random Draws'!J810)</f>
        <v>#REF!</v>
      </c>
      <c r="L811" s="6" t="e">
        <f>BX811*EXP('Capital Market Assumptions'!$B$41+'Capital Market Assumptions'!$B$42*'Random Draws'!K810)</f>
        <v>#REF!</v>
      </c>
      <c r="M811" s="6" t="e">
        <f>BY811*EXP('Capital Market Assumptions'!$B$41+'Capital Market Assumptions'!$B$42*'Random Draws'!L810)</f>
        <v>#REF!</v>
      </c>
      <c r="N811" s="6" t="e">
        <f>BZ811*EXP('Capital Market Assumptions'!$B$41+'Capital Market Assumptions'!$B$42*'Random Draws'!M810)</f>
        <v>#REF!</v>
      </c>
      <c r="O811" s="6" t="e">
        <f>CA811*EXP('Capital Market Assumptions'!$B$41+'Capital Market Assumptions'!$B$42*'Random Draws'!N810)</f>
        <v>#REF!</v>
      </c>
      <c r="P811" s="6" t="e">
        <f>CB811*EXP('Capital Market Assumptions'!$B$41+'Capital Market Assumptions'!$B$42*'Random Draws'!O810)</f>
        <v>#REF!</v>
      </c>
      <c r="Q811" s="6" t="e">
        <f>CC811*EXP('Capital Market Assumptions'!$B$41+'Capital Market Assumptions'!$B$42*'Random Draws'!P810)</f>
        <v>#REF!</v>
      </c>
      <c r="R811" s="6" t="e">
        <f>CD811*EXP('Capital Market Assumptions'!$B$41+'Capital Market Assumptions'!$B$42*'Random Draws'!Q810)</f>
        <v>#REF!</v>
      </c>
      <c r="S811" s="6" t="e">
        <f>CE811*EXP('Capital Market Assumptions'!$B$41+'Capital Market Assumptions'!$B$42*'Random Draws'!R810)</f>
        <v>#REF!</v>
      </c>
      <c r="T811" s="6" t="e">
        <f>CF811*EXP('Capital Market Assumptions'!$B$41+'Capital Market Assumptions'!$B$42*'Random Draws'!S810)</f>
        <v>#REF!</v>
      </c>
      <c r="U811" s="6" t="e">
        <f>CG811*EXP('Capital Market Assumptions'!$B$41+'Capital Market Assumptions'!$B$42*'Random Draws'!T810)</f>
        <v>#REF!</v>
      </c>
      <c r="V811" s="6" t="e">
        <f>CH811*EXP('Capital Market Assumptions'!$B$41+'Capital Market Assumptions'!$B$42*'Random Draws'!U810)</f>
        <v>#REF!</v>
      </c>
      <c r="W811" s="6" t="e">
        <f>CI811*EXP('Capital Market Assumptions'!$B$41+'Capital Market Assumptions'!$B$42*'Random Draws'!V810)</f>
        <v>#REF!</v>
      </c>
      <c r="X811" s="6" t="e">
        <f>CJ811*EXP('Capital Market Assumptions'!$B$41+'Capital Market Assumptions'!$B$42*'Random Draws'!W810)</f>
        <v>#REF!</v>
      </c>
      <c r="Y811" s="6" t="e">
        <f>CK811*EXP('Capital Market Assumptions'!$B$41+'Capital Market Assumptions'!$B$42*'Random Draws'!X810)</f>
        <v>#REF!</v>
      </c>
      <c r="Z811" s="6" t="e">
        <f>CL811*EXP('Capital Market Assumptions'!$B$41+'Capital Market Assumptions'!$B$42*'Random Draws'!Y810)</f>
        <v>#REF!</v>
      </c>
      <c r="AA811" s="6" t="e">
        <f>CM811*EXP('Capital Market Assumptions'!$B$41+'Capital Market Assumptions'!$B$42*'Random Draws'!Z810)</f>
        <v>#REF!</v>
      </c>
      <c r="AB811" s="6" t="e">
        <f>CN811*EXP('Capital Market Assumptions'!$B$41+'Capital Market Assumptions'!$B$42*'Random Draws'!AA810)</f>
        <v>#REF!</v>
      </c>
      <c r="AC811" s="6" t="e">
        <f>CO811*EXP('Capital Market Assumptions'!$B$41+'Capital Market Assumptions'!$B$42*'Random Draws'!AB810)</f>
        <v>#REF!</v>
      </c>
      <c r="AD811" s="6" t="e">
        <f>CP811*EXP('Capital Market Assumptions'!$B$41+'Capital Market Assumptions'!$B$42*'Random Draws'!AC810)</f>
        <v>#REF!</v>
      </c>
      <c r="AE811" s="6" t="e">
        <f>CQ811*EXP('Capital Market Assumptions'!$B$41+'Capital Market Assumptions'!$B$42*'Random Draws'!AD810)</f>
        <v>#REF!</v>
      </c>
      <c r="AF811" s="6" t="e">
        <f>CR811*EXP('Capital Market Assumptions'!$B$41+'Capital Market Assumptions'!$B$42*'Random Draws'!AE810)</f>
        <v>#REF!</v>
      </c>
      <c r="AH811">
        <f t="shared" si="932"/>
        <v>4.2999999999999261E-2</v>
      </c>
      <c r="AI811">
        <f t="shared" si="933"/>
        <v>1.0600000000000023</v>
      </c>
      <c r="AJ811">
        <f t="shared" si="934"/>
        <v>2.0930000000000035</v>
      </c>
      <c r="AK811">
        <f t="shared" si="935"/>
        <v>3.1530000000000058</v>
      </c>
      <c r="AL811">
        <f t="shared" si="936"/>
        <v>4.2659999999999911</v>
      </c>
      <c r="AM811">
        <f t="shared" si="937"/>
        <v>5.3020000000000067</v>
      </c>
      <c r="AN811">
        <f t="shared" si="938"/>
        <v>6.3569999999999993</v>
      </c>
      <c r="AO811">
        <f t="shared" si="939"/>
        <v>7.3900000000000006</v>
      </c>
      <c r="AP811">
        <f t="shared" si="940"/>
        <v>8.3549999999999898</v>
      </c>
      <c r="AQ811">
        <f t="shared" si="941"/>
        <v>9.2480000000000047</v>
      </c>
      <c r="AR811">
        <v>9.9540000000000006</v>
      </c>
      <c r="AS811">
        <v>10.536</v>
      </c>
      <c r="AT811">
        <v>11.061999999999999</v>
      </c>
      <c r="AU811">
        <v>11.587</v>
      </c>
      <c r="AV811">
        <v>12.256</v>
      </c>
      <c r="AW811">
        <v>12.815</v>
      </c>
      <c r="AX811">
        <v>13.287000000000001</v>
      </c>
      <c r="AY811">
        <v>13.785</v>
      </c>
      <c r="AZ811">
        <v>14.218999999999999</v>
      </c>
      <c r="BA811">
        <v>14.718999999999999</v>
      </c>
      <c r="BB811" t="e">
        <f>LRP!#REF!</f>
        <v>#REF!</v>
      </c>
      <c r="BC811" t="e">
        <f>LRP!#REF!</f>
        <v>#REF!</v>
      </c>
      <c r="BD811" t="e">
        <f>LRP!#REF!</f>
        <v>#REF!</v>
      </c>
      <c r="BE811" t="e">
        <f>LRP!#REF!</f>
        <v>#REF!</v>
      </c>
      <c r="BF811" t="e">
        <f>LRP!#REF!</f>
        <v>#REF!</v>
      </c>
      <c r="BG811" t="e">
        <f>LRP!#REF!</f>
        <v>#REF!</v>
      </c>
      <c r="BH811" t="e">
        <f>LRP!#REF!</f>
        <v>#REF!</v>
      </c>
      <c r="BI811" t="e">
        <f>LRP!#REF!</f>
        <v>#REF!</v>
      </c>
      <c r="BJ811" t="e">
        <f>LRP!#REF!</f>
        <v>#REF!</v>
      </c>
      <c r="BK811" t="e">
        <f>LRP!#REF!</f>
        <v>#REF!</v>
      </c>
      <c r="BM811">
        <f t="shared" si="995"/>
        <v>471</v>
      </c>
      <c r="BN811">
        <f t="shared" si="995"/>
        <v>471</v>
      </c>
      <c r="BO811">
        <f t="shared" si="995"/>
        <v>471</v>
      </c>
      <c r="BP811" s="6" t="e">
        <f t="shared" si="942"/>
        <v>#REF!</v>
      </c>
      <c r="BQ811" s="6" t="e">
        <f t="shared" si="943"/>
        <v>#REF!</v>
      </c>
      <c r="BR811" s="6" t="e">
        <f t="shared" si="944"/>
        <v>#REF!</v>
      </c>
      <c r="BS811" s="6" t="e">
        <f t="shared" si="945"/>
        <v>#REF!</v>
      </c>
      <c r="BT811" s="6" t="e">
        <f t="shared" si="946"/>
        <v>#REF!</v>
      </c>
      <c r="BU811" s="6" t="e">
        <f t="shared" si="947"/>
        <v>#REF!</v>
      </c>
      <c r="BV811" s="6" t="e">
        <f t="shared" si="948"/>
        <v>#REF!</v>
      </c>
      <c r="BW811" s="6" t="e">
        <f t="shared" si="949"/>
        <v>#REF!</v>
      </c>
      <c r="BX811" s="6" t="e">
        <f t="shared" si="950"/>
        <v>#REF!</v>
      </c>
      <c r="BY811" s="6" t="e">
        <f t="shared" si="951"/>
        <v>#REF!</v>
      </c>
      <c r="BZ811" s="6" t="e">
        <f t="shared" si="952"/>
        <v>#REF!</v>
      </c>
      <c r="CA811" s="6" t="e">
        <f t="shared" si="953"/>
        <v>#REF!</v>
      </c>
      <c r="CB811" s="6" t="e">
        <f t="shared" si="954"/>
        <v>#REF!</v>
      </c>
      <c r="CC811" s="6" t="e">
        <f t="shared" si="955"/>
        <v>#REF!</v>
      </c>
      <c r="CD811" s="6" t="e">
        <f t="shared" si="956"/>
        <v>#REF!</v>
      </c>
      <c r="CE811" s="6" t="e">
        <f t="shared" si="957"/>
        <v>#REF!</v>
      </c>
      <c r="CF811" s="6" t="e">
        <f t="shared" si="958"/>
        <v>#REF!</v>
      </c>
      <c r="CG811" s="6" t="e">
        <f t="shared" si="959"/>
        <v>#REF!</v>
      </c>
      <c r="CH811" s="6" t="e">
        <f t="shared" si="960"/>
        <v>#REF!</v>
      </c>
      <c r="CI811" s="6" t="e">
        <f t="shared" si="961"/>
        <v>#REF!</v>
      </c>
      <c r="CJ811" s="6" t="e">
        <f t="shared" si="988"/>
        <v>#REF!</v>
      </c>
      <c r="CK811" s="6" t="e">
        <f t="shared" si="988"/>
        <v>#REF!</v>
      </c>
      <c r="CL811" s="6" t="e">
        <f t="shared" si="988"/>
        <v>#REF!</v>
      </c>
      <c r="CM811" s="6" t="e">
        <f t="shared" si="988"/>
        <v>#REF!</v>
      </c>
      <c r="CN811" s="6" t="e">
        <f t="shared" si="988"/>
        <v>#REF!</v>
      </c>
      <c r="CO811" s="6" t="e">
        <f t="shared" si="985"/>
        <v>#REF!</v>
      </c>
      <c r="CP811" s="6" t="e">
        <f t="shared" si="985"/>
        <v>#REF!</v>
      </c>
      <c r="CQ811" s="6" t="e">
        <f t="shared" si="985"/>
        <v>#REF!</v>
      </c>
      <c r="CR811" s="6" t="e">
        <f t="shared" si="985"/>
        <v>#REF!</v>
      </c>
      <c r="CS811" s="6" t="e">
        <f t="shared" si="985"/>
        <v>#REF!</v>
      </c>
      <c r="CU811" s="6" t="e">
        <f t="shared" si="962"/>
        <v>#REF!</v>
      </c>
      <c r="CV811" s="6" t="e">
        <f t="shared" si="963"/>
        <v>#REF!</v>
      </c>
      <c r="CW811" s="6" t="e">
        <f t="shared" si="964"/>
        <v>#REF!</v>
      </c>
      <c r="CX811" s="6" t="e">
        <f t="shared" si="965"/>
        <v>#REF!</v>
      </c>
      <c r="CY811" s="6" t="e">
        <f t="shared" si="966"/>
        <v>#REF!</v>
      </c>
      <c r="CZ811" s="6" t="e">
        <f t="shared" si="967"/>
        <v>#REF!</v>
      </c>
      <c r="DA811" s="6" t="e">
        <f t="shared" si="968"/>
        <v>#REF!</v>
      </c>
      <c r="DB811" s="6" t="e">
        <f t="shared" si="969"/>
        <v>#REF!</v>
      </c>
      <c r="DC811" s="6" t="e">
        <f t="shared" si="970"/>
        <v>#REF!</v>
      </c>
      <c r="DD811" s="6" t="e">
        <f t="shared" si="971"/>
        <v>#REF!</v>
      </c>
      <c r="DE811" s="6" t="e">
        <f t="shared" si="972"/>
        <v>#REF!</v>
      </c>
      <c r="DF811" s="6" t="e">
        <f t="shared" si="973"/>
        <v>#REF!</v>
      </c>
      <c r="DG811" s="6" t="e">
        <f t="shared" si="974"/>
        <v>#REF!</v>
      </c>
      <c r="DH811" s="6" t="e">
        <f t="shared" si="975"/>
        <v>#REF!</v>
      </c>
      <c r="DI811" s="6" t="e">
        <f t="shared" si="976"/>
        <v>#REF!</v>
      </c>
      <c r="DJ811" s="6" t="e">
        <f t="shared" si="977"/>
        <v>#REF!</v>
      </c>
      <c r="DK811" s="6" t="e">
        <f t="shared" si="978"/>
        <v>#REF!</v>
      </c>
      <c r="DL811" s="6" t="e">
        <f t="shared" si="979"/>
        <v>#REF!</v>
      </c>
      <c r="DM811" s="6" t="e">
        <f t="shared" si="980"/>
        <v>#REF!</v>
      </c>
      <c r="DN811" s="6" t="e">
        <f t="shared" si="981"/>
        <v>#REF!</v>
      </c>
      <c r="DO811" s="6" t="e">
        <f t="shared" si="989"/>
        <v>#REF!</v>
      </c>
      <c r="DP811" s="6" t="e">
        <f t="shared" si="989"/>
        <v>#REF!</v>
      </c>
      <c r="DQ811" s="6" t="e">
        <f t="shared" si="989"/>
        <v>#REF!</v>
      </c>
      <c r="DR811" s="6" t="e">
        <f t="shared" si="989"/>
        <v>#REF!</v>
      </c>
      <c r="DS811" s="6" t="e">
        <f t="shared" si="989"/>
        <v>#REF!</v>
      </c>
      <c r="DT811" s="6" t="e">
        <f t="shared" si="986"/>
        <v>#REF!</v>
      </c>
      <c r="DU811" s="6" t="e">
        <f t="shared" si="986"/>
        <v>#REF!</v>
      </c>
      <c r="DV811" s="6" t="e">
        <f t="shared" si="986"/>
        <v>#REF!</v>
      </c>
      <c r="DW811" s="6" t="e">
        <f t="shared" si="986"/>
        <v>#REF!</v>
      </c>
      <c r="DX811" s="6" t="e">
        <f t="shared" si="986"/>
        <v>#REF!</v>
      </c>
      <c r="DZ811" s="6" t="e">
        <f t="shared" si="998"/>
        <v>#REF!</v>
      </c>
      <c r="EA811" s="6" t="e">
        <f t="shared" si="998"/>
        <v>#REF!</v>
      </c>
      <c r="EB811" s="6" t="e">
        <f t="shared" si="998"/>
        <v>#REF!</v>
      </c>
      <c r="EC811" s="6" t="e">
        <f t="shared" si="998"/>
        <v>#REF!</v>
      </c>
      <c r="ED811" s="6" t="e">
        <f t="shared" si="998"/>
        <v>#REF!</v>
      </c>
      <c r="EE811" s="6" t="e">
        <f t="shared" si="998"/>
        <v>#REF!</v>
      </c>
      <c r="EF811" s="6" t="e">
        <f t="shared" si="998"/>
        <v>#REF!</v>
      </c>
      <c r="EG811" s="6" t="e">
        <f t="shared" si="998"/>
        <v>#REF!</v>
      </c>
      <c r="EH811" s="6" t="e">
        <f t="shared" si="998"/>
        <v>#REF!</v>
      </c>
      <c r="EI811" s="6" t="e">
        <f t="shared" si="998"/>
        <v>#REF!</v>
      </c>
      <c r="EJ811" s="6" t="e">
        <f t="shared" si="998"/>
        <v>#REF!</v>
      </c>
      <c r="EK811" s="6" t="e">
        <f t="shared" si="998"/>
        <v>#REF!</v>
      </c>
      <c r="EL811" s="6" t="e">
        <f t="shared" si="998"/>
        <v>#REF!</v>
      </c>
      <c r="EM811" s="6" t="e">
        <f t="shared" si="998"/>
        <v>#REF!</v>
      </c>
      <c r="EN811" s="6" t="e">
        <f t="shared" si="998"/>
        <v>#REF!</v>
      </c>
      <c r="EO811" s="6" t="e">
        <f t="shared" si="983"/>
        <v>#REF!</v>
      </c>
      <c r="EP811" s="6" t="e">
        <f t="shared" si="983"/>
        <v>#REF!</v>
      </c>
      <c r="EQ811" s="6" t="e">
        <f t="shared" si="983"/>
        <v>#REF!</v>
      </c>
      <c r="ER811" s="6" t="e">
        <f t="shared" si="983"/>
        <v>#REF!</v>
      </c>
      <c r="ES811" s="6" t="e">
        <f t="shared" si="983"/>
        <v>#REF!</v>
      </c>
      <c r="ET811" s="6" t="e">
        <f t="shared" si="990"/>
        <v>#REF!</v>
      </c>
      <c r="EU811" s="6" t="e">
        <f t="shared" si="990"/>
        <v>#REF!</v>
      </c>
      <c r="EV811" s="6" t="e">
        <f t="shared" si="990"/>
        <v>#REF!</v>
      </c>
      <c r="EW811" s="6" t="e">
        <f t="shared" si="990"/>
        <v>#REF!</v>
      </c>
      <c r="EX811" s="6" t="e">
        <f t="shared" si="990"/>
        <v>#REF!</v>
      </c>
      <c r="EY811" s="6" t="e">
        <f t="shared" si="990"/>
        <v>#REF!</v>
      </c>
      <c r="EZ811" s="6" t="e">
        <f t="shared" si="926"/>
        <v>#REF!</v>
      </c>
      <c r="FA811" s="6" t="e">
        <f t="shared" si="926"/>
        <v>#REF!</v>
      </c>
      <c r="FB811" s="6" t="e">
        <f t="shared" si="926"/>
        <v>#REF!</v>
      </c>
      <c r="FC811" s="6" t="e">
        <f t="shared" si="926"/>
        <v>#REF!</v>
      </c>
      <c r="FE811" s="6" t="e">
        <f t="shared" si="993"/>
        <v>#REF!</v>
      </c>
      <c r="FF811" s="6" t="e">
        <f t="shared" si="993"/>
        <v>#REF!</v>
      </c>
      <c r="FG811" s="6" t="e">
        <f t="shared" si="993"/>
        <v>#REF!</v>
      </c>
      <c r="FH811" s="6" t="e">
        <f t="shared" si="991"/>
        <v>#REF!</v>
      </c>
      <c r="FI811" s="6" t="e">
        <f t="shared" si="991"/>
        <v>#REF!</v>
      </c>
      <c r="FJ811" s="6" t="e">
        <f t="shared" si="991"/>
        <v>#REF!</v>
      </c>
      <c r="FK811" s="6" t="e">
        <f t="shared" si="991"/>
        <v>#REF!</v>
      </c>
      <c r="FL811" s="6" t="e">
        <f t="shared" si="991"/>
        <v>#REF!</v>
      </c>
      <c r="FM811" s="6" t="e">
        <f t="shared" si="991"/>
        <v>#REF!</v>
      </c>
      <c r="FN811" s="6" t="e">
        <f t="shared" si="991"/>
        <v>#REF!</v>
      </c>
      <c r="FO811" s="6" t="e">
        <f t="shared" si="991"/>
        <v>#REF!</v>
      </c>
      <c r="FP811" s="6" t="e">
        <f t="shared" si="991"/>
        <v>#REF!</v>
      </c>
      <c r="FQ811" s="6" t="e">
        <f t="shared" si="991"/>
        <v>#REF!</v>
      </c>
      <c r="FR811" s="6" t="e">
        <f t="shared" si="994"/>
        <v>#REF!</v>
      </c>
      <c r="FS811" s="6" t="e">
        <f t="shared" si="994"/>
        <v>#REF!</v>
      </c>
      <c r="FT811" s="6" t="e">
        <f t="shared" si="994"/>
        <v>#REF!</v>
      </c>
      <c r="FU811" s="6" t="e">
        <f t="shared" si="994"/>
        <v>#REF!</v>
      </c>
      <c r="FV811" s="6" t="e">
        <f t="shared" si="997"/>
        <v>#REF!</v>
      </c>
      <c r="FW811" s="6" t="e">
        <f t="shared" si="997"/>
        <v>#REF!</v>
      </c>
      <c r="FX811" s="6" t="e">
        <f t="shared" si="997"/>
        <v>#REF!</v>
      </c>
      <c r="FY811" s="6" t="e">
        <f t="shared" si="997"/>
        <v>#REF!</v>
      </c>
      <c r="FZ811" s="6" t="e">
        <f t="shared" si="928"/>
        <v>#REF!</v>
      </c>
      <c r="GA811" s="6" t="e">
        <f t="shared" si="928"/>
        <v>#REF!</v>
      </c>
      <c r="GB811" s="6" t="e">
        <f t="shared" si="928"/>
        <v>#REF!</v>
      </c>
      <c r="GC811" s="6" t="e">
        <f t="shared" si="928"/>
        <v>#REF!</v>
      </c>
      <c r="GD811" s="6" t="e">
        <f t="shared" si="928"/>
        <v>#REF!</v>
      </c>
      <c r="GE811" s="6" t="e">
        <f t="shared" ref="GE811:GH874" si="999">IF(CP811&lt;&gt;0,LN(CP811)," ")</f>
        <v>#REF!</v>
      </c>
      <c r="GF811" s="6" t="e">
        <f t="shared" si="999"/>
        <v>#REF!</v>
      </c>
      <c r="GG811" s="6" t="e">
        <f t="shared" si="999"/>
        <v>#REF!</v>
      </c>
      <c r="GH811" s="6" t="e">
        <f t="shared" si="996"/>
        <v>#REF!</v>
      </c>
    </row>
    <row r="812" spans="1:190" x14ac:dyDescent="0.3">
      <c r="A812">
        <f t="shared" si="982"/>
        <v>808</v>
      </c>
      <c r="B812">
        <f t="shared" si="931"/>
        <v>471</v>
      </c>
      <c r="C812" s="64" t="e">
        <f>BO812*EXP('Capital Market Assumptions'!#REF!+'Capital Market Assumptions'!#REF!*'Random Draws'!B811)</f>
        <v>#REF!</v>
      </c>
      <c r="D812" s="64" t="e">
        <f>BP812*EXP('Capital Market Assumptions'!#REF!+'Capital Market Assumptions'!#REF!*'Random Draws'!C811)</f>
        <v>#REF!</v>
      </c>
      <c r="E812" s="64" t="e">
        <f>BQ812*EXP('Capital Market Assumptions'!#REF!+'Capital Market Assumptions'!#REF!*'Random Draws'!D811)</f>
        <v>#REF!</v>
      </c>
      <c r="F812" s="64" t="e">
        <f>BR812*EXP('Capital Market Assumptions'!#REF!+'Capital Market Assumptions'!#REF!*'Random Draws'!E811)</f>
        <v>#REF!</v>
      </c>
      <c r="G812" s="64" t="e">
        <f>BS812*EXP('Capital Market Assumptions'!#REF!+'Capital Market Assumptions'!#REF!*'Random Draws'!F811)</f>
        <v>#REF!</v>
      </c>
      <c r="H812" s="6" t="e">
        <f>BT812*EXP('Capital Market Assumptions'!$B$41+'Capital Market Assumptions'!$B$42*'Random Draws'!G811)</f>
        <v>#REF!</v>
      </c>
      <c r="I812" s="6" t="e">
        <f>BU812*EXP('Capital Market Assumptions'!$B$41+'Capital Market Assumptions'!$B$42*'Random Draws'!H811)</f>
        <v>#REF!</v>
      </c>
      <c r="J812" s="6" t="e">
        <f>BV812*EXP('Capital Market Assumptions'!$B$41+'Capital Market Assumptions'!$B$42*'Random Draws'!I811)</f>
        <v>#REF!</v>
      </c>
      <c r="K812" s="6" t="e">
        <f>BW812*EXP('Capital Market Assumptions'!$B$41+'Capital Market Assumptions'!$B$42*'Random Draws'!J811)</f>
        <v>#REF!</v>
      </c>
      <c r="L812" s="6" t="e">
        <f>BX812*EXP('Capital Market Assumptions'!$B$41+'Capital Market Assumptions'!$B$42*'Random Draws'!K811)</f>
        <v>#REF!</v>
      </c>
      <c r="M812" s="6" t="e">
        <f>BY812*EXP('Capital Market Assumptions'!$B$41+'Capital Market Assumptions'!$B$42*'Random Draws'!L811)</f>
        <v>#REF!</v>
      </c>
      <c r="N812" s="6" t="e">
        <f>BZ812*EXP('Capital Market Assumptions'!$B$41+'Capital Market Assumptions'!$B$42*'Random Draws'!M811)</f>
        <v>#REF!</v>
      </c>
      <c r="O812" s="6" t="e">
        <f>CA812*EXP('Capital Market Assumptions'!$B$41+'Capital Market Assumptions'!$B$42*'Random Draws'!N811)</f>
        <v>#REF!</v>
      </c>
      <c r="P812" s="6" t="e">
        <f>CB812*EXP('Capital Market Assumptions'!$B$41+'Capital Market Assumptions'!$B$42*'Random Draws'!O811)</f>
        <v>#REF!</v>
      </c>
      <c r="Q812" s="6" t="e">
        <f>CC812*EXP('Capital Market Assumptions'!$B$41+'Capital Market Assumptions'!$B$42*'Random Draws'!P811)</f>
        <v>#REF!</v>
      </c>
      <c r="R812" s="6" t="e">
        <f>CD812*EXP('Capital Market Assumptions'!$B$41+'Capital Market Assumptions'!$B$42*'Random Draws'!Q811)</f>
        <v>#REF!</v>
      </c>
      <c r="S812" s="6" t="e">
        <f>CE812*EXP('Capital Market Assumptions'!$B$41+'Capital Market Assumptions'!$B$42*'Random Draws'!R811)</f>
        <v>#REF!</v>
      </c>
      <c r="T812" s="6" t="e">
        <f>CF812*EXP('Capital Market Assumptions'!$B$41+'Capital Market Assumptions'!$B$42*'Random Draws'!S811)</f>
        <v>#REF!</v>
      </c>
      <c r="U812" s="6" t="e">
        <f>CG812*EXP('Capital Market Assumptions'!$B$41+'Capital Market Assumptions'!$B$42*'Random Draws'!T811)</f>
        <v>#REF!</v>
      </c>
      <c r="V812" s="6" t="e">
        <f>CH812*EXP('Capital Market Assumptions'!$B$41+'Capital Market Assumptions'!$B$42*'Random Draws'!U811)</f>
        <v>#REF!</v>
      </c>
      <c r="W812" s="6" t="e">
        <f>CI812*EXP('Capital Market Assumptions'!$B$41+'Capital Market Assumptions'!$B$42*'Random Draws'!V811)</f>
        <v>#REF!</v>
      </c>
      <c r="X812" s="6" t="e">
        <f>CJ812*EXP('Capital Market Assumptions'!$B$41+'Capital Market Assumptions'!$B$42*'Random Draws'!W811)</f>
        <v>#REF!</v>
      </c>
      <c r="Y812" s="6" t="e">
        <f>CK812*EXP('Capital Market Assumptions'!$B$41+'Capital Market Assumptions'!$B$42*'Random Draws'!X811)</f>
        <v>#REF!</v>
      </c>
      <c r="Z812" s="6" t="e">
        <f>CL812*EXP('Capital Market Assumptions'!$B$41+'Capital Market Assumptions'!$B$42*'Random Draws'!Y811)</f>
        <v>#REF!</v>
      </c>
      <c r="AA812" s="6" t="e">
        <f>CM812*EXP('Capital Market Assumptions'!$B$41+'Capital Market Assumptions'!$B$42*'Random Draws'!Z811)</f>
        <v>#REF!</v>
      </c>
      <c r="AB812" s="6" t="e">
        <f>CN812*EXP('Capital Market Assumptions'!$B$41+'Capital Market Assumptions'!$B$42*'Random Draws'!AA811)</f>
        <v>#REF!</v>
      </c>
      <c r="AC812" s="6" t="e">
        <f>CO812*EXP('Capital Market Assumptions'!$B$41+'Capital Market Assumptions'!$B$42*'Random Draws'!AB811)</f>
        <v>#REF!</v>
      </c>
      <c r="AD812" s="6" t="e">
        <f>CP812*EXP('Capital Market Assumptions'!$B$41+'Capital Market Assumptions'!$B$42*'Random Draws'!AC811)</f>
        <v>#REF!</v>
      </c>
      <c r="AE812" s="6" t="e">
        <f>CQ812*EXP('Capital Market Assumptions'!$B$41+'Capital Market Assumptions'!$B$42*'Random Draws'!AD811)</f>
        <v>#REF!</v>
      </c>
      <c r="AF812" s="6" t="e">
        <f>CR812*EXP('Capital Market Assumptions'!$B$41+'Capital Market Assumptions'!$B$42*'Random Draws'!AE811)</f>
        <v>#REF!</v>
      </c>
      <c r="AH812">
        <f t="shared" si="932"/>
        <v>4.2999999999999261E-2</v>
      </c>
      <c r="AI812">
        <f t="shared" si="933"/>
        <v>1.0600000000000023</v>
      </c>
      <c r="AJ812">
        <f t="shared" si="934"/>
        <v>2.0930000000000035</v>
      </c>
      <c r="AK812">
        <f t="shared" si="935"/>
        <v>3.1530000000000058</v>
      </c>
      <c r="AL812">
        <f t="shared" si="936"/>
        <v>4.2659999999999911</v>
      </c>
      <c r="AM812">
        <f t="shared" si="937"/>
        <v>5.3020000000000067</v>
      </c>
      <c r="AN812">
        <f t="shared" si="938"/>
        <v>6.3569999999999993</v>
      </c>
      <c r="AO812">
        <f t="shared" si="939"/>
        <v>7.3900000000000006</v>
      </c>
      <c r="AP812">
        <f t="shared" si="940"/>
        <v>8.3549999999999898</v>
      </c>
      <c r="AQ812">
        <f t="shared" si="941"/>
        <v>9.2480000000000047</v>
      </c>
      <c r="AR812">
        <v>9.9540000000000006</v>
      </c>
      <c r="AS812">
        <v>10.536</v>
      </c>
      <c r="AT812">
        <v>11.061999999999999</v>
      </c>
      <c r="AU812">
        <v>11.587</v>
      </c>
      <c r="AV812">
        <v>12.256</v>
      </c>
      <c r="AW812">
        <v>12.815</v>
      </c>
      <c r="AX812">
        <v>13.287000000000001</v>
      </c>
      <c r="AY812">
        <v>13.785</v>
      </c>
      <c r="AZ812">
        <v>14.218999999999999</v>
      </c>
      <c r="BA812">
        <v>14.718999999999999</v>
      </c>
      <c r="BB812" t="e">
        <f>LRP!#REF!</f>
        <v>#REF!</v>
      </c>
      <c r="BC812" t="e">
        <f>LRP!#REF!</f>
        <v>#REF!</v>
      </c>
      <c r="BD812" t="e">
        <f>LRP!#REF!</f>
        <v>#REF!</v>
      </c>
      <c r="BE812" t="e">
        <f>LRP!#REF!</f>
        <v>#REF!</v>
      </c>
      <c r="BF812" t="e">
        <f>LRP!#REF!</f>
        <v>#REF!</v>
      </c>
      <c r="BG812" t="e">
        <f>LRP!#REF!</f>
        <v>#REF!</v>
      </c>
      <c r="BH812" t="e">
        <f>LRP!#REF!</f>
        <v>#REF!</v>
      </c>
      <c r="BI812" t="e">
        <f>LRP!#REF!</f>
        <v>#REF!</v>
      </c>
      <c r="BJ812" t="e">
        <f>LRP!#REF!</f>
        <v>#REF!</v>
      </c>
      <c r="BK812" t="e">
        <f>LRP!#REF!</f>
        <v>#REF!</v>
      </c>
      <c r="BM812">
        <f t="shared" si="995"/>
        <v>471</v>
      </c>
      <c r="BN812">
        <f t="shared" si="995"/>
        <v>471</v>
      </c>
      <c r="BO812">
        <f t="shared" si="995"/>
        <v>471</v>
      </c>
      <c r="BP812" s="6" t="e">
        <f t="shared" si="942"/>
        <v>#REF!</v>
      </c>
      <c r="BQ812" s="6" t="e">
        <f t="shared" si="943"/>
        <v>#REF!</v>
      </c>
      <c r="BR812" s="6" t="e">
        <f t="shared" si="944"/>
        <v>#REF!</v>
      </c>
      <c r="BS812" s="6" t="e">
        <f t="shared" si="945"/>
        <v>#REF!</v>
      </c>
      <c r="BT812" s="6" t="e">
        <f t="shared" si="946"/>
        <v>#REF!</v>
      </c>
      <c r="BU812" s="6" t="e">
        <f t="shared" si="947"/>
        <v>#REF!</v>
      </c>
      <c r="BV812" s="6" t="e">
        <f t="shared" si="948"/>
        <v>#REF!</v>
      </c>
      <c r="BW812" s="6" t="e">
        <f t="shared" si="949"/>
        <v>#REF!</v>
      </c>
      <c r="BX812" s="6" t="e">
        <f t="shared" si="950"/>
        <v>#REF!</v>
      </c>
      <c r="BY812" s="6" t="e">
        <f t="shared" si="951"/>
        <v>#REF!</v>
      </c>
      <c r="BZ812" s="6" t="e">
        <f t="shared" si="952"/>
        <v>#REF!</v>
      </c>
      <c r="CA812" s="6" t="e">
        <f t="shared" si="953"/>
        <v>#REF!</v>
      </c>
      <c r="CB812" s="6" t="e">
        <f t="shared" si="954"/>
        <v>#REF!</v>
      </c>
      <c r="CC812" s="6" t="e">
        <f t="shared" si="955"/>
        <v>#REF!</v>
      </c>
      <c r="CD812" s="6" t="e">
        <f t="shared" si="956"/>
        <v>#REF!</v>
      </c>
      <c r="CE812" s="6" t="e">
        <f t="shared" si="957"/>
        <v>#REF!</v>
      </c>
      <c r="CF812" s="6" t="e">
        <f t="shared" si="958"/>
        <v>#REF!</v>
      </c>
      <c r="CG812" s="6" t="e">
        <f t="shared" si="959"/>
        <v>#REF!</v>
      </c>
      <c r="CH812" s="6" t="e">
        <f t="shared" si="960"/>
        <v>#REF!</v>
      </c>
      <c r="CI812" s="6" t="e">
        <f t="shared" si="961"/>
        <v>#REF!</v>
      </c>
      <c r="CJ812" s="6" t="e">
        <f t="shared" si="988"/>
        <v>#REF!</v>
      </c>
      <c r="CK812" s="6" t="e">
        <f t="shared" si="988"/>
        <v>#REF!</v>
      </c>
      <c r="CL812" s="6" t="e">
        <f t="shared" si="988"/>
        <v>#REF!</v>
      </c>
      <c r="CM812" s="6" t="e">
        <f t="shared" si="988"/>
        <v>#REF!</v>
      </c>
      <c r="CN812" s="6" t="e">
        <f t="shared" si="988"/>
        <v>#REF!</v>
      </c>
      <c r="CO812" s="6" t="e">
        <f t="shared" si="985"/>
        <v>#REF!</v>
      </c>
      <c r="CP812" s="6" t="e">
        <f t="shared" si="985"/>
        <v>#REF!</v>
      </c>
      <c r="CQ812" s="6" t="e">
        <f t="shared" si="985"/>
        <v>#REF!</v>
      </c>
      <c r="CR812" s="6" t="e">
        <f t="shared" si="985"/>
        <v>#REF!</v>
      </c>
      <c r="CS812" s="6" t="e">
        <f t="shared" si="985"/>
        <v>#REF!</v>
      </c>
      <c r="CU812" s="6" t="e">
        <f t="shared" si="962"/>
        <v>#REF!</v>
      </c>
      <c r="CV812" s="6" t="e">
        <f t="shared" si="963"/>
        <v>#REF!</v>
      </c>
      <c r="CW812" s="6" t="e">
        <f t="shared" si="964"/>
        <v>#REF!</v>
      </c>
      <c r="CX812" s="6" t="e">
        <f t="shared" si="965"/>
        <v>#REF!</v>
      </c>
      <c r="CY812" s="6" t="e">
        <f t="shared" si="966"/>
        <v>#REF!</v>
      </c>
      <c r="CZ812" s="6" t="e">
        <f t="shared" si="967"/>
        <v>#REF!</v>
      </c>
      <c r="DA812" s="6" t="e">
        <f t="shared" si="968"/>
        <v>#REF!</v>
      </c>
      <c r="DB812" s="6" t="e">
        <f t="shared" si="969"/>
        <v>#REF!</v>
      </c>
      <c r="DC812" s="6" t="e">
        <f t="shared" si="970"/>
        <v>#REF!</v>
      </c>
      <c r="DD812" s="6" t="e">
        <f t="shared" si="971"/>
        <v>#REF!</v>
      </c>
      <c r="DE812" s="6" t="e">
        <f t="shared" si="972"/>
        <v>#REF!</v>
      </c>
      <c r="DF812" s="6" t="e">
        <f t="shared" si="973"/>
        <v>#REF!</v>
      </c>
      <c r="DG812" s="6" t="e">
        <f t="shared" si="974"/>
        <v>#REF!</v>
      </c>
      <c r="DH812" s="6" t="e">
        <f t="shared" si="975"/>
        <v>#REF!</v>
      </c>
      <c r="DI812" s="6" t="e">
        <f t="shared" si="976"/>
        <v>#REF!</v>
      </c>
      <c r="DJ812" s="6" t="e">
        <f t="shared" si="977"/>
        <v>#REF!</v>
      </c>
      <c r="DK812" s="6" t="e">
        <f t="shared" si="978"/>
        <v>#REF!</v>
      </c>
      <c r="DL812" s="6" t="e">
        <f t="shared" si="979"/>
        <v>#REF!</v>
      </c>
      <c r="DM812" s="6" t="e">
        <f t="shared" si="980"/>
        <v>#REF!</v>
      </c>
      <c r="DN812" s="6" t="e">
        <f t="shared" si="981"/>
        <v>#REF!</v>
      </c>
      <c r="DO812" s="6" t="e">
        <f t="shared" si="989"/>
        <v>#REF!</v>
      </c>
      <c r="DP812" s="6" t="e">
        <f t="shared" si="989"/>
        <v>#REF!</v>
      </c>
      <c r="DQ812" s="6" t="e">
        <f t="shared" si="989"/>
        <v>#REF!</v>
      </c>
      <c r="DR812" s="6" t="e">
        <f t="shared" si="989"/>
        <v>#REF!</v>
      </c>
      <c r="DS812" s="6" t="e">
        <f t="shared" si="989"/>
        <v>#REF!</v>
      </c>
      <c r="DT812" s="6" t="e">
        <f t="shared" si="986"/>
        <v>#REF!</v>
      </c>
      <c r="DU812" s="6" t="e">
        <f t="shared" si="986"/>
        <v>#REF!</v>
      </c>
      <c r="DV812" s="6" t="e">
        <f t="shared" si="986"/>
        <v>#REF!</v>
      </c>
      <c r="DW812" s="6" t="e">
        <f t="shared" si="986"/>
        <v>#REF!</v>
      </c>
      <c r="DX812" s="6" t="e">
        <f t="shared" si="986"/>
        <v>#REF!</v>
      </c>
      <c r="DZ812" s="6" t="e">
        <f t="shared" si="998"/>
        <v>#REF!</v>
      </c>
      <c r="EA812" s="6" t="e">
        <f t="shared" si="998"/>
        <v>#REF!</v>
      </c>
      <c r="EB812" s="6" t="e">
        <f t="shared" si="998"/>
        <v>#REF!</v>
      </c>
      <c r="EC812" s="6" t="e">
        <f t="shared" si="998"/>
        <v>#REF!</v>
      </c>
      <c r="ED812" s="6" t="e">
        <f t="shared" si="998"/>
        <v>#REF!</v>
      </c>
      <c r="EE812" s="6" t="e">
        <f t="shared" si="998"/>
        <v>#REF!</v>
      </c>
      <c r="EF812" s="6" t="e">
        <f t="shared" si="998"/>
        <v>#REF!</v>
      </c>
      <c r="EG812" s="6" t="e">
        <f t="shared" si="998"/>
        <v>#REF!</v>
      </c>
      <c r="EH812" s="6" t="e">
        <f t="shared" si="998"/>
        <v>#REF!</v>
      </c>
      <c r="EI812" s="6" t="e">
        <f t="shared" si="998"/>
        <v>#REF!</v>
      </c>
      <c r="EJ812" s="6" t="e">
        <f t="shared" si="998"/>
        <v>#REF!</v>
      </c>
      <c r="EK812" s="6" t="e">
        <f t="shared" si="998"/>
        <v>#REF!</v>
      </c>
      <c r="EL812" s="6" t="e">
        <f t="shared" si="998"/>
        <v>#REF!</v>
      </c>
      <c r="EM812" s="6" t="e">
        <f t="shared" si="998"/>
        <v>#REF!</v>
      </c>
      <c r="EN812" s="6" t="e">
        <f t="shared" si="998"/>
        <v>#REF!</v>
      </c>
      <c r="EO812" s="6" t="e">
        <f t="shared" si="983"/>
        <v>#REF!</v>
      </c>
      <c r="EP812" s="6" t="e">
        <f t="shared" si="983"/>
        <v>#REF!</v>
      </c>
      <c r="EQ812" s="6" t="e">
        <f t="shared" si="983"/>
        <v>#REF!</v>
      </c>
      <c r="ER812" s="6" t="e">
        <f t="shared" si="983"/>
        <v>#REF!</v>
      </c>
      <c r="ES812" s="6" t="e">
        <f t="shared" si="983"/>
        <v>#REF!</v>
      </c>
      <c r="ET812" s="6" t="e">
        <f t="shared" si="990"/>
        <v>#REF!</v>
      </c>
      <c r="EU812" s="6" t="e">
        <f t="shared" si="990"/>
        <v>#REF!</v>
      </c>
      <c r="EV812" s="6" t="e">
        <f t="shared" si="990"/>
        <v>#REF!</v>
      </c>
      <c r="EW812" s="6" t="e">
        <f t="shared" si="990"/>
        <v>#REF!</v>
      </c>
      <c r="EX812" s="6" t="e">
        <f t="shared" si="990"/>
        <v>#REF!</v>
      </c>
      <c r="EY812" s="6" t="e">
        <f t="shared" si="990"/>
        <v>#REF!</v>
      </c>
      <c r="EZ812" s="6" t="e">
        <f t="shared" si="926"/>
        <v>#REF!</v>
      </c>
      <c r="FA812" s="6" t="e">
        <f t="shared" si="926"/>
        <v>#REF!</v>
      </c>
      <c r="FB812" s="6" t="e">
        <f t="shared" si="926"/>
        <v>#REF!</v>
      </c>
      <c r="FC812" s="6" t="e">
        <f t="shared" si="926"/>
        <v>#REF!</v>
      </c>
      <c r="FE812" s="6" t="e">
        <f t="shared" si="993"/>
        <v>#REF!</v>
      </c>
      <c r="FF812" s="6" t="e">
        <f t="shared" si="993"/>
        <v>#REF!</v>
      </c>
      <c r="FG812" s="6" t="e">
        <f t="shared" si="993"/>
        <v>#REF!</v>
      </c>
      <c r="FH812" s="6" t="e">
        <f t="shared" si="991"/>
        <v>#REF!</v>
      </c>
      <c r="FI812" s="6" t="e">
        <f t="shared" si="991"/>
        <v>#REF!</v>
      </c>
      <c r="FJ812" s="6" t="e">
        <f t="shared" si="991"/>
        <v>#REF!</v>
      </c>
      <c r="FK812" s="6" t="e">
        <f t="shared" si="991"/>
        <v>#REF!</v>
      </c>
      <c r="FL812" s="6" t="e">
        <f t="shared" si="991"/>
        <v>#REF!</v>
      </c>
      <c r="FM812" s="6" t="e">
        <f t="shared" si="991"/>
        <v>#REF!</v>
      </c>
      <c r="FN812" s="6" t="e">
        <f t="shared" si="991"/>
        <v>#REF!</v>
      </c>
      <c r="FO812" s="6" t="e">
        <f t="shared" si="991"/>
        <v>#REF!</v>
      </c>
      <c r="FP812" s="6" t="e">
        <f t="shared" si="991"/>
        <v>#REF!</v>
      </c>
      <c r="FQ812" s="6" t="e">
        <f t="shared" si="991"/>
        <v>#REF!</v>
      </c>
      <c r="FR812" s="6" t="e">
        <f t="shared" si="994"/>
        <v>#REF!</v>
      </c>
      <c r="FS812" s="6" t="e">
        <f t="shared" si="994"/>
        <v>#REF!</v>
      </c>
      <c r="FT812" s="6" t="e">
        <f t="shared" si="994"/>
        <v>#REF!</v>
      </c>
      <c r="FU812" s="6" t="e">
        <f t="shared" si="994"/>
        <v>#REF!</v>
      </c>
      <c r="FV812" s="6" t="e">
        <f t="shared" si="997"/>
        <v>#REF!</v>
      </c>
      <c r="FW812" s="6" t="e">
        <f t="shared" si="997"/>
        <v>#REF!</v>
      </c>
      <c r="FX812" s="6" t="e">
        <f t="shared" si="997"/>
        <v>#REF!</v>
      </c>
      <c r="FY812" s="6" t="e">
        <f t="shared" si="997"/>
        <v>#REF!</v>
      </c>
      <c r="FZ812" s="6" t="e">
        <f t="shared" si="997"/>
        <v>#REF!</v>
      </c>
      <c r="GA812" s="6" t="e">
        <f t="shared" si="997"/>
        <v>#REF!</v>
      </c>
      <c r="GB812" s="6" t="e">
        <f t="shared" si="997"/>
        <v>#REF!</v>
      </c>
      <c r="GC812" s="6" t="e">
        <f t="shared" si="997"/>
        <v>#REF!</v>
      </c>
      <c r="GD812" s="6" t="e">
        <f t="shared" si="997"/>
        <v>#REF!</v>
      </c>
      <c r="GE812" s="6" t="e">
        <f t="shared" si="999"/>
        <v>#REF!</v>
      </c>
      <c r="GF812" s="6" t="e">
        <f t="shared" si="999"/>
        <v>#REF!</v>
      </c>
      <c r="GG812" s="6" t="e">
        <f t="shared" si="999"/>
        <v>#REF!</v>
      </c>
      <c r="GH812" s="6" t="e">
        <f t="shared" si="996"/>
        <v>#REF!</v>
      </c>
    </row>
    <row r="813" spans="1:190" x14ac:dyDescent="0.3">
      <c r="A813">
        <f t="shared" si="982"/>
        <v>809</v>
      </c>
      <c r="B813">
        <f t="shared" si="931"/>
        <v>471</v>
      </c>
      <c r="C813" s="64" t="e">
        <f>BO813*EXP('Capital Market Assumptions'!#REF!+'Capital Market Assumptions'!#REF!*'Random Draws'!B812)</f>
        <v>#REF!</v>
      </c>
      <c r="D813" s="64" t="e">
        <f>BP813*EXP('Capital Market Assumptions'!#REF!+'Capital Market Assumptions'!#REF!*'Random Draws'!C812)</f>
        <v>#REF!</v>
      </c>
      <c r="E813" s="64" t="e">
        <f>BQ813*EXP('Capital Market Assumptions'!#REF!+'Capital Market Assumptions'!#REF!*'Random Draws'!D812)</f>
        <v>#REF!</v>
      </c>
      <c r="F813" s="64" t="e">
        <f>BR813*EXP('Capital Market Assumptions'!#REF!+'Capital Market Assumptions'!#REF!*'Random Draws'!E812)</f>
        <v>#REF!</v>
      </c>
      <c r="G813" s="64" t="e">
        <f>BS813*EXP('Capital Market Assumptions'!#REF!+'Capital Market Assumptions'!#REF!*'Random Draws'!F812)</f>
        <v>#REF!</v>
      </c>
      <c r="H813" s="6" t="e">
        <f>BT813*EXP('Capital Market Assumptions'!$B$41+'Capital Market Assumptions'!$B$42*'Random Draws'!G812)</f>
        <v>#REF!</v>
      </c>
      <c r="I813" s="6" t="e">
        <f>BU813*EXP('Capital Market Assumptions'!$B$41+'Capital Market Assumptions'!$B$42*'Random Draws'!H812)</f>
        <v>#REF!</v>
      </c>
      <c r="J813" s="6" t="e">
        <f>BV813*EXP('Capital Market Assumptions'!$B$41+'Capital Market Assumptions'!$B$42*'Random Draws'!I812)</f>
        <v>#REF!</v>
      </c>
      <c r="K813" s="6" t="e">
        <f>BW813*EXP('Capital Market Assumptions'!$B$41+'Capital Market Assumptions'!$B$42*'Random Draws'!J812)</f>
        <v>#REF!</v>
      </c>
      <c r="L813" s="6" t="e">
        <f>BX813*EXP('Capital Market Assumptions'!$B$41+'Capital Market Assumptions'!$B$42*'Random Draws'!K812)</f>
        <v>#REF!</v>
      </c>
      <c r="M813" s="6" t="e">
        <f>BY813*EXP('Capital Market Assumptions'!$B$41+'Capital Market Assumptions'!$B$42*'Random Draws'!L812)</f>
        <v>#REF!</v>
      </c>
      <c r="N813" s="6" t="e">
        <f>BZ813*EXP('Capital Market Assumptions'!$B$41+'Capital Market Assumptions'!$B$42*'Random Draws'!M812)</f>
        <v>#REF!</v>
      </c>
      <c r="O813" s="6" t="e">
        <f>CA813*EXP('Capital Market Assumptions'!$B$41+'Capital Market Assumptions'!$B$42*'Random Draws'!N812)</f>
        <v>#REF!</v>
      </c>
      <c r="P813" s="6" t="e">
        <f>CB813*EXP('Capital Market Assumptions'!$B$41+'Capital Market Assumptions'!$B$42*'Random Draws'!O812)</f>
        <v>#REF!</v>
      </c>
      <c r="Q813" s="6" t="e">
        <f>CC813*EXP('Capital Market Assumptions'!$B$41+'Capital Market Assumptions'!$B$42*'Random Draws'!P812)</f>
        <v>#REF!</v>
      </c>
      <c r="R813" s="6" t="e">
        <f>CD813*EXP('Capital Market Assumptions'!$B$41+'Capital Market Assumptions'!$B$42*'Random Draws'!Q812)</f>
        <v>#REF!</v>
      </c>
      <c r="S813" s="6" t="e">
        <f>CE813*EXP('Capital Market Assumptions'!$B$41+'Capital Market Assumptions'!$B$42*'Random Draws'!R812)</f>
        <v>#REF!</v>
      </c>
      <c r="T813" s="6" t="e">
        <f>CF813*EXP('Capital Market Assumptions'!$B$41+'Capital Market Assumptions'!$B$42*'Random Draws'!S812)</f>
        <v>#REF!</v>
      </c>
      <c r="U813" s="6" t="e">
        <f>CG813*EXP('Capital Market Assumptions'!$B$41+'Capital Market Assumptions'!$B$42*'Random Draws'!T812)</f>
        <v>#REF!</v>
      </c>
      <c r="V813" s="6" t="e">
        <f>CH813*EXP('Capital Market Assumptions'!$B$41+'Capital Market Assumptions'!$B$42*'Random Draws'!U812)</f>
        <v>#REF!</v>
      </c>
      <c r="W813" s="6" t="e">
        <f>CI813*EXP('Capital Market Assumptions'!$B$41+'Capital Market Assumptions'!$B$42*'Random Draws'!V812)</f>
        <v>#REF!</v>
      </c>
      <c r="X813" s="6" t="e">
        <f>CJ813*EXP('Capital Market Assumptions'!$B$41+'Capital Market Assumptions'!$B$42*'Random Draws'!W812)</f>
        <v>#REF!</v>
      </c>
      <c r="Y813" s="6" t="e">
        <f>CK813*EXP('Capital Market Assumptions'!$B$41+'Capital Market Assumptions'!$B$42*'Random Draws'!X812)</f>
        <v>#REF!</v>
      </c>
      <c r="Z813" s="6" t="e">
        <f>CL813*EXP('Capital Market Assumptions'!$B$41+'Capital Market Assumptions'!$B$42*'Random Draws'!Y812)</f>
        <v>#REF!</v>
      </c>
      <c r="AA813" s="6" t="e">
        <f>CM813*EXP('Capital Market Assumptions'!$B$41+'Capital Market Assumptions'!$B$42*'Random Draws'!Z812)</f>
        <v>#REF!</v>
      </c>
      <c r="AB813" s="6" t="e">
        <f>CN813*EXP('Capital Market Assumptions'!$B$41+'Capital Market Assumptions'!$B$42*'Random Draws'!AA812)</f>
        <v>#REF!</v>
      </c>
      <c r="AC813" s="6" t="e">
        <f>CO813*EXP('Capital Market Assumptions'!$B$41+'Capital Market Assumptions'!$B$42*'Random Draws'!AB812)</f>
        <v>#REF!</v>
      </c>
      <c r="AD813" s="6" t="e">
        <f>CP813*EXP('Capital Market Assumptions'!$B$41+'Capital Market Assumptions'!$B$42*'Random Draws'!AC812)</f>
        <v>#REF!</v>
      </c>
      <c r="AE813" s="6" t="e">
        <f>CQ813*EXP('Capital Market Assumptions'!$B$41+'Capital Market Assumptions'!$B$42*'Random Draws'!AD812)</f>
        <v>#REF!</v>
      </c>
      <c r="AF813" s="6" t="e">
        <f>CR813*EXP('Capital Market Assumptions'!$B$41+'Capital Market Assumptions'!$B$42*'Random Draws'!AE812)</f>
        <v>#REF!</v>
      </c>
      <c r="AH813">
        <f t="shared" si="932"/>
        <v>4.2999999999999261E-2</v>
      </c>
      <c r="AI813">
        <f t="shared" si="933"/>
        <v>1.0600000000000023</v>
      </c>
      <c r="AJ813">
        <f t="shared" si="934"/>
        <v>2.0930000000000035</v>
      </c>
      <c r="AK813">
        <f t="shared" si="935"/>
        <v>3.1530000000000058</v>
      </c>
      <c r="AL813">
        <f t="shared" si="936"/>
        <v>4.2659999999999911</v>
      </c>
      <c r="AM813">
        <f t="shared" si="937"/>
        <v>5.3020000000000067</v>
      </c>
      <c r="AN813">
        <f t="shared" si="938"/>
        <v>6.3569999999999993</v>
      </c>
      <c r="AO813">
        <f t="shared" si="939"/>
        <v>7.3900000000000006</v>
      </c>
      <c r="AP813">
        <f t="shared" si="940"/>
        <v>8.3549999999999898</v>
      </c>
      <c r="AQ813">
        <f t="shared" si="941"/>
        <v>9.2480000000000047</v>
      </c>
      <c r="AR813">
        <v>9.9540000000000006</v>
      </c>
      <c r="AS813">
        <v>10.536</v>
      </c>
      <c r="AT813">
        <v>11.061999999999999</v>
      </c>
      <c r="AU813">
        <v>11.587</v>
      </c>
      <c r="AV813">
        <v>12.256</v>
      </c>
      <c r="AW813">
        <v>12.815</v>
      </c>
      <c r="AX813">
        <v>13.287000000000001</v>
      </c>
      <c r="AY813">
        <v>13.785</v>
      </c>
      <c r="AZ813">
        <v>14.218999999999999</v>
      </c>
      <c r="BA813">
        <v>14.718999999999999</v>
      </c>
      <c r="BB813" t="e">
        <f>LRP!#REF!</f>
        <v>#REF!</v>
      </c>
      <c r="BC813" t="e">
        <f>LRP!#REF!</f>
        <v>#REF!</v>
      </c>
      <c r="BD813" t="e">
        <f>LRP!#REF!</f>
        <v>#REF!</v>
      </c>
      <c r="BE813" t="e">
        <f>LRP!#REF!</f>
        <v>#REF!</v>
      </c>
      <c r="BF813" t="e">
        <f>LRP!#REF!</f>
        <v>#REF!</v>
      </c>
      <c r="BG813" t="e">
        <f>LRP!#REF!</f>
        <v>#REF!</v>
      </c>
      <c r="BH813" t="e">
        <f>LRP!#REF!</f>
        <v>#REF!</v>
      </c>
      <c r="BI813" t="e">
        <f>LRP!#REF!</f>
        <v>#REF!</v>
      </c>
      <c r="BJ813" t="e">
        <f>LRP!#REF!</f>
        <v>#REF!</v>
      </c>
      <c r="BK813" t="e">
        <f>LRP!#REF!</f>
        <v>#REF!</v>
      </c>
      <c r="BM813">
        <f t="shared" si="995"/>
        <v>471</v>
      </c>
      <c r="BN813">
        <f t="shared" si="995"/>
        <v>471</v>
      </c>
      <c r="BO813">
        <f t="shared" si="995"/>
        <v>471</v>
      </c>
      <c r="BP813" s="6" t="e">
        <f t="shared" si="942"/>
        <v>#REF!</v>
      </c>
      <c r="BQ813" s="6" t="e">
        <f t="shared" si="943"/>
        <v>#REF!</v>
      </c>
      <c r="BR813" s="6" t="e">
        <f t="shared" si="944"/>
        <v>#REF!</v>
      </c>
      <c r="BS813" s="6" t="e">
        <f t="shared" si="945"/>
        <v>#REF!</v>
      </c>
      <c r="BT813" s="6" t="e">
        <f t="shared" si="946"/>
        <v>#REF!</v>
      </c>
      <c r="BU813" s="6" t="e">
        <f t="shared" si="947"/>
        <v>#REF!</v>
      </c>
      <c r="BV813" s="6" t="e">
        <f t="shared" si="948"/>
        <v>#REF!</v>
      </c>
      <c r="BW813" s="6" t="e">
        <f t="shared" si="949"/>
        <v>#REF!</v>
      </c>
      <c r="BX813" s="6" t="e">
        <f t="shared" si="950"/>
        <v>#REF!</v>
      </c>
      <c r="BY813" s="6" t="e">
        <f t="shared" si="951"/>
        <v>#REF!</v>
      </c>
      <c r="BZ813" s="6" t="e">
        <f t="shared" si="952"/>
        <v>#REF!</v>
      </c>
      <c r="CA813" s="6" t="e">
        <f t="shared" si="953"/>
        <v>#REF!</v>
      </c>
      <c r="CB813" s="6" t="e">
        <f t="shared" si="954"/>
        <v>#REF!</v>
      </c>
      <c r="CC813" s="6" t="e">
        <f t="shared" si="955"/>
        <v>#REF!</v>
      </c>
      <c r="CD813" s="6" t="e">
        <f t="shared" si="956"/>
        <v>#REF!</v>
      </c>
      <c r="CE813" s="6" t="e">
        <f t="shared" si="957"/>
        <v>#REF!</v>
      </c>
      <c r="CF813" s="6" t="e">
        <f t="shared" si="958"/>
        <v>#REF!</v>
      </c>
      <c r="CG813" s="6" t="e">
        <f t="shared" si="959"/>
        <v>#REF!</v>
      </c>
      <c r="CH813" s="6" t="e">
        <f t="shared" si="960"/>
        <v>#REF!</v>
      </c>
      <c r="CI813" s="6" t="e">
        <f t="shared" si="961"/>
        <v>#REF!</v>
      </c>
      <c r="CJ813" s="6" t="e">
        <f t="shared" si="988"/>
        <v>#REF!</v>
      </c>
      <c r="CK813" s="6" t="e">
        <f t="shared" si="988"/>
        <v>#REF!</v>
      </c>
      <c r="CL813" s="6" t="e">
        <f t="shared" si="988"/>
        <v>#REF!</v>
      </c>
      <c r="CM813" s="6" t="e">
        <f t="shared" si="988"/>
        <v>#REF!</v>
      </c>
      <c r="CN813" s="6" t="e">
        <f t="shared" si="988"/>
        <v>#REF!</v>
      </c>
      <c r="CO813" s="6" t="e">
        <f t="shared" si="985"/>
        <v>#REF!</v>
      </c>
      <c r="CP813" s="6" t="e">
        <f t="shared" si="985"/>
        <v>#REF!</v>
      </c>
      <c r="CQ813" s="6" t="e">
        <f t="shared" si="985"/>
        <v>#REF!</v>
      </c>
      <c r="CR813" s="6" t="e">
        <f t="shared" si="985"/>
        <v>#REF!</v>
      </c>
      <c r="CS813" s="6" t="e">
        <f t="shared" si="985"/>
        <v>#REF!</v>
      </c>
      <c r="CU813" s="6" t="e">
        <f t="shared" si="962"/>
        <v>#REF!</v>
      </c>
      <c r="CV813" s="6" t="e">
        <f t="shared" si="963"/>
        <v>#REF!</v>
      </c>
      <c r="CW813" s="6" t="e">
        <f t="shared" si="964"/>
        <v>#REF!</v>
      </c>
      <c r="CX813" s="6" t="e">
        <f t="shared" si="965"/>
        <v>#REF!</v>
      </c>
      <c r="CY813" s="6" t="e">
        <f t="shared" si="966"/>
        <v>#REF!</v>
      </c>
      <c r="CZ813" s="6" t="e">
        <f t="shared" si="967"/>
        <v>#REF!</v>
      </c>
      <c r="DA813" s="6" t="e">
        <f t="shared" si="968"/>
        <v>#REF!</v>
      </c>
      <c r="DB813" s="6" t="e">
        <f t="shared" si="969"/>
        <v>#REF!</v>
      </c>
      <c r="DC813" s="6" t="e">
        <f t="shared" si="970"/>
        <v>#REF!</v>
      </c>
      <c r="DD813" s="6" t="e">
        <f t="shared" si="971"/>
        <v>#REF!</v>
      </c>
      <c r="DE813" s="6" t="e">
        <f t="shared" si="972"/>
        <v>#REF!</v>
      </c>
      <c r="DF813" s="6" t="e">
        <f t="shared" si="973"/>
        <v>#REF!</v>
      </c>
      <c r="DG813" s="6" t="e">
        <f t="shared" si="974"/>
        <v>#REF!</v>
      </c>
      <c r="DH813" s="6" t="e">
        <f t="shared" si="975"/>
        <v>#REF!</v>
      </c>
      <c r="DI813" s="6" t="e">
        <f t="shared" si="976"/>
        <v>#REF!</v>
      </c>
      <c r="DJ813" s="6" t="e">
        <f t="shared" si="977"/>
        <v>#REF!</v>
      </c>
      <c r="DK813" s="6" t="e">
        <f t="shared" si="978"/>
        <v>#REF!</v>
      </c>
      <c r="DL813" s="6" t="e">
        <f t="shared" si="979"/>
        <v>#REF!</v>
      </c>
      <c r="DM813" s="6" t="e">
        <f t="shared" si="980"/>
        <v>#REF!</v>
      </c>
      <c r="DN813" s="6" t="e">
        <f t="shared" si="981"/>
        <v>#REF!</v>
      </c>
      <c r="DO813" s="6" t="e">
        <f t="shared" si="989"/>
        <v>#REF!</v>
      </c>
      <c r="DP813" s="6" t="e">
        <f t="shared" si="989"/>
        <v>#REF!</v>
      </c>
      <c r="DQ813" s="6" t="e">
        <f t="shared" si="989"/>
        <v>#REF!</v>
      </c>
      <c r="DR813" s="6" t="e">
        <f t="shared" si="989"/>
        <v>#REF!</v>
      </c>
      <c r="DS813" s="6" t="e">
        <f t="shared" si="989"/>
        <v>#REF!</v>
      </c>
      <c r="DT813" s="6" t="e">
        <f t="shared" si="986"/>
        <v>#REF!</v>
      </c>
      <c r="DU813" s="6" t="e">
        <f t="shared" si="986"/>
        <v>#REF!</v>
      </c>
      <c r="DV813" s="6" t="e">
        <f t="shared" si="986"/>
        <v>#REF!</v>
      </c>
      <c r="DW813" s="6" t="e">
        <f t="shared" si="986"/>
        <v>#REF!</v>
      </c>
      <c r="DX813" s="6" t="e">
        <f t="shared" si="986"/>
        <v>#REF!</v>
      </c>
      <c r="DZ813" s="6" t="e">
        <f t="shared" si="998"/>
        <v>#REF!</v>
      </c>
      <c r="EA813" s="6" t="e">
        <f t="shared" si="998"/>
        <v>#REF!</v>
      </c>
      <c r="EB813" s="6" t="e">
        <f t="shared" si="998"/>
        <v>#REF!</v>
      </c>
      <c r="EC813" s="6" t="e">
        <f t="shared" si="998"/>
        <v>#REF!</v>
      </c>
      <c r="ED813" s="6" t="e">
        <f t="shared" si="998"/>
        <v>#REF!</v>
      </c>
      <c r="EE813" s="6" t="e">
        <f t="shared" si="998"/>
        <v>#REF!</v>
      </c>
      <c r="EF813" s="6" t="e">
        <f t="shared" si="998"/>
        <v>#REF!</v>
      </c>
      <c r="EG813" s="6" t="e">
        <f t="shared" si="998"/>
        <v>#REF!</v>
      </c>
      <c r="EH813" s="6" t="e">
        <f t="shared" si="998"/>
        <v>#REF!</v>
      </c>
      <c r="EI813" s="6" t="e">
        <f t="shared" si="998"/>
        <v>#REF!</v>
      </c>
      <c r="EJ813" s="6" t="e">
        <f t="shared" si="998"/>
        <v>#REF!</v>
      </c>
      <c r="EK813" s="6" t="e">
        <f t="shared" si="998"/>
        <v>#REF!</v>
      </c>
      <c r="EL813" s="6" t="e">
        <f t="shared" si="998"/>
        <v>#REF!</v>
      </c>
      <c r="EM813" s="6" t="e">
        <f t="shared" si="998"/>
        <v>#REF!</v>
      </c>
      <c r="EN813" s="6" t="e">
        <f t="shared" si="998"/>
        <v>#REF!</v>
      </c>
      <c r="EO813" s="6" t="e">
        <f t="shared" si="983"/>
        <v>#REF!</v>
      </c>
      <c r="EP813" s="6" t="e">
        <f t="shared" si="983"/>
        <v>#REF!</v>
      </c>
      <c r="EQ813" s="6" t="e">
        <f t="shared" si="983"/>
        <v>#REF!</v>
      </c>
      <c r="ER813" s="6" t="e">
        <f t="shared" si="983"/>
        <v>#REF!</v>
      </c>
      <c r="ES813" s="6" t="e">
        <f t="shared" si="983"/>
        <v>#REF!</v>
      </c>
      <c r="ET813" s="6" t="e">
        <f t="shared" si="990"/>
        <v>#REF!</v>
      </c>
      <c r="EU813" s="6" t="e">
        <f t="shared" si="990"/>
        <v>#REF!</v>
      </c>
      <c r="EV813" s="6" t="e">
        <f t="shared" si="990"/>
        <v>#REF!</v>
      </c>
      <c r="EW813" s="6" t="e">
        <f t="shared" si="990"/>
        <v>#REF!</v>
      </c>
      <c r="EX813" s="6" t="e">
        <f t="shared" si="990"/>
        <v>#REF!</v>
      </c>
      <c r="EY813" s="6" t="e">
        <f t="shared" si="990"/>
        <v>#REF!</v>
      </c>
      <c r="EZ813" s="6" t="e">
        <f t="shared" si="926"/>
        <v>#REF!</v>
      </c>
      <c r="FA813" s="6" t="e">
        <f t="shared" si="926"/>
        <v>#REF!</v>
      </c>
      <c r="FB813" s="6" t="e">
        <f t="shared" si="926"/>
        <v>#REF!</v>
      </c>
      <c r="FC813" s="6" t="e">
        <f t="shared" si="926"/>
        <v>#REF!</v>
      </c>
      <c r="FE813" s="6" t="e">
        <f t="shared" si="993"/>
        <v>#REF!</v>
      </c>
      <c r="FF813" s="6" t="e">
        <f t="shared" si="993"/>
        <v>#REF!</v>
      </c>
      <c r="FG813" s="6" t="e">
        <f t="shared" si="993"/>
        <v>#REF!</v>
      </c>
      <c r="FH813" s="6" t="e">
        <f t="shared" si="991"/>
        <v>#REF!</v>
      </c>
      <c r="FI813" s="6" t="e">
        <f t="shared" si="991"/>
        <v>#REF!</v>
      </c>
      <c r="FJ813" s="6" t="e">
        <f t="shared" si="991"/>
        <v>#REF!</v>
      </c>
      <c r="FK813" s="6" t="e">
        <f t="shared" si="991"/>
        <v>#REF!</v>
      </c>
      <c r="FL813" s="6" t="e">
        <f t="shared" si="991"/>
        <v>#REF!</v>
      </c>
      <c r="FM813" s="6" t="e">
        <f t="shared" si="991"/>
        <v>#REF!</v>
      </c>
      <c r="FN813" s="6" t="e">
        <f t="shared" si="991"/>
        <v>#REF!</v>
      </c>
      <c r="FO813" s="6" t="e">
        <f t="shared" si="991"/>
        <v>#REF!</v>
      </c>
      <c r="FP813" s="6" t="e">
        <f t="shared" si="991"/>
        <v>#REF!</v>
      </c>
      <c r="FQ813" s="6" t="e">
        <f t="shared" si="991"/>
        <v>#REF!</v>
      </c>
      <c r="FR813" s="6" t="e">
        <f t="shared" si="994"/>
        <v>#REF!</v>
      </c>
      <c r="FS813" s="6" t="e">
        <f t="shared" si="994"/>
        <v>#REF!</v>
      </c>
      <c r="FT813" s="6" t="e">
        <f t="shared" si="994"/>
        <v>#REF!</v>
      </c>
      <c r="FU813" s="6" t="e">
        <f t="shared" si="994"/>
        <v>#REF!</v>
      </c>
      <c r="FV813" s="6" t="e">
        <f t="shared" si="997"/>
        <v>#REF!</v>
      </c>
      <c r="FW813" s="6" t="e">
        <f t="shared" si="997"/>
        <v>#REF!</v>
      </c>
      <c r="FX813" s="6" t="e">
        <f t="shared" si="997"/>
        <v>#REF!</v>
      </c>
      <c r="FY813" s="6" t="e">
        <f t="shared" si="997"/>
        <v>#REF!</v>
      </c>
      <c r="FZ813" s="6" t="e">
        <f t="shared" si="997"/>
        <v>#REF!</v>
      </c>
      <c r="GA813" s="6" t="e">
        <f t="shared" si="997"/>
        <v>#REF!</v>
      </c>
      <c r="GB813" s="6" t="e">
        <f t="shared" si="997"/>
        <v>#REF!</v>
      </c>
      <c r="GC813" s="6" t="e">
        <f t="shared" si="997"/>
        <v>#REF!</v>
      </c>
      <c r="GD813" s="6" t="e">
        <f t="shared" si="997"/>
        <v>#REF!</v>
      </c>
      <c r="GE813" s="6" t="e">
        <f t="shared" si="999"/>
        <v>#REF!</v>
      </c>
      <c r="GF813" s="6" t="e">
        <f t="shared" si="999"/>
        <v>#REF!</v>
      </c>
      <c r="GG813" s="6" t="e">
        <f t="shared" si="999"/>
        <v>#REF!</v>
      </c>
      <c r="GH813" s="6" t="e">
        <f t="shared" si="996"/>
        <v>#REF!</v>
      </c>
    </row>
    <row r="814" spans="1:190" x14ac:dyDescent="0.3">
      <c r="A814">
        <f t="shared" si="982"/>
        <v>810</v>
      </c>
      <c r="B814">
        <f t="shared" si="931"/>
        <v>471</v>
      </c>
      <c r="C814" s="64" t="e">
        <f>BO814*EXP('Capital Market Assumptions'!#REF!+'Capital Market Assumptions'!#REF!*'Random Draws'!B813)</f>
        <v>#REF!</v>
      </c>
      <c r="D814" s="64" t="e">
        <f>BP814*EXP('Capital Market Assumptions'!#REF!+'Capital Market Assumptions'!#REF!*'Random Draws'!C813)</f>
        <v>#REF!</v>
      </c>
      <c r="E814" s="64" t="e">
        <f>BQ814*EXP('Capital Market Assumptions'!#REF!+'Capital Market Assumptions'!#REF!*'Random Draws'!D813)</f>
        <v>#REF!</v>
      </c>
      <c r="F814" s="64" t="e">
        <f>BR814*EXP('Capital Market Assumptions'!#REF!+'Capital Market Assumptions'!#REF!*'Random Draws'!E813)</f>
        <v>#REF!</v>
      </c>
      <c r="G814" s="64" t="e">
        <f>BS814*EXP('Capital Market Assumptions'!#REF!+'Capital Market Assumptions'!#REF!*'Random Draws'!F813)</f>
        <v>#REF!</v>
      </c>
      <c r="H814" s="6" t="e">
        <f>BT814*EXP('Capital Market Assumptions'!$B$41+'Capital Market Assumptions'!$B$42*'Random Draws'!G813)</f>
        <v>#REF!</v>
      </c>
      <c r="I814" s="6" t="e">
        <f>BU814*EXP('Capital Market Assumptions'!$B$41+'Capital Market Assumptions'!$B$42*'Random Draws'!H813)</f>
        <v>#REF!</v>
      </c>
      <c r="J814" s="6" t="e">
        <f>BV814*EXP('Capital Market Assumptions'!$B$41+'Capital Market Assumptions'!$B$42*'Random Draws'!I813)</f>
        <v>#REF!</v>
      </c>
      <c r="K814" s="6" t="e">
        <f>BW814*EXP('Capital Market Assumptions'!$B$41+'Capital Market Assumptions'!$B$42*'Random Draws'!J813)</f>
        <v>#REF!</v>
      </c>
      <c r="L814" s="6" t="e">
        <f>BX814*EXP('Capital Market Assumptions'!$B$41+'Capital Market Assumptions'!$B$42*'Random Draws'!K813)</f>
        <v>#REF!</v>
      </c>
      <c r="M814" s="6" t="e">
        <f>BY814*EXP('Capital Market Assumptions'!$B$41+'Capital Market Assumptions'!$B$42*'Random Draws'!L813)</f>
        <v>#REF!</v>
      </c>
      <c r="N814" s="6" t="e">
        <f>BZ814*EXP('Capital Market Assumptions'!$B$41+'Capital Market Assumptions'!$B$42*'Random Draws'!M813)</f>
        <v>#REF!</v>
      </c>
      <c r="O814" s="6" t="e">
        <f>CA814*EXP('Capital Market Assumptions'!$B$41+'Capital Market Assumptions'!$B$42*'Random Draws'!N813)</f>
        <v>#REF!</v>
      </c>
      <c r="P814" s="6" t="e">
        <f>CB814*EXP('Capital Market Assumptions'!$B$41+'Capital Market Assumptions'!$B$42*'Random Draws'!O813)</f>
        <v>#REF!</v>
      </c>
      <c r="Q814" s="6" t="e">
        <f>CC814*EXP('Capital Market Assumptions'!$B$41+'Capital Market Assumptions'!$B$42*'Random Draws'!P813)</f>
        <v>#REF!</v>
      </c>
      <c r="R814" s="6" t="e">
        <f>CD814*EXP('Capital Market Assumptions'!$B$41+'Capital Market Assumptions'!$B$42*'Random Draws'!Q813)</f>
        <v>#REF!</v>
      </c>
      <c r="S814" s="6" t="e">
        <f>CE814*EXP('Capital Market Assumptions'!$B$41+'Capital Market Assumptions'!$B$42*'Random Draws'!R813)</f>
        <v>#REF!</v>
      </c>
      <c r="T814" s="6" t="e">
        <f>CF814*EXP('Capital Market Assumptions'!$B$41+'Capital Market Assumptions'!$B$42*'Random Draws'!S813)</f>
        <v>#REF!</v>
      </c>
      <c r="U814" s="6" t="e">
        <f>CG814*EXP('Capital Market Assumptions'!$B$41+'Capital Market Assumptions'!$B$42*'Random Draws'!T813)</f>
        <v>#REF!</v>
      </c>
      <c r="V814" s="6" t="e">
        <f>CH814*EXP('Capital Market Assumptions'!$B$41+'Capital Market Assumptions'!$B$42*'Random Draws'!U813)</f>
        <v>#REF!</v>
      </c>
      <c r="W814" s="6" t="e">
        <f>CI814*EXP('Capital Market Assumptions'!$B$41+'Capital Market Assumptions'!$B$42*'Random Draws'!V813)</f>
        <v>#REF!</v>
      </c>
      <c r="X814" s="6" t="e">
        <f>CJ814*EXP('Capital Market Assumptions'!$B$41+'Capital Market Assumptions'!$B$42*'Random Draws'!W813)</f>
        <v>#REF!</v>
      </c>
      <c r="Y814" s="6" t="e">
        <f>CK814*EXP('Capital Market Assumptions'!$B$41+'Capital Market Assumptions'!$B$42*'Random Draws'!X813)</f>
        <v>#REF!</v>
      </c>
      <c r="Z814" s="6" t="e">
        <f>CL814*EXP('Capital Market Assumptions'!$B$41+'Capital Market Assumptions'!$B$42*'Random Draws'!Y813)</f>
        <v>#REF!</v>
      </c>
      <c r="AA814" s="6" t="e">
        <f>CM814*EXP('Capital Market Assumptions'!$B$41+'Capital Market Assumptions'!$B$42*'Random Draws'!Z813)</f>
        <v>#REF!</v>
      </c>
      <c r="AB814" s="6" t="e">
        <f>CN814*EXP('Capital Market Assumptions'!$B$41+'Capital Market Assumptions'!$B$42*'Random Draws'!AA813)</f>
        <v>#REF!</v>
      </c>
      <c r="AC814" s="6" t="e">
        <f>CO814*EXP('Capital Market Assumptions'!$B$41+'Capital Market Assumptions'!$B$42*'Random Draws'!AB813)</f>
        <v>#REF!</v>
      </c>
      <c r="AD814" s="6" t="e">
        <f>CP814*EXP('Capital Market Assumptions'!$B$41+'Capital Market Assumptions'!$B$42*'Random Draws'!AC813)</f>
        <v>#REF!</v>
      </c>
      <c r="AE814" s="6" t="e">
        <f>CQ814*EXP('Capital Market Assumptions'!$B$41+'Capital Market Assumptions'!$B$42*'Random Draws'!AD813)</f>
        <v>#REF!</v>
      </c>
      <c r="AF814" s="6" t="e">
        <f>CR814*EXP('Capital Market Assumptions'!$B$41+'Capital Market Assumptions'!$B$42*'Random Draws'!AE813)</f>
        <v>#REF!</v>
      </c>
      <c r="AH814">
        <f t="shared" si="932"/>
        <v>4.2999999999999261E-2</v>
      </c>
      <c r="AI814">
        <f t="shared" si="933"/>
        <v>1.0600000000000023</v>
      </c>
      <c r="AJ814">
        <f t="shared" si="934"/>
        <v>2.0930000000000035</v>
      </c>
      <c r="AK814">
        <f t="shared" si="935"/>
        <v>3.1530000000000058</v>
      </c>
      <c r="AL814">
        <f t="shared" si="936"/>
        <v>4.2659999999999911</v>
      </c>
      <c r="AM814">
        <f t="shared" si="937"/>
        <v>5.3020000000000067</v>
      </c>
      <c r="AN814">
        <f t="shared" si="938"/>
        <v>6.3569999999999993</v>
      </c>
      <c r="AO814">
        <f t="shared" si="939"/>
        <v>7.3900000000000006</v>
      </c>
      <c r="AP814">
        <f t="shared" si="940"/>
        <v>8.3549999999999898</v>
      </c>
      <c r="AQ814">
        <f t="shared" si="941"/>
        <v>9.2480000000000047</v>
      </c>
      <c r="AR814">
        <v>9.9540000000000006</v>
      </c>
      <c r="AS814">
        <v>10.536</v>
      </c>
      <c r="AT814">
        <v>11.061999999999999</v>
      </c>
      <c r="AU814">
        <v>11.587</v>
      </c>
      <c r="AV814">
        <v>12.256</v>
      </c>
      <c r="AW814">
        <v>12.815</v>
      </c>
      <c r="AX814">
        <v>13.287000000000001</v>
      </c>
      <c r="AY814">
        <v>13.785</v>
      </c>
      <c r="AZ814">
        <v>14.218999999999999</v>
      </c>
      <c r="BA814">
        <v>14.718999999999999</v>
      </c>
      <c r="BB814" t="e">
        <f>LRP!#REF!</f>
        <v>#REF!</v>
      </c>
      <c r="BC814" t="e">
        <f>LRP!#REF!</f>
        <v>#REF!</v>
      </c>
      <c r="BD814" t="e">
        <f>LRP!#REF!</f>
        <v>#REF!</v>
      </c>
      <c r="BE814" t="e">
        <f>LRP!#REF!</f>
        <v>#REF!</v>
      </c>
      <c r="BF814" t="e">
        <f>LRP!#REF!</f>
        <v>#REF!</v>
      </c>
      <c r="BG814" t="e">
        <f>LRP!#REF!</f>
        <v>#REF!</v>
      </c>
      <c r="BH814" t="e">
        <f>LRP!#REF!</f>
        <v>#REF!</v>
      </c>
      <c r="BI814" t="e">
        <f>LRP!#REF!</f>
        <v>#REF!</v>
      </c>
      <c r="BJ814" t="e">
        <f>LRP!#REF!</f>
        <v>#REF!</v>
      </c>
      <c r="BK814" t="e">
        <f>LRP!#REF!</f>
        <v>#REF!</v>
      </c>
      <c r="BM814">
        <f t="shared" si="995"/>
        <v>471</v>
      </c>
      <c r="BN814">
        <f t="shared" si="995"/>
        <v>471</v>
      </c>
      <c r="BO814">
        <f t="shared" si="995"/>
        <v>471</v>
      </c>
      <c r="BP814" s="6" t="e">
        <f t="shared" si="942"/>
        <v>#REF!</v>
      </c>
      <c r="BQ814" s="6" t="e">
        <f t="shared" si="943"/>
        <v>#REF!</v>
      </c>
      <c r="BR814" s="6" t="e">
        <f t="shared" si="944"/>
        <v>#REF!</v>
      </c>
      <c r="BS814" s="6" t="e">
        <f t="shared" si="945"/>
        <v>#REF!</v>
      </c>
      <c r="BT814" s="6" t="e">
        <f t="shared" si="946"/>
        <v>#REF!</v>
      </c>
      <c r="BU814" s="6" t="e">
        <f t="shared" si="947"/>
        <v>#REF!</v>
      </c>
      <c r="BV814" s="6" t="e">
        <f t="shared" si="948"/>
        <v>#REF!</v>
      </c>
      <c r="BW814" s="6" t="e">
        <f t="shared" si="949"/>
        <v>#REF!</v>
      </c>
      <c r="BX814" s="6" t="e">
        <f t="shared" si="950"/>
        <v>#REF!</v>
      </c>
      <c r="BY814" s="6" t="e">
        <f t="shared" si="951"/>
        <v>#REF!</v>
      </c>
      <c r="BZ814" s="6" t="e">
        <f t="shared" si="952"/>
        <v>#REF!</v>
      </c>
      <c r="CA814" s="6" t="e">
        <f t="shared" si="953"/>
        <v>#REF!</v>
      </c>
      <c r="CB814" s="6" t="e">
        <f t="shared" si="954"/>
        <v>#REF!</v>
      </c>
      <c r="CC814" s="6" t="e">
        <f t="shared" si="955"/>
        <v>#REF!</v>
      </c>
      <c r="CD814" s="6" t="e">
        <f t="shared" si="956"/>
        <v>#REF!</v>
      </c>
      <c r="CE814" s="6" t="e">
        <f t="shared" si="957"/>
        <v>#REF!</v>
      </c>
      <c r="CF814" s="6" t="e">
        <f t="shared" si="958"/>
        <v>#REF!</v>
      </c>
      <c r="CG814" s="6" t="e">
        <f t="shared" si="959"/>
        <v>#REF!</v>
      </c>
      <c r="CH814" s="6" t="e">
        <f t="shared" si="960"/>
        <v>#REF!</v>
      </c>
      <c r="CI814" s="6" t="e">
        <f t="shared" si="961"/>
        <v>#REF!</v>
      </c>
      <c r="CJ814" s="6" t="e">
        <f t="shared" si="988"/>
        <v>#REF!</v>
      </c>
      <c r="CK814" s="6" t="e">
        <f t="shared" si="988"/>
        <v>#REF!</v>
      </c>
      <c r="CL814" s="6" t="e">
        <f t="shared" si="988"/>
        <v>#REF!</v>
      </c>
      <c r="CM814" s="6" t="e">
        <f t="shared" si="988"/>
        <v>#REF!</v>
      </c>
      <c r="CN814" s="6" t="e">
        <f t="shared" si="988"/>
        <v>#REF!</v>
      </c>
      <c r="CO814" s="6" t="e">
        <f t="shared" si="985"/>
        <v>#REF!</v>
      </c>
      <c r="CP814" s="6" t="e">
        <f t="shared" si="985"/>
        <v>#REF!</v>
      </c>
      <c r="CQ814" s="6" t="e">
        <f t="shared" si="985"/>
        <v>#REF!</v>
      </c>
      <c r="CR814" s="6" t="e">
        <f t="shared" si="985"/>
        <v>#REF!</v>
      </c>
      <c r="CS814" s="6" t="e">
        <f t="shared" si="985"/>
        <v>#REF!</v>
      </c>
      <c r="CU814" s="6" t="e">
        <f t="shared" si="962"/>
        <v>#REF!</v>
      </c>
      <c r="CV814" s="6" t="e">
        <f t="shared" si="963"/>
        <v>#REF!</v>
      </c>
      <c r="CW814" s="6" t="e">
        <f t="shared" si="964"/>
        <v>#REF!</v>
      </c>
      <c r="CX814" s="6" t="e">
        <f t="shared" si="965"/>
        <v>#REF!</v>
      </c>
      <c r="CY814" s="6" t="e">
        <f t="shared" si="966"/>
        <v>#REF!</v>
      </c>
      <c r="CZ814" s="6" t="e">
        <f t="shared" si="967"/>
        <v>#REF!</v>
      </c>
      <c r="DA814" s="6" t="e">
        <f t="shared" si="968"/>
        <v>#REF!</v>
      </c>
      <c r="DB814" s="6" t="e">
        <f t="shared" si="969"/>
        <v>#REF!</v>
      </c>
      <c r="DC814" s="6" t="e">
        <f t="shared" si="970"/>
        <v>#REF!</v>
      </c>
      <c r="DD814" s="6" t="e">
        <f t="shared" si="971"/>
        <v>#REF!</v>
      </c>
      <c r="DE814" s="6" t="e">
        <f t="shared" si="972"/>
        <v>#REF!</v>
      </c>
      <c r="DF814" s="6" t="e">
        <f t="shared" si="973"/>
        <v>#REF!</v>
      </c>
      <c r="DG814" s="6" t="e">
        <f t="shared" si="974"/>
        <v>#REF!</v>
      </c>
      <c r="DH814" s="6" t="e">
        <f t="shared" si="975"/>
        <v>#REF!</v>
      </c>
      <c r="DI814" s="6" t="e">
        <f t="shared" si="976"/>
        <v>#REF!</v>
      </c>
      <c r="DJ814" s="6" t="e">
        <f t="shared" si="977"/>
        <v>#REF!</v>
      </c>
      <c r="DK814" s="6" t="e">
        <f t="shared" si="978"/>
        <v>#REF!</v>
      </c>
      <c r="DL814" s="6" t="e">
        <f t="shared" si="979"/>
        <v>#REF!</v>
      </c>
      <c r="DM814" s="6" t="e">
        <f t="shared" si="980"/>
        <v>#REF!</v>
      </c>
      <c r="DN814" s="6" t="e">
        <f t="shared" si="981"/>
        <v>#REF!</v>
      </c>
      <c r="DO814" s="6" t="e">
        <f t="shared" si="989"/>
        <v>#REF!</v>
      </c>
      <c r="DP814" s="6" t="e">
        <f t="shared" si="989"/>
        <v>#REF!</v>
      </c>
      <c r="DQ814" s="6" t="e">
        <f t="shared" si="989"/>
        <v>#REF!</v>
      </c>
      <c r="DR814" s="6" t="e">
        <f t="shared" si="989"/>
        <v>#REF!</v>
      </c>
      <c r="DS814" s="6" t="e">
        <f t="shared" si="989"/>
        <v>#REF!</v>
      </c>
      <c r="DT814" s="6" t="e">
        <f t="shared" si="986"/>
        <v>#REF!</v>
      </c>
      <c r="DU814" s="6" t="e">
        <f t="shared" si="986"/>
        <v>#REF!</v>
      </c>
      <c r="DV814" s="6" t="e">
        <f t="shared" si="986"/>
        <v>#REF!</v>
      </c>
      <c r="DW814" s="6" t="e">
        <f t="shared" si="986"/>
        <v>#REF!</v>
      </c>
      <c r="DX814" s="6" t="e">
        <f t="shared" si="986"/>
        <v>#REF!</v>
      </c>
      <c r="DZ814" s="6" t="e">
        <f t="shared" si="998"/>
        <v>#REF!</v>
      </c>
      <c r="EA814" s="6" t="e">
        <f t="shared" si="998"/>
        <v>#REF!</v>
      </c>
      <c r="EB814" s="6" t="e">
        <f t="shared" si="998"/>
        <v>#REF!</v>
      </c>
      <c r="EC814" s="6" t="e">
        <f t="shared" si="998"/>
        <v>#REF!</v>
      </c>
      <c r="ED814" s="6" t="e">
        <f t="shared" si="998"/>
        <v>#REF!</v>
      </c>
      <c r="EE814" s="6" t="e">
        <f t="shared" si="998"/>
        <v>#REF!</v>
      </c>
      <c r="EF814" s="6" t="e">
        <f t="shared" si="998"/>
        <v>#REF!</v>
      </c>
      <c r="EG814" s="6" t="e">
        <f t="shared" si="998"/>
        <v>#REF!</v>
      </c>
      <c r="EH814" s="6" t="e">
        <f t="shared" si="998"/>
        <v>#REF!</v>
      </c>
      <c r="EI814" s="6" t="e">
        <f t="shared" si="998"/>
        <v>#REF!</v>
      </c>
      <c r="EJ814" s="6" t="e">
        <f t="shared" si="998"/>
        <v>#REF!</v>
      </c>
      <c r="EK814" s="6" t="e">
        <f t="shared" si="998"/>
        <v>#REF!</v>
      </c>
      <c r="EL814" s="6" t="e">
        <f t="shared" si="998"/>
        <v>#REF!</v>
      </c>
      <c r="EM814" s="6" t="e">
        <f t="shared" si="998"/>
        <v>#REF!</v>
      </c>
      <c r="EN814" s="6" t="e">
        <f t="shared" si="998"/>
        <v>#REF!</v>
      </c>
      <c r="EO814" s="6" t="e">
        <f t="shared" si="983"/>
        <v>#REF!</v>
      </c>
      <c r="EP814" s="6" t="e">
        <f t="shared" si="983"/>
        <v>#REF!</v>
      </c>
      <c r="EQ814" s="6" t="e">
        <f t="shared" si="983"/>
        <v>#REF!</v>
      </c>
      <c r="ER814" s="6" t="e">
        <f t="shared" si="983"/>
        <v>#REF!</v>
      </c>
      <c r="ES814" s="6" t="e">
        <f t="shared" si="983"/>
        <v>#REF!</v>
      </c>
      <c r="ET814" s="6" t="e">
        <f t="shared" si="990"/>
        <v>#REF!</v>
      </c>
      <c r="EU814" s="6" t="e">
        <f t="shared" si="990"/>
        <v>#REF!</v>
      </c>
      <c r="EV814" s="6" t="e">
        <f t="shared" si="990"/>
        <v>#REF!</v>
      </c>
      <c r="EW814" s="6" t="e">
        <f t="shared" si="990"/>
        <v>#REF!</v>
      </c>
      <c r="EX814" s="6" t="e">
        <f t="shared" si="990"/>
        <v>#REF!</v>
      </c>
      <c r="EY814" s="6" t="e">
        <f t="shared" si="990"/>
        <v>#REF!</v>
      </c>
      <c r="EZ814" s="6" t="e">
        <f t="shared" si="926"/>
        <v>#REF!</v>
      </c>
      <c r="FA814" s="6" t="e">
        <f t="shared" si="926"/>
        <v>#REF!</v>
      </c>
      <c r="FB814" s="6" t="e">
        <f t="shared" si="926"/>
        <v>#REF!</v>
      </c>
      <c r="FC814" s="6" t="e">
        <f t="shared" si="926"/>
        <v>#REF!</v>
      </c>
      <c r="FE814" s="6" t="e">
        <f t="shared" si="993"/>
        <v>#REF!</v>
      </c>
      <c r="FF814" s="6" t="e">
        <f t="shared" si="993"/>
        <v>#REF!</v>
      </c>
      <c r="FG814" s="6" t="e">
        <f t="shared" si="993"/>
        <v>#REF!</v>
      </c>
      <c r="FH814" s="6" t="e">
        <f t="shared" si="991"/>
        <v>#REF!</v>
      </c>
      <c r="FI814" s="6" t="e">
        <f t="shared" si="991"/>
        <v>#REF!</v>
      </c>
      <c r="FJ814" s="6" t="e">
        <f t="shared" si="991"/>
        <v>#REF!</v>
      </c>
      <c r="FK814" s="6" t="e">
        <f t="shared" si="991"/>
        <v>#REF!</v>
      </c>
      <c r="FL814" s="6" t="e">
        <f t="shared" si="991"/>
        <v>#REF!</v>
      </c>
      <c r="FM814" s="6" t="e">
        <f t="shared" si="991"/>
        <v>#REF!</v>
      </c>
      <c r="FN814" s="6" t="e">
        <f t="shared" si="991"/>
        <v>#REF!</v>
      </c>
      <c r="FO814" s="6" t="e">
        <f t="shared" si="991"/>
        <v>#REF!</v>
      </c>
      <c r="FP814" s="6" t="e">
        <f t="shared" si="991"/>
        <v>#REF!</v>
      </c>
      <c r="FQ814" s="6" t="e">
        <f t="shared" si="991"/>
        <v>#REF!</v>
      </c>
      <c r="FR814" s="6" t="e">
        <f t="shared" si="994"/>
        <v>#REF!</v>
      </c>
      <c r="FS814" s="6" t="e">
        <f t="shared" si="994"/>
        <v>#REF!</v>
      </c>
      <c r="FT814" s="6" t="e">
        <f t="shared" si="994"/>
        <v>#REF!</v>
      </c>
      <c r="FU814" s="6" t="e">
        <f t="shared" si="994"/>
        <v>#REF!</v>
      </c>
      <c r="FV814" s="6" t="e">
        <f t="shared" si="997"/>
        <v>#REF!</v>
      </c>
      <c r="FW814" s="6" t="e">
        <f t="shared" si="997"/>
        <v>#REF!</v>
      </c>
      <c r="FX814" s="6" t="e">
        <f t="shared" si="997"/>
        <v>#REF!</v>
      </c>
      <c r="FY814" s="6" t="e">
        <f t="shared" si="997"/>
        <v>#REF!</v>
      </c>
      <c r="FZ814" s="6" t="e">
        <f t="shared" si="997"/>
        <v>#REF!</v>
      </c>
      <c r="GA814" s="6" t="e">
        <f t="shared" si="997"/>
        <v>#REF!</v>
      </c>
      <c r="GB814" s="6" t="e">
        <f t="shared" si="997"/>
        <v>#REF!</v>
      </c>
      <c r="GC814" s="6" t="e">
        <f t="shared" si="997"/>
        <v>#REF!</v>
      </c>
      <c r="GD814" s="6" t="e">
        <f t="shared" si="997"/>
        <v>#REF!</v>
      </c>
      <c r="GE814" s="6" t="e">
        <f t="shared" si="999"/>
        <v>#REF!</v>
      </c>
      <c r="GF814" s="6" t="e">
        <f t="shared" si="999"/>
        <v>#REF!</v>
      </c>
      <c r="GG814" s="6" t="e">
        <f t="shared" si="999"/>
        <v>#REF!</v>
      </c>
      <c r="GH814" s="6" t="e">
        <f t="shared" si="996"/>
        <v>#REF!</v>
      </c>
    </row>
    <row r="815" spans="1:190" x14ac:dyDescent="0.3">
      <c r="A815">
        <f t="shared" si="982"/>
        <v>811</v>
      </c>
      <c r="B815">
        <f t="shared" si="931"/>
        <v>471</v>
      </c>
      <c r="C815" s="64" t="e">
        <f>BO815*EXP('Capital Market Assumptions'!#REF!+'Capital Market Assumptions'!#REF!*'Random Draws'!B814)</f>
        <v>#REF!</v>
      </c>
      <c r="D815" s="64" t="e">
        <f>BP815*EXP('Capital Market Assumptions'!#REF!+'Capital Market Assumptions'!#REF!*'Random Draws'!C814)</f>
        <v>#REF!</v>
      </c>
      <c r="E815" s="64" t="e">
        <f>BQ815*EXP('Capital Market Assumptions'!#REF!+'Capital Market Assumptions'!#REF!*'Random Draws'!D814)</f>
        <v>#REF!</v>
      </c>
      <c r="F815" s="64" t="e">
        <f>BR815*EXP('Capital Market Assumptions'!#REF!+'Capital Market Assumptions'!#REF!*'Random Draws'!E814)</f>
        <v>#REF!</v>
      </c>
      <c r="G815" s="64" t="e">
        <f>BS815*EXP('Capital Market Assumptions'!#REF!+'Capital Market Assumptions'!#REF!*'Random Draws'!F814)</f>
        <v>#REF!</v>
      </c>
      <c r="H815" s="6" t="e">
        <f>BT815*EXP('Capital Market Assumptions'!$B$41+'Capital Market Assumptions'!$B$42*'Random Draws'!G814)</f>
        <v>#REF!</v>
      </c>
      <c r="I815" s="6" t="e">
        <f>BU815*EXP('Capital Market Assumptions'!$B$41+'Capital Market Assumptions'!$B$42*'Random Draws'!H814)</f>
        <v>#REF!</v>
      </c>
      <c r="J815" s="6" t="e">
        <f>BV815*EXP('Capital Market Assumptions'!$B$41+'Capital Market Assumptions'!$B$42*'Random Draws'!I814)</f>
        <v>#REF!</v>
      </c>
      <c r="K815" s="6" t="e">
        <f>BW815*EXP('Capital Market Assumptions'!$B$41+'Capital Market Assumptions'!$B$42*'Random Draws'!J814)</f>
        <v>#REF!</v>
      </c>
      <c r="L815" s="6" t="e">
        <f>BX815*EXP('Capital Market Assumptions'!$B$41+'Capital Market Assumptions'!$B$42*'Random Draws'!K814)</f>
        <v>#REF!</v>
      </c>
      <c r="M815" s="6" t="e">
        <f>BY815*EXP('Capital Market Assumptions'!$B$41+'Capital Market Assumptions'!$B$42*'Random Draws'!L814)</f>
        <v>#REF!</v>
      </c>
      <c r="N815" s="6" t="e">
        <f>BZ815*EXP('Capital Market Assumptions'!$B$41+'Capital Market Assumptions'!$B$42*'Random Draws'!M814)</f>
        <v>#REF!</v>
      </c>
      <c r="O815" s="6" t="e">
        <f>CA815*EXP('Capital Market Assumptions'!$B$41+'Capital Market Assumptions'!$B$42*'Random Draws'!N814)</f>
        <v>#REF!</v>
      </c>
      <c r="P815" s="6" t="e">
        <f>CB815*EXP('Capital Market Assumptions'!$B$41+'Capital Market Assumptions'!$B$42*'Random Draws'!O814)</f>
        <v>#REF!</v>
      </c>
      <c r="Q815" s="6" t="e">
        <f>CC815*EXP('Capital Market Assumptions'!$B$41+'Capital Market Assumptions'!$B$42*'Random Draws'!P814)</f>
        <v>#REF!</v>
      </c>
      <c r="R815" s="6" t="e">
        <f>CD815*EXP('Capital Market Assumptions'!$B$41+'Capital Market Assumptions'!$B$42*'Random Draws'!Q814)</f>
        <v>#REF!</v>
      </c>
      <c r="S815" s="6" t="e">
        <f>CE815*EXP('Capital Market Assumptions'!$B$41+'Capital Market Assumptions'!$B$42*'Random Draws'!R814)</f>
        <v>#REF!</v>
      </c>
      <c r="T815" s="6" t="e">
        <f>CF815*EXP('Capital Market Assumptions'!$B$41+'Capital Market Assumptions'!$B$42*'Random Draws'!S814)</f>
        <v>#REF!</v>
      </c>
      <c r="U815" s="6" t="e">
        <f>CG815*EXP('Capital Market Assumptions'!$B$41+'Capital Market Assumptions'!$B$42*'Random Draws'!T814)</f>
        <v>#REF!</v>
      </c>
      <c r="V815" s="6" t="e">
        <f>CH815*EXP('Capital Market Assumptions'!$B$41+'Capital Market Assumptions'!$B$42*'Random Draws'!U814)</f>
        <v>#REF!</v>
      </c>
      <c r="W815" s="6" t="e">
        <f>CI815*EXP('Capital Market Assumptions'!$B$41+'Capital Market Assumptions'!$B$42*'Random Draws'!V814)</f>
        <v>#REF!</v>
      </c>
      <c r="X815" s="6" t="e">
        <f>CJ815*EXP('Capital Market Assumptions'!$B$41+'Capital Market Assumptions'!$B$42*'Random Draws'!W814)</f>
        <v>#REF!</v>
      </c>
      <c r="Y815" s="6" t="e">
        <f>CK815*EXP('Capital Market Assumptions'!$B$41+'Capital Market Assumptions'!$B$42*'Random Draws'!X814)</f>
        <v>#REF!</v>
      </c>
      <c r="Z815" s="6" t="e">
        <f>CL815*EXP('Capital Market Assumptions'!$B$41+'Capital Market Assumptions'!$B$42*'Random Draws'!Y814)</f>
        <v>#REF!</v>
      </c>
      <c r="AA815" s="6" t="e">
        <f>CM815*EXP('Capital Market Assumptions'!$B$41+'Capital Market Assumptions'!$B$42*'Random Draws'!Z814)</f>
        <v>#REF!</v>
      </c>
      <c r="AB815" s="6" t="e">
        <f>CN815*EXP('Capital Market Assumptions'!$B$41+'Capital Market Assumptions'!$B$42*'Random Draws'!AA814)</f>
        <v>#REF!</v>
      </c>
      <c r="AC815" s="6" t="e">
        <f>CO815*EXP('Capital Market Assumptions'!$B$41+'Capital Market Assumptions'!$B$42*'Random Draws'!AB814)</f>
        <v>#REF!</v>
      </c>
      <c r="AD815" s="6" t="e">
        <f>CP815*EXP('Capital Market Assumptions'!$B$41+'Capital Market Assumptions'!$B$42*'Random Draws'!AC814)</f>
        <v>#REF!</v>
      </c>
      <c r="AE815" s="6" t="e">
        <f>CQ815*EXP('Capital Market Assumptions'!$B$41+'Capital Market Assumptions'!$B$42*'Random Draws'!AD814)</f>
        <v>#REF!</v>
      </c>
      <c r="AF815" s="6" t="e">
        <f>CR815*EXP('Capital Market Assumptions'!$B$41+'Capital Market Assumptions'!$B$42*'Random Draws'!AE814)</f>
        <v>#REF!</v>
      </c>
      <c r="AH815">
        <f t="shared" si="932"/>
        <v>4.2999999999999261E-2</v>
      </c>
      <c r="AI815">
        <f t="shared" si="933"/>
        <v>1.0600000000000023</v>
      </c>
      <c r="AJ815">
        <f t="shared" si="934"/>
        <v>2.0930000000000035</v>
      </c>
      <c r="AK815">
        <f t="shared" si="935"/>
        <v>3.1530000000000058</v>
      </c>
      <c r="AL815">
        <f t="shared" si="936"/>
        <v>4.2659999999999911</v>
      </c>
      <c r="AM815">
        <f t="shared" si="937"/>
        <v>5.3020000000000067</v>
      </c>
      <c r="AN815">
        <f t="shared" si="938"/>
        <v>6.3569999999999993</v>
      </c>
      <c r="AO815">
        <f t="shared" si="939"/>
        <v>7.3900000000000006</v>
      </c>
      <c r="AP815">
        <f t="shared" si="940"/>
        <v>8.3549999999999898</v>
      </c>
      <c r="AQ815">
        <f t="shared" si="941"/>
        <v>9.2480000000000047</v>
      </c>
      <c r="AR815">
        <v>9.9540000000000006</v>
      </c>
      <c r="AS815">
        <v>10.536</v>
      </c>
      <c r="AT815">
        <v>11.061999999999999</v>
      </c>
      <c r="AU815">
        <v>11.587</v>
      </c>
      <c r="AV815">
        <v>12.256</v>
      </c>
      <c r="AW815">
        <v>12.815</v>
      </c>
      <c r="AX815">
        <v>13.287000000000001</v>
      </c>
      <c r="AY815">
        <v>13.785</v>
      </c>
      <c r="AZ815">
        <v>14.218999999999999</v>
      </c>
      <c r="BA815">
        <v>14.718999999999999</v>
      </c>
      <c r="BB815" t="e">
        <f>LRP!#REF!</f>
        <v>#REF!</v>
      </c>
      <c r="BC815" t="e">
        <f>LRP!#REF!</f>
        <v>#REF!</v>
      </c>
      <c r="BD815" t="e">
        <f>LRP!#REF!</f>
        <v>#REF!</v>
      </c>
      <c r="BE815" t="e">
        <f>LRP!#REF!</f>
        <v>#REF!</v>
      </c>
      <c r="BF815" t="e">
        <f>LRP!#REF!</f>
        <v>#REF!</v>
      </c>
      <c r="BG815" t="e">
        <f>LRP!#REF!</f>
        <v>#REF!</v>
      </c>
      <c r="BH815" t="e">
        <f>LRP!#REF!</f>
        <v>#REF!</v>
      </c>
      <c r="BI815" t="e">
        <f>LRP!#REF!</f>
        <v>#REF!</v>
      </c>
      <c r="BJ815" t="e">
        <f>LRP!#REF!</f>
        <v>#REF!</v>
      </c>
      <c r="BK815" t="e">
        <f>LRP!#REF!</f>
        <v>#REF!</v>
      </c>
      <c r="BM815">
        <f t="shared" si="995"/>
        <v>471</v>
      </c>
      <c r="BN815">
        <f t="shared" si="995"/>
        <v>471</v>
      </c>
      <c r="BO815">
        <f t="shared" si="995"/>
        <v>471</v>
      </c>
      <c r="BP815" s="6" t="e">
        <f t="shared" si="942"/>
        <v>#REF!</v>
      </c>
      <c r="BQ815" s="6" t="e">
        <f t="shared" si="943"/>
        <v>#REF!</v>
      </c>
      <c r="BR815" s="6" t="e">
        <f t="shared" si="944"/>
        <v>#REF!</v>
      </c>
      <c r="BS815" s="6" t="e">
        <f t="shared" si="945"/>
        <v>#REF!</v>
      </c>
      <c r="BT815" s="6" t="e">
        <f t="shared" si="946"/>
        <v>#REF!</v>
      </c>
      <c r="BU815" s="6" t="e">
        <f t="shared" si="947"/>
        <v>#REF!</v>
      </c>
      <c r="BV815" s="6" t="e">
        <f t="shared" si="948"/>
        <v>#REF!</v>
      </c>
      <c r="BW815" s="6" t="e">
        <f t="shared" si="949"/>
        <v>#REF!</v>
      </c>
      <c r="BX815" s="6" t="e">
        <f t="shared" si="950"/>
        <v>#REF!</v>
      </c>
      <c r="BY815" s="6" t="e">
        <f t="shared" si="951"/>
        <v>#REF!</v>
      </c>
      <c r="BZ815" s="6" t="e">
        <f t="shared" si="952"/>
        <v>#REF!</v>
      </c>
      <c r="CA815" s="6" t="e">
        <f t="shared" si="953"/>
        <v>#REF!</v>
      </c>
      <c r="CB815" s="6" t="e">
        <f t="shared" si="954"/>
        <v>#REF!</v>
      </c>
      <c r="CC815" s="6" t="e">
        <f t="shared" si="955"/>
        <v>#REF!</v>
      </c>
      <c r="CD815" s="6" t="e">
        <f t="shared" si="956"/>
        <v>#REF!</v>
      </c>
      <c r="CE815" s="6" t="e">
        <f t="shared" si="957"/>
        <v>#REF!</v>
      </c>
      <c r="CF815" s="6" t="e">
        <f t="shared" si="958"/>
        <v>#REF!</v>
      </c>
      <c r="CG815" s="6" t="e">
        <f t="shared" si="959"/>
        <v>#REF!</v>
      </c>
      <c r="CH815" s="6" t="e">
        <f t="shared" si="960"/>
        <v>#REF!</v>
      </c>
      <c r="CI815" s="6" t="e">
        <f t="shared" si="961"/>
        <v>#REF!</v>
      </c>
      <c r="CJ815" s="6" t="e">
        <f t="shared" si="988"/>
        <v>#REF!</v>
      </c>
      <c r="CK815" s="6" t="e">
        <f t="shared" si="988"/>
        <v>#REF!</v>
      </c>
      <c r="CL815" s="6" t="e">
        <f t="shared" si="988"/>
        <v>#REF!</v>
      </c>
      <c r="CM815" s="6" t="e">
        <f t="shared" si="988"/>
        <v>#REF!</v>
      </c>
      <c r="CN815" s="6" t="e">
        <f t="shared" si="988"/>
        <v>#REF!</v>
      </c>
      <c r="CO815" s="6" t="e">
        <f t="shared" si="985"/>
        <v>#REF!</v>
      </c>
      <c r="CP815" s="6" t="e">
        <f t="shared" si="985"/>
        <v>#REF!</v>
      </c>
      <c r="CQ815" s="6" t="e">
        <f t="shared" si="985"/>
        <v>#REF!</v>
      </c>
      <c r="CR815" s="6" t="e">
        <f t="shared" si="985"/>
        <v>#REF!</v>
      </c>
      <c r="CS815" s="6" t="e">
        <f t="shared" si="985"/>
        <v>#REF!</v>
      </c>
      <c r="CU815" s="6" t="e">
        <f t="shared" si="962"/>
        <v>#REF!</v>
      </c>
      <c r="CV815" s="6" t="e">
        <f t="shared" si="963"/>
        <v>#REF!</v>
      </c>
      <c r="CW815" s="6" t="e">
        <f t="shared" si="964"/>
        <v>#REF!</v>
      </c>
      <c r="CX815" s="6" t="e">
        <f t="shared" si="965"/>
        <v>#REF!</v>
      </c>
      <c r="CY815" s="6" t="e">
        <f t="shared" si="966"/>
        <v>#REF!</v>
      </c>
      <c r="CZ815" s="6" t="e">
        <f t="shared" si="967"/>
        <v>#REF!</v>
      </c>
      <c r="DA815" s="6" t="e">
        <f t="shared" si="968"/>
        <v>#REF!</v>
      </c>
      <c r="DB815" s="6" t="e">
        <f t="shared" si="969"/>
        <v>#REF!</v>
      </c>
      <c r="DC815" s="6" t="e">
        <f t="shared" si="970"/>
        <v>#REF!</v>
      </c>
      <c r="DD815" s="6" t="e">
        <f t="shared" si="971"/>
        <v>#REF!</v>
      </c>
      <c r="DE815" s="6" t="e">
        <f t="shared" si="972"/>
        <v>#REF!</v>
      </c>
      <c r="DF815" s="6" t="e">
        <f t="shared" si="973"/>
        <v>#REF!</v>
      </c>
      <c r="DG815" s="6" t="e">
        <f t="shared" si="974"/>
        <v>#REF!</v>
      </c>
      <c r="DH815" s="6" t="e">
        <f t="shared" si="975"/>
        <v>#REF!</v>
      </c>
      <c r="DI815" s="6" t="e">
        <f t="shared" si="976"/>
        <v>#REF!</v>
      </c>
      <c r="DJ815" s="6" t="e">
        <f t="shared" si="977"/>
        <v>#REF!</v>
      </c>
      <c r="DK815" s="6" t="e">
        <f t="shared" si="978"/>
        <v>#REF!</v>
      </c>
      <c r="DL815" s="6" t="e">
        <f t="shared" si="979"/>
        <v>#REF!</v>
      </c>
      <c r="DM815" s="6" t="e">
        <f t="shared" si="980"/>
        <v>#REF!</v>
      </c>
      <c r="DN815" s="6" t="e">
        <f t="shared" si="981"/>
        <v>#REF!</v>
      </c>
      <c r="DO815" s="6" t="e">
        <f t="shared" si="989"/>
        <v>#REF!</v>
      </c>
      <c r="DP815" s="6" t="e">
        <f t="shared" si="989"/>
        <v>#REF!</v>
      </c>
      <c r="DQ815" s="6" t="e">
        <f t="shared" si="989"/>
        <v>#REF!</v>
      </c>
      <c r="DR815" s="6" t="e">
        <f t="shared" si="989"/>
        <v>#REF!</v>
      </c>
      <c r="DS815" s="6" t="e">
        <f t="shared" si="989"/>
        <v>#REF!</v>
      </c>
      <c r="DT815" s="6" t="e">
        <f t="shared" si="986"/>
        <v>#REF!</v>
      </c>
      <c r="DU815" s="6" t="e">
        <f t="shared" si="986"/>
        <v>#REF!</v>
      </c>
      <c r="DV815" s="6" t="e">
        <f t="shared" si="986"/>
        <v>#REF!</v>
      </c>
      <c r="DW815" s="6" t="e">
        <f t="shared" si="986"/>
        <v>#REF!</v>
      </c>
      <c r="DX815" s="6" t="e">
        <f t="shared" si="986"/>
        <v>#REF!</v>
      </c>
      <c r="DZ815" s="6" t="e">
        <f t="shared" si="998"/>
        <v>#REF!</v>
      </c>
      <c r="EA815" s="6" t="e">
        <f t="shared" si="998"/>
        <v>#REF!</v>
      </c>
      <c r="EB815" s="6" t="e">
        <f t="shared" si="998"/>
        <v>#REF!</v>
      </c>
      <c r="EC815" s="6" t="e">
        <f t="shared" si="998"/>
        <v>#REF!</v>
      </c>
      <c r="ED815" s="6" t="e">
        <f t="shared" si="998"/>
        <v>#REF!</v>
      </c>
      <c r="EE815" s="6" t="e">
        <f t="shared" si="998"/>
        <v>#REF!</v>
      </c>
      <c r="EF815" s="6" t="e">
        <f t="shared" si="998"/>
        <v>#REF!</v>
      </c>
      <c r="EG815" s="6" t="e">
        <f t="shared" si="998"/>
        <v>#REF!</v>
      </c>
      <c r="EH815" s="6" t="e">
        <f t="shared" si="998"/>
        <v>#REF!</v>
      </c>
      <c r="EI815" s="6" t="e">
        <f t="shared" si="998"/>
        <v>#REF!</v>
      </c>
      <c r="EJ815" s="6" t="e">
        <f t="shared" si="998"/>
        <v>#REF!</v>
      </c>
      <c r="EK815" s="6" t="e">
        <f t="shared" si="998"/>
        <v>#REF!</v>
      </c>
      <c r="EL815" s="6" t="e">
        <f t="shared" si="998"/>
        <v>#REF!</v>
      </c>
      <c r="EM815" s="6" t="e">
        <f t="shared" si="998"/>
        <v>#REF!</v>
      </c>
      <c r="EN815" s="6" t="e">
        <f t="shared" si="998"/>
        <v>#REF!</v>
      </c>
      <c r="EO815" s="6" t="e">
        <f t="shared" si="983"/>
        <v>#REF!</v>
      </c>
      <c r="EP815" s="6" t="e">
        <f t="shared" si="983"/>
        <v>#REF!</v>
      </c>
      <c r="EQ815" s="6" t="e">
        <f t="shared" si="983"/>
        <v>#REF!</v>
      </c>
      <c r="ER815" s="6" t="e">
        <f t="shared" si="983"/>
        <v>#REF!</v>
      </c>
      <c r="ES815" s="6" t="e">
        <f t="shared" si="983"/>
        <v>#REF!</v>
      </c>
      <c r="ET815" s="6" t="e">
        <f t="shared" si="990"/>
        <v>#REF!</v>
      </c>
      <c r="EU815" s="6" t="e">
        <f t="shared" si="990"/>
        <v>#REF!</v>
      </c>
      <c r="EV815" s="6" t="e">
        <f t="shared" si="990"/>
        <v>#REF!</v>
      </c>
      <c r="EW815" s="6" t="e">
        <f t="shared" si="990"/>
        <v>#REF!</v>
      </c>
      <c r="EX815" s="6" t="e">
        <f t="shared" si="990"/>
        <v>#REF!</v>
      </c>
      <c r="EY815" s="6" t="e">
        <f t="shared" si="990"/>
        <v>#REF!</v>
      </c>
      <c r="EZ815" s="6" t="e">
        <f t="shared" si="926"/>
        <v>#REF!</v>
      </c>
      <c r="FA815" s="6" t="e">
        <f t="shared" si="926"/>
        <v>#REF!</v>
      </c>
      <c r="FB815" s="6" t="e">
        <f t="shared" si="926"/>
        <v>#REF!</v>
      </c>
      <c r="FC815" s="6" t="e">
        <f t="shared" si="926"/>
        <v>#REF!</v>
      </c>
      <c r="FE815" s="6" t="e">
        <f t="shared" si="993"/>
        <v>#REF!</v>
      </c>
      <c r="FF815" s="6" t="e">
        <f t="shared" si="993"/>
        <v>#REF!</v>
      </c>
      <c r="FG815" s="6" t="e">
        <f t="shared" si="993"/>
        <v>#REF!</v>
      </c>
      <c r="FH815" s="6" t="e">
        <f t="shared" si="991"/>
        <v>#REF!</v>
      </c>
      <c r="FI815" s="6" t="e">
        <f t="shared" si="991"/>
        <v>#REF!</v>
      </c>
      <c r="FJ815" s="6" t="e">
        <f t="shared" si="991"/>
        <v>#REF!</v>
      </c>
      <c r="FK815" s="6" t="e">
        <f t="shared" si="991"/>
        <v>#REF!</v>
      </c>
      <c r="FL815" s="6" t="e">
        <f t="shared" si="991"/>
        <v>#REF!</v>
      </c>
      <c r="FM815" s="6" t="e">
        <f t="shared" si="991"/>
        <v>#REF!</v>
      </c>
      <c r="FN815" s="6" t="e">
        <f t="shared" si="991"/>
        <v>#REF!</v>
      </c>
      <c r="FO815" s="6" t="e">
        <f t="shared" si="991"/>
        <v>#REF!</v>
      </c>
      <c r="FP815" s="6" t="e">
        <f t="shared" si="991"/>
        <v>#REF!</v>
      </c>
      <c r="FQ815" s="6" t="e">
        <f t="shared" si="991"/>
        <v>#REF!</v>
      </c>
      <c r="FR815" s="6" t="e">
        <f t="shared" si="994"/>
        <v>#REF!</v>
      </c>
      <c r="FS815" s="6" t="e">
        <f t="shared" si="994"/>
        <v>#REF!</v>
      </c>
      <c r="FT815" s="6" t="e">
        <f t="shared" si="994"/>
        <v>#REF!</v>
      </c>
      <c r="FU815" s="6" t="e">
        <f t="shared" si="994"/>
        <v>#REF!</v>
      </c>
      <c r="FV815" s="6" t="e">
        <f t="shared" si="997"/>
        <v>#REF!</v>
      </c>
      <c r="FW815" s="6" t="e">
        <f t="shared" si="997"/>
        <v>#REF!</v>
      </c>
      <c r="FX815" s="6" t="e">
        <f t="shared" si="997"/>
        <v>#REF!</v>
      </c>
      <c r="FY815" s="6" t="e">
        <f t="shared" si="997"/>
        <v>#REF!</v>
      </c>
      <c r="FZ815" s="6" t="e">
        <f t="shared" si="997"/>
        <v>#REF!</v>
      </c>
      <c r="GA815" s="6" t="e">
        <f t="shared" si="997"/>
        <v>#REF!</v>
      </c>
      <c r="GB815" s="6" t="e">
        <f t="shared" si="997"/>
        <v>#REF!</v>
      </c>
      <c r="GC815" s="6" t="e">
        <f t="shared" si="997"/>
        <v>#REF!</v>
      </c>
      <c r="GD815" s="6" t="e">
        <f t="shared" si="997"/>
        <v>#REF!</v>
      </c>
      <c r="GE815" s="6" t="e">
        <f t="shared" si="999"/>
        <v>#REF!</v>
      </c>
      <c r="GF815" s="6" t="e">
        <f t="shared" si="999"/>
        <v>#REF!</v>
      </c>
      <c r="GG815" s="6" t="e">
        <f t="shared" si="999"/>
        <v>#REF!</v>
      </c>
      <c r="GH815" s="6" t="e">
        <f t="shared" si="996"/>
        <v>#REF!</v>
      </c>
    </row>
    <row r="816" spans="1:190" x14ac:dyDescent="0.3">
      <c r="A816">
        <f t="shared" si="982"/>
        <v>812</v>
      </c>
      <c r="B816">
        <f t="shared" si="931"/>
        <v>471</v>
      </c>
      <c r="C816" s="64" t="e">
        <f>BO816*EXP('Capital Market Assumptions'!#REF!+'Capital Market Assumptions'!#REF!*'Random Draws'!B815)</f>
        <v>#REF!</v>
      </c>
      <c r="D816" s="64" t="e">
        <f>BP816*EXP('Capital Market Assumptions'!#REF!+'Capital Market Assumptions'!#REF!*'Random Draws'!C815)</f>
        <v>#REF!</v>
      </c>
      <c r="E816" s="64" t="e">
        <f>BQ816*EXP('Capital Market Assumptions'!#REF!+'Capital Market Assumptions'!#REF!*'Random Draws'!D815)</f>
        <v>#REF!</v>
      </c>
      <c r="F816" s="64" t="e">
        <f>BR816*EXP('Capital Market Assumptions'!#REF!+'Capital Market Assumptions'!#REF!*'Random Draws'!E815)</f>
        <v>#REF!</v>
      </c>
      <c r="G816" s="64" t="e">
        <f>BS816*EXP('Capital Market Assumptions'!#REF!+'Capital Market Assumptions'!#REF!*'Random Draws'!F815)</f>
        <v>#REF!</v>
      </c>
      <c r="H816" s="6" t="e">
        <f>BT816*EXP('Capital Market Assumptions'!$B$41+'Capital Market Assumptions'!$B$42*'Random Draws'!G815)</f>
        <v>#REF!</v>
      </c>
      <c r="I816" s="6" t="e">
        <f>BU816*EXP('Capital Market Assumptions'!$B$41+'Capital Market Assumptions'!$B$42*'Random Draws'!H815)</f>
        <v>#REF!</v>
      </c>
      <c r="J816" s="6" t="e">
        <f>BV816*EXP('Capital Market Assumptions'!$B$41+'Capital Market Assumptions'!$B$42*'Random Draws'!I815)</f>
        <v>#REF!</v>
      </c>
      <c r="K816" s="6" t="e">
        <f>BW816*EXP('Capital Market Assumptions'!$B$41+'Capital Market Assumptions'!$B$42*'Random Draws'!J815)</f>
        <v>#REF!</v>
      </c>
      <c r="L816" s="6" t="e">
        <f>BX816*EXP('Capital Market Assumptions'!$B$41+'Capital Market Assumptions'!$B$42*'Random Draws'!K815)</f>
        <v>#REF!</v>
      </c>
      <c r="M816" s="6" t="e">
        <f>BY816*EXP('Capital Market Assumptions'!$B$41+'Capital Market Assumptions'!$B$42*'Random Draws'!L815)</f>
        <v>#REF!</v>
      </c>
      <c r="N816" s="6" t="e">
        <f>BZ816*EXP('Capital Market Assumptions'!$B$41+'Capital Market Assumptions'!$B$42*'Random Draws'!M815)</f>
        <v>#REF!</v>
      </c>
      <c r="O816" s="6" t="e">
        <f>CA816*EXP('Capital Market Assumptions'!$B$41+'Capital Market Assumptions'!$B$42*'Random Draws'!N815)</f>
        <v>#REF!</v>
      </c>
      <c r="P816" s="6" t="e">
        <f>CB816*EXP('Capital Market Assumptions'!$B$41+'Capital Market Assumptions'!$B$42*'Random Draws'!O815)</f>
        <v>#REF!</v>
      </c>
      <c r="Q816" s="6" t="e">
        <f>CC816*EXP('Capital Market Assumptions'!$B$41+'Capital Market Assumptions'!$B$42*'Random Draws'!P815)</f>
        <v>#REF!</v>
      </c>
      <c r="R816" s="6" t="e">
        <f>CD816*EXP('Capital Market Assumptions'!$B$41+'Capital Market Assumptions'!$B$42*'Random Draws'!Q815)</f>
        <v>#REF!</v>
      </c>
      <c r="S816" s="6" t="e">
        <f>CE816*EXP('Capital Market Assumptions'!$B$41+'Capital Market Assumptions'!$B$42*'Random Draws'!R815)</f>
        <v>#REF!</v>
      </c>
      <c r="T816" s="6" t="e">
        <f>CF816*EXP('Capital Market Assumptions'!$B$41+'Capital Market Assumptions'!$B$42*'Random Draws'!S815)</f>
        <v>#REF!</v>
      </c>
      <c r="U816" s="6" t="e">
        <f>CG816*EXP('Capital Market Assumptions'!$B$41+'Capital Market Assumptions'!$B$42*'Random Draws'!T815)</f>
        <v>#REF!</v>
      </c>
      <c r="V816" s="6" t="e">
        <f>CH816*EXP('Capital Market Assumptions'!$B$41+'Capital Market Assumptions'!$B$42*'Random Draws'!U815)</f>
        <v>#REF!</v>
      </c>
      <c r="W816" s="6" t="e">
        <f>CI816*EXP('Capital Market Assumptions'!$B$41+'Capital Market Assumptions'!$B$42*'Random Draws'!V815)</f>
        <v>#REF!</v>
      </c>
      <c r="X816" s="6" t="e">
        <f>CJ816*EXP('Capital Market Assumptions'!$B$41+'Capital Market Assumptions'!$B$42*'Random Draws'!W815)</f>
        <v>#REF!</v>
      </c>
      <c r="Y816" s="6" t="e">
        <f>CK816*EXP('Capital Market Assumptions'!$B$41+'Capital Market Assumptions'!$B$42*'Random Draws'!X815)</f>
        <v>#REF!</v>
      </c>
      <c r="Z816" s="6" t="e">
        <f>CL816*EXP('Capital Market Assumptions'!$B$41+'Capital Market Assumptions'!$B$42*'Random Draws'!Y815)</f>
        <v>#REF!</v>
      </c>
      <c r="AA816" s="6" t="e">
        <f>CM816*EXP('Capital Market Assumptions'!$B$41+'Capital Market Assumptions'!$B$42*'Random Draws'!Z815)</f>
        <v>#REF!</v>
      </c>
      <c r="AB816" s="6" t="e">
        <f>CN816*EXP('Capital Market Assumptions'!$B$41+'Capital Market Assumptions'!$B$42*'Random Draws'!AA815)</f>
        <v>#REF!</v>
      </c>
      <c r="AC816" s="6" t="e">
        <f>CO816*EXP('Capital Market Assumptions'!$B$41+'Capital Market Assumptions'!$B$42*'Random Draws'!AB815)</f>
        <v>#REF!</v>
      </c>
      <c r="AD816" s="6" t="e">
        <f>CP816*EXP('Capital Market Assumptions'!$B$41+'Capital Market Assumptions'!$B$42*'Random Draws'!AC815)</f>
        <v>#REF!</v>
      </c>
      <c r="AE816" s="6" t="e">
        <f>CQ816*EXP('Capital Market Assumptions'!$B$41+'Capital Market Assumptions'!$B$42*'Random Draws'!AD815)</f>
        <v>#REF!</v>
      </c>
      <c r="AF816" s="6" t="e">
        <f>CR816*EXP('Capital Market Assumptions'!$B$41+'Capital Market Assumptions'!$B$42*'Random Draws'!AE815)</f>
        <v>#REF!</v>
      </c>
      <c r="AH816">
        <f t="shared" si="932"/>
        <v>4.2999999999999261E-2</v>
      </c>
      <c r="AI816">
        <f t="shared" si="933"/>
        <v>1.0600000000000023</v>
      </c>
      <c r="AJ816">
        <f t="shared" si="934"/>
        <v>2.0930000000000035</v>
      </c>
      <c r="AK816">
        <f t="shared" si="935"/>
        <v>3.1530000000000058</v>
      </c>
      <c r="AL816">
        <f t="shared" si="936"/>
        <v>4.2659999999999911</v>
      </c>
      <c r="AM816">
        <f t="shared" si="937"/>
        <v>5.3020000000000067</v>
      </c>
      <c r="AN816">
        <f t="shared" si="938"/>
        <v>6.3569999999999993</v>
      </c>
      <c r="AO816">
        <f t="shared" si="939"/>
        <v>7.3900000000000006</v>
      </c>
      <c r="AP816">
        <f t="shared" si="940"/>
        <v>8.3549999999999898</v>
      </c>
      <c r="AQ816">
        <f t="shared" si="941"/>
        <v>9.2480000000000047</v>
      </c>
      <c r="AR816">
        <v>9.9540000000000006</v>
      </c>
      <c r="AS816">
        <v>10.536</v>
      </c>
      <c r="AT816">
        <v>11.061999999999999</v>
      </c>
      <c r="AU816">
        <v>11.587</v>
      </c>
      <c r="AV816">
        <v>12.256</v>
      </c>
      <c r="AW816">
        <v>12.815</v>
      </c>
      <c r="AX816">
        <v>13.287000000000001</v>
      </c>
      <c r="AY816">
        <v>13.785</v>
      </c>
      <c r="AZ816">
        <v>14.218999999999999</v>
      </c>
      <c r="BA816">
        <v>14.718999999999999</v>
      </c>
      <c r="BB816" t="e">
        <f>LRP!#REF!</f>
        <v>#REF!</v>
      </c>
      <c r="BC816" t="e">
        <f>LRP!#REF!</f>
        <v>#REF!</v>
      </c>
      <c r="BD816" t="e">
        <f>LRP!#REF!</f>
        <v>#REF!</v>
      </c>
      <c r="BE816" t="e">
        <f>LRP!#REF!</f>
        <v>#REF!</v>
      </c>
      <c r="BF816" t="e">
        <f>LRP!#REF!</f>
        <v>#REF!</v>
      </c>
      <c r="BG816" t="e">
        <f>LRP!#REF!</f>
        <v>#REF!</v>
      </c>
      <c r="BH816" t="e">
        <f>LRP!#REF!</f>
        <v>#REF!</v>
      </c>
      <c r="BI816" t="e">
        <f>LRP!#REF!</f>
        <v>#REF!</v>
      </c>
      <c r="BJ816" t="e">
        <f>LRP!#REF!</f>
        <v>#REF!</v>
      </c>
      <c r="BK816" t="e">
        <f>LRP!#REF!</f>
        <v>#REF!</v>
      </c>
      <c r="BM816">
        <f t="shared" si="995"/>
        <v>471</v>
      </c>
      <c r="BN816">
        <f t="shared" si="995"/>
        <v>471</v>
      </c>
      <c r="BO816">
        <f t="shared" si="995"/>
        <v>471</v>
      </c>
      <c r="BP816" s="6" t="e">
        <f t="shared" si="942"/>
        <v>#REF!</v>
      </c>
      <c r="BQ816" s="6" t="e">
        <f t="shared" si="943"/>
        <v>#REF!</v>
      </c>
      <c r="BR816" s="6" t="e">
        <f t="shared" si="944"/>
        <v>#REF!</v>
      </c>
      <c r="BS816" s="6" t="e">
        <f t="shared" si="945"/>
        <v>#REF!</v>
      </c>
      <c r="BT816" s="6" t="e">
        <f t="shared" si="946"/>
        <v>#REF!</v>
      </c>
      <c r="BU816" s="6" t="e">
        <f t="shared" si="947"/>
        <v>#REF!</v>
      </c>
      <c r="BV816" s="6" t="e">
        <f t="shared" si="948"/>
        <v>#REF!</v>
      </c>
      <c r="BW816" s="6" t="e">
        <f t="shared" si="949"/>
        <v>#REF!</v>
      </c>
      <c r="BX816" s="6" t="e">
        <f t="shared" si="950"/>
        <v>#REF!</v>
      </c>
      <c r="BY816" s="6" t="e">
        <f t="shared" si="951"/>
        <v>#REF!</v>
      </c>
      <c r="BZ816" s="6" t="e">
        <f t="shared" si="952"/>
        <v>#REF!</v>
      </c>
      <c r="CA816" s="6" t="e">
        <f t="shared" si="953"/>
        <v>#REF!</v>
      </c>
      <c r="CB816" s="6" t="e">
        <f t="shared" si="954"/>
        <v>#REF!</v>
      </c>
      <c r="CC816" s="6" t="e">
        <f t="shared" si="955"/>
        <v>#REF!</v>
      </c>
      <c r="CD816" s="6" t="e">
        <f t="shared" si="956"/>
        <v>#REF!</v>
      </c>
      <c r="CE816" s="6" t="e">
        <f t="shared" si="957"/>
        <v>#REF!</v>
      </c>
      <c r="CF816" s="6" t="e">
        <f t="shared" si="958"/>
        <v>#REF!</v>
      </c>
      <c r="CG816" s="6" t="e">
        <f t="shared" si="959"/>
        <v>#REF!</v>
      </c>
      <c r="CH816" s="6" t="e">
        <f t="shared" si="960"/>
        <v>#REF!</v>
      </c>
      <c r="CI816" s="6" t="e">
        <f t="shared" si="961"/>
        <v>#REF!</v>
      </c>
      <c r="CJ816" s="6" t="e">
        <f t="shared" si="988"/>
        <v>#REF!</v>
      </c>
      <c r="CK816" s="6" t="e">
        <f t="shared" si="988"/>
        <v>#REF!</v>
      </c>
      <c r="CL816" s="6" t="e">
        <f t="shared" si="988"/>
        <v>#REF!</v>
      </c>
      <c r="CM816" s="6" t="e">
        <f t="shared" si="988"/>
        <v>#REF!</v>
      </c>
      <c r="CN816" s="6" t="e">
        <f t="shared" si="988"/>
        <v>#REF!</v>
      </c>
      <c r="CO816" s="6" t="e">
        <f t="shared" si="985"/>
        <v>#REF!</v>
      </c>
      <c r="CP816" s="6" t="e">
        <f t="shared" si="985"/>
        <v>#REF!</v>
      </c>
      <c r="CQ816" s="6" t="e">
        <f t="shared" si="985"/>
        <v>#REF!</v>
      </c>
      <c r="CR816" s="6" t="e">
        <f t="shared" si="985"/>
        <v>#REF!</v>
      </c>
      <c r="CS816" s="6" t="e">
        <f t="shared" si="985"/>
        <v>#REF!</v>
      </c>
      <c r="CU816" s="6" t="e">
        <f t="shared" si="962"/>
        <v>#REF!</v>
      </c>
      <c r="CV816" s="6" t="e">
        <f t="shared" si="963"/>
        <v>#REF!</v>
      </c>
      <c r="CW816" s="6" t="e">
        <f t="shared" si="964"/>
        <v>#REF!</v>
      </c>
      <c r="CX816" s="6" t="e">
        <f t="shared" si="965"/>
        <v>#REF!</v>
      </c>
      <c r="CY816" s="6" t="e">
        <f t="shared" si="966"/>
        <v>#REF!</v>
      </c>
      <c r="CZ816" s="6" t="e">
        <f t="shared" si="967"/>
        <v>#REF!</v>
      </c>
      <c r="DA816" s="6" t="e">
        <f t="shared" si="968"/>
        <v>#REF!</v>
      </c>
      <c r="DB816" s="6" t="e">
        <f t="shared" si="969"/>
        <v>#REF!</v>
      </c>
      <c r="DC816" s="6" t="e">
        <f t="shared" si="970"/>
        <v>#REF!</v>
      </c>
      <c r="DD816" s="6" t="e">
        <f t="shared" si="971"/>
        <v>#REF!</v>
      </c>
      <c r="DE816" s="6" t="e">
        <f t="shared" si="972"/>
        <v>#REF!</v>
      </c>
      <c r="DF816" s="6" t="e">
        <f t="shared" si="973"/>
        <v>#REF!</v>
      </c>
      <c r="DG816" s="6" t="e">
        <f t="shared" si="974"/>
        <v>#REF!</v>
      </c>
      <c r="DH816" s="6" t="e">
        <f t="shared" si="975"/>
        <v>#REF!</v>
      </c>
      <c r="DI816" s="6" t="e">
        <f t="shared" si="976"/>
        <v>#REF!</v>
      </c>
      <c r="DJ816" s="6" t="e">
        <f t="shared" si="977"/>
        <v>#REF!</v>
      </c>
      <c r="DK816" s="6" t="e">
        <f t="shared" si="978"/>
        <v>#REF!</v>
      </c>
      <c r="DL816" s="6" t="e">
        <f t="shared" si="979"/>
        <v>#REF!</v>
      </c>
      <c r="DM816" s="6" t="e">
        <f t="shared" si="980"/>
        <v>#REF!</v>
      </c>
      <c r="DN816" s="6" t="e">
        <f t="shared" si="981"/>
        <v>#REF!</v>
      </c>
      <c r="DO816" s="6" t="e">
        <f t="shared" si="989"/>
        <v>#REF!</v>
      </c>
      <c r="DP816" s="6" t="e">
        <f t="shared" si="989"/>
        <v>#REF!</v>
      </c>
      <c r="DQ816" s="6" t="e">
        <f t="shared" si="989"/>
        <v>#REF!</v>
      </c>
      <c r="DR816" s="6" t="e">
        <f t="shared" si="989"/>
        <v>#REF!</v>
      </c>
      <c r="DS816" s="6" t="e">
        <f t="shared" si="989"/>
        <v>#REF!</v>
      </c>
      <c r="DT816" s="6" t="e">
        <f t="shared" si="986"/>
        <v>#REF!</v>
      </c>
      <c r="DU816" s="6" t="e">
        <f t="shared" si="986"/>
        <v>#REF!</v>
      </c>
      <c r="DV816" s="6" t="e">
        <f t="shared" si="986"/>
        <v>#REF!</v>
      </c>
      <c r="DW816" s="6" t="e">
        <f t="shared" si="986"/>
        <v>#REF!</v>
      </c>
      <c r="DX816" s="6" t="e">
        <f t="shared" si="986"/>
        <v>#REF!</v>
      </c>
      <c r="DZ816" s="6" t="e">
        <f t="shared" si="998"/>
        <v>#REF!</v>
      </c>
      <c r="EA816" s="6" t="e">
        <f t="shared" si="998"/>
        <v>#REF!</v>
      </c>
      <c r="EB816" s="6" t="e">
        <f t="shared" si="998"/>
        <v>#REF!</v>
      </c>
      <c r="EC816" s="6" t="e">
        <f t="shared" si="998"/>
        <v>#REF!</v>
      </c>
      <c r="ED816" s="6" t="e">
        <f t="shared" si="998"/>
        <v>#REF!</v>
      </c>
      <c r="EE816" s="6" t="e">
        <f t="shared" si="998"/>
        <v>#REF!</v>
      </c>
      <c r="EF816" s="6" t="e">
        <f t="shared" si="998"/>
        <v>#REF!</v>
      </c>
      <c r="EG816" s="6" t="e">
        <f t="shared" si="998"/>
        <v>#REF!</v>
      </c>
      <c r="EH816" s="6" t="e">
        <f t="shared" si="998"/>
        <v>#REF!</v>
      </c>
      <c r="EI816" s="6" t="e">
        <f t="shared" si="998"/>
        <v>#REF!</v>
      </c>
      <c r="EJ816" s="6" t="e">
        <f t="shared" si="998"/>
        <v>#REF!</v>
      </c>
      <c r="EK816" s="6" t="e">
        <f t="shared" si="998"/>
        <v>#REF!</v>
      </c>
      <c r="EL816" s="6" t="e">
        <f t="shared" si="998"/>
        <v>#REF!</v>
      </c>
      <c r="EM816" s="6" t="e">
        <f t="shared" si="998"/>
        <v>#REF!</v>
      </c>
      <c r="EN816" s="6" t="e">
        <f t="shared" si="998"/>
        <v>#REF!</v>
      </c>
      <c r="EO816" s="6" t="e">
        <f t="shared" si="983"/>
        <v>#REF!</v>
      </c>
      <c r="EP816" s="6" t="e">
        <f t="shared" si="983"/>
        <v>#REF!</v>
      </c>
      <c r="EQ816" s="6" t="e">
        <f t="shared" si="983"/>
        <v>#REF!</v>
      </c>
      <c r="ER816" s="6" t="e">
        <f t="shared" si="983"/>
        <v>#REF!</v>
      </c>
      <c r="ES816" s="6" t="e">
        <f t="shared" si="983"/>
        <v>#REF!</v>
      </c>
      <c r="ET816" s="6" t="e">
        <f t="shared" si="990"/>
        <v>#REF!</v>
      </c>
      <c r="EU816" s="6" t="e">
        <f t="shared" si="990"/>
        <v>#REF!</v>
      </c>
      <c r="EV816" s="6" t="e">
        <f t="shared" si="990"/>
        <v>#REF!</v>
      </c>
      <c r="EW816" s="6" t="e">
        <f t="shared" si="990"/>
        <v>#REF!</v>
      </c>
      <c r="EX816" s="6" t="e">
        <f t="shared" si="990"/>
        <v>#REF!</v>
      </c>
      <c r="EY816" s="6" t="e">
        <f t="shared" si="990"/>
        <v>#REF!</v>
      </c>
      <c r="EZ816" s="6" t="e">
        <f t="shared" si="926"/>
        <v>#REF!</v>
      </c>
      <c r="FA816" s="6" t="e">
        <f t="shared" si="926"/>
        <v>#REF!</v>
      </c>
      <c r="FB816" s="6" t="e">
        <f t="shared" si="926"/>
        <v>#REF!</v>
      </c>
      <c r="FC816" s="6" t="e">
        <f t="shared" si="926"/>
        <v>#REF!</v>
      </c>
      <c r="FE816" s="6" t="e">
        <f t="shared" si="993"/>
        <v>#REF!</v>
      </c>
      <c r="FF816" s="6" t="e">
        <f t="shared" si="993"/>
        <v>#REF!</v>
      </c>
      <c r="FG816" s="6" t="e">
        <f t="shared" si="993"/>
        <v>#REF!</v>
      </c>
      <c r="FH816" s="6" t="e">
        <f t="shared" si="991"/>
        <v>#REF!</v>
      </c>
      <c r="FI816" s="6" t="e">
        <f t="shared" si="991"/>
        <v>#REF!</v>
      </c>
      <c r="FJ816" s="6" t="e">
        <f t="shared" si="991"/>
        <v>#REF!</v>
      </c>
      <c r="FK816" s="6" t="e">
        <f t="shared" si="991"/>
        <v>#REF!</v>
      </c>
      <c r="FL816" s="6" t="e">
        <f t="shared" si="991"/>
        <v>#REF!</v>
      </c>
      <c r="FM816" s="6" t="e">
        <f t="shared" si="991"/>
        <v>#REF!</v>
      </c>
      <c r="FN816" s="6" t="e">
        <f t="shared" si="991"/>
        <v>#REF!</v>
      </c>
      <c r="FO816" s="6" t="e">
        <f t="shared" si="991"/>
        <v>#REF!</v>
      </c>
      <c r="FP816" s="6" t="e">
        <f t="shared" si="991"/>
        <v>#REF!</v>
      </c>
      <c r="FQ816" s="6" t="e">
        <f t="shared" si="991"/>
        <v>#REF!</v>
      </c>
      <c r="FR816" s="6" t="e">
        <f t="shared" si="994"/>
        <v>#REF!</v>
      </c>
      <c r="FS816" s="6" t="e">
        <f t="shared" si="994"/>
        <v>#REF!</v>
      </c>
      <c r="FT816" s="6" t="e">
        <f t="shared" si="994"/>
        <v>#REF!</v>
      </c>
      <c r="FU816" s="6" t="e">
        <f t="shared" si="994"/>
        <v>#REF!</v>
      </c>
      <c r="FV816" s="6" t="e">
        <f t="shared" si="997"/>
        <v>#REF!</v>
      </c>
      <c r="FW816" s="6" t="e">
        <f t="shared" si="997"/>
        <v>#REF!</v>
      </c>
      <c r="FX816" s="6" t="e">
        <f t="shared" si="997"/>
        <v>#REF!</v>
      </c>
      <c r="FY816" s="6" t="e">
        <f t="shared" si="997"/>
        <v>#REF!</v>
      </c>
      <c r="FZ816" s="6" t="e">
        <f t="shared" si="997"/>
        <v>#REF!</v>
      </c>
      <c r="GA816" s="6" t="e">
        <f t="shared" si="997"/>
        <v>#REF!</v>
      </c>
      <c r="GB816" s="6" t="e">
        <f t="shared" si="997"/>
        <v>#REF!</v>
      </c>
      <c r="GC816" s="6" t="e">
        <f t="shared" si="997"/>
        <v>#REF!</v>
      </c>
      <c r="GD816" s="6" t="e">
        <f t="shared" si="997"/>
        <v>#REF!</v>
      </c>
      <c r="GE816" s="6" t="e">
        <f t="shared" si="999"/>
        <v>#REF!</v>
      </c>
      <c r="GF816" s="6" t="e">
        <f t="shared" si="999"/>
        <v>#REF!</v>
      </c>
      <c r="GG816" s="6" t="e">
        <f t="shared" si="999"/>
        <v>#REF!</v>
      </c>
      <c r="GH816" s="6" t="e">
        <f t="shared" si="996"/>
        <v>#REF!</v>
      </c>
    </row>
    <row r="817" spans="1:190" x14ac:dyDescent="0.3">
      <c r="A817">
        <f t="shared" si="982"/>
        <v>813</v>
      </c>
      <c r="B817">
        <f t="shared" si="931"/>
        <v>471</v>
      </c>
      <c r="C817" s="64" t="e">
        <f>BO817*EXP('Capital Market Assumptions'!#REF!+'Capital Market Assumptions'!#REF!*'Random Draws'!B816)</f>
        <v>#REF!</v>
      </c>
      <c r="D817" s="64" t="e">
        <f>BP817*EXP('Capital Market Assumptions'!#REF!+'Capital Market Assumptions'!#REF!*'Random Draws'!C816)</f>
        <v>#REF!</v>
      </c>
      <c r="E817" s="64" t="e">
        <f>BQ817*EXP('Capital Market Assumptions'!#REF!+'Capital Market Assumptions'!#REF!*'Random Draws'!D816)</f>
        <v>#REF!</v>
      </c>
      <c r="F817" s="64" t="e">
        <f>BR817*EXP('Capital Market Assumptions'!#REF!+'Capital Market Assumptions'!#REF!*'Random Draws'!E816)</f>
        <v>#REF!</v>
      </c>
      <c r="G817" s="64" t="e">
        <f>BS817*EXP('Capital Market Assumptions'!#REF!+'Capital Market Assumptions'!#REF!*'Random Draws'!F816)</f>
        <v>#REF!</v>
      </c>
      <c r="H817" s="6" t="e">
        <f>BT817*EXP('Capital Market Assumptions'!$B$41+'Capital Market Assumptions'!$B$42*'Random Draws'!G816)</f>
        <v>#REF!</v>
      </c>
      <c r="I817" s="6" t="e">
        <f>BU817*EXP('Capital Market Assumptions'!$B$41+'Capital Market Assumptions'!$B$42*'Random Draws'!H816)</f>
        <v>#REF!</v>
      </c>
      <c r="J817" s="6" t="e">
        <f>BV817*EXP('Capital Market Assumptions'!$B$41+'Capital Market Assumptions'!$B$42*'Random Draws'!I816)</f>
        <v>#REF!</v>
      </c>
      <c r="K817" s="6" t="e">
        <f>BW817*EXP('Capital Market Assumptions'!$B$41+'Capital Market Assumptions'!$B$42*'Random Draws'!J816)</f>
        <v>#REF!</v>
      </c>
      <c r="L817" s="6" t="e">
        <f>BX817*EXP('Capital Market Assumptions'!$B$41+'Capital Market Assumptions'!$B$42*'Random Draws'!K816)</f>
        <v>#REF!</v>
      </c>
      <c r="M817" s="6" t="e">
        <f>BY817*EXP('Capital Market Assumptions'!$B$41+'Capital Market Assumptions'!$B$42*'Random Draws'!L816)</f>
        <v>#REF!</v>
      </c>
      <c r="N817" s="6" t="e">
        <f>BZ817*EXP('Capital Market Assumptions'!$B$41+'Capital Market Assumptions'!$B$42*'Random Draws'!M816)</f>
        <v>#REF!</v>
      </c>
      <c r="O817" s="6" t="e">
        <f>CA817*EXP('Capital Market Assumptions'!$B$41+'Capital Market Assumptions'!$B$42*'Random Draws'!N816)</f>
        <v>#REF!</v>
      </c>
      <c r="P817" s="6" t="e">
        <f>CB817*EXP('Capital Market Assumptions'!$B$41+'Capital Market Assumptions'!$B$42*'Random Draws'!O816)</f>
        <v>#REF!</v>
      </c>
      <c r="Q817" s="6" t="e">
        <f>CC817*EXP('Capital Market Assumptions'!$B$41+'Capital Market Assumptions'!$B$42*'Random Draws'!P816)</f>
        <v>#REF!</v>
      </c>
      <c r="R817" s="6" t="e">
        <f>CD817*EXP('Capital Market Assumptions'!$B$41+'Capital Market Assumptions'!$B$42*'Random Draws'!Q816)</f>
        <v>#REF!</v>
      </c>
      <c r="S817" s="6" t="e">
        <f>CE817*EXP('Capital Market Assumptions'!$B$41+'Capital Market Assumptions'!$B$42*'Random Draws'!R816)</f>
        <v>#REF!</v>
      </c>
      <c r="T817" s="6" t="e">
        <f>CF817*EXP('Capital Market Assumptions'!$B$41+'Capital Market Assumptions'!$B$42*'Random Draws'!S816)</f>
        <v>#REF!</v>
      </c>
      <c r="U817" s="6" t="e">
        <f>CG817*EXP('Capital Market Assumptions'!$B$41+'Capital Market Assumptions'!$B$42*'Random Draws'!T816)</f>
        <v>#REF!</v>
      </c>
      <c r="V817" s="6" t="e">
        <f>CH817*EXP('Capital Market Assumptions'!$B$41+'Capital Market Assumptions'!$B$42*'Random Draws'!U816)</f>
        <v>#REF!</v>
      </c>
      <c r="W817" s="6" t="e">
        <f>CI817*EXP('Capital Market Assumptions'!$B$41+'Capital Market Assumptions'!$B$42*'Random Draws'!V816)</f>
        <v>#REF!</v>
      </c>
      <c r="X817" s="6" t="e">
        <f>CJ817*EXP('Capital Market Assumptions'!$B$41+'Capital Market Assumptions'!$B$42*'Random Draws'!W816)</f>
        <v>#REF!</v>
      </c>
      <c r="Y817" s="6" t="e">
        <f>CK817*EXP('Capital Market Assumptions'!$B$41+'Capital Market Assumptions'!$B$42*'Random Draws'!X816)</f>
        <v>#REF!</v>
      </c>
      <c r="Z817" s="6" t="e">
        <f>CL817*EXP('Capital Market Assumptions'!$B$41+'Capital Market Assumptions'!$B$42*'Random Draws'!Y816)</f>
        <v>#REF!</v>
      </c>
      <c r="AA817" s="6" t="e">
        <f>CM817*EXP('Capital Market Assumptions'!$B$41+'Capital Market Assumptions'!$B$42*'Random Draws'!Z816)</f>
        <v>#REF!</v>
      </c>
      <c r="AB817" s="6" t="e">
        <f>CN817*EXP('Capital Market Assumptions'!$B$41+'Capital Market Assumptions'!$B$42*'Random Draws'!AA816)</f>
        <v>#REF!</v>
      </c>
      <c r="AC817" s="6" t="e">
        <f>CO817*EXP('Capital Market Assumptions'!$B$41+'Capital Market Assumptions'!$B$42*'Random Draws'!AB816)</f>
        <v>#REF!</v>
      </c>
      <c r="AD817" s="6" t="e">
        <f>CP817*EXP('Capital Market Assumptions'!$B$41+'Capital Market Assumptions'!$B$42*'Random Draws'!AC816)</f>
        <v>#REF!</v>
      </c>
      <c r="AE817" s="6" t="e">
        <f>CQ817*EXP('Capital Market Assumptions'!$B$41+'Capital Market Assumptions'!$B$42*'Random Draws'!AD816)</f>
        <v>#REF!</v>
      </c>
      <c r="AF817" s="6" t="e">
        <f>CR817*EXP('Capital Market Assumptions'!$B$41+'Capital Market Assumptions'!$B$42*'Random Draws'!AE816)</f>
        <v>#REF!</v>
      </c>
      <c r="AH817">
        <f t="shared" si="932"/>
        <v>4.2999999999999261E-2</v>
      </c>
      <c r="AI817">
        <f t="shared" si="933"/>
        <v>1.0600000000000023</v>
      </c>
      <c r="AJ817">
        <f t="shared" si="934"/>
        <v>2.0930000000000035</v>
      </c>
      <c r="AK817">
        <f t="shared" si="935"/>
        <v>3.1530000000000058</v>
      </c>
      <c r="AL817">
        <f t="shared" si="936"/>
        <v>4.2659999999999911</v>
      </c>
      <c r="AM817">
        <f t="shared" si="937"/>
        <v>5.3020000000000067</v>
      </c>
      <c r="AN817">
        <f t="shared" si="938"/>
        <v>6.3569999999999993</v>
      </c>
      <c r="AO817">
        <f t="shared" si="939"/>
        <v>7.3900000000000006</v>
      </c>
      <c r="AP817">
        <f t="shared" si="940"/>
        <v>8.3549999999999898</v>
      </c>
      <c r="AQ817">
        <f t="shared" si="941"/>
        <v>9.2480000000000047</v>
      </c>
      <c r="AR817">
        <v>9.9540000000000006</v>
      </c>
      <c r="AS817">
        <v>10.536</v>
      </c>
      <c r="AT817">
        <v>11.061999999999999</v>
      </c>
      <c r="AU817">
        <v>11.587</v>
      </c>
      <c r="AV817">
        <v>12.256</v>
      </c>
      <c r="AW817">
        <v>12.815</v>
      </c>
      <c r="AX817">
        <v>13.287000000000001</v>
      </c>
      <c r="AY817">
        <v>13.785</v>
      </c>
      <c r="AZ817">
        <v>14.218999999999999</v>
      </c>
      <c r="BA817">
        <v>14.718999999999999</v>
      </c>
      <c r="BB817" t="e">
        <f>LRP!#REF!</f>
        <v>#REF!</v>
      </c>
      <c r="BC817" t="e">
        <f>LRP!#REF!</f>
        <v>#REF!</v>
      </c>
      <c r="BD817" t="e">
        <f>LRP!#REF!</f>
        <v>#REF!</v>
      </c>
      <c r="BE817" t="e">
        <f>LRP!#REF!</f>
        <v>#REF!</v>
      </c>
      <c r="BF817" t="e">
        <f>LRP!#REF!</f>
        <v>#REF!</v>
      </c>
      <c r="BG817" t="e">
        <f>LRP!#REF!</f>
        <v>#REF!</v>
      </c>
      <c r="BH817" t="e">
        <f>LRP!#REF!</f>
        <v>#REF!</v>
      </c>
      <c r="BI817" t="e">
        <f>LRP!#REF!</f>
        <v>#REF!</v>
      </c>
      <c r="BJ817" t="e">
        <f>LRP!#REF!</f>
        <v>#REF!</v>
      </c>
      <c r="BK817" t="e">
        <f>LRP!#REF!</f>
        <v>#REF!</v>
      </c>
      <c r="BM817">
        <f t="shared" si="995"/>
        <v>471</v>
      </c>
      <c r="BN817">
        <f t="shared" si="995"/>
        <v>471</v>
      </c>
      <c r="BO817">
        <f t="shared" si="995"/>
        <v>471</v>
      </c>
      <c r="BP817" s="6" t="e">
        <f t="shared" si="942"/>
        <v>#REF!</v>
      </c>
      <c r="BQ817" s="6" t="e">
        <f t="shared" si="943"/>
        <v>#REF!</v>
      </c>
      <c r="BR817" s="6" t="e">
        <f t="shared" si="944"/>
        <v>#REF!</v>
      </c>
      <c r="BS817" s="6" t="e">
        <f t="shared" si="945"/>
        <v>#REF!</v>
      </c>
      <c r="BT817" s="6" t="e">
        <f t="shared" si="946"/>
        <v>#REF!</v>
      </c>
      <c r="BU817" s="6" t="e">
        <f t="shared" si="947"/>
        <v>#REF!</v>
      </c>
      <c r="BV817" s="6" t="e">
        <f t="shared" si="948"/>
        <v>#REF!</v>
      </c>
      <c r="BW817" s="6" t="e">
        <f t="shared" si="949"/>
        <v>#REF!</v>
      </c>
      <c r="BX817" s="6" t="e">
        <f t="shared" si="950"/>
        <v>#REF!</v>
      </c>
      <c r="BY817" s="6" t="e">
        <f t="shared" si="951"/>
        <v>#REF!</v>
      </c>
      <c r="BZ817" s="6" t="e">
        <f t="shared" si="952"/>
        <v>#REF!</v>
      </c>
      <c r="CA817" s="6" t="e">
        <f t="shared" si="953"/>
        <v>#REF!</v>
      </c>
      <c r="CB817" s="6" t="e">
        <f t="shared" si="954"/>
        <v>#REF!</v>
      </c>
      <c r="CC817" s="6" t="e">
        <f t="shared" si="955"/>
        <v>#REF!</v>
      </c>
      <c r="CD817" s="6" t="e">
        <f t="shared" si="956"/>
        <v>#REF!</v>
      </c>
      <c r="CE817" s="6" t="e">
        <f t="shared" si="957"/>
        <v>#REF!</v>
      </c>
      <c r="CF817" s="6" t="e">
        <f t="shared" si="958"/>
        <v>#REF!</v>
      </c>
      <c r="CG817" s="6" t="e">
        <f t="shared" si="959"/>
        <v>#REF!</v>
      </c>
      <c r="CH817" s="6" t="e">
        <f t="shared" si="960"/>
        <v>#REF!</v>
      </c>
      <c r="CI817" s="6" t="e">
        <f t="shared" si="961"/>
        <v>#REF!</v>
      </c>
      <c r="CJ817" s="6" t="e">
        <f t="shared" si="988"/>
        <v>#REF!</v>
      </c>
      <c r="CK817" s="6" t="e">
        <f t="shared" si="988"/>
        <v>#REF!</v>
      </c>
      <c r="CL817" s="6" t="e">
        <f t="shared" si="988"/>
        <v>#REF!</v>
      </c>
      <c r="CM817" s="6" t="e">
        <f t="shared" si="988"/>
        <v>#REF!</v>
      </c>
      <c r="CN817" s="6" t="e">
        <f t="shared" si="988"/>
        <v>#REF!</v>
      </c>
      <c r="CO817" s="6" t="e">
        <f t="shared" si="985"/>
        <v>#REF!</v>
      </c>
      <c r="CP817" s="6" t="e">
        <f t="shared" si="985"/>
        <v>#REF!</v>
      </c>
      <c r="CQ817" s="6" t="e">
        <f t="shared" si="985"/>
        <v>#REF!</v>
      </c>
      <c r="CR817" s="6" t="e">
        <f t="shared" si="985"/>
        <v>#REF!</v>
      </c>
      <c r="CS817" s="6" t="e">
        <f t="shared" si="985"/>
        <v>#REF!</v>
      </c>
      <c r="CU817" s="6" t="e">
        <f t="shared" si="962"/>
        <v>#REF!</v>
      </c>
      <c r="CV817" s="6" t="e">
        <f t="shared" si="963"/>
        <v>#REF!</v>
      </c>
      <c r="CW817" s="6" t="e">
        <f t="shared" si="964"/>
        <v>#REF!</v>
      </c>
      <c r="CX817" s="6" t="e">
        <f t="shared" si="965"/>
        <v>#REF!</v>
      </c>
      <c r="CY817" s="6" t="e">
        <f t="shared" si="966"/>
        <v>#REF!</v>
      </c>
      <c r="CZ817" s="6" t="e">
        <f t="shared" si="967"/>
        <v>#REF!</v>
      </c>
      <c r="DA817" s="6" t="e">
        <f t="shared" si="968"/>
        <v>#REF!</v>
      </c>
      <c r="DB817" s="6" t="e">
        <f t="shared" si="969"/>
        <v>#REF!</v>
      </c>
      <c r="DC817" s="6" t="e">
        <f t="shared" si="970"/>
        <v>#REF!</v>
      </c>
      <c r="DD817" s="6" t="e">
        <f t="shared" si="971"/>
        <v>#REF!</v>
      </c>
      <c r="DE817" s="6" t="e">
        <f t="shared" si="972"/>
        <v>#REF!</v>
      </c>
      <c r="DF817" s="6" t="e">
        <f t="shared" si="973"/>
        <v>#REF!</v>
      </c>
      <c r="DG817" s="6" t="e">
        <f t="shared" si="974"/>
        <v>#REF!</v>
      </c>
      <c r="DH817" s="6" t="e">
        <f t="shared" si="975"/>
        <v>#REF!</v>
      </c>
      <c r="DI817" s="6" t="e">
        <f t="shared" si="976"/>
        <v>#REF!</v>
      </c>
      <c r="DJ817" s="6" t="e">
        <f t="shared" si="977"/>
        <v>#REF!</v>
      </c>
      <c r="DK817" s="6" t="e">
        <f t="shared" si="978"/>
        <v>#REF!</v>
      </c>
      <c r="DL817" s="6" t="e">
        <f t="shared" si="979"/>
        <v>#REF!</v>
      </c>
      <c r="DM817" s="6" t="e">
        <f t="shared" si="980"/>
        <v>#REF!</v>
      </c>
      <c r="DN817" s="6" t="e">
        <f t="shared" si="981"/>
        <v>#REF!</v>
      </c>
      <c r="DO817" s="6" t="e">
        <f t="shared" si="989"/>
        <v>#REF!</v>
      </c>
      <c r="DP817" s="6" t="e">
        <f t="shared" si="989"/>
        <v>#REF!</v>
      </c>
      <c r="DQ817" s="6" t="e">
        <f t="shared" si="989"/>
        <v>#REF!</v>
      </c>
      <c r="DR817" s="6" t="e">
        <f t="shared" si="989"/>
        <v>#REF!</v>
      </c>
      <c r="DS817" s="6" t="e">
        <f t="shared" si="989"/>
        <v>#REF!</v>
      </c>
      <c r="DT817" s="6" t="e">
        <f t="shared" si="986"/>
        <v>#REF!</v>
      </c>
      <c r="DU817" s="6" t="e">
        <f t="shared" si="986"/>
        <v>#REF!</v>
      </c>
      <c r="DV817" s="6" t="e">
        <f t="shared" si="986"/>
        <v>#REF!</v>
      </c>
      <c r="DW817" s="6" t="e">
        <f t="shared" si="986"/>
        <v>#REF!</v>
      </c>
      <c r="DX817" s="6" t="e">
        <f t="shared" si="986"/>
        <v>#REF!</v>
      </c>
      <c r="DZ817" s="6" t="e">
        <f t="shared" si="998"/>
        <v>#REF!</v>
      </c>
      <c r="EA817" s="6" t="e">
        <f t="shared" si="998"/>
        <v>#REF!</v>
      </c>
      <c r="EB817" s="6" t="e">
        <f t="shared" si="998"/>
        <v>#REF!</v>
      </c>
      <c r="EC817" s="6" t="e">
        <f t="shared" si="998"/>
        <v>#REF!</v>
      </c>
      <c r="ED817" s="6" t="e">
        <f t="shared" si="998"/>
        <v>#REF!</v>
      </c>
      <c r="EE817" s="6" t="e">
        <f t="shared" si="998"/>
        <v>#REF!</v>
      </c>
      <c r="EF817" s="6" t="e">
        <f t="shared" si="998"/>
        <v>#REF!</v>
      </c>
      <c r="EG817" s="6" t="e">
        <f t="shared" si="998"/>
        <v>#REF!</v>
      </c>
      <c r="EH817" s="6" t="e">
        <f t="shared" si="998"/>
        <v>#REF!</v>
      </c>
      <c r="EI817" s="6" t="e">
        <f t="shared" si="998"/>
        <v>#REF!</v>
      </c>
      <c r="EJ817" s="6" t="e">
        <f t="shared" si="998"/>
        <v>#REF!</v>
      </c>
      <c r="EK817" s="6" t="e">
        <f t="shared" si="998"/>
        <v>#REF!</v>
      </c>
      <c r="EL817" s="6" t="e">
        <f t="shared" si="998"/>
        <v>#REF!</v>
      </c>
      <c r="EM817" s="6" t="e">
        <f t="shared" si="998"/>
        <v>#REF!</v>
      </c>
      <c r="EN817" s="6" t="e">
        <f t="shared" si="998"/>
        <v>#REF!</v>
      </c>
      <c r="EO817" s="6" t="e">
        <f t="shared" si="983"/>
        <v>#REF!</v>
      </c>
      <c r="EP817" s="6" t="e">
        <f t="shared" si="983"/>
        <v>#REF!</v>
      </c>
      <c r="EQ817" s="6" t="e">
        <f t="shared" si="983"/>
        <v>#REF!</v>
      </c>
      <c r="ER817" s="6" t="e">
        <f t="shared" si="983"/>
        <v>#REF!</v>
      </c>
      <c r="ES817" s="6" t="e">
        <f t="shared" si="983"/>
        <v>#REF!</v>
      </c>
      <c r="ET817" s="6" t="e">
        <f t="shared" si="990"/>
        <v>#REF!</v>
      </c>
      <c r="EU817" s="6" t="e">
        <f t="shared" si="990"/>
        <v>#REF!</v>
      </c>
      <c r="EV817" s="6" t="e">
        <f t="shared" si="990"/>
        <v>#REF!</v>
      </c>
      <c r="EW817" s="6" t="e">
        <f t="shared" si="990"/>
        <v>#REF!</v>
      </c>
      <c r="EX817" s="6" t="e">
        <f t="shared" si="990"/>
        <v>#REF!</v>
      </c>
      <c r="EY817" s="6" t="e">
        <f t="shared" si="990"/>
        <v>#REF!</v>
      </c>
      <c r="EZ817" s="6" t="e">
        <f t="shared" si="926"/>
        <v>#REF!</v>
      </c>
      <c r="FA817" s="6" t="e">
        <f t="shared" si="926"/>
        <v>#REF!</v>
      </c>
      <c r="FB817" s="6" t="e">
        <f t="shared" si="926"/>
        <v>#REF!</v>
      </c>
      <c r="FC817" s="6" t="e">
        <f t="shared" si="926"/>
        <v>#REF!</v>
      </c>
      <c r="FE817" s="6" t="e">
        <f t="shared" si="993"/>
        <v>#REF!</v>
      </c>
      <c r="FF817" s="6" t="e">
        <f t="shared" si="993"/>
        <v>#REF!</v>
      </c>
      <c r="FG817" s="6" t="e">
        <f t="shared" si="993"/>
        <v>#REF!</v>
      </c>
      <c r="FH817" s="6" t="e">
        <f t="shared" si="991"/>
        <v>#REF!</v>
      </c>
      <c r="FI817" s="6" t="e">
        <f t="shared" si="991"/>
        <v>#REF!</v>
      </c>
      <c r="FJ817" s="6" t="e">
        <f t="shared" si="991"/>
        <v>#REF!</v>
      </c>
      <c r="FK817" s="6" t="e">
        <f t="shared" si="991"/>
        <v>#REF!</v>
      </c>
      <c r="FL817" s="6" t="e">
        <f t="shared" si="991"/>
        <v>#REF!</v>
      </c>
      <c r="FM817" s="6" t="e">
        <f t="shared" si="991"/>
        <v>#REF!</v>
      </c>
      <c r="FN817" s="6" t="e">
        <f t="shared" si="991"/>
        <v>#REF!</v>
      </c>
      <c r="FO817" s="6" t="e">
        <f t="shared" si="991"/>
        <v>#REF!</v>
      </c>
      <c r="FP817" s="6" t="e">
        <f t="shared" si="991"/>
        <v>#REF!</v>
      </c>
      <c r="FQ817" s="6" t="e">
        <f t="shared" si="991"/>
        <v>#REF!</v>
      </c>
      <c r="FR817" s="6" t="e">
        <f t="shared" si="994"/>
        <v>#REF!</v>
      </c>
      <c r="FS817" s="6" t="e">
        <f t="shared" si="994"/>
        <v>#REF!</v>
      </c>
      <c r="FT817" s="6" t="e">
        <f t="shared" si="994"/>
        <v>#REF!</v>
      </c>
      <c r="FU817" s="6" t="e">
        <f t="shared" si="994"/>
        <v>#REF!</v>
      </c>
      <c r="FV817" s="6" t="e">
        <f t="shared" si="997"/>
        <v>#REF!</v>
      </c>
      <c r="FW817" s="6" t="e">
        <f t="shared" si="997"/>
        <v>#REF!</v>
      </c>
      <c r="FX817" s="6" t="e">
        <f t="shared" si="997"/>
        <v>#REF!</v>
      </c>
      <c r="FY817" s="6" t="e">
        <f t="shared" si="997"/>
        <v>#REF!</v>
      </c>
      <c r="FZ817" s="6" t="e">
        <f t="shared" si="997"/>
        <v>#REF!</v>
      </c>
      <c r="GA817" s="6" t="e">
        <f t="shared" si="997"/>
        <v>#REF!</v>
      </c>
      <c r="GB817" s="6" t="e">
        <f t="shared" si="997"/>
        <v>#REF!</v>
      </c>
      <c r="GC817" s="6" t="e">
        <f t="shared" si="997"/>
        <v>#REF!</v>
      </c>
      <c r="GD817" s="6" t="e">
        <f t="shared" si="997"/>
        <v>#REF!</v>
      </c>
      <c r="GE817" s="6" t="e">
        <f t="shared" si="999"/>
        <v>#REF!</v>
      </c>
      <c r="GF817" s="6" t="e">
        <f t="shared" si="999"/>
        <v>#REF!</v>
      </c>
      <c r="GG817" s="6" t="e">
        <f t="shared" si="999"/>
        <v>#REF!</v>
      </c>
      <c r="GH817" s="6" t="e">
        <f t="shared" si="996"/>
        <v>#REF!</v>
      </c>
    </row>
    <row r="818" spans="1:190" x14ac:dyDescent="0.3">
      <c r="A818">
        <f t="shared" si="982"/>
        <v>814</v>
      </c>
      <c r="B818">
        <f t="shared" si="931"/>
        <v>471</v>
      </c>
      <c r="C818" s="64" t="e">
        <f>BO818*EXP('Capital Market Assumptions'!#REF!+'Capital Market Assumptions'!#REF!*'Random Draws'!B817)</f>
        <v>#REF!</v>
      </c>
      <c r="D818" s="64" t="e">
        <f>BP818*EXP('Capital Market Assumptions'!#REF!+'Capital Market Assumptions'!#REF!*'Random Draws'!C817)</f>
        <v>#REF!</v>
      </c>
      <c r="E818" s="64" t="e">
        <f>BQ818*EXP('Capital Market Assumptions'!#REF!+'Capital Market Assumptions'!#REF!*'Random Draws'!D817)</f>
        <v>#REF!</v>
      </c>
      <c r="F818" s="64" t="e">
        <f>BR818*EXP('Capital Market Assumptions'!#REF!+'Capital Market Assumptions'!#REF!*'Random Draws'!E817)</f>
        <v>#REF!</v>
      </c>
      <c r="G818" s="64" t="e">
        <f>BS818*EXP('Capital Market Assumptions'!#REF!+'Capital Market Assumptions'!#REF!*'Random Draws'!F817)</f>
        <v>#REF!</v>
      </c>
      <c r="H818" s="6" t="e">
        <f>BT818*EXP('Capital Market Assumptions'!$B$41+'Capital Market Assumptions'!$B$42*'Random Draws'!G817)</f>
        <v>#REF!</v>
      </c>
      <c r="I818" s="6" t="e">
        <f>BU818*EXP('Capital Market Assumptions'!$B$41+'Capital Market Assumptions'!$B$42*'Random Draws'!H817)</f>
        <v>#REF!</v>
      </c>
      <c r="J818" s="6" t="e">
        <f>BV818*EXP('Capital Market Assumptions'!$B$41+'Capital Market Assumptions'!$B$42*'Random Draws'!I817)</f>
        <v>#REF!</v>
      </c>
      <c r="K818" s="6" t="e">
        <f>BW818*EXP('Capital Market Assumptions'!$B$41+'Capital Market Assumptions'!$B$42*'Random Draws'!J817)</f>
        <v>#REF!</v>
      </c>
      <c r="L818" s="6" t="e">
        <f>BX818*EXP('Capital Market Assumptions'!$B$41+'Capital Market Assumptions'!$B$42*'Random Draws'!K817)</f>
        <v>#REF!</v>
      </c>
      <c r="M818" s="6" t="e">
        <f>BY818*EXP('Capital Market Assumptions'!$B$41+'Capital Market Assumptions'!$B$42*'Random Draws'!L817)</f>
        <v>#REF!</v>
      </c>
      <c r="N818" s="6" t="e">
        <f>BZ818*EXP('Capital Market Assumptions'!$B$41+'Capital Market Assumptions'!$B$42*'Random Draws'!M817)</f>
        <v>#REF!</v>
      </c>
      <c r="O818" s="6" t="e">
        <f>CA818*EXP('Capital Market Assumptions'!$B$41+'Capital Market Assumptions'!$B$42*'Random Draws'!N817)</f>
        <v>#REF!</v>
      </c>
      <c r="P818" s="6" t="e">
        <f>CB818*EXP('Capital Market Assumptions'!$B$41+'Capital Market Assumptions'!$B$42*'Random Draws'!O817)</f>
        <v>#REF!</v>
      </c>
      <c r="Q818" s="6" t="e">
        <f>CC818*EXP('Capital Market Assumptions'!$B$41+'Capital Market Assumptions'!$B$42*'Random Draws'!P817)</f>
        <v>#REF!</v>
      </c>
      <c r="R818" s="6" t="e">
        <f>CD818*EXP('Capital Market Assumptions'!$B$41+'Capital Market Assumptions'!$B$42*'Random Draws'!Q817)</f>
        <v>#REF!</v>
      </c>
      <c r="S818" s="6" t="e">
        <f>CE818*EXP('Capital Market Assumptions'!$B$41+'Capital Market Assumptions'!$B$42*'Random Draws'!R817)</f>
        <v>#REF!</v>
      </c>
      <c r="T818" s="6" t="e">
        <f>CF818*EXP('Capital Market Assumptions'!$B$41+'Capital Market Assumptions'!$B$42*'Random Draws'!S817)</f>
        <v>#REF!</v>
      </c>
      <c r="U818" s="6" t="e">
        <f>CG818*EXP('Capital Market Assumptions'!$B$41+'Capital Market Assumptions'!$B$42*'Random Draws'!T817)</f>
        <v>#REF!</v>
      </c>
      <c r="V818" s="6" t="e">
        <f>CH818*EXP('Capital Market Assumptions'!$B$41+'Capital Market Assumptions'!$B$42*'Random Draws'!U817)</f>
        <v>#REF!</v>
      </c>
      <c r="W818" s="6" t="e">
        <f>CI818*EXP('Capital Market Assumptions'!$B$41+'Capital Market Assumptions'!$B$42*'Random Draws'!V817)</f>
        <v>#REF!</v>
      </c>
      <c r="X818" s="6" t="e">
        <f>CJ818*EXP('Capital Market Assumptions'!$B$41+'Capital Market Assumptions'!$B$42*'Random Draws'!W817)</f>
        <v>#REF!</v>
      </c>
      <c r="Y818" s="6" t="e">
        <f>CK818*EXP('Capital Market Assumptions'!$B$41+'Capital Market Assumptions'!$B$42*'Random Draws'!X817)</f>
        <v>#REF!</v>
      </c>
      <c r="Z818" s="6" t="e">
        <f>CL818*EXP('Capital Market Assumptions'!$B$41+'Capital Market Assumptions'!$B$42*'Random Draws'!Y817)</f>
        <v>#REF!</v>
      </c>
      <c r="AA818" s="6" t="e">
        <f>CM818*EXP('Capital Market Assumptions'!$B$41+'Capital Market Assumptions'!$B$42*'Random Draws'!Z817)</f>
        <v>#REF!</v>
      </c>
      <c r="AB818" s="6" t="e">
        <f>CN818*EXP('Capital Market Assumptions'!$B$41+'Capital Market Assumptions'!$B$42*'Random Draws'!AA817)</f>
        <v>#REF!</v>
      </c>
      <c r="AC818" s="6" t="e">
        <f>CO818*EXP('Capital Market Assumptions'!$B$41+'Capital Market Assumptions'!$B$42*'Random Draws'!AB817)</f>
        <v>#REF!</v>
      </c>
      <c r="AD818" s="6" t="e">
        <f>CP818*EXP('Capital Market Assumptions'!$B$41+'Capital Market Assumptions'!$B$42*'Random Draws'!AC817)</f>
        <v>#REF!</v>
      </c>
      <c r="AE818" s="6" t="e">
        <f>CQ818*EXP('Capital Market Assumptions'!$B$41+'Capital Market Assumptions'!$B$42*'Random Draws'!AD817)</f>
        <v>#REF!</v>
      </c>
      <c r="AF818" s="6" t="e">
        <f>CR818*EXP('Capital Market Assumptions'!$B$41+'Capital Market Assumptions'!$B$42*'Random Draws'!AE817)</f>
        <v>#REF!</v>
      </c>
      <c r="AH818">
        <f t="shared" si="932"/>
        <v>4.2999999999999261E-2</v>
      </c>
      <c r="AI818">
        <f t="shared" si="933"/>
        <v>1.0600000000000023</v>
      </c>
      <c r="AJ818">
        <f t="shared" si="934"/>
        <v>2.0930000000000035</v>
      </c>
      <c r="AK818">
        <f t="shared" si="935"/>
        <v>3.1530000000000058</v>
      </c>
      <c r="AL818">
        <f t="shared" si="936"/>
        <v>4.2659999999999911</v>
      </c>
      <c r="AM818">
        <f t="shared" si="937"/>
        <v>5.3020000000000067</v>
      </c>
      <c r="AN818">
        <f t="shared" si="938"/>
        <v>6.3569999999999993</v>
      </c>
      <c r="AO818">
        <f t="shared" si="939"/>
        <v>7.3900000000000006</v>
      </c>
      <c r="AP818">
        <f t="shared" si="940"/>
        <v>8.3549999999999898</v>
      </c>
      <c r="AQ818">
        <f t="shared" si="941"/>
        <v>9.2480000000000047</v>
      </c>
      <c r="AR818">
        <v>9.9540000000000006</v>
      </c>
      <c r="AS818">
        <v>10.536</v>
      </c>
      <c r="AT818">
        <v>11.061999999999999</v>
      </c>
      <c r="AU818">
        <v>11.587</v>
      </c>
      <c r="AV818">
        <v>12.256</v>
      </c>
      <c r="AW818">
        <v>12.815</v>
      </c>
      <c r="AX818">
        <v>13.287000000000001</v>
      </c>
      <c r="AY818">
        <v>13.785</v>
      </c>
      <c r="AZ818">
        <v>14.218999999999999</v>
      </c>
      <c r="BA818">
        <v>14.718999999999999</v>
      </c>
      <c r="BB818" t="e">
        <f>LRP!#REF!</f>
        <v>#REF!</v>
      </c>
      <c r="BC818" t="e">
        <f>LRP!#REF!</f>
        <v>#REF!</v>
      </c>
      <c r="BD818" t="e">
        <f>LRP!#REF!</f>
        <v>#REF!</v>
      </c>
      <c r="BE818" t="e">
        <f>LRP!#REF!</f>
        <v>#REF!</v>
      </c>
      <c r="BF818" t="e">
        <f>LRP!#REF!</f>
        <v>#REF!</v>
      </c>
      <c r="BG818" t="e">
        <f>LRP!#REF!</f>
        <v>#REF!</v>
      </c>
      <c r="BH818" t="e">
        <f>LRP!#REF!</f>
        <v>#REF!</v>
      </c>
      <c r="BI818" t="e">
        <f>LRP!#REF!</f>
        <v>#REF!</v>
      </c>
      <c r="BJ818" t="e">
        <f>LRP!#REF!</f>
        <v>#REF!</v>
      </c>
      <c r="BK818" t="e">
        <f>LRP!#REF!</f>
        <v>#REF!</v>
      </c>
      <c r="BM818">
        <f t="shared" si="995"/>
        <v>471</v>
      </c>
      <c r="BN818">
        <f t="shared" si="995"/>
        <v>471</v>
      </c>
      <c r="BO818">
        <f t="shared" si="995"/>
        <v>471</v>
      </c>
      <c r="BP818" s="6" t="e">
        <f t="shared" si="942"/>
        <v>#REF!</v>
      </c>
      <c r="BQ818" s="6" t="e">
        <f t="shared" si="943"/>
        <v>#REF!</v>
      </c>
      <c r="BR818" s="6" t="e">
        <f t="shared" si="944"/>
        <v>#REF!</v>
      </c>
      <c r="BS818" s="6" t="e">
        <f t="shared" si="945"/>
        <v>#REF!</v>
      </c>
      <c r="BT818" s="6" t="e">
        <f t="shared" si="946"/>
        <v>#REF!</v>
      </c>
      <c r="BU818" s="6" t="e">
        <f t="shared" si="947"/>
        <v>#REF!</v>
      </c>
      <c r="BV818" s="6" t="e">
        <f t="shared" si="948"/>
        <v>#REF!</v>
      </c>
      <c r="BW818" s="6" t="e">
        <f t="shared" si="949"/>
        <v>#REF!</v>
      </c>
      <c r="BX818" s="6" t="e">
        <f t="shared" si="950"/>
        <v>#REF!</v>
      </c>
      <c r="BY818" s="6" t="e">
        <f t="shared" si="951"/>
        <v>#REF!</v>
      </c>
      <c r="BZ818" s="6" t="e">
        <f t="shared" si="952"/>
        <v>#REF!</v>
      </c>
      <c r="CA818" s="6" t="e">
        <f t="shared" si="953"/>
        <v>#REF!</v>
      </c>
      <c r="CB818" s="6" t="e">
        <f t="shared" si="954"/>
        <v>#REF!</v>
      </c>
      <c r="CC818" s="6" t="e">
        <f t="shared" si="955"/>
        <v>#REF!</v>
      </c>
      <c r="CD818" s="6" t="e">
        <f t="shared" si="956"/>
        <v>#REF!</v>
      </c>
      <c r="CE818" s="6" t="e">
        <f t="shared" si="957"/>
        <v>#REF!</v>
      </c>
      <c r="CF818" s="6" t="e">
        <f t="shared" si="958"/>
        <v>#REF!</v>
      </c>
      <c r="CG818" s="6" t="e">
        <f t="shared" si="959"/>
        <v>#REF!</v>
      </c>
      <c r="CH818" s="6" t="e">
        <f t="shared" si="960"/>
        <v>#REF!</v>
      </c>
      <c r="CI818" s="6" t="e">
        <f t="shared" si="961"/>
        <v>#REF!</v>
      </c>
      <c r="CJ818" s="6" t="e">
        <f t="shared" si="988"/>
        <v>#REF!</v>
      </c>
      <c r="CK818" s="6" t="e">
        <f t="shared" si="988"/>
        <v>#REF!</v>
      </c>
      <c r="CL818" s="6" t="e">
        <f t="shared" si="988"/>
        <v>#REF!</v>
      </c>
      <c r="CM818" s="6" t="e">
        <f t="shared" si="988"/>
        <v>#REF!</v>
      </c>
      <c r="CN818" s="6" t="e">
        <f t="shared" si="988"/>
        <v>#REF!</v>
      </c>
      <c r="CO818" s="6" t="e">
        <f t="shared" si="985"/>
        <v>#REF!</v>
      </c>
      <c r="CP818" s="6" t="e">
        <f t="shared" si="985"/>
        <v>#REF!</v>
      </c>
      <c r="CQ818" s="6" t="e">
        <f t="shared" si="985"/>
        <v>#REF!</v>
      </c>
      <c r="CR818" s="6" t="e">
        <f t="shared" si="985"/>
        <v>#REF!</v>
      </c>
      <c r="CS818" s="6" t="e">
        <f t="shared" si="985"/>
        <v>#REF!</v>
      </c>
      <c r="CU818" s="6" t="e">
        <f t="shared" si="962"/>
        <v>#REF!</v>
      </c>
      <c r="CV818" s="6" t="e">
        <f t="shared" si="963"/>
        <v>#REF!</v>
      </c>
      <c r="CW818" s="6" t="e">
        <f t="shared" si="964"/>
        <v>#REF!</v>
      </c>
      <c r="CX818" s="6" t="e">
        <f t="shared" si="965"/>
        <v>#REF!</v>
      </c>
      <c r="CY818" s="6" t="e">
        <f t="shared" si="966"/>
        <v>#REF!</v>
      </c>
      <c r="CZ818" s="6" t="e">
        <f t="shared" si="967"/>
        <v>#REF!</v>
      </c>
      <c r="DA818" s="6" t="e">
        <f t="shared" si="968"/>
        <v>#REF!</v>
      </c>
      <c r="DB818" s="6" t="e">
        <f t="shared" si="969"/>
        <v>#REF!</v>
      </c>
      <c r="DC818" s="6" t="e">
        <f t="shared" si="970"/>
        <v>#REF!</v>
      </c>
      <c r="DD818" s="6" t="e">
        <f t="shared" si="971"/>
        <v>#REF!</v>
      </c>
      <c r="DE818" s="6" t="e">
        <f t="shared" si="972"/>
        <v>#REF!</v>
      </c>
      <c r="DF818" s="6" t="e">
        <f t="shared" si="973"/>
        <v>#REF!</v>
      </c>
      <c r="DG818" s="6" t="e">
        <f t="shared" si="974"/>
        <v>#REF!</v>
      </c>
      <c r="DH818" s="6" t="e">
        <f t="shared" si="975"/>
        <v>#REF!</v>
      </c>
      <c r="DI818" s="6" t="e">
        <f t="shared" si="976"/>
        <v>#REF!</v>
      </c>
      <c r="DJ818" s="6" t="e">
        <f t="shared" si="977"/>
        <v>#REF!</v>
      </c>
      <c r="DK818" s="6" t="e">
        <f t="shared" si="978"/>
        <v>#REF!</v>
      </c>
      <c r="DL818" s="6" t="e">
        <f t="shared" si="979"/>
        <v>#REF!</v>
      </c>
      <c r="DM818" s="6" t="e">
        <f t="shared" si="980"/>
        <v>#REF!</v>
      </c>
      <c r="DN818" s="6" t="e">
        <f t="shared" si="981"/>
        <v>#REF!</v>
      </c>
      <c r="DO818" s="6" t="e">
        <f t="shared" si="989"/>
        <v>#REF!</v>
      </c>
      <c r="DP818" s="6" t="e">
        <f t="shared" si="989"/>
        <v>#REF!</v>
      </c>
      <c r="DQ818" s="6" t="e">
        <f t="shared" si="989"/>
        <v>#REF!</v>
      </c>
      <c r="DR818" s="6" t="e">
        <f t="shared" si="989"/>
        <v>#REF!</v>
      </c>
      <c r="DS818" s="6" t="e">
        <f t="shared" si="989"/>
        <v>#REF!</v>
      </c>
      <c r="DT818" s="6" t="e">
        <f t="shared" si="986"/>
        <v>#REF!</v>
      </c>
      <c r="DU818" s="6" t="e">
        <f t="shared" si="986"/>
        <v>#REF!</v>
      </c>
      <c r="DV818" s="6" t="e">
        <f t="shared" si="986"/>
        <v>#REF!</v>
      </c>
      <c r="DW818" s="6" t="e">
        <f t="shared" si="986"/>
        <v>#REF!</v>
      </c>
      <c r="DX818" s="6" t="e">
        <f t="shared" si="986"/>
        <v>#REF!</v>
      </c>
      <c r="DZ818" s="6" t="e">
        <f t="shared" si="998"/>
        <v>#REF!</v>
      </c>
      <c r="EA818" s="6" t="e">
        <f t="shared" si="998"/>
        <v>#REF!</v>
      </c>
      <c r="EB818" s="6" t="e">
        <f t="shared" si="998"/>
        <v>#REF!</v>
      </c>
      <c r="EC818" s="6" t="e">
        <f t="shared" si="998"/>
        <v>#REF!</v>
      </c>
      <c r="ED818" s="6" t="e">
        <f t="shared" si="998"/>
        <v>#REF!</v>
      </c>
      <c r="EE818" s="6" t="e">
        <f t="shared" si="998"/>
        <v>#REF!</v>
      </c>
      <c r="EF818" s="6" t="e">
        <f t="shared" si="998"/>
        <v>#REF!</v>
      </c>
      <c r="EG818" s="6" t="e">
        <f t="shared" si="998"/>
        <v>#REF!</v>
      </c>
      <c r="EH818" s="6" t="e">
        <f t="shared" si="998"/>
        <v>#REF!</v>
      </c>
      <c r="EI818" s="6" t="e">
        <f t="shared" si="998"/>
        <v>#REF!</v>
      </c>
      <c r="EJ818" s="6" t="e">
        <f t="shared" si="998"/>
        <v>#REF!</v>
      </c>
      <c r="EK818" s="6" t="e">
        <f t="shared" si="998"/>
        <v>#REF!</v>
      </c>
      <c r="EL818" s="6" t="e">
        <f t="shared" si="998"/>
        <v>#REF!</v>
      </c>
      <c r="EM818" s="6" t="e">
        <f t="shared" si="998"/>
        <v>#REF!</v>
      </c>
      <c r="EN818" s="6" t="e">
        <f t="shared" si="998"/>
        <v>#REF!</v>
      </c>
      <c r="EO818" s="6" t="e">
        <f t="shared" si="983"/>
        <v>#REF!</v>
      </c>
      <c r="EP818" s="6" t="e">
        <f t="shared" si="983"/>
        <v>#REF!</v>
      </c>
      <c r="EQ818" s="6" t="e">
        <f t="shared" si="983"/>
        <v>#REF!</v>
      </c>
      <c r="ER818" s="6" t="e">
        <f t="shared" si="983"/>
        <v>#REF!</v>
      </c>
      <c r="ES818" s="6" t="e">
        <f t="shared" si="983"/>
        <v>#REF!</v>
      </c>
      <c r="ET818" s="6" t="e">
        <f t="shared" si="990"/>
        <v>#REF!</v>
      </c>
      <c r="EU818" s="6" t="e">
        <f t="shared" si="990"/>
        <v>#REF!</v>
      </c>
      <c r="EV818" s="6" t="e">
        <f t="shared" si="990"/>
        <v>#REF!</v>
      </c>
      <c r="EW818" s="6" t="e">
        <f t="shared" si="990"/>
        <v>#REF!</v>
      </c>
      <c r="EX818" s="6" t="e">
        <f t="shared" si="990"/>
        <v>#REF!</v>
      </c>
      <c r="EY818" s="6" t="e">
        <f t="shared" si="990"/>
        <v>#REF!</v>
      </c>
      <c r="EZ818" s="6" t="e">
        <f t="shared" si="926"/>
        <v>#REF!</v>
      </c>
      <c r="FA818" s="6" t="e">
        <f t="shared" si="926"/>
        <v>#REF!</v>
      </c>
      <c r="FB818" s="6" t="e">
        <f t="shared" si="926"/>
        <v>#REF!</v>
      </c>
      <c r="FC818" s="6" t="e">
        <f t="shared" si="926"/>
        <v>#REF!</v>
      </c>
      <c r="FE818" s="6" t="e">
        <f t="shared" si="993"/>
        <v>#REF!</v>
      </c>
      <c r="FF818" s="6" t="e">
        <f t="shared" si="993"/>
        <v>#REF!</v>
      </c>
      <c r="FG818" s="6" t="e">
        <f t="shared" si="993"/>
        <v>#REF!</v>
      </c>
      <c r="FH818" s="6" t="e">
        <f t="shared" si="991"/>
        <v>#REF!</v>
      </c>
      <c r="FI818" s="6" t="e">
        <f t="shared" si="991"/>
        <v>#REF!</v>
      </c>
      <c r="FJ818" s="6" t="e">
        <f t="shared" si="991"/>
        <v>#REF!</v>
      </c>
      <c r="FK818" s="6" t="e">
        <f t="shared" si="991"/>
        <v>#REF!</v>
      </c>
      <c r="FL818" s="6" t="e">
        <f t="shared" si="991"/>
        <v>#REF!</v>
      </c>
      <c r="FM818" s="6" t="e">
        <f t="shared" si="991"/>
        <v>#REF!</v>
      </c>
      <c r="FN818" s="6" t="e">
        <f t="shared" si="991"/>
        <v>#REF!</v>
      </c>
      <c r="FO818" s="6" t="e">
        <f t="shared" si="991"/>
        <v>#REF!</v>
      </c>
      <c r="FP818" s="6" t="e">
        <f t="shared" si="991"/>
        <v>#REF!</v>
      </c>
      <c r="FQ818" s="6" t="e">
        <f t="shared" si="991"/>
        <v>#REF!</v>
      </c>
      <c r="FR818" s="6" t="e">
        <f t="shared" si="994"/>
        <v>#REF!</v>
      </c>
      <c r="FS818" s="6" t="e">
        <f t="shared" si="994"/>
        <v>#REF!</v>
      </c>
      <c r="FT818" s="6" t="e">
        <f t="shared" si="994"/>
        <v>#REF!</v>
      </c>
      <c r="FU818" s="6" t="e">
        <f t="shared" si="994"/>
        <v>#REF!</v>
      </c>
      <c r="FV818" s="6" t="e">
        <f t="shared" si="997"/>
        <v>#REF!</v>
      </c>
      <c r="FW818" s="6" t="e">
        <f t="shared" si="997"/>
        <v>#REF!</v>
      </c>
      <c r="FX818" s="6" t="e">
        <f t="shared" si="997"/>
        <v>#REF!</v>
      </c>
      <c r="FY818" s="6" t="e">
        <f t="shared" si="997"/>
        <v>#REF!</v>
      </c>
      <c r="FZ818" s="6" t="e">
        <f t="shared" si="997"/>
        <v>#REF!</v>
      </c>
      <c r="GA818" s="6" t="e">
        <f t="shared" si="997"/>
        <v>#REF!</v>
      </c>
      <c r="GB818" s="6" t="e">
        <f t="shared" si="997"/>
        <v>#REF!</v>
      </c>
      <c r="GC818" s="6" t="e">
        <f t="shared" si="997"/>
        <v>#REF!</v>
      </c>
      <c r="GD818" s="6" t="e">
        <f t="shared" si="997"/>
        <v>#REF!</v>
      </c>
      <c r="GE818" s="6" t="e">
        <f t="shared" si="999"/>
        <v>#REF!</v>
      </c>
      <c r="GF818" s="6" t="e">
        <f t="shared" si="999"/>
        <v>#REF!</v>
      </c>
      <c r="GG818" s="6" t="e">
        <f t="shared" si="999"/>
        <v>#REF!</v>
      </c>
      <c r="GH818" s="6" t="e">
        <f t="shared" si="996"/>
        <v>#REF!</v>
      </c>
    </row>
    <row r="819" spans="1:190" x14ac:dyDescent="0.3">
      <c r="A819">
        <f t="shared" si="982"/>
        <v>815</v>
      </c>
      <c r="B819">
        <f t="shared" si="931"/>
        <v>471</v>
      </c>
      <c r="C819" s="64" t="e">
        <f>BO819*EXP('Capital Market Assumptions'!#REF!+'Capital Market Assumptions'!#REF!*'Random Draws'!B818)</f>
        <v>#REF!</v>
      </c>
      <c r="D819" s="64" t="e">
        <f>BP819*EXP('Capital Market Assumptions'!#REF!+'Capital Market Assumptions'!#REF!*'Random Draws'!C818)</f>
        <v>#REF!</v>
      </c>
      <c r="E819" s="64" t="e">
        <f>BQ819*EXP('Capital Market Assumptions'!#REF!+'Capital Market Assumptions'!#REF!*'Random Draws'!D818)</f>
        <v>#REF!</v>
      </c>
      <c r="F819" s="64" t="e">
        <f>BR819*EXP('Capital Market Assumptions'!#REF!+'Capital Market Assumptions'!#REF!*'Random Draws'!E818)</f>
        <v>#REF!</v>
      </c>
      <c r="G819" s="64" t="e">
        <f>BS819*EXP('Capital Market Assumptions'!#REF!+'Capital Market Assumptions'!#REF!*'Random Draws'!F818)</f>
        <v>#REF!</v>
      </c>
      <c r="H819" s="6" t="e">
        <f>BT819*EXP('Capital Market Assumptions'!$B$41+'Capital Market Assumptions'!$B$42*'Random Draws'!G818)</f>
        <v>#REF!</v>
      </c>
      <c r="I819" s="6" t="e">
        <f>BU819*EXP('Capital Market Assumptions'!$B$41+'Capital Market Assumptions'!$B$42*'Random Draws'!H818)</f>
        <v>#REF!</v>
      </c>
      <c r="J819" s="6" t="e">
        <f>BV819*EXP('Capital Market Assumptions'!$B$41+'Capital Market Assumptions'!$B$42*'Random Draws'!I818)</f>
        <v>#REF!</v>
      </c>
      <c r="K819" s="6" t="e">
        <f>BW819*EXP('Capital Market Assumptions'!$B$41+'Capital Market Assumptions'!$B$42*'Random Draws'!J818)</f>
        <v>#REF!</v>
      </c>
      <c r="L819" s="6" t="e">
        <f>BX819*EXP('Capital Market Assumptions'!$B$41+'Capital Market Assumptions'!$B$42*'Random Draws'!K818)</f>
        <v>#REF!</v>
      </c>
      <c r="M819" s="6" t="e">
        <f>BY819*EXP('Capital Market Assumptions'!$B$41+'Capital Market Assumptions'!$B$42*'Random Draws'!L818)</f>
        <v>#REF!</v>
      </c>
      <c r="N819" s="6" t="e">
        <f>BZ819*EXP('Capital Market Assumptions'!$B$41+'Capital Market Assumptions'!$B$42*'Random Draws'!M818)</f>
        <v>#REF!</v>
      </c>
      <c r="O819" s="6" t="e">
        <f>CA819*EXP('Capital Market Assumptions'!$B$41+'Capital Market Assumptions'!$B$42*'Random Draws'!N818)</f>
        <v>#REF!</v>
      </c>
      <c r="P819" s="6" t="e">
        <f>CB819*EXP('Capital Market Assumptions'!$B$41+'Capital Market Assumptions'!$B$42*'Random Draws'!O818)</f>
        <v>#REF!</v>
      </c>
      <c r="Q819" s="6" t="e">
        <f>CC819*EXP('Capital Market Assumptions'!$B$41+'Capital Market Assumptions'!$B$42*'Random Draws'!P818)</f>
        <v>#REF!</v>
      </c>
      <c r="R819" s="6" t="e">
        <f>CD819*EXP('Capital Market Assumptions'!$B$41+'Capital Market Assumptions'!$B$42*'Random Draws'!Q818)</f>
        <v>#REF!</v>
      </c>
      <c r="S819" s="6" t="e">
        <f>CE819*EXP('Capital Market Assumptions'!$B$41+'Capital Market Assumptions'!$B$42*'Random Draws'!R818)</f>
        <v>#REF!</v>
      </c>
      <c r="T819" s="6" t="e">
        <f>CF819*EXP('Capital Market Assumptions'!$B$41+'Capital Market Assumptions'!$B$42*'Random Draws'!S818)</f>
        <v>#REF!</v>
      </c>
      <c r="U819" s="6" t="e">
        <f>CG819*EXP('Capital Market Assumptions'!$B$41+'Capital Market Assumptions'!$B$42*'Random Draws'!T818)</f>
        <v>#REF!</v>
      </c>
      <c r="V819" s="6" t="e">
        <f>CH819*EXP('Capital Market Assumptions'!$B$41+'Capital Market Assumptions'!$B$42*'Random Draws'!U818)</f>
        <v>#REF!</v>
      </c>
      <c r="W819" s="6" t="e">
        <f>CI819*EXP('Capital Market Assumptions'!$B$41+'Capital Market Assumptions'!$B$42*'Random Draws'!V818)</f>
        <v>#REF!</v>
      </c>
      <c r="X819" s="6" t="e">
        <f>CJ819*EXP('Capital Market Assumptions'!$B$41+'Capital Market Assumptions'!$B$42*'Random Draws'!W818)</f>
        <v>#REF!</v>
      </c>
      <c r="Y819" s="6" t="e">
        <f>CK819*EXP('Capital Market Assumptions'!$B$41+'Capital Market Assumptions'!$B$42*'Random Draws'!X818)</f>
        <v>#REF!</v>
      </c>
      <c r="Z819" s="6" t="e">
        <f>CL819*EXP('Capital Market Assumptions'!$B$41+'Capital Market Assumptions'!$B$42*'Random Draws'!Y818)</f>
        <v>#REF!</v>
      </c>
      <c r="AA819" s="6" t="e">
        <f>CM819*EXP('Capital Market Assumptions'!$B$41+'Capital Market Assumptions'!$B$42*'Random Draws'!Z818)</f>
        <v>#REF!</v>
      </c>
      <c r="AB819" s="6" t="e">
        <f>CN819*EXP('Capital Market Assumptions'!$B$41+'Capital Market Assumptions'!$B$42*'Random Draws'!AA818)</f>
        <v>#REF!</v>
      </c>
      <c r="AC819" s="6" t="e">
        <f>CO819*EXP('Capital Market Assumptions'!$B$41+'Capital Market Assumptions'!$B$42*'Random Draws'!AB818)</f>
        <v>#REF!</v>
      </c>
      <c r="AD819" s="6" t="e">
        <f>CP819*EXP('Capital Market Assumptions'!$B$41+'Capital Market Assumptions'!$B$42*'Random Draws'!AC818)</f>
        <v>#REF!</v>
      </c>
      <c r="AE819" s="6" t="e">
        <f>CQ819*EXP('Capital Market Assumptions'!$B$41+'Capital Market Assumptions'!$B$42*'Random Draws'!AD818)</f>
        <v>#REF!</v>
      </c>
      <c r="AF819" s="6" t="e">
        <f>CR819*EXP('Capital Market Assumptions'!$B$41+'Capital Market Assumptions'!$B$42*'Random Draws'!AE818)</f>
        <v>#REF!</v>
      </c>
      <c r="AH819">
        <f t="shared" si="932"/>
        <v>4.2999999999999261E-2</v>
      </c>
      <c r="AI819">
        <f t="shared" si="933"/>
        <v>1.0600000000000023</v>
      </c>
      <c r="AJ819">
        <f t="shared" si="934"/>
        <v>2.0930000000000035</v>
      </c>
      <c r="AK819">
        <f t="shared" si="935"/>
        <v>3.1530000000000058</v>
      </c>
      <c r="AL819">
        <f t="shared" si="936"/>
        <v>4.2659999999999911</v>
      </c>
      <c r="AM819">
        <f t="shared" si="937"/>
        <v>5.3020000000000067</v>
      </c>
      <c r="AN819">
        <f t="shared" si="938"/>
        <v>6.3569999999999993</v>
      </c>
      <c r="AO819">
        <f t="shared" si="939"/>
        <v>7.3900000000000006</v>
      </c>
      <c r="AP819">
        <f t="shared" si="940"/>
        <v>8.3549999999999898</v>
      </c>
      <c r="AQ819">
        <f t="shared" si="941"/>
        <v>9.2480000000000047</v>
      </c>
      <c r="AR819">
        <v>9.9540000000000006</v>
      </c>
      <c r="AS819">
        <v>10.536</v>
      </c>
      <c r="AT819">
        <v>11.061999999999999</v>
      </c>
      <c r="AU819">
        <v>11.587</v>
      </c>
      <c r="AV819">
        <v>12.256</v>
      </c>
      <c r="AW819">
        <v>12.815</v>
      </c>
      <c r="AX819">
        <v>13.287000000000001</v>
      </c>
      <c r="AY819">
        <v>13.785</v>
      </c>
      <c r="AZ819">
        <v>14.218999999999999</v>
      </c>
      <c r="BA819">
        <v>14.718999999999999</v>
      </c>
      <c r="BB819" t="e">
        <f>LRP!#REF!</f>
        <v>#REF!</v>
      </c>
      <c r="BC819" t="e">
        <f>LRP!#REF!</f>
        <v>#REF!</v>
      </c>
      <c r="BD819" t="e">
        <f>LRP!#REF!</f>
        <v>#REF!</v>
      </c>
      <c r="BE819" t="e">
        <f>LRP!#REF!</f>
        <v>#REF!</v>
      </c>
      <c r="BF819" t="e">
        <f>LRP!#REF!</f>
        <v>#REF!</v>
      </c>
      <c r="BG819" t="e">
        <f>LRP!#REF!</f>
        <v>#REF!</v>
      </c>
      <c r="BH819" t="e">
        <f>LRP!#REF!</f>
        <v>#REF!</v>
      </c>
      <c r="BI819" t="e">
        <f>LRP!#REF!</f>
        <v>#REF!</v>
      </c>
      <c r="BJ819" t="e">
        <f>LRP!#REF!</f>
        <v>#REF!</v>
      </c>
      <c r="BK819" t="e">
        <f>LRP!#REF!</f>
        <v>#REF!</v>
      </c>
      <c r="BM819">
        <f t="shared" si="995"/>
        <v>471</v>
      </c>
      <c r="BN819">
        <f t="shared" si="995"/>
        <v>471</v>
      </c>
      <c r="BO819">
        <f t="shared" si="995"/>
        <v>471</v>
      </c>
      <c r="BP819" s="6" t="e">
        <f t="shared" si="942"/>
        <v>#REF!</v>
      </c>
      <c r="BQ819" s="6" t="e">
        <f t="shared" si="943"/>
        <v>#REF!</v>
      </c>
      <c r="BR819" s="6" t="e">
        <f t="shared" si="944"/>
        <v>#REF!</v>
      </c>
      <c r="BS819" s="6" t="e">
        <f t="shared" si="945"/>
        <v>#REF!</v>
      </c>
      <c r="BT819" s="6" t="e">
        <f t="shared" si="946"/>
        <v>#REF!</v>
      </c>
      <c r="BU819" s="6" t="e">
        <f t="shared" si="947"/>
        <v>#REF!</v>
      </c>
      <c r="BV819" s="6" t="e">
        <f t="shared" si="948"/>
        <v>#REF!</v>
      </c>
      <c r="BW819" s="6" t="e">
        <f t="shared" si="949"/>
        <v>#REF!</v>
      </c>
      <c r="BX819" s="6" t="e">
        <f t="shared" si="950"/>
        <v>#REF!</v>
      </c>
      <c r="BY819" s="6" t="e">
        <f t="shared" si="951"/>
        <v>#REF!</v>
      </c>
      <c r="BZ819" s="6" t="e">
        <f t="shared" si="952"/>
        <v>#REF!</v>
      </c>
      <c r="CA819" s="6" t="e">
        <f t="shared" si="953"/>
        <v>#REF!</v>
      </c>
      <c r="CB819" s="6" t="e">
        <f t="shared" si="954"/>
        <v>#REF!</v>
      </c>
      <c r="CC819" s="6" t="e">
        <f t="shared" si="955"/>
        <v>#REF!</v>
      </c>
      <c r="CD819" s="6" t="e">
        <f t="shared" si="956"/>
        <v>#REF!</v>
      </c>
      <c r="CE819" s="6" t="e">
        <f t="shared" si="957"/>
        <v>#REF!</v>
      </c>
      <c r="CF819" s="6" t="e">
        <f t="shared" si="958"/>
        <v>#REF!</v>
      </c>
      <c r="CG819" s="6" t="e">
        <f t="shared" si="959"/>
        <v>#REF!</v>
      </c>
      <c r="CH819" s="6" t="e">
        <f t="shared" si="960"/>
        <v>#REF!</v>
      </c>
      <c r="CI819" s="6" t="e">
        <f t="shared" si="961"/>
        <v>#REF!</v>
      </c>
      <c r="CJ819" s="6" t="e">
        <f t="shared" si="988"/>
        <v>#REF!</v>
      </c>
      <c r="CK819" s="6" t="e">
        <f t="shared" si="988"/>
        <v>#REF!</v>
      </c>
      <c r="CL819" s="6" t="e">
        <f t="shared" si="988"/>
        <v>#REF!</v>
      </c>
      <c r="CM819" s="6" t="e">
        <f t="shared" si="988"/>
        <v>#REF!</v>
      </c>
      <c r="CN819" s="6" t="e">
        <f t="shared" si="988"/>
        <v>#REF!</v>
      </c>
      <c r="CO819" s="6" t="e">
        <f t="shared" si="985"/>
        <v>#REF!</v>
      </c>
      <c r="CP819" s="6" t="e">
        <f t="shared" si="985"/>
        <v>#REF!</v>
      </c>
      <c r="CQ819" s="6" t="e">
        <f t="shared" si="985"/>
        <v>#REF!</v>
      </c>
      <c r="CR819" s="6" t="e">
        <f t="shared" si="985"/>
        <v>#REF!</v>
      </c>
      <c r="CS819" s="6" t="e">
        <f t="shared" si="985"/>
        <v>#REF!</v>
      </c>
      <c r="CU819" s="6" t="e">
        <f t="shared" si="962"/>
        <v>#REF!</v>
      </c>
      <c r="CV819" s="6" t="e">
        <f t="shared" si="963"/>
        <v>#REF!</v>
      </c>
      <c r="CW819" s="6" t="e">
        <f t="shared" si="964"/>
        <v>#REF!</v>
      </c>
      <c r="CX819" s="6" t="e">
        <f t="shared" si="965"/>
        <v>#REF!</v>
      </c>
      <c r="CY819" s="6" t="e">
        <f t="shared" si="966"/>
        <v>#REF!</v>
      </c>
      <c r="CZ819" s="6" t="e">
        <f t="shared" si="967"/>
        <v>#REF!</v>
      </c>
      <c r="DA819" s="6" t="e">
        <f t="shared" si="968"/>
        <v>#REF!</v>
      </c>
      <c r="DB819" s="6" t="e">
        <f t="shared" si="969"/>
        <v>#REF!</v>
      </c>
      <c r="DC819" s="6" t="e">
        <f t="shared" si="970"/>
        <v>#REF!</v>
      </c>
      <c r="DD819" s="6" t="e">
        <f t="shared" si="971"/>
        <v>#REF!</v>
      </c>
      <c r="DE819" s="6" t="e">
        <f t="shared" si="972"/>
        <v>#REF!</v>
      </c>
      <c r="DF819" s="6" t="e">
        <f t="shared" si="973"/>
        <v>#REF!</v>
      </c>
      <c r="DG819" s="6" t="e">
        <f t="shared" si="974"/>
        <v>#REF!</v>
      </c>
      <c r="DH819" s="6" t="e">
        <f t="shared" si="975"/>
        <v>#REF!</v>
      </c>
      <c r="DI819" s="6" t="e">
        <f t="shared" si="976"/>
        <v>#REF!</v>
      </c>
      <c r="DJ819" s="6" t="e">
        <f t="shared" si="977"/>
        <v>#REF!</v>
      </c>
      <c r="DK819" s="6" t="e">
        <f t="shared" si="978"/>
        <v>#REF!</v>
      </c>
      <c r="DL819" s="6" t="e">
        <f t="shared" si="979"/>
        <v>#REF!</v>
      </c>
      <c r="DM819" s="6" t="e">
        <f t="shared" si="980"/>
        <v>#REF!</v>
      </c>
      <c r="DN819" s="6" t="e">
        <f t="shared" si="981"/>
        <v>#REF!</v>
      </c>
      <c r="DO819" s="6" t="e">
        <f t="shared" si="989"/>
        <v>#REF!</v>
      </c>
      <c r="DP819" s="6" t="e">
        <f t="shared" si="989"/>
        <v>#REF!</v>
      </c>
      <c r="DQ819" s="6" t="e">
        <f t="shared" si="989"/>
        <v>#REF!</v>
      </c>
      <c r="DR819" s="6" t="e">
        <f t="shared" si="989"/>
        <v>#REF!</v>
      </c>
      <c r="DS819" s="6" t="e">
        <f t="shared" si="989"/>
        <v>#REF!</v>
      </c>
      <c r="DT819" s="6" t="e">
        <f t="shared" si="986"/>
        <v>#REF!</v>
      </c>
      <c r="DU819" s="6" t="e">
        <f t="shared" si="986"/>
        <v>#REF!</v>
      </c>
      <c r="DV819" s="6" t="e">
        <f t="shared" si="986"/>
        <v>#REF!</v>
      </c>
      <c r="DW819" s="6" t="e">
        <f t="shared" si="986"/>
        <v>#REF!</v>
      </c>
      <c r="DX819" s="6" t="e">
        <f t="shared" si="986"/>
        <v>#REF!</v>
      </c>
      <c r="DZ819" s="6" t="e">
        <f t="shared" si="998"/>
        <v>#REF!</v>
      </c>
      <c r="EA819" s="6" t="e">
        <f t="shared" si="998"/>
        <v>#REF!</v>
      </c>
      <c r="EB819" s="6" t="e">
        <f t="shared" si="998"/>
        <v>#REF!</v>
      </c>
      <c r="EC819" s="6" t="e">
        <f t="shared" si="998"/>
        <v>#REF!</v>
      </c>
      <c r="ED819" s="6" t="e">
        <f t="shared" si="998"/>
        <v>#REF!</v>
      </c>
      <c r="EE819" s="6" t="e">
        <f t="shared" si="998"/>
        <v>#REF!</v>
      </c>
      <c r="EF819" s="6" t="e">
        <f t="shared" si="998"/>
        <v>#REF!</v>
      </c>
      <c r="EG819" s="6" t="e">
        <f t="shared" si="998"/>
        <v>#REF!</v>
      </c>
      <c r="EH819" s="6" t="e">
        <f t="shared" si="998"/>
        <v>#REF!</v>
      </c>
      <c r="EI819" s="6" t="e">
        <f t="shared" si="998"/>
        <v>#REF!</v>
      </c>
      <c r="EJ819" s="6" t="e">
        <f t="shared" si="998"/>
        <v>#REF!</v>
      </c>
      <c r="EK819" s="6" t="e">
        <f t="shared" si="998"/>
        <v>#REF!</v>
      </c>
      <c r="EL819" s="6" t="e">
        <f t="shared" si="998"/>
        <v>#REF!</v>
      </c>
      <c r="EM819" s="6" t="e">
        <f t="shared" si="998"/>
        <v>#REF!</v>
      </c>
      <c r="EN819" s="6" t="e">
        <f t="shared" si="998"/>
        <v>#REF!</v>
      </c>
      <c r="EO819" s="6" t="e">
        <f t="shared" si="983"/>
        <v>#REF!</v>
      </c>
      <c r="EP819" s="6" t="e">
        <f t="shared" si="983"/>
        <v>#REF!</v>
      </c>
      <c r="EQ819" s="6" t="e">
        <f t="shared" si="983"/>
        <v>#REF!</v>
      </c>
      <c r="ER819" s="6" t="e">
        <f t="shared" si="983"/>
        <v>#REF!</v>
      </c>
      <c r="ES819" s="6" t="e">
        <f t="shared" si="983"/>
        <v>#REF!</v>
      </c>
      <c r="ET819" s="6" t="e">
        <f t="shared" si="990"/>
        <v>#REF!</v>
      </c>
      <c r="EU819" s="6" t="e">
        <f t="shared" si="990"/>
        <v>#REF!</v>
      </c>
      <c r="EV819" s="6" t="e">
        <f t="shared" si="990"/>
        <v>#REF!</v>
      </c>
      <c r="EW819" s="6" t="e">
        <f t="shared" si="990"/>
        <v>#REF!</v>
      </c>
      <c r="EX819" s="6" t="e">
        <f t="shared" si="990"/>
        <v>#REF!</v>
      </c>
      <c r="EY819" s="6" t="e">
        <f t="shared" si="990"/>
        <v>#REF!</v>
      </c>
      <c r="EZ819" s="6" t="e">
        <f t="shared" si="926"/>
        <v>#REF!</v>
      </c>
      <c r="FA819" s="6" t="e">
        <f t="shared" si="926"/>
        <v>#REF!</v>
      </c>
      <c r="FB819" s="6" t="e">
        <f t="shared" si="926"/>
        <v>#REF!</v>
      </c>
      <c r="FC819" s="6" t="e">
        <f t="shared" si="926"/>
        <v>#REF!</v>
      </c>
      <c r="FE819" s="6" t="e">
        <f t="shared" si="993"/>
        <v>#REF!</v>
      </c>
      <c r="FF819" s="6" t="e">
        <f t="shared" si="993"/>
        <v>#REF!</v>
      </c>
      <c r="FG819" s="6" t="e">
        <f t="shared" si="993"/>
        <v>#REF!</v>
      </c>
      <c r="FH819" s="6" t="e">
        <f t="shared" si="991"/>
        <v>#REF!</v>
      </c>
      <c r="FI819" s="6" t="e">
        <f t="shared" si="991"/>
        <v>#REF!</v>
      </c>
      <c r="FJ819" s="6" t="e">
        <f t="shared" si="991"/>
        <v>#REF!</v>
      </c>
      <c r="FK819" s="6" t="e">
        <f t="shared" si="991"/>
        <v>#REF!</v>
      </c>
      <c r="FL819" s="6" t="e">
        <f t="shared" si="991"/>
        <v>#REF!</v>
      </c>
      <c r="FM819" s="6" t="e">
        <f t="shared" si="991"/>
        <v>#REF!</v>
      </c>
      <c r="FN819" s="6" t="e">
        <f t="shared" si="991"/>
        <v>#REF!</v>
      </c>
      <c r="FO819" s="6" t="e">
        <f t="shared" si="991"/>
        <v>#REF!</v>
      </c>
      <c r="FP819" s="6" t="e">
        <f t="shared" si="991"/>
        <v>#REF!</v>
      </c>
      <c r="FQ819" s="6" t="e">
        <f t="shared" si="991"/>
        <v>#REF!</v>
      </c>
      <c r="FR819" s="6" t="e">
        <f t="shared" si="994"/>
        <v>#REF!</v>
      </c>
      <c r="FS819" s="6" t="e">
        <f t="shared" si="994"/>
        <v>#REF!</v>
      </c>
      <c r="FT819" s="6" t="e">
        <f t="shared" si="994"/>
        <v>#REF!</v>
      </c>
      <c r="FU819" s="6" t="e">
        <f t="shared" si="994"/>
        <v>#REF!</v>
      </c>
      <c r="FV819" s="6" t="e">
        <f t="shared" si="997"/>
        <v>#REF!</v>
      </c>
      <c r="FW819" s="6" t="e">
        <f t="shared" si="997"/>
        <v>#REF!</v>
      </c>
      <c r="FX819" s="6" t="e">
        <f t="shared" si="997"/>
        <v>#REF!</v>
      </c>
      <c r="FY819" s="6" t="e">
        <f t="shared" si="997"/>
        <v>#REF!</v>
      </c>
      <c r="FZ819" s="6" t="e">
        <f t="shared" si="997"/>
        <v>#REF!</v>
      </c>
      <c r="GA819" s="6" t="e">
        <f t="shared" si="997"/>
        <v>#REF!</v>
      </c>
      <c r="GB819" s="6" t="e">
        <f t="shared" si="997"/>
        <v>#REF!</v>
      </c>
      <c r="GC819" s="6" t="e">
        <f t="shared" si="997"/>
        <v>#REF!</v>
      </c>
      <c r="GD819" s="6" t="e">
        <f t="shared" si="997"/>
        <v>#REF!</v>
      </c>
      <c r="GE819" s="6" t="e">
        <f t="shared" si="999"/>
        <v>#REF!</v>
      </c>
      <c r="GF819" s="6" t="e">
        <f t="shared" si="999"/>
        <v>#REF!</v>
      </c>
      <c r="GG819" s="6" t="e">
        <f t="shared" si="999"/>
        <v>#REF!</v>
      </c>
      <c r="GH819" s="6" t="e">
        <f t="shared" si="996"/>
        <v>#REF!</v>
      </c>
    </row>
    <row r="820" spans="1:190" x14ac:dyDescent="0.3">
      <c r="A820">
        <f t="shared" si="982"/>
        <v>816</v>
      </c>
      <c r="B820">
        <f t="shared" si="931"/>
        <v>471</v>
      </c>
      <c r="C820" s="64" t="e">
        <f>BO820*EXP('Capital Market Assumptions'!#REF!+'Capital Market Assumptions'!#REF!*'Random Draws'!B819)</f>
        <v>#REF!</v>
      </c>
      <c r="D820" s="64" t="e">
        <f>BP820*EXP('Capital Market Assumptions'!#REF!+'Capital Market Assumptions'!#REF!*'Random Draws'!C819)</f>
        <v>#REF!</v>
      </c>
      <c r="E820" s="64" t="e">
        <f>BQ820*EXP('Capital Market Assumptions'!#REF!+'Capital Market Assumptions'!#REF!*'Random Draws'!D819)</f>
        <v>#REF!</v>
      </c>
      <c r="F820" s="64" t="e">
        <f>BR820*EXP('Capital Market Assumptions'!#REF!+'Capital Market Assumptions'!#REF!*'Random Draws'!E819)</f>
        <v>#REF!</v>
      </c>
      <c r="G820" s="64" t="e">
        <f>BS820*EXP('Capital Market Assumptions'!#REF!+'Capital Market Assumptions'!#REF!*'Random Draws'!F819)</f>
        <v>#REF!</v>
      </c>
      <c r="H820" s="6" t="e">
        <f>BT820*EXP('Capital Market Assumptions'!$B$41+'Capital Market Assumptions'!$B$42*'Random Draws'!G819)</f>
        <v>#REF!</v>
      </c>
      <c r="I820" s="6" t="e">
        <f>BU820*EXP('Capital Market Assumptions'!$B$41+'Capital Market Assumptions'!$B$42*'Random Draws'!H819)</f>
        <v>#REF!</v>
      </c>
      <c r="J820" s="6" t="e">
        <f>BV820*EXP('Capital Market Assumptions'!$B$41+'Capital Market Assumptions'!$B$42*'Random Draws'!I819)</f>
        <v>#REF!</v>
      </c>
      <c r="K820" s="6" t="e">
        <f>BW820*EXP('Capital Market Assumptions'!$B$41+'Capital Market Assumptions'!$B$42*'Random Draws'!J819)</f>
        <v>#REF!</v>
      </c>
      <c r="L820" s="6" t="e">
        <f>BX820*EXP('Capital Market Assumptions'!$B$41+'Capital Market Assumptions'!$B$42*'Random Draws'!K819)</f>
        <v>#REF!</v>
      </c>
      <c r="M820" s="6" t="e">
        <f>BY820*EXP('Capital Market Assumptions'!$B$41+'Capital Market Assumptions'!$B$42*'Random Draws'!L819)</f>
        <v>#REF!</v>
      </c>
      <c r="N820" s="6" t="e">
        <f>BZ820*EXP('Capital Market Assumptions'!$B$41+'Capital Market Assumptions'!$B$42*'Random Draws'!M819)</f>
        <v>#REF!</v>
      </c>
      <c r="O820" s="6" t="e">
        <f>CA820*EXP('Capital Market Assumptions'!$B$41+'Capital Market Assumptions'!$B$42*'Random Draws'!N819)</f>
        <v>#REF!</v>
      </c>
      <c r="P820" s="6" t="e">
        <f>CB820*EXP('Capital Market Assumptions'!$B$41+'Capital Market Assumptions'!$B$42*'Random Draws'!O819)</f>
        <v>#REF!</v>
      </c>
      <c r="Q820" s="6" t="e">
        <f>CC820*EXP('Capital Market Assumptions'!$B$41+'Capital Market Assumptions'!$B$42*'Random Draws'!P819)</f>
        <v>#REF!</v>
      </c>
      <c r="R820" s="6" t="e">
        <f>CD820*EXP('Capital Market Assumptions'!$B$41+'Capital Market Assumptions'!$B$42*'Random Draws'!Q819)</f>
        <v>#REF!</v>
      </c>
      <c r="S820" s="6" t="e">
        <f>CE820*EXP('Capital Market Assumptions'!$B$41+'Capital Market Assumptions'!$B$42*'Random Draws'!R819)</f>
        <v>#REF!</v>
      </c>
      <c r="T820" s="6" t="e">
        <f>CF820*EXP('Capital Market Assumptions'!$B$41+'Capital Market Assumptions'!$B$42*'Random Draws'!S819)</f>
        <v>#REF!</v>
      </c>
      <c r="U820" s="6" t="e">
        <f>CG820*EXP('Capital Market Assumptions'!$B$41+'Capital Market Assumptions'!$B$42*'Random Draws'!T819)</f>
        <v>#REF!</v>
      </c>
      <c r="V820" s="6" t="e">
        <f>CH820*EXP('Capital Market Assumptions'!$B$41+'Capital Market Assumptions'!$B$42*'Random Draws'!U819)</f>
        <v>#REF!</v>
      </c>
      <c r="W820" s="6" t="e">
        <f>CI820*EXP('Capital Market Assumptions'!$B$41+'Capital Market Assumptions'!$B$42*'Random Draws'!V819)</f>
        <v>#REF!</v>
      </c>
      <c r="X820" s="6" t="e">
        <f>CJ820*EXP('Capital Market Assumptions'!$B$41+'Capital Market Assumptions'!$B$42*'Random Draws'!W819)</f>
        <v>#REF!</v>
      </c>
      <c r="Y820" s="6" t="e">
        <f>CK820*EXP('Capital Market Assumptions'!$B$41+'Capital Market Assumptions'!$B$42*'Random Draws'!X819)</f>
        <v>#REF!</v>
      </c>
      <c r="Z820" s="6" t="e">
        <f>CL820*EXP('Capital Market Assumptions'!$B$41+'Capital Market Assumptions'!$B$42*'Random Draws'!Y819)</f>
        <v>#REF!</v>
      </c>
      <c r="AA820" s="6" t="e">
        <f>CM820*EXP('Capital Market Assumptions'!$B$41+'Capital Market Assumptions'!$B$42*'Random Draws'!Z819)</f>
        <v>#REF!</v>
      </c>
      <c r="AB820" s="6" t="e">
        <f>CN820*EXP('Capital Market Assumptions'!$B$41+'Capital Market Assumptions'!$B$42*'Random Draws'!AA819)</f>
        <v>#REF!</v>
      </c>
      <c r="AC820" s="6" t="e">
        <f>CO820*EXP('Capital Market Assumptions'!$B$41+'Capital Market Assumptions'!$B$42*'Random Draws'!AB819)</f>
        <v>#REF!</v>
      </c>
      <c r="AD820" s="6" t="e">
        <f>CP820*EXP('Capital Market Assumptions'!$B$41+'Capital Market Assumptions'!$B$42*'Random Draws'!AC819)</f>
        <v>#REF!</v>
      </c>
      <c r="AE820" s="6" t="e">
        <f>CQ820*EXP('Capital Market Assumptions'!$B$41+'Capital Market Assumptions'!$B$42*'Random Draws'!AD819)</f>
        <v>#REF!</v>
      </c>
      <c r="AF820" s="6" t="e">
        <f>CR820*EXP('Capital Market Assumptions'!$B$41+'Capital Market Assumptions'!$B$42*'Random Draws'!AE819)</f>
        <v>#REF!</v>
      </c>
      <c r="AH820">
        <f t="shared" si="932"/>
        <v>4.2999999999999261E-2</v>
      </c>
      <c r="AI820">
        <f t="shared" si="933"/>
        <v>1.0600000000000023</v>
      </c>
      <c r="AJ820">
        <f t="shared" si="934"/>
        <v>2.0930000000000035</v>
      </c>
      <c r="AK820">
        <f t="shared" si="935"/>
        <v>3.1530000000000058</v>
      </c>
      <c r="AL820">
        <f t="shared" si="936"/>
        <v>4.2659999999999911</v>
      </c>
      <c r="AM820">
        <f t="shared" si="937"/>
        <v>5.3020000000000067</v>
      </c>
      <c r="AN820">
        <f t="shared" si="938"/>
        <v>6.3569999999999993</v>
      </c>
      <c r="AO820">
        <f t="shared" si="939"/>
        <v>7.3900000000000006</v>
      </c>
      <c r="AP820">
        <f t="shared" si="940"/>
        <v>8.3549999999999898</v>
      </c>
      <c r="AQ820">
        <f t="shared" si="941"/>
        <v>9.2480000000000047</v>
      </c>
      <c r="AR820">
        <v>9.9540000000000006</v>
      </c>
      <c r="AS820">
        <v>10.536</v>
      </c>
      <c r="AT820">
        <v>11.061999999999999</v>
      </c>
      <c r="AU820">
        <v>11.587</v>
      </c>
      <c r="AV820">
        <v>12.256</v>
      </c>
      <c r="AW820">
        <v>12.815</v>
      </c>
      <c r="AX820">
        <v>13.287000000000001</v>
      </c>
      <c r="AY820">
        <v>13.785</v>
      </c>
      <c r="AZ820">
        <v>14.218999999999999</v>
      </c>
      <c r="BA820">
        <v>14.718999999999999</v>
      </c>
      <c r="BB820" t="e">
        <f>LRP!#REF!</f>
        <v>#REF!</v>
      </c>
      <c r="BC820" t="e">
        <f>LRP!#REF!</f>
        <v>#REF!</v>
      </c>
      <c r="BD820" t="e">
        <f>LRP!#REF!</f>
        <v>#REF!</v>
      </c>
      <c r="BE820" t="e">
        <f>LRP!#REF!</f>
        <v>#REF!</v>
      </c>
      <c r="BF820" t="e">
        <f>LRP!#REF!</f>
        <v>#REF!</v>
      </c>
      <c r="BG820" t="e">
        <f>LRP!#REF!</f>
        <v>#REF!</v>
      </c>
      <c r="BH820" t="e">
        <f>LRP!#REF!</f>
        <v>#REF!</v>
      </c>
      <c r="BI820" t="e">
        <f>LRP!#REF!</f>
        <v>#REF!</v>
      </c>
      <c r="BJ820" t="e">
        <f>LRP!#REF!</f>
        <v>#REF!</v>
      </c>
      <c r="BK820" t="e">
        <f>LRP!#REF!</f>
        <v>#REF!</v>
      </c>
      <c r="BM820">
        <f t="shared" si="995"/>
        <v>471</v>
      </c>
      <c r="BN820">
        <f t="shared" si="995"/>
        <v>471</v>
      </c>
      <c r="BO820">
        <f t="shared" si="995"/>
        <v>471</v>
      </c>
      <c r="BP820" s="6" t="e">
        <f t="shared" si="942"/>
        <v>#REF!</v>
      </c>
      <c r="BQ820" s="6" t="e">
        <f t="shared" si="943"/>
        <v>#REF!</v>
      </c>
      <c r="BR820" s="6" t="e">
        <f t="shared" si="944"/>
        <v>#REF!</v>
      </c>
      <c r="BS820" s="6" t="e">
        <f t="shared" si="945"/>
        <v>#REF!</v>
      </c>
      <c r="BT820" s="6" t="e">
        <f t="shared" si="946"/>
        <v>#REF!</v>
      </c>
      <c r="BU820" s="6" t="e">
        <f t="shared" si="947"/>
        <v>#REF!</v>
      </c>
      <c r="BV820" s="6" t="e">
        <f t="shared" si="948"/>
        <v>#REF!</v>
      </c>
      <c r="BW820" s="6" t="e">
        <f t="shared" si="949"/>
        <v>#REF!</v>
      </c>
      <c r="BX820" s="6" t="e">
        <f t="shared" si="950"/>
        <v>#REF!</v>
      </c>
      <c r="BY820" s="6" t="e">
        <f t="shared" si="951"/>
        <v>#REF!</v>
      </c>
      <c r="BZ820" s="6" t="e">
        <f t="shared" si="952"/>
        <v>#REF!</v>
      </c>
      <c r="CA820" s="6" t="e">
        <f t="shared" si="953"/>
        <v>#REF!</v>
      </c>
      <c r="CB820" s="6" t="e">
        <f t="shared" si="954"/>
        <v>#REF!</v>
      </c>
      <c r="CC820" s="6" t="e">
        <f t="shared" si="955"/>
        <v>#REF!</v>
      </c>
      <c r="CD820" s="6" t="e">
        <f t="shared" si="956"/>
        <v>#REF!</v>
      </c>
      <c r="CE820" s="6" t="e">
        <f t="shared" si="957"/>
        <v>#REF!</v>
      </c>
      <c r="CF820" s="6" t="e">
        <f t="shared" si="958"/>
        <v>#REF!</v>
      </c>
      <c r="CG820" s="6" t="e">
        <f t="shared" si="959"/>
        <v>#REF!</v>
      </c>
      <c r="CH820" s="6" t="e">
        <f t="shared" si="960"/>
        <v>#REF!</v>
      </c>
      <c r="CI820" s="6" t="e">
        <f t="shared" si="961"/>
        <v>#REF!</v>
      </c>
      <c r="CJ820" s="6" t="e">
        <f t="shared" si="988"/>
        <v>#REF!</v>
      </c>
      <c r="CK820" s="6" t="e">
        <f t="shared" si="988"/>
        <v>#REF!</v>
      </c>
      <c r="CL820" s="6" t="e">
        <f t="shared" si="988"/>
        <v>#REF!</v>
      </c>
      <c r="CM820" s="6" t="e">
        <f t="shared" si="988"/>
        <v>#REF!</v>
      </c>
      <c r="CN820" s="6" t="e">
        <f t="shared" si="988"/>
        <v>#REF!</v>
      </c>
      <c r="CO820" s="6" t="e">
        <f t="shared" si="985"/>
        <v>#REF!</v>
      </c>
      <c r="CP820" s="6" t="e">
        <f t="shared" si="985"/>
        <v>#REF!</v>
      </c>
      <c r="CQ820" s="6" t="e">
        <f t="shared" si="985"/>
        <v>#REF!</v>
      </c>
      <c r="CR820" s="6" t="e">
        <f t="shared" si="985"/>
        <v>#REF!</v>
      </c>
      <c r="CS820" s="6" t="e">
        <f t="shared" si="985"/>
        <v>#REF!</v>
      </c>
      <c r="CU820" s="6" t="e">
        <f t="shared" si="962"/>
        <v>#REF!</v>
      </c>
      <c r="CV820" s="6" t="e">
        <f t="shared" si="963"/>
        <v>#REF!</v>
      </c>
      <c r="CW820" s="6" t="e">
        <f t="shared" si="964"/>
        <v>#REF!</v>
      </c>
      <c r="CX820" s="6" t="e">
        <f t="shared" si="965"/>
        <v>#REF!</v>
      </c>
      <c r="CY820" s="6" t="e">
        <f t="shared" si="966"/>
        <v>#REF!</v>
      </c>
      <c r="CZ820" s="6" t="e">
        <f t="shared" si="967"/>
        <v>#REF!</v>
      </c>
      <c r="DA820" s="6" t="e">
        <f t="shared" si="968"/>
        <v>#REF!</v>
      </c>
      <c r="DB820" s="6" t="e">
        <f t="shared" si="969"/>
        <v>#REF!</v>
      </c>
      <c r="DC820" s="6" t="e">
        <f t="shared" si="970"/>
        <v>#REF!</v>
      </c>
      <c r="DD820" s="6" t="e">
        <f t="shared" si="971"/>
        <v>#REF!</v>
      </c>
      <c r="DE820" s="6" t="e">
        <f t="shared" si="972"/>
        <v>#REF!</v>
      </c>
      <c r="DF820" s="6" t="e">
        <f t="shared" si="973"/>
        <v>#REF!</v>
      </c>
      <c r="DG820" s="6" t="e">
        <f t="shared" si="974"/>
        <v>#REF!</v>
      </c>
      <c r="DH820" s="6" t="e">
        <f t="shared" si="975"/>
        <v>#REF!</v>
      </c>
      <c r="DI820" s="6" t="e">
        <f t="shared" si="976"/>
        <v>#REF!</v>
      </c>
      <c r="DJ820" s="6" t="e">
        <f t="shared" si="977"/>
        <v>#REF!</v>
      </c>
      <c r="DK820" s="6" t="e">
        <f t="shared" si="978"/>
        <v>#REF!</v>
      </c>
      <c r="DL820" s="6" t="e">
        <f t="shared" si="979"/>
        <v>#REF!</v>
      </c>
      <c r="DM820" s="6" t="e">
        <f t="shared" si="980"/>
        <v>#REF!</v>
      </c>
      <c r="DN820" s="6" t="e">
        <f t="shared" si="981"/>
        <v>#REF!</v>
      </c>
      <c r="DO820" s="6" t="e">
        <f t="shared" si="989"/>
        <v>#REF!</v>
      </c>
      <c r="DP820" s="6" t="e">
        <f t="shared" si="989"/>
        <v>#REF!</v>
      </c>
      <c r="DQ820" s="6" t="e">
        <f t="shared" si="989"/>
        <v>#REF!</v>
      </c>
      <c r="DR820" s="6" t="e">
        <f t="shared" si="989"/>
        <v>#REF!</v>
      </c>
      <c r="DS820" s="6" t="e">
        <f t="shared" si="989"/>
        <v>#REF!</v>
      </c>
      <c r="DT820" s="6" t="e">
        <f t="shared" si="986"/>
        <v>#REF!</v>
      </c>
      <c r="DU820" s="6" t="e">
        <f t="shared" si="986"/>
        <v>#REF!</v>
      </c>
      <c r="DV820" s="6" t="e">
        <f t="shared" si="986"/>
        <v>#REF!</v>
      </c>
      <c r="DW820" s="6" t="e">
        <f t="shared" si="986"/>
        <v>#REF!</v>
      </c>
      <c r="DX820" s="6" t="e">
        <f t="shared" si="986"/>
        <v>#REF!</v>
      </c>
      <c r="DZ820" s="6" t="e">
        <f t="shared" si="998"/>
        <v>#REF!</v>
      </c>
      <c r="EA820" s="6" t="e">
        <f t="shared" si="998"/>
        <v>#REF!</v>
      </c>
      <c r="EB820" s="6" t="e">
        <f t="shared" si="998"/>
        <v>#REF!</v>
      </c>
      <c r="EC820" s="6" t="e">
        <f t="shared" si="998"/>
        <v>#REF!</v>
      </c>
      <c r="ED820" s="6" t="e">
        <f t="shared" si="998"/>
        <v>#REF!</v>
      </c>
      <c r="EE820" s="6" t="e">
        <f t="shared" si="998"/>
        <v>#REF!</v>
      </c>
      <c r="EF820" s="6" t="e">
        <f t="shared" si="998"/>
        <v>#REF!</v>
      </c>
      <c r="EG820" s="6" t="e">
        <f t="shared" si="998"/>
        <v>#REF!</v>
      </c>
      <c r="EH820" s="6" t="e">
        <f t="shared" si="998"/>
        <v>#REF!</v>
      </c>
      <c r="EI820" s="6" t="e">
        <f t="shared" si="998"/>
        <v>#REF!</v>
      </c>
      <c r="EJ820" s="6" t="e">
        <f t="shared" si="998"/>
        <v>#REF!</v>
      </c>
      <c r="EK820" s="6" t="e">
        <f t="shared" si="998"/>
        <v>#REF!</v>
      </c>
      <c r="EL820" s="6" t="e">
        <f t="shared" si="998"/>
        <v>#REF!</v>
      </c>
      <c r="EM820" s="6" t="e">
        <f t="shared" si="998"/>
        <v>#REF!</v>
      </c>
      <c r="EN820" s="6" t="e">
        <f t="shared" si="998"/>
        <v>#REF!</v>
      </c>
      <c r="EO820" s="6" t="e">
        <f t="shared" si="983"/>
        <v>#REF!</v>
      </c>
      <c r="EP820" s="6" t="e">
        <f t="shared" si="983"/>
        <v>#REF!</v>
      </c>
      <c r="EQ820" s="6" t="e">
        <f t="shared" si="983"/>
        <v>#REF!</v>
      </c>
      <c r="ER820" s="6" t="e">
        <f t="shared" si="983"/>
        <v>#REF!</v>
      </c>
      <c r="ES820" s="6" t="e">
        <f t="shared" si="983"/>
        <v>#REF!</v>
      </c>
      <c r="ET820" s="6" t="e">
        <f t="shared" si="990"/>
        <v>#REF!</v>
      </c>
      <c r="EU820" s="6" t="e">
        <f t="shared" si="990"/>
        <v>#REF!</v>
      </c>
      <c r="EV820" s="6" t="e">
        <f t="shared" si="990"/>
        <v>#REF!</v>
      </c>
      <c r="EW820" s="6" t="e">
        <f t="shared" si="990"/>
        <v>#REF!</v>
      </c>
      <c r="EX820" s="6" t="e">
        <f t="shared" si="990"/>
        <v>#REF!</v>
      </c>
      <c r="EY820" s="6" t="e">
        <f t="shared" si="990"/>
        <v>#REF!</v>
      </c>
      <c r="EZ820" s="6" t="e">
        <f t="shared" si="926"/>
        <v>#REF!</v>
      </c>
      <c r="FA820" s="6" t="e">
        <f t="shared" si="926"/>
        <v>#REF!</v>
      </c>
      <c r="FB820" s="6" t="e">
        <f t="shared" si="926"/>
        <v>#REF!</v>
      </c>
      <c r="FC820" s="6" t="e">
        <f t="shared" si="926"/>
        <v>#REF!</v>
      </c>
      <c r="FE820" s="6" t="e">
        <f t="shared" si="993"/>
        <v>#REF!</v>
      </c>
      <c r="FF820" s="6" t="e">
        <f t="shared" si="993"/>
        <v>#REF!</v>
      </c>
      <c r="FG820" s="6" t="e">
        <f t="shared" si="993"/>
        <v>#REF!</v>
      </c>
      <c r="FH820" s="6" t="e">
        <f t="shared" si="991"/>
        <v>#REF!</v>
      </c>
      <c r="FI820" s="6" t="e">
        <f t="shared" si="991"/>
        <v>#REF!</v>
      </c>
      <c r="FJ820" s="6" t="e">
        <f t="shared" si="991"/>
        <v>#REF!</v>
      </c>
      <c r="FK820" s="6" t="e">
        <f t="shared" si="991"/>
        <v>#REF!</v>
      </c>
      <c r="FL820" s="6" t="e">
        <f t="shared" si="991"/>
        <v>#REF!</v>
      </c>
      <c r="FM820" s="6" t="e">
        <f t="shared" si="991"/>
        <v>#REF!</v>
      </c>
      <c r="FN820" s="6" t="e">
        <f t="shared" si="991"/>
        <v>#REF!</v>
      </c>
      <c r="FO820" s="6" t="e">
        <f t="shared" si="991"/>
        <v>#REF!</v>
      </c>
      <c r="FP820" s="6" t="e">
        <f t="shared" si="991"/>
        <v>#REF!</v>
      </c>
      <c r="FQ820" s="6" t="e">
        <f t="shared" si="991"/>
        <v>#REF!</v>
      </c>
      <c r="FR820" s="6" t="e">
        <f t="shared" si="994"/>
        <v>#REF!</v>
      </c>
      <c r="FS820" s="6" t="e">
        <f t="shared" si="994"/>
        <v>#REF!</v>
      </c>
      <c r="FT820" s="6" t="e">
        <f t="shared" si="994"/>
        <v>#REF!</v>
      </c>
      <c r="FU820" s="6" t="e">
        <f t="shared" si="994"/>
        <v>#REF!</v>
      </c>
      <c r="FV820" s="6" t="e">
        <f t="shared" si="997"/>
        <v>#REF!</v>
      </c>
      <c r="FW820" s="6" t="e">
        <f t="shared" si="997"/>
        <v>#REF!</v>
      </c>
      <c r="FX820" s="6" t="e">
        <f t="shared" si="997"/>
        <v>#REF!</v>
      </c>
      <c r="FY820" s="6" t="e">
        <f t="shared" si="997"/>
        <v>#REF!</v>
      </c>
      <c r="FZ820" s="6" t="e">
        <f t="shared" si="997"/>
        <v>#REF!</v>
      </c>
      <c r="GA820" s="6" t="e">
        <f t="shared" si="997"/>
        <v>#REF!</v>
      </c>
      <c r="GB820" s="6" t="e">
        <f t="shared" si="997"/>
        <v>#REF!</v>
      </c>
      <c r="GC820" s="6" t="e">
        <f t="shared" si="997"/>
        <v>#REF!</v>
      </c>
      <c r="GD820" s="6" t="e">
        <f t="shared" si="997"/>
        <v>#REF!</v>
      </c>
      <c r="GE820" s="6" t="e">
        <f t="shared" si="999"/>
        <v>#REF!</v>
      </c>
      <c r="GF820" s="6" t="e">
        <f t="shared" si="999"/>
        <v>#REF!</v>
      </c>
      <c r="GG820" s="6" t="e">
        <f t="shared" si="999"/>
        <v>#REF!</v>
      </c>
      <c r="GH820" s="6" t="e">
        <f t="shared" si="996"/>
        <v>#REF!</v>
      </c>
    </row>
    <row r="821" spans="1:190" x14ac:dyDescent="0.3">
      <c r="A821">
        <f t="shared" si="982"/>
        <v>817</v>
      </c>
      <c r="B821">
        <f t="shared" si="931"/>
        <v>471</v>
      </c>
      <c r="C821" s="64" t="e">
        <f>BO821*EXP('Capital Market Assumptions'!#REF!+'Capital Market Assumptions'!#REF!*'Random Draws'!B820)</f>
        <v>#REF!</v>
      </c>
      <c r="D821" s="64" t="e">
        <f>BP821*EXP('Capital Market Assumptions'!#REF!+'Capital Market Assumptions'!#REF!*'Random Draws'!C820)</f>
        <v>#REF!</v>
      </c>
      <c r="E821" s="64" t="e">
        <f>BQ821*EXP('Capital Market Assumptions'!#REF!+'Capital Market Assumptions'!#REF!*'Random Draws'!D820)</f>
        <v>#REF!</v>
      </c>
      <c r="F821" s="64" t="e">
        <f>BR821*EXP('Capital Market Assumptions'!#REF!+'Capital Market Assumptions'!#REF!*'Random Draws'!E820)</f>
        <v>#REF!</v>
      </c>
      <c r="G821" s="64" t="e">
        <f>BS821*EXP('Capital Market Assumptions'!#REF!+'Capital Market Assumptions'!#REF!*'Random Draws'!F820)</f>
        <v>#REF!</v>
      </c>
      <c r="H821" s="6" t="e">
        <f>BT821*EXP('Capital Market Assumptions'!$B$41+'Capital Market Assumptions'!$B$42*'Random Draws'!G820)</f>
        <v>#REF!</v>
      </c>
      <c r="I821" s="6" t="e">
        <f>BU821*EXP('Capital Market Assumptions'!$B$41+'Capital Market Assumptions'!$B$42*'Random Draws'!H820)</f>
        <v>#REF!</v>
      </c>
      <c r="J821" s="6" t="e">
        <f>BV821*EXP('Capital Market Assumptions'!$B$41+'Capital Market Assumptions'!$B$42*'Random Draws'!I820)</f>
        <v>#REF!</v>
      </c>
      <c r="K821" s="6" t="e">
        <f>BW821*EXP('Capital Market Assumptions'!$B$41+'Capital Market Assumptions'!$B$42*'Random Draws'!J820)</f>
        <v>#REF!</v>
      </c>
      <c r="L821" s="6" t="e">
        <f>BX821*EXP('Capital Market Assumptions'!$B$41+'Capital Market Assumptions'!$B$42*'Random Draws'!K820)</f>
        <v>#REF!</v>
      </c>
      <c r="M821" s="6" t="e">
        <f>BY821*EXP('Capital Market Assumptions'!$B$41+'Capital Market Assumptions'!$B$42*'Random Draws'!L820)</f>
        <v>#REF!</v>
      </c>
      <c r="N821" s="6" t="e">
        <f>BZ821*EXP('Capital Market Assumptions'!$B$41+'Capital Market Assumptions'!$B$42*'Random Draws'!M820)</f>
        <v>#REF!</v>
      </c>
      <c r="O821" s="6" t="e">
        <f>CA821*EXP('Capital Market Assumptions'!$B$41+'Capital Market Assumptions'!$B$42*'Random Draws'!N820)</f>
        <v>#REF!</v>
      </c>
      <c r="P821" s="6" t="e">
        <f>CB821*EXP('Capital Market Assumptions'!$B$41+'Capital Market Assumptions'!$B$42*'Random Draws'!O820)</f>
        <v>#REF!</v>
      </c>
      <c r="Q821" s="6" t="e">
        <f>CC821*EXP('Capital Market Assumptions'!$B$41+'Capital Market Assumptions'!$B$42*'Random Draws'!P820)</f>
        <v>#REF!</v>
      </c>
      <c r="R821" s="6" t="e">
        <f>CD821*EXP('Capital Market Assumptions'!$B$41+'Capital Market Assumptions'!$B$42*'Random Draws'!Q820)</f>
        <v>#REF!</v>
      </c>
      <c r="S821" s="6" t="e">
        <f>CE821*EXP('Capital Market Assumptions'!$B$41+'Capital Market Assumptions'!$B$42*'Random Draws'!R820)</f>
        <v>#REF!</v>
      </c>
      <c r="T821" s="6" t="e">
        <f>CF821*EXP('Capital Market Assumptions'!$B$41+'Capital Market Assumptions'!$B$42*'Random Draws'!S820)</f>
        <v>#REF!</v>
      </c>
      <c r="U821" s="6" t="e">
        <f>CG821*EXP('Capital Market Assumptions'!$B$41+'Capital Market Assumptions'!$B$42*'Random Draws'!T820)</f>
        <v>#REF!</v>
      </c>
      <c r="V821" s="6" t="e">
        <f>CH821*EXP('Capital Market Assumptions'!$B$41+'Capital Market Assumptions'!$B$42*'Random Draws'!U820)</f>
        <v>#REF!</v>
      </c>
      <c r="W821" s="6" t="e">
        <f>CI821*EXP('Capital Market Assumptions'!$B$41+'Capital Market Assumptions'!$B$42*'Random Draws'!V820)</f>
        <v>#REF!</v>
      </c>
      <c r="X821" s="6" t="e">
        <f>CJ821*EXP('Capital Market Assumptions'!$B$41+'Capital Market Assumptions'!$B$42*'Random Draws'!W820)</f>
        <v>#REF!</v>
      </c>
      <c r="Y821" s="6" t="e">
        <f>CK821*EXP('Capital Market Assumptions'!$B$41+'Capital Market Assumptions'!$B$42*'Random Draws'!X820)</f>
        <v>#REF!</v>
      </c>
      <c r="Z821" s="6" t="e">
        <f>CL821*EXP('Capital Market Assumptions'!$B$41+'Capital Market Assumptions'!$B$42*'Random Draws'!Y820)</f>
        <v>#REF!</v>
      </c>
      <c r="AA821" s="6" t="e">
        <f>CM821*EXP('Capital Market Assumptions'!$B$41+'Capital Market Assumptions'!$B$42*'Random Draws'!Z820)</f>
        <v>#REF!</v>
      </c>
      <c r="AB821" s="6" t="e">
        <f>CN821*EXP('Capital Market Assumptions'!$B$41+'Capital Market Assumptions'!$B$42*'Random Draws'!AA820)</f>
        <v>#REF!</v>
      </c>
      <c r="AC821" s="6" t="e">
        <f>CO821*EXP('Capital Market Assumptions'!$B$41+'Capital Market Assumptions'!$B$42*'Random Draws'!AB820)</f>
        <v>#REF!</v>
      </c>
      <c r="AD821" s="6" t="e">
        <f>CP821*EXP('Capital Market Assumptions'!$B$41+'Capital Market Assumptions'!$B$42*'Random Draws'!AC820)</f>
        <v>#REF!</v>
      </c>
      <c r="AE821" s="6" t="e">
        <f>CQ821*EXP('Capital Market Assumptions'!$B$41+'Capital Market Assumptions'!$B$42*'Random Draws'!AD820)</f>
        <v>#REF!</v>
      </c>
      <c r="AF821" s="6" t="e">
        <f>CR821*EXP('Capital Market Assumptions'!$B$41+'Capital Market Assumptions'!$B$42*'Random Draws'!AE820)</f>
        <v>#REF!</v>
      </c>
      <c r="AH821">
        <f t="shared" si="932"/>
        <v>4.2999999999999261E-2</v>
      </c>
      <c r="AI821">
        <f t="shared" si="933"/>
        <v>1.0600000000000023</v>
      </c>
      <c r="AJ821">
        <f t="shared" si="934"/>
        <v>2.0930000000000035</v>
      </c>
      <c r="AK821">
        <f t="shared" si="935"/>
        <v>3.1530000000000058</v>
      </c>
      <c r="AL821">
        <f t="shared" si="936"/>
        <v>4.2659999999999911</v>
      </c>
      <c r="AM821">
        <f t="shared" si="937"/>
        <v>5.3020000000000067</v>
      </c>
      <c r="AN821">
        <f t="shared" si="938"/>
        <v>6.3569999999999993</v>
      </c>
      <c r="AO821">
        <f t="shared" si="939"/>
        <v>7.3900000000000006</v>
      </c>
      <c r="AP821">
        <f t="shared" si="940"/>
        <v>8.3549999999999898</v>
      </c>
      <c r="AQ821">
        <f t="shared" si="941"/>
        <v>9.2480000000000047</v>
      </c>
      <c r="AR821">
        <v>9.9540000000000006</v>
      </c>
      <c r="AS821">
        <v>10.536</v>
      </c>
      <c r="AT821">
        <v>11.061999999999999</v>
      </c>
      <c r="AU821">
        <v>11.587</v>
      </c>
      <c r="AV821">
        <v>12.256</v>
      </c>
      <c r="AW821">
        <v>12.815</v>
      </c>
      <c r="AX821">
        <v>13.287000000000001</v>
      </c>
      <c r="AY821">
        <v>13.785</v>
      </c>
      <c r="AZ821">
        <v>14.218999999999999</v>
      </c>
      <c r="BA821">
        <v>14.718999999999999</v>
      </c>
      <c r="BB821" t="e">
        <f>LRP!#REF!</f>
        <v>#REF!</v>
      </c>
      <c r="BC821" t="e">
        <f>LRP!#REF!</f>
        <v>#REF!</v>
      </c>
      <c r="BD821" t="e">
        <f>LRP!#REF!</f>
        <v>#REF!</v>
      </c>
      <c r="BE821" t="e">
        <f>LRP!#REF!</f>
        <v>#REF!</v>
      </c>
      <c r="BF821" t="e">
        <f>LRP!#REF!</f>
        <v>#REF!</v>
      </c>
      <c r="BG821" t="e">
        <f>LRP!#REF!</f>
        <v>#REF!</v>
      </c>
      <c r="BH821" t="e">
        <f>LRP!#REF!</f>
        <v>#REF!</v>
      </c>
      <c r="BI821" t="e">
        <f>LRP!#REF!</f>
        <v>#REF!</v>
      </c>
      <c r="BJ821" t="e">
        <f>LRP!#REF!</f>
        <v>#REF!</v>
      </c>
      <c r="BK821" t="e">
        <f>LRP!#REF!</f>
        <v>#REF!</v>
      </c>
      <c r="BM821">
        <f t="shared" si="995"/>
        <v>471</v>
      </c>
      <c r="BN821">
        <f t="shared" si="995"/>
        <v>471</v>
      </c>
      <c r="BO821">
        <f t="shared" si="995"/>
        <v>471</v>
      </c>
      <c r="BP821" s="6" t="e">
        <f t="shared" si="942"/>
        <v>#REF!</v>
      </c>
      <c r="BQ821" s="6" t="e">
        <f t="shared" si="943"/>
        <v>#REF!</v>
      </c>
      <c r="BR821" s="6" t="e">
        <f t="shared" si="944"/>
        <v>#REF!</v>
      </c>
      <c r="BS821" s="6" t="e">
        <f t="shared" si="945"/>
        <v>#REF!</v>
      </c>
      <c r="BT821" s="6" t="e">
        <f t="shared" si="946"/>
        <v>#REF!</v>
      </c>
      <c r="BU821" s="6" t="e">
        <f t="shared" si="947"/>
        <v>#REF!</v>
      </c>
      <c r="BV821" s="6" t="e">
        <f t="shared" si="948"/>
        <v>#REF!</v>
      </c>
      <c r="BW821" s="6" t="e">
        <f t="shared" si="949"/>
        <v>#REF!</v>
      </c>
      <c r="BX821" s="6" t="e">
        <f t="shared" si="950"/>
        <v>#REF!</v>
      </c>
      <c r="BY821" s="6" t="e">
        <f t="shared" si="951"/>
        <v>#REF!</v>
      </c>
      <c r="BZ821" s="6" t="e">
        <f t="shared" si="952"/>
        <v>#REF!</v>
      </c>
      <c r="CA821" s="6" t="e">
        <f t="shared" si="953"/>
        <v>#REF!</v>
      </c>
      <c r="CB821" s="6" t="e">
        <f t="shared" si="954"/>
        <v>#REF!</v>
      </c>
      <c r="CC821" s="6" t="e">
        <f t="shared" si="955"/>
        <v>#REF!</v>
      </c>
      <c r="CD821" s="6" t="e">
        <f t="shared" si="956"/>
        <v>#REF!</v>
      </c>
      <c r="CE821" s="6" t="e">
        <f t="shared" si="957"/>
        <v>#REF!</v>
      </c>
      <c r="CF821" s="6" t="e">
        <f t="shared" si="958"/>
        <v>#REF!</v>
      </c>
      <c r="CG821" s="6" t="e">
        <f t="shared" si="959"/>
        <v>#REF!</v>
      </c>
      <c r="CH821" s="6" t="e">
        <f t="shared" si="960"/>
        <v>#REF!</v>
      </c>
      <c r="CI821" s="6" t="e">
        <f t="shared" si="961"/>
        <v>#REF!</v>
      </c>
      <c r="CJ821" s="6" t="e">
        <f t="shared" si="988"/>
        <v>#REF!</v>
      </c>
      <c r="CK821" s="6" t="e">
        <f t="shared" si="988"/>
        <v>#REF!</v>
      </c>
      <c r="CL821" s="6" t="e">
        <f t="shared" si="988"/>
        <v>#REF!</v>
      </c>
      <c r="CM821" s="6" t="e">
        <f t="shared" si="988"/>
        <v>#REF!</v>
      </c>
      <c r="CN821" s="6" t="e">
        <f t="shared" si="988"/>
        <v>#REF!</v>
      </c>
      <c r="CO821" s="6" t="e">
        <f t="shared" si="985"/>
        <v>#REF!</v>
      </c>
      <c r="CP821" s="6" t="e">
        <f t="shared" si="985"/>
        <v>#REF!</v>
      </c>
      <c r="CQ821" s="6" t="e">
        <f t="shared" si="985"/>
        <v>#REF!</v>
      </c>
      <c r="CR821" s="6" t="e">
        <f t="shared" si="985"/>
        <v>#REF!</v>
      </c>
      <c r="CS821" s="6" t="e">
        <f t="shared" si="985"/>
        <v>#REF!</v>
      </c>
      <c r="CU821" s="6" t="e">
        <f t="shared" si="962"/>
        <v>#REF!</v>
      </c>
      <c r="CV821" s="6" t="e">
        <f t="shared" si="963"/>
        <v>#REF!</v>
      </c>
      <c r="CW821" s="6" t="e">
        <f t="shared" si="964"/>
        <v>#REF!</v>
      </c>
      <c r="CX821" s="6" t="e">
        <f t="shared" si="965"/>
        <v>#REF!</v>
      </c>
      <c r="CY821" s="6" t="e">
        <f t="shared" si="966"/>
        <v>#REF!</v>
      </c>
      <c r="CZ821" s="6" t="e">
        <f t="shared" si="967"/>
        <v>#REF!</v>
      </c>
      <c r="DA821" s="6" t="e">
        <f t="shared" si="968"/>
        <v>#REF!</v>
      </c>
      <c r="DB821" s="6" t="e">
        <f t="shared" si="969"/>
        <v>#REF!</v>
      </c>
      <c r="DC821" s="6" t="e">
        <f t="shared" si="970"/>
        <v>#REF!</v>
      </c>
      <c r="DD821" s="6" t="e">
        <f t="shared" si="971"/>
        <v>#REF!</v>
      </c>
      <c r="DE821" s="6" t="e">
        <f t="shared" si="972"/>
        <v>#REF!</v>
      </c>
      <c r="DF821" s="6" t="e">
        <f t="shared" si="973"/>
        <v>#REF!</v>
      </c>
      <c r="DG821" s="6" t="e">
        <f t="shared" si="974"/>
        <v>#REF!</v>
      </c>
      <c r="DH821" s="6" t="e">
        <f t="shared" si="975"/>
        <v>#REF!</v>
      </c>
      <c r="DI821" s="6" t="e">
        <f t="shared" si="976"/>
        <v>#REF!</v>
      </c>
      <c r="DJ821" s="6" t="e">
        <f t="shared" si="977"/>
        <v>#REF!</v>
      </c>
      <c r="DK821" s="6" t="e">
        <f t="shared" si="978"/>
        <v>#REF!</v>
      </c>
      <c r="DL821" s="6" t="e">
        <f t="shared" si="979"/>
        <v>#REF!</v>
      </c>
      <c r="DM821" s="6" t="e">
        <f t="shared" si="980"/>
        <v>#REF!</v>
      </c>
      <c r="DN821" s="6" t="e">
        <f t="shared" si="981"/>
        <v>#REF!</v>
      </c>
      <c r="DO821" s="6" t="e">
        <f t="shared" si="989"/>
        <v>#REF!</v>
      </c>
      <c r="DP821" s="6" t="e">
        <f t="shared" si="989"/>
        <v>#REF!</v>
      </c>
      <c r="DQ821" s="6" t="e">
        <f t="shared" si="989"/>
        <v>#REF!</v>
      </c>
      <c r="DR821" s="6" t="e">
        <f t="shared" si="989"/>
        <v>#REF!</v>
      </c>
      <c r="DS821" s="6" t="e">
        <f t="shared" si="989"/>
        <v>#REF!</v>
      </c>
      <c r="DT821" s="6" t="e">
        <f t="shared" si="986"/>
        <v>#REF!</v>
      </c>
      <c r="DU821" s="6" t="e">
        <f t="shared" si="986"/>
        <v>#REF!</v>
      </c>
      <c r="DV821" s="6" t="e">
        <f t="shared" si="986"/>
        <v>#REF!</v>
      </c>
      <c r="DW821" s="6" t="e">
        <f t="shared" si="986"/>
        <v>#REF!</v>
      </c>
      <c r="DX821" s="6" t="e">
        <f t="shared" si="986"/>
        <v>#REF!</v>
      </c>
      <c r="DZ821" s="6" t="e">
        <f t="shared" si="998"/>
        <v>#REF!</v>
      </c>
      <c r="EA821" s="6" t="e">
        <f t="shared" si="998"/>
        <v>#REF!</v>
      </c>
      <c r="EB821" s="6" t="e">
        <f t="shared" si="998"/>
        <v>#REF!</v>
      </c>
      <c r="EC821" s="6" t="e">
        <f t="shared" si="998"/>
        <v>#REF!</v>
      </c>
      <c r="ED821" s="6" t="e">
        <f t="shared" si="998"/>
        <v>#REF!</v>
      </c>
      <c r="EE821" s="6" t="e">
        <f t="shared" si="998"/>
        <v>#REF!</v>
      </c>
      <c r="EF821" s="6" t="e">
        <f t="shared" si="998"/>
        <v>#REF!</v>
      </c>
      <c r="EG821" s="6" t="e">
        <f t="shared" si="998"/>
        <v>#REF!</v>
      </c>
      <c r="EH821" s="6" t="e">
        <f t="shared" si="998"/>
        <v>#REF!</v>
      </c>
      <c r="EI821" s="6" t="e">
        <f t="shared" si="998"/>
        <v>#REF!</v>
      </c>
      <c r="EJ821" s="6" t="e">
        <f t="shared" si="998"/>
        <v>#REF!</v>
      </c>
      <c r="EK821" s="6" t="e">
        <f t="shared" si="998"/>
        <v>#REF!</v>
      </c>
      <c r="EL821" s="6" t="e">
        <f t="shared" si="998"/>
        <v>#REF!</v>
      </c>
      <c r="EM821" s="6" t="e">
        <f t="shared" si="998"/>
        <v>#REF!</v>
      </c>
      <c r="EN821" s="6" t="e">
        <f t="shared" si="998"/>
        <v>#REF!</v>
      </c>
      <c r="EO821" s="6" t="e">
        <f t="shared" si="983"/>
        <v>#REF!</v>
      </c>
      <c r="EP821" s="6" t="e">
        <f t="shared" si="983"/>
        <v>#REF!</v>
      </c>
      <c r="EQ821" s="6" t="e">
        <f t="shared" si="983"/>
        <v>#REF!</v>
      </c>
      <c r="ER821" s="6" t="e">
        <f t="shared" si="983"/>
        <v>#REF!</v>
      </c>
      <c r="ES821" s="6" t="e">
        <f t="shared" si="983"/>
        <v>#REF!</v>
      </c>
      <c r="ET821" s="6" t="e">
        <f t="shared" si="990"/>
        <v>#REF!</v>
      </c>
      <c r="EU821" s="6" t="e">
        <f t="shared" si="990"/>
        <v>#REF!</v>
      </c>
      <c r="EV821" s="6" t="e">
        <f t="shared" si="990"/>
        <v>#REF!</v>
      </c>
      <c r="EW821" s="6" t="e">
        <f t="shared" si="990"/>
        <v>#REF!</v>
      </c>
      <c r="EX821" s="6" t="e">
        <f t="shared" si="990"/>
        <v>#REF!</v>
      </c>
      <c r="EY821" s="6" t="e">
        <f t="shared" si="990"/>
        <v>#REF!</v>
      </c>
      <c r="EZ821" s="6" t="e">
        <f t="shared" si="926"/>
        <v>#REF!</v>
      </c>
      <c r="FA821" s="6" t="e">
        <f t="shared" si="926"/>
        <v>#REF!</v>
      </c>
      <c r="FB821" s="6" t="e">
        <f t="shared" si="926"/>
        <v>#REF!</v>
      </c>
      <c r="FC821" s="6" t="e">
        <f t="shared" si="926"/>
        <v>#REF!</v>
      </c>
      <c r="FE821" s="6" t="e">
        <f t="shared" si="993"/>
        <v>#REF!</v>
      </c>
      <c r="FF821" s="6" t="e">
        <f t="shared" si="993"/>
        <v>#REF!</v>
      </c>
      <c r="FG821" s="6" t="e">
        <f t="shared" si="993"/>
        <v>#REF!</v>
      </c>
      <c r="FH821" s="6" t="e">
        <f t="shared" si="993"/>
        <v>#REF!</v>
      </c>
      <c r="FI821" s="6" t="e">
        <f t="shared" si="993"/>
        <v>#REF!</v>
      </c>
      <c r="FJ821" s="6" t="e">
        <f t="shared" si="993"/>
        <v>#REF!</v>
      </c>
      <c r="FK821" s="6" t="e">
        <f t="shared" si="993"/>
        <v>#REF!</v>
      </c>
      <c r="FL821" s="6" t="e">
        <f t="shared" si="993"/>
        <v>#REF!</v>
      </c>
      <c r="FM821" s="6" t="e">
        <f t="shared" si="993"/>
        <v>#REF!</v>
      </c>
      <c r="FN821" s="6" t="e">
        <f t="shared" si="993"/>
        <v>#REF!</v>
      </c>
      <c r="FO821" s="6" t="e">
        <f t="shared" si="993"/>
        <v>#REF!</v>
      </c>
      <c r="FP821" s="6" t="e">
        <f t="shared" si="993"/>
        <v>#REF!</v>
      </c>
      <c r="FQ821" s="6" t="e">
        <f t="shared" si="993"/>
        <v>#REF!</v>
      </c>
      <c r="FR821" s="6" t="e">
        <f t="shared" si="994"/>
        <v>#REF!</v>
      </c>
      <c r="FS821" s="6" t="e">
        <f t="shared" si="994"/>
        <v>#REF!</v>
      </c>
      <c r="FT821" s="6" t="e">
        <f t="shared" si="994"/>
        <v>#REF!</v>
      </c>
      <c r="FU821" s="6" t="e">
        <f t="shared" si="994"/>
        <v>#REF!</v>
      </c>
      <c r="FV821" s="6" t="e">
        <f t="shared" si="997"/>
        <v>#REF!</v>
      </c>
      <c r="FW821" s="6" t="e">
        <f t="shared" si="997"/>
        <v>#REF!</v>
      </c>
      <c r="FX821" s="6" t="e">
        <f t="shared" si="997"/>
        <v>#REF!</v>
      </c>
      <c r="FY821" s="6" t="e">
        <f t="shared" si="997"/>
        <v>#REF!</v>
      </c>
      <c r="FZ821" s="6" t="e">
        <f t="shared" si="997"/>
        <v>#REF!</v>
      </c>
      <c r="GA821" s="6" t="e">
        <f t="shared" si="997"/>
        <v>#REF!</v>
      </c>
      <c r="GB821" s="6" t="e">
        <f t="shared" si="997"/>
        <v>#REF!</v>
      </c>
      <c r="GC821" s="6" t="e">
        <f t="shared" si="997"/>
        <v>#REF!</v>
      </c>
      <c r="GD821" s="6" t="e">
        <f t="shared" si="997"/>
        <v>#REF!</v>
      </c>
      <c r="GE821" s="6" t="e">
        <f t="shared" si="999"/>
        <v>#REF!</v>
      </c>
      <c r="GF821" s="6" t="e">
        <f t="shared" si="999"/>
        <v>#REF!</v>
      </c>
      <c r="GG821" s="6" t="e">
        <f t="shared" si="999"/>
        <v>#REF!</v>
      </c>
      <c r="GH821" s="6" t="e">
        <f t="shared" si="996"/>
        <v>#REF!</v>
      </c>
    </row>
    <row r="822" spans="1:190" x14ac:dyDescent="0.3">
      <c r="A822">
        <f t="shared" si="982"/>
        <v>818</v>
      </c>
      <c r="B822">
        <f t="shared" si="931"/>
        <v>471</v>
      </c>
      <c r="C822" s="64" t="e">
        <f>BO822*EXP('Capital Market Assumptions'!#REF!+'Capital Market Assumptions'!#REF!*'Random Draws'!B821)</f>
        <v>#REF!</v>
      </c>
      <c r="D822" s="64" t="e">
        <f>BP822*EXP('Capital Market Assumptions'!#REF!+'Capital Market Assumptions'!#REF!*'Random Draws'!C821)</f>
        <v>#REF!</v>
      </c>
      <c r="E822" s="64" t="e">
        <f>BQ822*EXP('Capital Market Assumptions'!#REF!+'Capital Market Assumptions'!#REF!*'Random Draws'!D821)</f>
        <v>#REF!</v>
      </c>
      <c r="F822" s="64" t="e">
        <f>BR822*EXP('Capital Market Assumptions'!#REF!+'Capital Market Assumptions'!#REF!*'Random Draws'!E821)</f>
        <v>#REF!</v>
      </c>
      <c r="G822" s="64" t="e">
        <f>BS822*EXP('Capital Market Assumptions'!#REF!+'Capital Market Assumptions'!#REF!*'Random Draws'!F821)</f>
        <v>#REF!</v>
      </c>
      <c r="H822" s="6" t="e">
        <f>BT822*EXP('Capital Market Assumptions'!$B$41+'Capital Market Assumptions'!$B$42*'Random Draws'!G821)</f>
        <v>#REF!</v>
      </c>
      <c r="I822" s="6" t="e">
        <f>BU822*EXP('Capital Market Assumptions'!$B$41+'Capital Market Assumptions'!$B$42*'Random Draws'!H821)</f>
        <v>#REF!</v>
      </c>
      <c r="J822" s="6" t="e">
        <f>BV822*EXP('Capital Market Assumptions'!$B$41+'Capital Market Assumptions'!$B$42*'Random Draws'!I821)</f>
        <v>#REF!</v>
      </c>
      <c r="K822" s="6" t="e">
        <f>BW822*EXP('Capital Market Assumptions'!$B$41+'Capital Market Assumptions'!$B$42*'Random Draws'!J821)</f>
        <v>#REF!</v>
      </c>
      <c r="L822" s="6" t="e">
        <f>BX822*EXP('Capital Market Assumptions'!$B$41+'Capital Market Assumptions'!$B$42*'Random Draws'!K821)</f>
        <v>#REF!</v>
      </c>
      <c r="M822" s="6" t="e">
        <f>BY822*EXP('Capital Market Assumptions'!$B$41+'Capital Market Assumptions'!$B$42*'Random Draws'!L821)</f>
        <v>#REF!</v>
      </c>
      <c r="N822" s="6" t="e">
        <f>BZ822*EXP('Capital Market Assumptions'!$B$41+'Capital Market Assumptions'!$B$42*'Random Draws'!M821)</f>
        <v>#REF!</v>
      </c>
      <c r="O822" s="6" t="e">
        <f>CA822*EXP('Capital Market Assumptions'!$B$41+'Capital Market Assumptions'!$B$42*'Random Draws'!N821)</f>
        <v>#REF!</v>
      </c>
      <c r="P822" s="6" t="e">
        <f>CB822*EXP('Capital Market Assumptions'!$B$41+'Capital Market Assumptions'!$B$42*'Random Draws'!O821)</f>
        <v>#REF!</v>
      </c>
      <c r="Q822" s="6" t="e">
        <f>CC822*EXP('Capital Market Assumptions'!$B$41+'Capital Market Assumptions'!$B$42*'Random Draws'!P821)</f>
        <v>#REF!</v>
      </c>
      <c r="R822" s="6" t="e">
        <f>CD822*EXP('Capital Market Assumptions'!$B$41+'Capital Market Assumptions'!$B$42*'Random Draws'!Q821)</f>
        <v>#REF!</v>
      </c>
      <c r="S822" s="6" t="e">
        <f>CE822*EXP('Capital Market Assumptions'!$B$41+'Capital Market Assumptions'!$B$42*'Random Draws'!R821)</f>
        <v>#REF!</v>
      </c>
      <c r="T822" s="6" t="e">
        <f>CF822*EXP('Capital Market Assumptions'!$B$41+'Capital Market Assumptions'!$B$42*'Random Draws'!S821)</f>
        <v>#REF!</v>
      </c>
      <c r="U822" s="6" t="e">
        <f>CG822*EXP('Capital Market Assumptions'!$B$41+'Capital Market Assumptions'!$B$42*'Random Draws'!T821)</f>
        <v>#REF!</v>
      </c>
      <c r="V822" s="6" t="e">
        <f>CH822*EXP('Capital Market Assumptions'!$B$41+'Capital Market Assumptions'!$B$42*'Random Draws'!U821)</f>
        <v>#REF!</v>
      </c>
      <c r="W822" s="6" t="e">
        <f>CI822*EXP('Capital Market Assumptions'!$B$41+'Capital Market Assumptions'!$B$42*'Random Draws'!V821)</f>
        <v>#REF!</v>
      </c>
      <c r="X822" s="6" t="e">
        <f>CJ822*EXP('Capital Market Assumptions'!$B$41+'Capital Market Assumptions'!$B$42*'Random Draws'!W821)</f>
        <v>#REF!</v>
      </c>
      <c r="Y822" s="6" t="e">
        <f>CK822*EXP('Capital Market Assumptions'!$B$41+'Capital Market Assumptions'!$B$42*'Random Draws'!X821)</f>
        <v>#REF!</v>
      </c>
      <c r="Z822" s="6" t="e">
        <f>CL822*EXP('Capital Market Assumptions'!$B$41+'Capital Market Assumptions'!$B$42*'Random Draws'!Y821)</f>
        <v>#REF!</v>
      </c>
      <c r="AA822" s="6" t="e">
        <f>CM822*EXP('Capital Market Assumptions'!$B$41+'Capital Market Assumptions'!$B$42*'Random Draws'!Z821)</f>
        <v>#REF!</v>
      </c>
      <c r="AB822" s="6" t="e">
        <f>CN822*EXP('Capital Market Assumptions'!$B$41+'Capital Market Assumptions'!$B$42*'Random Draws'!AA821)</f>
        <v>#REF!</v>
      </c>
      <c r="AC822" s="6" t="e">
        <f>CO822*EXP('Capital Market Assumptions'!$B$41+'Capital Market Assumptions'!$B$42*'Random Draws'!AB821)</f>
        <v>#REF!</v>
      </c>
      <c r="AD822" s="6" t="e">
        <f>CP822*EXP('Capital Market Assumptions'!$B$41+'Capital Market Assumptions'!$B$42*'Random Draws'!AC821)</f>
        <v>#REF!</v>
      </c>
      <c r="AE822" s="6" t="e">
        <f>CQ822*EXP('Capital Market Assumptions'!$B$41+'Capital Market Assumptions'!$B$42*'Random Draws'!AD821)</f>
        <v>#REF!</v>
      </c>
      <c r="AF822" s="6" t="e">
        <f>CR822*EXP('Capital Market Assumptions'!$B$41+'Capital Market Assumptions'!$B$42*'Random Draws'!AE821)</f>
        <v>#REF!</v>
      </c>
      <c r="AH822">
        <f t="shared" si="932"/>
        <v>4.2999999999999261E-2</v>
      </c>
      <c r="AI822">
        <f t="shared" si="933"/>
        <v>1.0600000000000023</v>
      </c>
      <c r="AJ822">
        <f t="shared" si="934"/>
        <v>2.0930000000000035</v>
      </c>
      <c r="AK822">
        <f t="shared" si="935"/>
        <v>3.1530000000000058</v>
      </c>
      <c r="AL822">
        <f t="shared" si="936"/>
        <v>4.2659999999999911</v>
      </c>
      <c r="AM822">
        <f t="shared" si="937"/>
        <v>5.3020000000000067</v>
      </c>
      <c r="AN822">
        <f t="shared" si="938"/>
        <v>6.3569999999999993</v>
      </c>
      <c r="AO822">
        <f t="shared" si="939"/>
        <v>7.3900000000000006</v>
      </c>
      <c r="AP822">
        <f t="shared" si="940"/>
        <v>8.3549999999999898</v>
      </c>
      <c r="AQ822">
        <f t="shared" si="941"/>
        <v>9.2480000000000047</v>
      </c>
      <c r="AR822">
        <v>9.9540000000000006</v>
      </c>
      <c r="AS822">
        <v>10.536</v>
      </c>
      <c r="AT822">
        <v>11.061999999999999</v>
      </c>
      <c r="AU822">
        <v>11.587</v>
      </c>
      <c r="AV822">
        <v>12.256</v>
      </c>
      <c r="AW822">
        <v>12.815</v>
      </c>
      <c r="AX822">
        <v>13.287000000000001</v>
      </c>
      <c r="AY822">
        <v>13.785</v>
      </c>
      <c r="AZ822">
        <v>14.218999999999999</v>
      </c>
      <c r="BA822">
        <v>14.718999999999999</v>
      </c>
      <c r="BB822" t="e">
        <f>LRP!#REF!</f>
        <v>#REF!</v>
      </c>
      <c r="BC822" t="e">
        <f>LRP!#REF!</f>
        <v>#REF!</v>
      </c>
      <c r="BD822" t="e">
        <f>LRP!#REF!</f>
        <v>#REF!</v>
      </c>
      <c r="BE822" t="e">
        <f>LRP!#REF!</f>
        <v>#REF!</v>
      </c>
      <c r="BF822" t="e">
        <f>LRP!#REF!</f>
        <v>#REF!</v>
      </c>
      <c r="BG822" t="e">
        <f>LRP!#REF!</f>
        <v>#REF!</v>
      </c>
      <c r="BH822" t="e">
        <f>LRP!#REF!</f>
        <v>#REF!</v>
      </c>
      <c r="BI822" t="e">
        <f>LRP!#REF!</f>
        <v>#REF!</v>
      </c>
      <c r="BJ822" t="e">
        <f>LRP!#REF!</f>
        <v>#REF!</v>
      </c>
      <c r="BK822" t="e">
        <f>LRP!#REF!</f>
        <v>#REF!</v>
      </c>
      <c r="BM822">
        <f t="shared" si="995"/>
        <v>471</v>
      </c>
      <c r="BN822">
        <f t="shared" si="995"/>
        <v>471</v>
      </c>
      <c r="BO822">
        <f t="shared" si="995"/>
        <v>471</v>
      </c>
      <c r="BP822" s="6" t="e">
        <f t="shared" si="942"/>
        <v>#REF!</v>
      </c>
      <c r="BQ822" s="6" t="e">
        <f t="shared" si="943"/>
        <v>#REF!</v>
      </c>
      <c r="BR822" s="6" t="e">
        <f t="shared" si="944"/>
        <v>#REF!</v>
      </c>
      <c r="BS822" s="6" t="e">
        <f t="shared" si="945"/>
        <v>#REF!</v>
      </c>
      <c r="BT822" s="6" t="e">
        <f t="shared" si="946"/>
        <v>#REF!</v>
      </c>
      <c r="BU822" s="6" t="e">
        <f t="shared" si="947"/>
        <v>#REF!</v>
      </c>
      <c r="BV822" s="6" t="e">
        <f t="shared" si="948"/>
        <v>#REF!</v>
      </c>
      <c r="BW822" s="6" t="e">
        <f t="shared" si="949"/>
        <v>#REF!</v>
      </c>
      <c r="BX822" s="6" t="e">
        <f t="shared" si="950"/>
        <v>#REF!</v>
      </c>
      <c r="BY822" s="6" t="e">
        <f t="shared" si="951"/>
        <v>#REF!</v>
      </c>
      <c r="BZ822" s="6" t="e">
        <f t="shared" si="952"/>
        <v>#REF!</v>
      </c>
      <c r="CA822" s="6" t="e">
        <f t="shared" si="953"/>
        <v>#REF!</v>
      </c>
      <c r="CB822" s="6" t="e">
        <f t="shared" si="954"/>
        <v>#REF!</v>
      </c>
      <c r="CC822" s="6" t="e">
        <f t="shared" si="955"/>
        <v>#REF!</v>
      </c>
      <c r="CD822" s="6" t="e">
        <f t="shared" si="956"/>
        <v>#REF!</v>
      </c>
      <c r="CE822" s="6" t="e">
        <f t="shared" si="957"/>
        <v>#REF!</v>
      </c>
      <c r="CF822" s="6" t="e">
        <f t="shared" si="958"/>
        <v>#REF!</v>
      </c>
      <c r="CG822" s="6" t="e">
        <f t="shared" si="959"/>
        <v>#REF!</v>
      </c>
      <c r="CH822" s="6" t="e">
        <f t="shared" si="960"/>
        <v>#REF!</v>
      </c>
      <c r="CI822" s="6" t="e">
        <f t="shared" si="961"/>
        <v>#REF!</v>
      </c>
      <c r="CJ822" s="6" t="e">
        <f t="shared" si="988"/>
        <v>#REF!</v>
      </c>
      <c r="CK822" s="6" t="e">
        <f t="shared" si="988"/>
        <v>#REF!</v>
      </c>
      <c r="CL822" s="6" t="e">
        <f t="shared" si="988"/>
        <v>#REF!</v>
      </c>
      <c r="CM822" s="6" t="e">
        <f t="shared" si="988"/>
        <v>#REF!</v>
      </c>
      <c r="CN822" s="6" t="e">
        <f t="shared" si="988"/>
        <v>#REF!</v>
      </c>
      <c r="CO822" s="6" t="e">
        <f t="shared" si="985"/>
        <v>#REF!</v>
      </c>
      <c r="CP822" s="6" t="e">
        <f t="shared" si="985"/>
        <v>#REF!</v>
      </c>
      <c r="CQ822" s="6" t="e">
        <f t="shared" si="985"/>
        <v>#REF!</v>
      </c>
      <c r="CR822" s="6" t="e">
        <f t="shared" si="985"/>
        <v>#REF!</v>
      </c>
      <c r="CS822" s="6" t="e">
        <f t="shared" si="985"/>
        <v>#REF!</v>
      </c>
      <c r="CU822" s="6" t="e">
        <f t="shared" si="962"/>
        <v>#REF!</v>
      </c>
      <c r="CV822" s="6" t="e">
        <f t="shared" si="963"/>
        <v>#REF!</v>
      </c>
      <c r="CW822" s="6" t="e">
        <f t="shared" si="964"/>
        <v>#REF!</v>
      </c>
      <c r="CX822" s="6" t="e">
        <f t="shared" si="965"/>
        <v>#REF!</v>
      </c>
      <c r="CY822" s="6" t="e">
        <f t="shared" si="966"/>
        <v>#REF!</v>
      </c>
      <c r="CZ822" s="6" t="e">
        <f t="shared" si="967"/>
        <v>#REF!</v>
      </c>
      <c r="DA822" s="6" t="e">
        <f t="shared" si="968"/>
        <v>#REF!</v>
      </c>
      <c r="DB822" s="6" t="e">
        <f t="shared" si="969"/>
        <v>#REF!</v>
      </c>
      <c r="DC822" s="6" t="e">
        <f t="shared" si="970"/>
        <v>#REF!</v>
      </c>
      <c r="DD822" s="6" t="e">
        <f t="shared" si="971"/>
        <v>#REF!</v>
      </c>
      <c r="DE822" s="6" t="e">
        <f t="shared" si="972"/>
        <v>#REF!</v>
      </c>
      <c r="DF822" s="6" t="e">
        <f t="shared" si="973"/>
        <v>#REF!</v>
      </c>
      <c r="DG822" s="6" t="e">
        <f t="shared" si="974"/>
        <v>#REF!</v>
      </c>
      <c r="DH822" s="6" t="e">
        <f t="shared" si="975"/>
        <v>#REF!</v>
      </c>
      <c r="DI822" s="6" t="e">
        <f t="shared" si="976"/>
        <v>#REF!</v>
      </c>
      <c r="DJ822" s="6" t="e">
        <f t="shared" si="977"/>
        <v>#REF!</v>
      </c>
      <c r="DK822" s="6" t="e">
        <f t="shared" si="978"/>
        <v>#REF!</v>
      </c>
      <c r="DL822" s="6" t="e">
        <f t="shared" si="979"/>
        <v>#REF!</v>
      </c>
      <c r="DM822" s="6" t="e">
        <f t="shared" si="980"/>
        <v>#REF!</v>
      </c>
      <c r="DN822" s="6" t="e">
        <f t="shared" si="981"/>
        <v>#REF!</v>
      </c>
      <c r="DO822" s="6" t="e">
        <f t="shared" si="989"/>
        <v>#REF!</v>
      </c>
      <c r="DP822" s="6" t="e">
        <f t="shared" si="989"/>
        <v>#REF!</v>
      </c>
      <c r="DQ822" s="6" t="e">
        <f t="shared" si="989"/>
        <v>#REF!</v>
      </c>
      <c r="DR822" s="6" t="e">
        <f t="shared" si="989"/>
        <v>#REF!</v>
      </c>
      <c r="DS822" s="6" t="e">
        <f t="shared" si="989"/>
        <v>#REF!</v>
      </c>
      <c r="DT822" s="6" t="e">
        <f t="shared" si="986"/>
        <v>#REF!</v>
      </c>
      <c r="DU822" s="6" t="e">
        <f t="shared" si="986"/>
        <v>#REF!</v>
      </c>
      <c r="DV822" s="6" t="e">
        <f t="shared" si="986"/>
        <v>#REF!</v>
      </c>
      <c r="DW822" s="6" t="e">
        <f t="shared" si="986"/>
        <v>#REF!</v>
      </c>
      <c r="DX822" s="6" t="e">
        <f t="shared" si="986"/>
        <v>#REF!</v>
      </c>
      <c r="DZ822" s="6" t="e">
        <f t="shared" si="998"/>
        <v>#REF!</v>
      </c>
      <c r="EA822" s="6" t="e">
        <f t="shared" si="998"/>
        <v>#REF!</v>
      </c>
      <c r="EB822" s="6" t="e">
        <f t="shared" si="998"/>
        <v>#REF!</v>
      </c>
      <c r="EC822" s="6" t="e">
        <f t="shared" si="998"/>
        <v>#REF!</v>
      </c>
      <c r="ED822" s="6" t="e">
        <f t="shared" si="998"/>
        <v>#REF!</v>
      </c>
      <c r="EE822" s="6" t="e">
        <f t="shared" si="998"/>
        <v>#REF!</v>
      </c>
      <c r="EF822" s="6" t="e">
        <f t="shared" si="998"/>
        <v>#REF!</v>
      </c>
      <c r="EG822" s="6" t="e">
        <f t="shared" si="998"/>
        <v>#REF!</v>
      </c>
      <c r="EH822" s="6" t="e">
        <f t="shared" si="998"/>
        <v>#REF!</v>
      </c>
      <c r="EI822" s="6" t="e">
        <f t="shared" si="998"/>
        <v>#REF!</v>
      </c>
      <c r="EJ822" s="6" t="e">
        <f t="shared" si="998"/>
        <v>#REF!</v>
      </c>
      <c r="EK822" s="6" t="e">
        <f t="shared" si="998"/>
        <v>#REF!</v>
      </c>
      <c r="EL822" s="6" t="e">
        <f t="shared" si="998"/>
        <v>#REF!</v>
      </c>
      <c r="EM822" s="6" t="e">
        <f t="shared" si="998"/>
        <v>#REF!</v>
      </c>
      <c r="EN822" s="6" t="e">
        <f t="shared" si="998"/>
        <v>#REF!</v>
      </c>
      <c r="EO822" s="6" t="e">
        <f t="shared" si="983"/>
        <v>#REF!</v>
      </c>
      <c r="EP822" s="6" t="e">
        <f t="shared" si="983"/>
        <v>#REF!</v>
      </c>
      <c r="EQ822" s="6" t="e">
        <f t="shared" si="983"/>
        <v>#REF!</v>
      </c>
      <c r="ER822" s="6" t="e">
        <f t="shared" si="983"/>
        <v>#REF!</v>
      </c>
      <c r="ES822" s="6" t="e">
        <f t="shared" si="983"/>
        <v>#REF!</v>
      </c>
      <c r="ET822" s="6" t="e">
        <f t="shared" si="990"/>
        <v>#REF!</v>
      </c>
      <c r="EU822" s="6" t="e">
        <f t="shared" si="990"/>
        <v>#REF!</v>
      </c>
      <c r="EV822" s="6" t="e">
        <f t="shared" si="990"/>
        <v>#REF!</v>
      </c>
      <c r="EW822" s="6" t="e">
        <f t="shared" si="990"/>
        <v>#REF!</v>
      </c>
      <c r="EX822" s="6" t="e">
        <f t="shared" si="990"/>
        <v>#REF!</v>
      </c>
      <c r="EY822" s="6" t="e">
        <f t="shared" si="990"/>
        <v>#REF!</v>
      </c>
      <c r="EZ822" s="6" t="e">
        <f t="shared" si="926"/>
        <v>#REF!</v>
      </c>
      <c r="FA822" s="6" t="e">
        <f t="shared" si="926"/>
        <v>#REF!</v>
      </c>
      <c r="FB822" s="6" t="e">
        <f t="shared" si="926"/>
        <v>#REF!</v>
      </c>
      <c r="FC822" s="6" t="e">
        <f t="shared" si="926"/>
        <v>#REF!</v>
      </c>
      <c r="FE822" s="6" t="e">
        <f t="shared" si="993"/>
        <v>#REF!</v>
      </c>
      <c r="FF822" s="6" t="e">
        <f t="shared" si="993"/>
        <v>#REF!</v>
      </c>
      <c r="FG822" s="6" t="e">
        <f t="shared" si="993"/>
        <v>#REF!</v>
      </c>
      <c r="FH822" s="6" t="e">
        <f t="shared" si="993"/>
        <v>#REF!</v>
      </c>
      <c r="FI822" s="6" t="e">
        <f t="shared" si="993"/>
        <v>#REF!</v>
      </c>
      <c r="FJ822" s="6" t="e">
        <f t="shared" si="993"/>
        <v>#REF!</v>
      </c>
      <c r="FK822" s="6" t="e">
        <f t="shared" si="993"/>
        <v>#REF!</v>
      </c>
      <c r="FL822" s="6" t="e">
        <f t="shared" si="993"/>
        <v>#REF!</v>
      </c>
      <c r="FM822" s="6" t="e">
        <f t="shared" si="993"/>
        <v>#REF!</v>
      </c>
      <c r="FN822" s="6" t="e">
        <f t="shared" si="993"/>
        <v>#REF!</v>
      </c>
      <c r="FO822" s="6" t="e">
        <f t="shared" si="993"/>
        <v>#REF!</v>
      </c>
      <c r="FP822" s="6" t="e">
        <f t="shared" si="993"/>
        <v>#REF!</v>
      </c>
      <c r="FQ822" s="6" t="e">
        <f t="shared" si="993"/>
        <v>#REF!</v>
      </c>
      <c r="FR822" s="6" t="e">
        <f t="shared" si="994"/>
        <v>#REF!</v>
      </c>
      <c r="FS822" s="6" t="e">
        <f t="shared" si="994"/>
        <v>#REF!</v>
      </c>
      <c r="FT822" s="6" t="e">
        <f t="shared" si="994"/>
        <v>#REF!</v>
      </c>
      <c r="FU822" s="6" t="e">
        <f t="shared" si="994"/>
        <v>#REF!</v>
      </c>
      <c r="FV822" s="6" t="e">
        <f t="shared" si="997"/>
        <v>#REF!</v>
      </c>
      <c r="FW822" s="6" t="e">
        <f t="shared" si="997"/>
        <v>#REF!</v>
      </c>
      <c r="FX822" s="6" t="e">
        <f t="shared" si="997"/>
        <v>#REF!</v>
      </c>
      <c r="FY822" s="6" t="e">
        <f t="shared" si="997"/>
        <v>#REF!</v>
      </c>
      <c r="FZ822" s="6" t="e">
        <f t="shared" si="997"/>
        <v>#REF!</v>
      </c>
      <c r="GA822" s="6" t="e">
        <f t="shared" si="997"/>
        <v>#REF!</v>
      </c>
      <c r="GB822" s="6" t="e">
        <f t="shared" si="997"/>
        <v>#REF!</v>
      </c>
      <c r="GC822" s="6" t="e">
        <f t="shared" si="997"/>
        <v>#REF!</v>
      </c>
      <c r="GD822" s="6" t="e">
        <f t="shared" si="997"/>
        <v>#REF!</v>
      </c>
      <c r="GE822" s="6" t="e">
        <f t="shared" si="999"/>
        <v>#REF!</v>
      </c>
      <c r="GF822" s="6" t="e">
        <f t="shared" si="999"/>
        <v>#REF!</v>
      </c>
      <c r="GG822" s="6" t="e">
        <f t="shared" si="999"/>
        <v>#REF!</v>
      </c>
      <c r="GH822" s="6" t="e">
        <f t="shared" si="996"/>
        <v>#REF!</v>
      </c>
    </row>
    <row r="823" spans="1:190" x14ac:dyDescent="0.3">
      <c r="A823">
        <f t="shared" si="982"/>
        <v>819</v>
      </c>
      <c r="B823">
        <f t="shared" si="931"/>
        <v>471</v>
      </c>
      <c r="C823" s="64" t="e">
        <f>BO823*EXP('Capital Market Assumptions'!#REF!+'Capital Market Assumptions'!#REF!*'Random Draws'!B822)</f>
        <v>#REF!</v>
      </c>
      <c r="D823" s="64" t="e">
        <f>BP823*EXP('Capital Market Assumptions'!#REF!+'Capital Market Assumptions'!#REF!*'Random Draws'!C822)</f>
        <v>#REF!</v>
      </c>
      <c r="E823" s="64" t="e">
        <f>BQ823*EXP('Capital Market Assumptions'!#REF!+'Capital Market Assumptions'!#REF!*'Random Draws'!D822)</f>
        <v>#REF!</v>
      </c>
      <c r="F823" s="64" t="e">
        <f>BR823*EXP('Capital Market Assumptions'!#REF!+'Capital Market Assumptions'!#REF!*'Random Draws'!E822)</f>
        <v>#REF!</v>
      </c>
      <c r="G823" s="64" t="e">
        <f>BS823*EXP('Capital Market Assumptions'!#REF!+'Capital Market Assumptions'!#REF!*'Random Draws'!F822)</f>
        <v>#REF!</v>
      </c>
      <c r="H823" s="6" t="e">
        <f>BT823*EXP('Capital Market Assumptions'!$B$41+'Capital Market Assumptions'!$B$42*'Random Draws'!G822)</f>
        <v>#REF!</v>
      </c>
      <c r="I823" s="6" t="e">
        <f>BU823*EXP('Capital Market Assumptions'!$B$41+'Capital Market Assumptions'!$B$42*'Random Draws'!H822)</f>
        <v>#REF!</v>
      </c>
      <c r="J823" s="6" t="e">
        <f>BV823*EXP('Capital Market Assumptions'!$B$41+'Capital Market Assumptions'!$B$42*'Random Draws'!I822)</f>
        <v>#REF!</v>
      </c>
      <c r="K823" s="6" t="e">
        <f>BW823*EXP('Capital Market Assumptions'!$B$41+'Capital Market Assumptions'!$B$42*'Random Draws'!J822)</f>
        <v>#REF!</v>
      </c>
      <c r="L823" s="6" t="e">
        <f>BX823*EXP('Capital Market Assumptions'!$B$41+'Capital Market Assumptions'!$B$42*'Random Draws'!K822)</f>
        <v>#REF!</v>
      </c>
      <c r="M823" s="6" t="e">
        <f>BY823*EXP('Capital Market Assumptions'!$B$41+'Capital Market Assumptions'!$B$42*'Random Draws'!L822)</f>
        <v>#REF!</v>
      </c>
      <c r="N823" s="6" t="e">
        <f>BZ823*EXP('Capital Market Assumptions'!$B$41+'Capital Market Assumptions'!$B$42*'Random Draws'!M822)</f>
        <v>#REF!</v>
      </c>
      <c r="O823" s="6" t="e">
        <f>CA823*EXP('Capital Market Assumptions'!$B$41+'Capital Market Assumptions'!$B$42*'Random Draws'!N822)</f>
        <v>#REF!</v>
      </c>
      <c r="P823" s="6" t="e">
        <f>CB823*EXP('Capital Market Assumptions'!$B$41+'Capital Market Assumptions'!$B$42*'Random Draws'!O822)</f>
        <v>#REF!</v>
      </c>
      <c r="Q823" s="6" t="e">
        <f>CC823*EXP('Capital Market Assumptions'!$B$41+'Capital Market Assumptions'!$B$42*'Random Draws'!P822)</f>
        <v>#REF!</v>
      </c>
      <c r="R823" s="6" t="e">
        <f>CD823*EXP('Capital Market Assumptions'!$B$41+'Capital Market Assumptions'!$B$42*'Random Draws'!Q822)</f>
        <v>#REF!</v>
      </c>
      <c r="S823" s="6" t="e">
        <f>CE823*EXP('Capital Market Assumptions'!$B$41+'Capital Market Assumptions'!$B$42*'Random Draws'!R822)</f>
        <v>#REF!</v>
      </c>
      <c r="T823" s="6" t="e">
        <f>CF823*EXP('Capital Market Assumptions'!$B$41+'Capital Market Assumptions'!$B$42*'Random Draws'!S822)</f>
        <v>#REF!</v>
      </c>
      <c r="U823" s="6" t="e">
        <f>CG823*EXP('Capital Market Assumptions'!$B$41+'Capital Market Assumptions'!$B$42*'Random Draws'!T822)</f>
        <v>#REF!</v>
      </c>
      <c r="V823" s="6" t="e">
        <f>CH823*EXP('Capital Market Assumptions'!$B$41+'Capital Market Assumptions'!$B$42*'Random Draws'!U822)</f>
        <v>#REF!</v>
      </c>
      <c r="W823" s="6" t="e">
        <f>CI823*EXP('Capital Market Assumptions'!$B$41+'Capital Market Assumptions'!$B$42*'Random Draws'!V822)</f>
        <v>#REF!</v>
      </c>
      <c r="X823" s="6" t="e">
        <f>CJ823*EXP('Capital Market Assumptions'!$B$41+'Capital Market Assumptions'!$B$42*'Random Draws'!W822)</f>
        <v>#REF!</v>
      </c>
      <c r="Y823" s="6" t="e">
        <f>CK823*EXP('Capital Market Assumptions'!$B$41+'Capital Market Assumptions'!$B$42*'Random Draws'!X822)</f>
        <v>#REF!</v>
      </c>
      <c r="Z823" s="6" t="e">
        <f>CL823*EXP('Capital Market Assumptions'!$B$41+'Capital Market Assumptions'!$B$42*'Random Draws'!Y822)</f>
        <v>#REF!</v>
      </c>
      <c r="AA823" s="6" t="e">
        <f>CM823*EXP('Capital Market Assumptions'!$B$41+'Capital Market Assumptions'!$B$42*'Random Draws'!Z822)</f>
        <v>#REF!</v>
      </c>
      <c r="AB823" s="6" t="e">
        <f>CN823*EXP('Capital Market Assumptions'!$B$41+'Capital Market Assumptions'!$B$42*'Random Draws'!AA822)</f>
        <v>#REF!</v>
      </c>
      <c r="AC823" s="6" t="e">
        <f>CO823*EXP('Capital Market Assumptions'!$B$41+'Capital Market Assumptions'!$B$42*'Random Draws'!AB822)</f>
        <v>#REF!</v>
      </c>
      <c r="AD823" s="6" t="e">
        <f>CP823*EXP('Capital Market Assumptions'!$B$41+'Capital Market Assumptions'!$B$42*'Random Draws'!AC822)</f>
        <v>#REF!</v>
      </c>
      <c r="AE823" s="6" t="e">
        <f>CQ823*EXP('Capital Market Assumptions'!$B$41+'Capital Market Assumptions'!$B$42*'Random Draws'!AD822)</f>
        <v>#REF!</v>
      </c>
      <c r="AF823" s="6" t="e">
        <f>CR823*EXP('Capital Market Assumptions'!$B$41+'Capital Market Assumptions'!$B$42*'Random Draws'!AE822)</f>
        <v>#REF!</v>
      </c>
      <c r="AH823">
        <f t="shared" si="932"/>
        <v>4.2999999999999261E-2</v>
      </c>
      <c r="AI823">
        <f t="shared" si="933"/>
        <v>1.0600000000000023</v>
      </c>
      <c r="AJ823">
        <f t="shared" si="934"/>
        <v>2.0930000000000035</v>
      </c>
      <c r="AK823">
        <f t="shared" si="935"/>
        <v>3.1530000000000058</v>
      </c>
      <c r="AL823">
        <f t="shared" si="936"/>
        <v>4.2659999999999911</v>
      </c>
      <c r="AM823">
        <f t="shared" si="937"/>
        <v>5.3020000000000067</v>
      </c>
      <c r="AN823">
        <f t="shared" si="938"/>
        <v>6.3569999999999993</v>
      </c>
      <c r="AO823">
        <f t="shared" si="939"/>
        <v>7.3900000000000006</v>
      </c>
      <c r="AP823">
        <f t="shared" si="940"/>
        <v>8.3549999999999898</v>
      </c>
      <c r="AQ823">
        <f t="shared" si="941"/>
        <v>9.2480000000000047</v>
      </c>
      <c r="AR823">
        <v>9.9540000000000006</v>
      </c>
      <c r="AS823">
        <v>10.536</v>
      </c>
      <c r="AT823">
        <v>11.061999999999999</v>
      </c>
      <c r="AU823">
        <v>11.587</v>
      </c>
      <c r="AV823">
        <v>12.256</v>
      </c>
      <c r="AW823">
        <v>12.815</v>
      </c>
      <c r="AX823">
        <v>13.287000000000001</v>
      </c>
      <c r="AY823">
        <v>13.785</v>
      </c>
      <c r="AZ823">
        <v>14.218999999999999</v>
      </c>
      <c r="BA823">
        <v>14.718999999999999</v>
      </c>
      <c r="BB823" t="e">
        <f>LRP!#REF!</f>
        <v>#REF!</v>
      </c>
      <c r="BC823" t="e">
        <f>LRP!#REF!</f>
        <v>#REF!</v>
      </c>
      <c r="BD823" t="e">
        <f>LRP!#REF!</f>
        <v>#REF!</v>
      </c>
      <c r="BE823" t="e">
        <f>LRP!#REF!</f>
        <v>#REF!</v>
      </c>
      <c r="BF823" t="e">
        <f>LRP!#REF!</f>
        <v>#REF!</v>
      </c>
      <c r="BG823" t="e">
        <f>LRP!#REF!</f>
        <v>#REF!</v>
      </c>
      <c r="BH823" t="e">
        <f>LRP!#REF!</f>
        <v>#REF!</v>
      </c>
      <c r="BI823" t="e">
        <f>LRP!#REF!</f>
        <v>#REF!</v>
      </c>
      <c r="BJ823" t="e">
        <f>LRP!#REF!</f>
        <v>#REF!</v>
      </c>
      <c r="BK823" t="e">
        <f>LRP!#REF!</f>
        <v>#REF!</v>
      </c>
      <c r="BM823">
        <f t="shared" si="995"/>
        <v>471</v>
      </c>
      <c r="BN823">
        <f t="shared" si="995"/>
        <v>471</v>
      </c>
      <c r="BO823">
        <f t="shared" si="995"/>
        <v>471</v>
      </c>
      <c r="BP823" s="6" t="e">
        <f t="shared" si="942"/>
        <v>#REF!</v>
      </c>
      <c r="BQ823" s="6" t="e">
        <f t="shared" si="943"/>
        <v>#REF!</v>
      </c>
      <c r="BR823" s="6" t="e">
        <f t="shared" si="944"/>
        <v>#REF!</v>
      </c>
      <c r="BS823" s="6" t="e">
        <f t="shared" si="945"/>
        <v>#REF!</v>
      </c>
      <c r="BT823" s="6" t="e">
        <f t="shared" si="946"/>
        <v>#REF!</v>
      </c>
      <c r="BU823" s="6" t="e">
        <f t="shared" si="947"/>
        <v>#REF!</v>
      </c>
      <c r="BV823" s="6" t="e">
        <f t="shared" si="948"/>
        <v>#REF!</v>
      </c>
      <c r="BW823" s="6" t="e">
        <f t="shared" si="949"/>
        <v>#REF!</v>
      </c>
      <c r="BX823" s="6" t="e">
        <f t="shared" si="950"/>
        <v>#REF!</v>
      </c>
      <c r="BY823" s="6" t="e">
        <f t="shared" si="951"/>
        <v>#REF!</v>
      </c>
      <c r="BZ823" s="6" t="e">
        <f t="shared" si="952"/>
        <v>#REF!</v>
      </c>
      <c r="CA823" s="6" t="e">
        <f t="shared" si="953"/>
        <v>#REF!</v>
      </c>
      <c r="CB823" s="6" t="e">
        <f t="shared" si="954"/>
        <v>#REF!</v>
      </c>
      <c r="CC823" s="6" t="e">
        <f t="shared" si="955"/>
        <v>#REF!</v>
      </c>
      <c r="CD823" s="6" t="e">
        <f t="shared" si="956"/>
        <v>#REF!</v>
      </c>
      <c r="CE823" s="6" t="e">
        <f t="shared" si="957"/>
        <v>#REF!</v>
      </c>
      <c r="CF823" s="6" t="e">
        <f t="shared" si="958"/>
        <v>#REF!</v>
      </c>
      <c r="CG823" s="6" t="e">
        <f t="shared" si="959"/>
        <v>#REF!</v>
      </c>
      <c r="CH823" s="6" t="e">
        <f t="shared" si="960"/>
        <v>#REF!</v>
      </c>
      <c r="CI823" s="6" t="e">
        <f t="shared" si="961"/>
        <v>#REF!</v>
      </c>
      <c r="CJ823" s="6" t="e">
        <f t="shared" si="988"/>
        <v>#REF!</v>
      </c>
      <c r="CK823" s="6" t="e">
        <f t="shared" si="988"/>
        <v>#REF!</v>
      </c>
      <c r="CL823" s="6" t="e">
        <f t="shared" si="988"/>
        <v>#REF!</v>
      </c>
      <c r="CM823" s="6" t="e">
        <f t="shared" si="988"/>
        <v>#REF!</v>
      </c>
      <c r="CN823" s="6" t="e">
        <f t="shared" si="988"/>
        <v>#REF!</v>
      </c>
      <c r="CO823" s="6" t="e">
        <f t="shared" si="985"/>
        <v>#REF!</v>
      </c>
      <c r="CP823" s="6" t="e">
        <f t="shared" si="985"/>
        <v>#REF!</v>
      </c>
      <c r="CQ823" s="6" t="e">
        <f t="shared" si="985"/>
        <v>#REF!</v>
      </c>
      <c r="CR823" s="6" t="e">
        <f t="shared" si="985"/>
        <v>#REF!</v>
      </c>
      <c r="CS823" s="6" t="e">
        <f t="shared" si="985"/>
        <v>#REF!</v>
      </c>
      <c r="CU823" s="6" t="e">
        <f t="shared" si="962"/>
        <v>#REF!</v>
      </c>
      <c r="CV823" s="6" t="e">
        <f t="shared" si="963"/>
        <v>#REF!</v>
      </c>
      <c r="CW823" s="6" t="e">
        <f t="shared" si="964"/>
        <v>#REF!</v>
      </c>
      <c r="CX823" s="6" t="e">
        <f t="shared" si="965"/>
        <v>#REF!</v>
      </c>
      <c r="CY823" s="6" t="e">
        <f t="shared" si="966"/>
        <v>#REF!</v>
      </c>
      <c r="CZ823" s="6" t="e">
        <f t="shared" si="967"/>
        <v>#REF!</v>
      </c>
      <c r="DA823" s="6" t="e">
        <f t="shared" si="968"/>
        <v>#REF!</v>
      </c>
      <c r="DB823" s="6" t="e">
        <f t="shared" si="969"/>
        <v>#REF!</v>
      </c>
      <c r="DC823" s="6" t="e">
        <f t="shared" si="970"/>
        <v>#REF!</v>
      </c>
      <c r="DD823" s="6" t="e">
        <f t="shared" si="971"/>
        <v>#REF!</v>
      </c>
      <c r="DE823" s="6" t="e">
        <f t="shared" si="972"/>
        <v>#REF!</v>
      </c>
      <c r="DF823" s="6" t="e">
        <f t="shared" si="973"/>
        <v>#REF!</v>
      </c>
      <c r="DG823" s="6" t="e">
        <f t="shared" si="974"/>
        <v>#REF!</v>
      </c>
      <c r="DH823" s="6" t="e">
        <f t="shared" si="975"/>
        <v>#REF!</v>
      </c>
      <c r="DI823" s="6" t="e">
        <f t="shared" si="976"/>
        <v>#REF!</v>
      </c>
      <c r="DJ823" s="6" t="e">
        <f t="shared" si="977"/>
        <v>#REF!</v>
      </c>
      <c r="DK823" s="6" t="e">
        <f t="shared" si="978"/>
        <v>#REF!</v>
      </c>
      <c r="DL823" s="6" t="e">
        <f t="shared" si="979"/>
        <v>#REF!</v>
      </c>
      <c r="DM823" s="6" t="e">
        <f t="shared" si="980"/>
        <v>#REF!</v>
      </c>
      <c r="DN823" s="6" t="e">
        <f t="shared" si="981"/>
        <v>#REF!</v>
      </c>
      <c r="DO823" s="6" t="e">
        <f t="shared" si="989"/>
        <v>#REF!</v>
      </c>
      <c r="DP823" s="6" t="e">
        <f t="shared" si="989"/>
        <v>#REF!</v>
      </c>
      <c r="DQ823" s="6" t="e">
        <f t="shared" si="989"/>
        <v>#REF!</v>
      </c>
      <c r="DR823" s="6" t="e">
        <f t="shared" si="989"/>
        <v>#REF!</v>
      </c>
      <c r="DS823" s="6" t="e">
        <f t="shared" si="989"/>
        <v>#REF!</v>
      </c>
      <c r="DT823" s="6" t="e">
        <f t="shared" si="986"/>
        <v>#REF!</v>
      </c>
      <c r="DU823" s="6" t="e">
        <f t="shared" si="986"/>
        <v>#REF!</v>
      </c>
      <c r="DV823" s="6" t="e">
        <f t="shared" si="986"/>
        <v>#REF!</v>
      </c>
      <c r="DW823" s="6" t="e">
        <f t="shared" si="986"/>
        <v>#REF!</v>
      </c>
      <c r="DX823" s="6" t="e">
        <f t="shared" si="986"/>
        <v>#REF!</v>
      </c>
      <c r="DZ823" s="6" t="e">
        <f t="shared" si="998"/>
        <v>#REF!</v>
      </c>
      <c r="EA823" s="6" t="e">
        <f t="shared" si="998"/>
        <v>#REF!</v>
      </c>
      <c r="EB823" s="6" t="e">
        <f t="shared" si="998"/>
        <v>#REF!</v>
      </c>
      <c r="EC823" s="6" t="e">
        <f t="shared" si="998"/>
        <v>#REF!</v>
      </c>
      <c r="ED823" s="6" t="e">
        <f t="shared" si="998"/>
        <v>#REF!</v>
      </c>
      <c r="EE823" s="6" t="e">
        <f t="shared" si="998"/>
        <v>#REF!</v>
      </c>
      <c r="EF823" s="6" t="e">
        <f t="shared" si="998"/>
        <v>#REF!</v>
      </c>
      <c r="EG823" s="6" t="e">
        <f t="shared" si="998"/>
        <v>#REF!</v>
      </c>
      <c r="EH823" s="6" t="e">
        <f t="shared" si="998"/>
        <v>#REF!</v>
      </c>
      <c r="EI823" s="6" t="e">
        <f t="shared" si="998"/>
        <v>#REF!</v>
      </c>
      <c r="EJ823" s="6" t="e">
        <f t="shared" si="998"/>
        <v>#REF!</v>
      </c>
      <c r="EK823" s="6" t="e">
        <f t="shared" si="998"/>
        <v>#REF!</v>
      </c>
      <c r="EL823" s="6" t="e">
        <f t="shared" si="998"/>
        <v>#REF!</v>
      </c>
      <c r="EM823" s="6" t="e">
        <f t="shared" si="998"/>
        <v>#REF!</v>
      </c>
      <c r="EN823" s="6" t="e">
        <f t="shared" si="998"/>
        <v>#REF!</v>
      </c>
      <c r="EO823" s="6" t="e">
        <f t="shared" si="983"/>
        <v>#REF!</v>
      </c>
      <c r="EP823" s="6" t="e">
        <f t="shared" si="983"/>
        <v>#REF!</v>
      </c>
      <c r="EQ823" s="6" t="e">
        <f t="shared" si="983"/>
        <v>#REF!</v>
      </c>
      <c r="ER823" s="6" t="e">
        <f t="shared" si="983"/>
        <v>#REF!</v>
      </c>
      <c r="ES823" s="6" t="e">
        <f t="shared" si="983"/>
        <v>#REF!</v>
      </c>
      <c r="ET823" s="6" t="e">
        <f t="shared" si="990"/>
        <v>#REF!</v>
      </c>
      <c r="EU823" s="6" t="e">
        <f t="shared" si="990"/>
        <v>#REF!</v>
      </c>
      <c r="EV823" s="6" t="e">
        <f t="shared" si="990"/>
        <v>#REF!</v>
      </c>
      <c r="EW823" s="6" t="e">
        <f t="shared" si="990"/>
        <v>#REF!</v>
      </c>
      <c r="EX823" s="6" t="e">
        <f t="shared" si="990"/>
        <v>#REF!</v>
      </c>
      <c r="EY823" s="6" t="e">
        <f t="shared" si="990"/>
        <v>#REF!</v>
      </c>
      <c r="EZ823" s="6" t="e">
        <f t="shared" si="926"/>
        <v>#REF!</v>
      </c>
      <c r="FA823" s="6" t="e">
        <f t="shared" si="926"/>
        <v>#REF!</v>
      </c>
      <c r="FB823" s="6" t="e">
        <f t="shared" si="926"/>
        <v>#REF!</v>
      </c>
      <c r="FC823" s="6" t="e">
        <f t="shared" si="926"/>
        <v>#REF!</v>
      </c>
      <c r="FE823" s="6" t="e">
        <f t="shared" si="993"/>
        <v>#REF!</v>
      </c>
      <c r="FF823" s="6" t="e">
        <f t="shared" si="993"/>
        <v>#REF!</v>
      </c>
      <c r="FG823" s="6" t="e">
        <f t="shared" si="993"/>
        <v>#REF!</v>
      </c>
      <c r="FH823" s="6" t="e">
        <f t="shared" si="993"/>
        <v>#REF!</v>
      </c>
      <c r="FI823" s="6" t="e">
        <f t="shared" si="993"/>
        <v>#REF!</v>
      </c>
      <c r="FJ823" s="6" t="e">
        <f t="shared" si="993"/>
        <v>#REF!</v>
      </c>
      <c r="FK823" s="6" t="e">
        <f t="shared" si="993"/>
        <v>#REF!</v>
      </c>
      <c r="FL823" s="6" t="e">
        <f t="shared" si="993"/>
        <v>#REF!</v>
      </c>
      <c r="FM823" s="6" t="e">
        <f t="shared" si="993"/>
        <v>#REF!</v>
      </c>
      <c r="FN823" s="6" t="e">
        <f t="shared" si="993"/>
        <v>#REF!</v>
      </c>
      <c r="FO823" s="6" t="e">
        <f t="shared" si="993"/>
        <v>#REF!</v>
      </c>
      <c r="FP823" s="6" t="e">
        <f t="shared" si="993"/>
        <v>#REF!</v>
      </c>
      <c r="FQ823" s="6" t="e">
        <f t="shared" si="993"/>
        <v>#REF!</v>
      </c>
      <c r="FR823" s="6" t="e">
        <f t="shared" si="994"/>
        <v>#REF!</v>
      </c>
      <c r="FS823" s="6" t="e">
        <f t="shared" si="994"/>
        <v>#REF!</v>
      </c>
      <c r="FT823" s="6" t="e">
        <f t="shared" si="994"/>
        <v>#REF!</v>
      </c>
      <c r="FU823" s="6" t="e">
        <f t="shared" si="994"/>
        <v>#REF!</v>
      </c>
      <c r="FV823" s="6" t="e">
        <f t="shared" si="997"/>
        <v>#REF!</v>
      </c>
      <c r="FW823" s="6" t="e">
        <f t="shared" si="997"/>
        <v>#REF!</v>
      </c>
      <c r="FX823" s="6" t="e">
        <f t="shared" si="997"/>
        <v>#REF!</v>
      </c>
      <c r="FY823" s="6" t="e">
        <f t="shared" si="997"/>
        <v>#REF!</v>
      </c>
      <c r="FZ823" s="6" t="e">
        <f t="shared" si="997"/>
        <v>#REF!</v>
      </c>
      <c r="GA823" s="6" t="e">
        <f t="shared" si="997"/>
        <v>#REF!</v>
      </c>
      <c r="GB823" s="6" t="e">
        <f t="shared" si="997"/>
        <v>#REF!</v>
      </c>
      <c r="GC823" s="6" t="e">
        <f t="shared" si="997"/>
        <v>#REF!</v>
      </c>
      <c r="GD823" s="6" t="e">
        <f t="shared" si="997"/>
        <v>#REF!</v>
      </c>
      <c r="GE823" s="6" t="e">
        <f t="shared" si="999"/>
        <v>#REF!</v>
      </c>
      <c r="GF823" s="6" t="e">
        <f t="shared" si="999"/>
        <v>#REF!</v>
      </c>
      <c r="GG823" s="6" t="e">
        <f t="shared" si="999"/>
        <v>#REF!</v>
      </c>
      <c r="GH823" s="6" t="e">
        <f t="shared" si="996"/>
        <v>#REF!</v>
      </c>
    </row>
    <row r="824" spans="1:190" x14ac:dyDescent="0.3">
      <c r="A824">
        <f t="shared" si="982"/>
        <v>820</v>
      </c>
      <c r="B824">
        <f t="shared" si="931"/>
        <v>471</v>
      </c>
      <c r="C824" s="64" t="e">
        <f>BO824*EXP('Capital Market Assumptions'!#REF!+'Capital Market Assumptions'!#REF!*'Random Draws'!B823)</f>
        <v>#REF!</v>
      </c>
      <c r="D824" s="64" t="e">
        <f>BP824*EXP('Capital Market Assumptions'!#REF!+'Capital Market Assumptions'!#REF!*'Random Draws'!C823)</f>
        <v>#REF!</v>
      </c>
      <c r="E824" s="64" t="e">
        <f>BQ824*EXP('Capital Market Assumptions'!#REF!+'Capital Market Assumptions'!#REF!*'Random Draws'!D823)</f>
        <v>#REF!</v>
      </c>
      <c r="F824" s="64" t="e">
        <f>BR824*EXP('Capital Market Assumptions'!#REF!+'Capital Market Assumptions'!#REF!*'Random Draws'!E823)</f>
        <v>#REF!</v>
      </c>
      <c r="G824" s="64" t="e">
        <f>BS824*EXP('Capital Market Assumptions'!#REF!+'Capital Market Assumptions'!#REF!*'Random Draws'!F823)</f>
        <v>#REF!</v>
      </c>
      <c r="H824" s="6" t="e">
        <f>BT824*EXP('Capital Market Assumptions'!$B$41+'Capital Market Assumptions'!$B$42*'Random Draws'!G823)</f>
        <v>#REF!</v>
      </c>
      <c r="I824" s="6" t="e">
        <f>BU824*EXP('Capital Market Assumptions'!$B$41+'Capital Market Assumptions'!$B$42*'Random Draws'!H823)</f>
        <v>#REF!</v>
      </c>
      <c r="J824" s="6" t="e">
        <f>BV824*EXP('Capital Market Assumptions'!$B$41+'Capital Market Assumptions'!$B$42*'Random Draws'!I823)</f>
        <v>#REF!</v>
      </c>
      <c r="K824" s="6" t="e">
        <f>BW824*EXP('Capital Market Assumptions'!$B$41+'Capital Market Assumptions'!$B$42*'Random Draws'!J823)</f>
        <v>#REF!</v>
      </c>
      <c r="L824" s="6" t="e">
        <f>BX824*EXP('Capital Market Assumptions'!$B$41+'Capital Market Assumptions'!$B$42*'Random Draws'!K823)</f>
        <v>#REF!</v>
      </c>
      <c r="M824" s="6" t="e">
        <f>BY824*EXP('Capital Market Assumptions'!$B$41+'Capital Market Assumptions'!$B$42*'Random Draws'!L823)</f>
        <v>#REF!</v>
      </c>
      <c r="N824" s="6" t="e">
        <f>BZ824*EXP('Capital Market Assumptions'!$B$41+'Capital Market Assumptions'!$B$42*'Random Draws'!M823)</f>
        <v>#REF!</v>
      </c>
      <c r="O824" s="6" t="e">
        <f>CA824*EXP('Capital Market Assumptions'!$B$41+'Capital Market Assumptions'!$B$42*'Random Draws'!N823)</f>
        <v>#REF!</v>
      </c>
      <c r="P824" s="6" t="e">
        <f>CB824*EXP('Capital Market Assumptions'!$B$41+'Capital Market Assumptions'!$B$42*'Random Draws'!O823)</f>
        <v>#REF!</v>
      </c>
      <c r="Q824" s="6" t="e">
        <f>CC824*EXP('Capital Market Assumptions'!$B$41+'Capital Market Assumptions'!$B$42*'Random Draws'!P823)</f>
        <v>#REF!</v>
      </c>
      <c r="R824" s="6" t="e">
        <f>CD824*EXP('Capital Market Assumptions'!$B$41+'Capital Market Assumptions'!$B$42*'Random Draws'!Q823)</f>
        <v>#REF!</v>
      </c>
      <c r="S824" s="6" t="e">
        <f>CE824*EXP('Capital Market Assumptions'!$B$41+'Capital Market Assumptions'!$B$42*'Random Draws'!R823)</f>
        <v>#REF!</v>
      </c>
      <c r="T824" s="6" t="e">
        <f>CF824*EXP('Capital Market Assumptions'!$B$41+'Capital Market Assumptions'!$B$42*'Random Draws'!S823)</f>
        <v>#REF!</v>
      </c>
      <c r="U824" s="6" t="e">
        <f>CG824*EXP('Capital Market Assumptions'!$B$41+'Capital Market Assumptions'!$B$42*'Random Draws'!T823)</f>
        <v>#REF!</v>
      </c>
      <c r="V824" s="6" t="e">
        <f>CH824*EXP('Capital Market Assumptions'!$B$41+'Capital Market Assumptions'!$B$42*'Random Draws'!U823)</f>
        <v>#REF!</v>
      </c>
      <c r="W824" s="6" t="e">
        <f>CI824*EXP('Capital Market Assumptions'!$B$41+'Capital Market Assumptions'!$B$42*'Random Draws'!V823)</f>
        <v>#REF!</v>
      </c>
      <c r="X824" s="6" t="e">
        <f>CJ824*EXP('Capital Market Assumptions'!$B$41+'Capital Market Assumptions'!$B$42*'Random Draws'!W823)</f>
        <v>#REF!</v>
      </c>
      <c r="Y824" s="6" t="e">
        <f>CK824*EXP('Capital Market Assumptions'!$B$41+'Capital Market Assumptions'!$B$42*'Random Draws'!X823)</f>
        <v>#REF!</v>
      </c>
      <c r="Z824" s="6" t="e">
        <f>CL824*EXP('Capital Market Assumptions'!$B$41+'Capital Market Assumptions'!$B$42*'Random Draws'!Y823)</f>
        <v>#REF!</v>
      </c>
      <c r="AA824" s="6" t="e">
        <f>CM824*EXP('Capital Market Assumptions'!$B$41+'Capital Market Assumptions'!$B$42*'Random Draws'!Z823)</f>
        <v>#REF!</v>
      </c>
      <c r="AB824" s="6" t="e">
        <f>CN824*EXP('Capital Market Assumptions'!$B$41+'Capital Market Assumptions'!$B$42*'Random Draws'!AA823)</f>
        <v>#REF!</v>
      </c>
      <c r="AC824" s="6" t="e">
        <f>CO824*EXP('Capital Market Assumptions'!$B$41+'Capital Market Assumptions'!$B$42*'Random Draws'!AB823)</f>
        <v>#REF!</v>
      </c>
      <c r="AD824" s="6" t="e">
        <f>CP824*EXP('Capital Market Assumptions'!$B$41+'Capital Market Assumptions'!$B$42*'Random Draws'!AC823)</f>
        <v>#REF!</v>
      </c>
      <c r="AE824" s="6" t="e">
        <f>CQ824*EXP('Capital Market Assumptions'!$B$41+'Capital Market Assumptions'!$B$42*'Random Draws'!AD823)</f>
        <v>#REF!</v>
      </c>
      <c r="AF824" s="6" t="e">
        <f>CR824*EXP('Capital Market Assumptions'!$B$41+'Capital Market Assumptions'!$B$42*'Random Draws'!AE823)</f>
        <v>#REF!</v>
      </c>
      <c r="AH824">
        <f t="shared" si="932"/>
        <v>4.2999999999999261E-2</v>
      </c>
      <c r="AI824">
        <f t="shared" si="933"/>
        <v>1.0600000000000023</v>
      </c>
      <c r="AJ824">
        <f t="shared" si="934"/>
        <v>2.0930000000000035</v>
      </c>
      <c r="AK824">
        <f t="shared" si="935"/>
        <v>3.1530000000000058</v>
      </c>
      <c r="AL824">
        <f t="shared" si="936"/>
        <v>4.2659999999999911</v>
      </c>
      <c r="AM824">
        <f t="shared" si="937"/>
        <v>5.3020000000000067</v>
      </c>
      <c r="AN824">
        <f t="shared" si="938"/>
        <v>6.3569999999999993</v>
      </c>
      <c r="AO824">
        <f t="shared" si="939"/>
        <v>7.3900000000000006</v>
      </c>
      <c r="AP824">
        <f t="shared" si="940"/>
        <v>8.3549999999999898</v>
      </c>
      <c r="AQ824">
        <f t="shared" si="941"/>
        <v>9.2480000000000047</v>
      </c>
      <c r="AR824">
        <v>9.9540000000000006</v>
      </c>
      <c r="AS824">
        <v>10.536</v>
      </c>
      <c r="AT824">
        <v>11.061999999999999</v>
      </c>
      <c r="AU824">
        <v>11.587</v>
      </c>
      <c r="AV824">
        <v>12.256</v>
      </c>
      <c r="AW824">
        <v>12.815</v>
      </c>
      <c r="AX824">
        <v>13.287000000000001</v>
      </c>
      <c r="AY824">
        <v>13.785</v>
      </c>
      <c r="AZ824">
        <v>14.218999999999999</v>
      </c>
      <c r="BA824">
        <v>14.718999999999999</v>
      </c>
      <c r="BB824" t="e">
        <f>LRP!#REF!</f>
        <v>#REF!</v>
      </c>
      <c r="BC824" t="e">
        <f>LRP!#REF!</f>
        <v>#REF!</v>
      </c>
      <c r="BD824" t="e">
        <f>LRP!#REF!</f>
        <v>#REF!</v>
      </c>
      <c r="BE824" t="e">
        <f>LRP!#REF!</f>
        <v>#REF!</v>
      </c>
      <c r="BF824" t="e">
        <f>LRP!#REF!</f>
        <v>#REF!</v>
      </c>
      <c r="BG824" t="e">
        <f>LRP!#REF!</f>
        <v>#REF!</v>
      </c>
      <c r="BH824" t="e">
        <f>LRP!#REF!</f>
        <v>#REF!</v>
      </c>
      <c r="BI824" t="e">
        <f>LRP!#REF!</f>
        <v>#REF!</v>
      </c>
      <c r="BJ824" t="e">
        <f>LRP!#REF!</f>
        <v>#REF!</v>
      </c>
      <c r="BK824" t="e">
        <f>LRP!#REF!</f>
        <v>#REF!</v>
      </c>
      <c r="BM824">
        <f t="shared" si="995"/>
        <v>471</v>
      </c>
      <c r="BN824">
        <f t="shared" si="995"/>
        <v>471</v>
      </c>
      <c r="BO824">
        <f t="shared" si="995"/>
        <v>471</v>
      </c>
      <c r="BP824" s="6" t="e">
        <f t="shared" si="942"/>
        <v>#REF!</v>
      </c>
      <c r="BQ824" s="6" t="e">
        <f t="shared" si="943"/>
        <v>#REF!</v>
      </c>
      <c r="BR824" s="6" t="e">
        <f t="shared" si="944"/>
        <v>#REF!</v>
      </c>
      <c r="BS824" s="6" t="e">
        <f t="shared" si="945"/>
        <v>#REF!</v>
      </c>
      <c r="BT824" s="6" t="e">
        <f t="shared" si="946"/>
        <v>#REF!</v>
      </c>
      <c r="BU824" s="6" t="e">
        <f t="shared" si="947"/>
        <v>#REF!</v>
      </c>
      <c r="BV824" s="6" t="e">
        <f t="shared" si="948"/>
        <v>#REF!</v>
      </c>
      <c r="BW824" s="6" t="e">
        <f t="shared" si="949"/>
        <v>#REF!</v>
      </c>
      <c r="BX824" s="6" t="e">
        <f t="shared" si="950"/>
        <v>#REF!</v>
      </c>
      <c r="BY824" s="6" t="e">
        <f t="shared" si="951"/>
        <v>#REF!</v>
      </c>
      <c r="BZ824" s="6" t="e">
        <f t="shared" si="952"/>
        <v>#REF!</v>
      </c>
      <c r="CA824" s="6" t="e">
        <f t="shared" si="953"/>
        <v>#REF!</v>
      </c>
      <c r="CB824" s="6" t="e">
        <f t="shared" si="954"/>
        <v>#REF!</v>
      </c>
      <c r="CC824" s="6" t="e">
        <f t="shared" si="955"/>
        <v>#REF!</v>
      </c>
      <c r="CD824" s="6" t="e">
        <f t="shared" si="956"/>
        <v>#REF!</v>
      </c>
      <c r="CE824" s="6" t="e">
        <f t="shared" si="957"/>
        <v>#REF!</v>
      </c>
      <c r="CF824" s="6" t="e">
        <f t="shared" si="958"/>
        <v>#REF!</v>
      </c>
      <c r="CG824" s="6" t="e">
        <f t="shared" si="959"/>
        <v>#REF!</v>
      </c>
      <c r="CH824" s="6" t="e">
        <f t="shared" si="960"/>
        <v>#REF!</v>
      </c>
      <c r="CI824" s="6" t="e">
        <f t="shared" si="961"/>
        <v>#REF!</v>
      </c>
      <c r="CJ824" s="6" t="e">
        <f t="shared" si="988"/>
        <v>#REF!</v>
      </c>
      <c r="CK824" s="6" t="e">
        <f t="shared" si="988"/>
        <v>#REF!</v>
      </c>
      <c r="CL824" s="6" t="e">
        <f t="shared" si="988"/>
        <v>#REF!</v>
      </c>
      <c r="CM824" s="6" t="e">
        <f t="shared" si="988"/>
        <v>#REF!</v>
      </c>
      <c r="CN824" s="6" t="e">
        <f t="shared" si="988"/>
        <v>#REF!</v>
      </c>
      <c r="CO824" s="6" t="e">
        <f t="shared" si="985"/>
        <v>#REF!</v>
      </c>
      <c r="CP824" s="6" t="e">
        <f t="shared" si="985"/>
        <v>#REF!</v>
      </c>
      <c r="CQ824" s="6" t="e">
        <f t="shared" si="985"/>
        <v>#REF!</v>
      </c>
      <c r="CR824" s="6" t="e">
        <f t="shared" si="985"/>
        <v>#REF!</v>
      </c>
      <c r="CS824" s="6" t="e">
        <f t="shared" si="985"/>
        <v>#REF!</v>
      </c>
      <c r="CU824" s="6" t="e">
        <f t="shared" si="962"/>
        <v>#REF!</v>
      </c>
      <c r="CV824" s="6" t="e">
        <f t="shared" si="963"/>
        <v>#REF!</v>
      </c>
      <c r="CW824" s="6" t="e">
        <f t="shared" si="964"/>
        <v>#REF!</v>
      </c>
      <c r="CX824" s="6" t="e">
        <f t="shared" si="965"/>
        <v>#REF!</v>
      </c>
      <c r="CY824" s="6" t="e">
        <f t="shared" si="966"/>
        <v>#REF!</v>
      </c>
      <c r="CZ824" s="6" t="e">
        <f t="shared" si="967"/>
        <v>#REF!</v>
      </c>
      <c r="DA824" s="6" t="e">
        <f t="shared" si="968"/>
        <v>#REF!</v>
      </c>
      <c r="DB824" s="6" t="e">
        <f t="shared" si="969"/>
        <v>#REF!</v>
      </c>
      <c r="DC824" s="6" t="e">
        <f t="shared" si="970"/>
        <v>#REF!</v>
      </c>
      <c r="DD824" s="6" t="e">
        <f t="shared" si="971"/>
        <v>#REF!</v>
      </c>
      <c r="DE824" s="6" t="e">
        <f t="shared" si="972"/>
        <v>#REF!</v>
      </c>
      <c r="DF824" s="6" t="e">
        <f t="shared" si="973"/>
        <v>#REF!</v>
      </c>
      <c r="DG824" s="6" t="e">
        <f t="shared" si="974"/>
        <v>#REF!</v>
      </c>
      <c r="DH824" s="6" t="e">
        <f t="shared" si="975"/>
        <v>#REF!</v>
      </c>
      <c r="DI824" s="6" t="e">
        <f t="shared" si="976"/>
        <v>#REF!</v>
      </c>
      <c r="DJ824" s="6" t="e">
        <f t="shared" si="977"/>
        <v>#REF!</v>
      </c>
      <c r="DK824" s="6" t="e">
        <f t="shared" si="978"/>
        <v>#REF!</v>
      </c>
      <c r="DL824" s="6" t="e">
        <f t="shared" si="979"/>
        <v>#REF!</v>
      </c>
      <c r="DM824" s="6" t="e">
        <f t="shared" si="980"/>
        <v>#REF!</v>
      </c>
      <c r="DN824" s="6" t="e">
        <f t="shared" si="981"/>
        <v>#REF!</v>
      </c>
      <c r="DO824" s="6" t="e">
        <f t="shared" si="989"/>
        <v>#REF!</v>
      </c>
      <c r="DP824" s="6" t="e">
        <f t="shared" si="989"/>
        <v>#REF!</v>
      </c>
      <c r="DQ824" s="6" t="e">
        <f t="shared" si="989"/>
        <v>#REF!</v>
      </c>
      <c r="DR824" s="6" t="e">
        <f t="shared" si="989"/>
        <v>#REF!</v>
      </c>
      <c r="DS824" s="6" t="e">
        <f t="shared" si="989"/>
        <v>#REF!</v>
      </c>
      <c r="DT824" s="6" t="e">
        <f t="shared" si="986"/>
        <v>#REF!</v>
      </c>
      <c r="DU824" s="6" t="e">
        <f t="shared" si="986"/>
        <v>#REF!</v>
      </c>
      <c r="DV824" s="6" t="e">
        <f t="shared" si="986"/>
        <v>#REF!</v>
      </c>
      <c r="DW824" s="6" t="e">
        <f t="shared" si="986"/>
        <v>#REF!</v>
      </c>
      <c r="DX824" s="6" t="e">
        <f t="shared" si="986"/>
        <v>#REF!</v>
      </c>
      <c r="DZ824" s="6" t="e">
        <f t="shared" si="998"/>
        <v>#REF!</v>
      </c>
      <c r="EA824" s="6" t="e">
        <f t="shared" si="998"/>
        <v>#REF!</v>
      </c>
      <c r="EB824" s="6" t="e">
        <f t="shared" si="998"/>
        <v>#REF!</v>
      </c>
      <c r="EC824" s="6" t="e">
        <f t="shared" si="998"/>
        <v>#REF!</v>
      </c>
      <c r="ED824" s="6" t="e">
        <f t="shared" si="998"/>
        <v>#REF!</v>
      </c>
      <c r="EE824" s="6" t="e">
        <f t="shared" si="998"/>
        <v>#REF!</v>
      </c>
      <c r="EF824" s="6" t="e">
        <f t="shared" si="998"/>
        <v>#REF!</v>
      </c>
      <c r="EG824" s="6" t="e">
        <f t="shared" si="998"/>
        <v>#REF!</v>
      </c>
      <c r="EH824" s="6" t="e">
        <f t="shared" si="998"/>
        <v>#REF!</v>
      </c>
      <c r="EI824" s="6" t="e">
        <f t="shared" si="998"/>
        <v>#REF!</v>
      </c>
      <c r="EJ824" s="6" t="e">
        <f t="shared" si="998"/>
        <v>#REF!</v>
      </c>
      <c r="EK824" s="6" t="e">
        <f t="shared" si="998"/>
        <v>#REF!</v>
      </c>
      <c r="EL824" s="6" t="e">
        <f t="shared" si="998"/>
        <v>#REF!</v>
      </c>
      <c r="EM824" s="6" t="e">
        <f t="shared" si="998"/>
        <v>#REF!</v>
      </c>
      <c r="EN824" s="6" t="e">
        <f t="shared" si="998"/>
        <v>#REF!</v>
      </c>
      <c r="EO824" s="6" t="e">
        <f t="shared" si="983"/>
        <v>#REF!</v>
      </c>
      <c r="EP824" s="6" t="e">
        <f t="shared" si="983"/>
        <v>#REF!</v>
      </c>
      <c r="EQ824" s="6" t="e">
        <f t="shared" si="983"/>
        <v>#REF!</v>
      </c>
      <c r="ER824" s="6" t="e">
        <f t="shared" si="983"/>
        <v>#REF!</v>
      </c>
      <c r="ES824" s="6" t="e">
        <f t="shared" si="983"/>
        <v>#REF!</v>
      </c>
      <c r="ET824" s="6" t="e">
        <f t="shared" si="990"/>
        <v>#REF!</v>
      </c>
      <c r="EU824" s="6" t="e">
        <f t="shared" si="990"/>
        <v>#REF!</v>
      </c>
      <c r="EV824" s="6" t="e">
        <f t="shared" si="990"/>
        <v>#REF!</v>
      </c>
      <c r="EW824" s="6" t="e">
        <f t="shared" si="990"/>
        <v>#REF!</v>
      </c>
      <c r="EX824" s="6" t="e">
        <f t="shared" si="990"/>
        <v>#REF!</v>
      </c>
      <c r="EY824" s="6" t="e">
        <f t="shared" si="990"/>
        <v>#REF!</v>
      </c>
      <c r="EZ824" s="6" t="e">
        <f t="shared" si="926"/>
        <v>#REF!</v>
      </c>
      <c r="FA824" s="6" t="e">
        <f t="shared" si="926"/>
        <v>#REF!</v>
      </c>
      <c r="FB824" s="6" t="e">
        <f t="shared" si="926"/>
        <v>#REF!</v>
      </c>
      <c r="FC824" s="6" t="e">
        <f t="shared" si="926"/>
        <v>#REF!</v>
      </c>
      <c r="FE824" s="6" t="e">
        <f t="shared" si="993"/>
        <v>#REF!</v>
      </c>
      <c r="FF824" s="6" t="e">
        <f t="shared" si="993"/>
        <v>#REF!</v>
      </c>
      <c r="FG824" s="6" t="e">
        <f t="shared" si="993"/>
        <v>#REF!</v>
      </c>
      <c r="FH824" s="6" t="e">
        <f t="shared" si="993"/>
        <v>#REF!</v>
      </c>
      <c r="FI824" s="6" t="e">
        <f t="shared" si="993"/>
        <v>#REF!</v>
      </c>
      <c r="FJ824" s="6" t="e">
        <f t="shared" si="993"/>
        <v>#REF!</v>
      </c>
      <c r="FK824" s="6" t="e">
        <f t="shared" si="993"/>
        <v>#REF!</v>
      </c>
      <c r="FL824" s="6" t="e">
        <f t="shared" si="993"/>
        <v>#REF!</v>
      </c>
      <c r="FM824" s="6" t="e">
        <f t="shared" si="993"/>
        <v>#REF!</v>
      </c>
      <c r="FN824" s="6" t="e">
        <f t="shared" si="993"/>
        <v>#REF!</v>
      </c>
      <c r="FO824" s="6" t="e">
        <f t="shared" si="993"/>
        <v>#REF!</v>
      </c>
      <c r="FP824" s="6" t="e">
        <f t="shared" si="993"/>
        <v>#REF!</v>
      </c>
      <c r="FQ824" s="6" t="e">
        <f t="shared" si="993"/>
        <v>#REF!</v>
      </c>
      <c r="FR824" s="6" t="e">
        <f t="shared" si="994"/>
        <v>#REF!</v>
      </c>
      <c r="FS824" s="6" t="e">
        <f t="shared" si="994"/>
        <v>#REF!</v>
      </c>
      <c r="FT824" s="6" t="e">
        <f t="shared" si="994"/>
        <v>#REF!</v>
      </c>
      <c r="FU824" s="6" t="e">
        <f t="shared" si="994"/>
        <v>#REF!</v>
      </c>
      <c r="FV824" s="6" t="e">
        <f t="shared" si="997"/>
        <v>#REF!</v>
      </c>
      <c r="FW824" s="6" t="e">
        <f t="shared" si="997"/>
        <v>#REF!</v>
      </c>
      <c r="FX824" s="6" t="e">
        <f t="shared" si="997"/>
        <v>#REF!</v>
      </c>
      <c r="FY824" s="6" t="e">
        <f t="shared" si="997"/>
        <v>#REF!</v>
      </c>
      <c r="FZ824" s="6" t="e">
        <f t="shared" si="997"/>
        <v>#REF!</v>
      </c>
      <c r="GA824" s="6" t="e">
        <f t="shared" si="997"/>
        <v>#REF!</v>
      </c>
      <c r="GB824" s="6" t="e">
        <f t="shared" si="997"/>
        <v>#REF!</v>
      </c>
      <c r="GC824" s="6" t="e">
        <f t="shared" si="997"/>
        <v>#REF!</v>
      </c>
      <c r="GD824" s="6" t="e">
        <f t="shared" si="997"/>
        <v>#REF!</v>
      </c>
      <c r="GE824" s="6" t="e">
        <f t="shared" si="999"/>
        <v>#REF!</v>
      </c>
      <c r="GF824" s="6" t="e">
        <f t="shared" si="999"/>
        <v>#REF!</v>
      </c>
      <c r="GG824" s="6" t="e">
        <f t="shared" si="999"/>
        <v>#REF!</v>
      </c>
      <c r="GH824" s="6" t="e">
        <f t="shared" si="996"/>
        <v>#REF!</v>
      </c>
    </row>
    <row r="825" spans="1:190" x14ac:dyDescent="0.3">
      <c r="A825">
        <f t="shared" si="982"/>
        <v>821</v>
      </c>
      <c r="B825">
        <f t="shared" si="931"/>
        <v>471</v>
      </c>
      <c r="C825" s="64" t="e">
        <f>BO825*EXP('Capital Market Assumptions'!#REF!+'Capital Market Assumptions'!#REF!*'Random Draws'!B824)</f>
        <v>#REF!</v>
      </c>
      <c r="D825" s="64" t="e">
        <f>BP825*EXP('Capital Market Assumptions'!#REF!+'Capital Market Assumptions'!#REF!*'Random Draws'!C824)</f>
        <v>#REF!</v>
      </c>
      <c r="E825" s="64" t="e">
        <f>BQ825*EXP('Capital Market Assumptions'!#REF!+'Capital Market Assumptions'!#REF!*'Random Draws'!D824)</f>
        <v>#REF!</v>
      </c>
      <c r="F825" s="64" t="e">
        <f>BR825*EXP('Capital Market Assumptions'!#REF!+'Capital Market Assumptions'!#REF!*'Random Draws'!E824)</f>
        <v>#REF!</v>
      </c>
      <c r="G825" s="64" t="e">
        <f>BS825*EXP('Capital Market Assumptions'!#REF!+'Capital Market Assumptions'!#REF!*'Random Draws'!F824)</f>
        <v>#REF!</v>
      </c>
      <c r="H825" s="6" t="e">
        <f>BT825*EXP('Capital Market Assumptions'!$B$41+'Capital Market Assumptions'!$B$42*'Random Draws'!G824)</f>
        <v>#REF!</v>
      </c>
      <c r="I825" s="6" t="e">
        <f>BU825*EXP('Capital Market Assumptions'!$B$41+'Capital Market Assumptions'!$B$42*'Random Draws'!H824)</f>
        <v>#REF!</v>
      </c>
      <c r="J825" s="6" t="e">
        <f>BV825*EXP('Capital Market Assumptions'!$B$41+'Capital Market Assumptions'!$B$42*'Random Draws'!I824)</f>
        <v>#REF!</v>
      </c>
      <c r="K825" s="6" t="e">
        <f>BW825*EXP('Capital Market Assumptions'!$B$41+'Capital Market Assumptions'!$B$42*'Random Draws'!J824)</f>
        <v>#REF!</v>
      </c>
      <c r="L825" s="6" t="e">
        <f>BX825*EXP('Capital Market Assumptions'!$B$41+'Capital Market Assumptions'!$B$42*'Random Draws'!K824)</f>
        <v>#REF!</v>
      </c>
      <c r="M825" s="6" t="e">
        <f>BY825*EXP('Capital Market Assumptions'!$B$41+'Capital Market Assumptions'!$B$42*'Random Draws'!L824)</f>
        <v>#REF!</v>
      </c>
      <c r="N825" s="6" t="e">
        <f>BZ825*EXP('Capital Market Assumptions'!$B$41+'Capital Market Assumptions'!$B$42*'Random Draws'!M824)</f>
        <v>#REF!</v>
      </c>
      <c r="O825" s="6" t="e">
        <f>CA825*EXP('Capital Market Assumptions'!$B$41+'Capital Market Assumptions'!$B$42*'Random Draws'!N824)</f>
        <v>#REF!</v>
      </c>
      <c r="P825" s="6" t="e">
        <f>CB825*EXP('Capital Market Assumptions'!$B$41+'Capital Market Assumptions'!$B$42*'Random Draws'!O824)</f>
        <v>#REF!</v>
      </c>
      <c r="Q825" s="6" t="e">
        <f>CC825*EXP('Capital Market Assumptions'!$B$41+'Capital Market Assumptions'!$B$42*'Random Draws'!P824)</f>
        <v>#REF!</v>
      </c>
      <c r="R825" s="6" t="e">
        <f>CD825*EXP('Capital Market Assumptions'!$B$41+'Capital Market Assumptions'!$B$42*'Random Draws'!Q824)</f>
        <v>#REF!</v>
      </c>
      <c r="S825" s="6" t="e">
        <f>CE825*EXP('Capital Market Assumptions'!$B$41+'Capital Market Assumptions'!$B$42*'Random Draws'!R824)</f>
        <v>#REF!</v>
      </c>
      <c r="T825" s="6" t="e">
        <f>CF825*EXP('Capital Market Assumptions'!$B$41+'Capital Market Assumptions'!$B$42*'Random Draws'!S824)</f>
        <v>#REF!</v>
      </c>
      <c r="U825" s="6" t="e">
        <f>CG825*EXP('Capital Market Assumptions'!$B$41+'Capital Market Assumptions'!$B$42*'Random Draws'!T824)</f>
        <v>#REF!</v>
      </c>
      <c r="V825" s="6" t="e">
        <f>CH825*EXP('Capital Market Assumptions'!$B$41+'Capital Market Assumptions'!$B$42*'Random Draws'!U824)</f>
        <v>#REF!</v>
      </c>
      <c r="W825" s="6" t="e">
        <f>CI825*EXP('Capital Market Assumptions'!$B$41+'Capital Market Assumptions'!$B$42*'Random Draws'!V824)</f>
        <v>#REF!</v>
      </c>
      <c r="X825" s="6" t="e">
        <f>CJ825*EXP('Capital Market Assumptions'!$B$41+'Capital Market Assumptions'!$B$42*'Random Draws'!W824)</f>
        <v>#REF!</v>
      </c>
      <c r="Y825" s="6" t="e">
        <f>CK825*EXP('Capital Market Assumptions'!$B$41+'Capital Market Assumptions'!$B$42*'Random Draws'!X824)</f>
        <v>#REF!</v>
      </c>
      <c r="Z825" s="6" t="e">
        <f>CL825*EXP('Capital Market Assumptions'!$B$41+'Capital Market Assumptions'!$B$42*'Random Draws'!Y824)</f>
        <v>#REF!</v>
      </c>
      <c r="AA825" s="6" t="e">
        <f>CM825*EXP('Capital Market Assumptions'!$B$41+'Capital Market Assumptions'!$B$42*'Random Draws'!Z824)</f>
        <v>#REF!</v>
      </c>
      <c r="AB825" s="6" t="e">
        <f>CN825*EXP('Capital Market Assumptions'!$B$41+'Capital Market Assumptions'!$B$42*'Random Draws'!AA824)</f>
        <v>#REF!</v>
      </c>
      <c r="AC825" s="6" t="e">
        <f>CO825*EXP('Capital Market Assumptions'!$B$41+'Capital Market Assumptions'!$B$42*'Random Draws'!AB824)</f>
        <v>#REF!</v>
      </c>
      <c r="AD825" s="6" t="e">
        <f>CP825*EXP('Capital Market Assumptions'!$B$41+'Capital Market Assumptions'!$B$42*'Random Draws'!AC824)</f>
        <v>#REF!</v>
      </c>
      <c r="AE825" s="6" t="e">
        <f>CQ825*EXP('Capital Market Assumptions'!$B$41+'Capital Market Assumptions'!$B$42*'Random Draws'!AD824)</f>
        <v>#REF!</v>
      </c>
      <c r="AF825" s="6" t="e">
        <f>CR825*EXP('Capital Market Assumptions'!$B$41+'Capital Market Assumptions'!$B$42*'Random Draws'!AE824)</f>
        <v>#REF!</v>
      </c>
      <c r="AH825">
        <f t="shared" si="932"/>
        <v>4.2999999999999261E-2</v>
      </c>
      <c r="AI825">
        <f t="shared" si="933"/>
        <v>1.0600000000000023</v>
      </c>
      <c r="AJ825">
        <f t="shared" si="934"/>
        <v>2.0930000000000035</v>
      </c>
      <c r="AK825">
        <f t="shared" si="935"/>
        <v>3.1530000000000058</v>
      </c>
      <c r="AL825">
        <f t="shared" si="936"/>
        <v>4.2659999999999911</v>
      </c>
      <c r="AM825">
        <f t="shared" si="937"/>
        <v>5.3020000000000067</v>
      </c>
      <c r="AN825">
        <f t="shared" si="938"/>
        <v>6.3569999999999993</v>
      </c>
      <c r="AO825">
        <f t="shared" si="939"/>
        <v>7.3900000000000006</v>
      </c>
      <c r="AP825">
        <f t="shared" si="940"/>
        <v>8.3549999999999898</v>
      </c>
      <c r="AQ825">
        <f t="shared" si="941"/>
        <v>9.2480000000000047</v>
      </c>
      <c r="AR825">
        <v>9.9540000000000006</v>
      </c>
      <c r="AS825">
        <v>10.536</v>
      </c>
      <c r="AT825">
        <v>11.061999999999999</v>
      </c>
      <c r="AU825">
        <v>11.587</v>
      </c>
      <c r="AV825">
        <v>12.256</v>
      </c>
      <c r="AW825">
        <v>12.815</v>
      </c>
      <c r="AX825">
        <v>13.287000000000001</v>
      </c>
      <c r="AY825">
        <v>13.785</v>
      </c>
      <c r="AZ825">
        <v>14.218999999999999</v>
      </c>
      <c r="BA825">
        <v>14.718999999999999</v>
      </c>
      <c r="BB825" t="e">
        <f>LRP!#REF!</f>
        <v>#REF!</v>
      </c>
      <c r="BC825" t="e">
        <f>LRP!#REF!</f>
        <v>#REF!</v>
      </c>
      <c r="BD825" t="e">
        <f>LRP!#REF!</f>
        <v>#REF!</v>
      </c>
      <c r="BE825" t="e">
        <f>LRP!#REF!</f>
        <v>#REF!</v>
      </c>
      <c r="BF825" t="e">
        <f>LRP!#REF!</f>
        <v>#REF!</v>
      </c>
      <c r="BG825" t="e">
        <f>LRP!#REF!</f>
        <v>#REF!</v>
      </c>
      <c r="BH825" t="e">
        <f>LRP!#REF!</f>
        <v>#REF!</v>
      </c>
      <c r="BI825" t="e">
        <f>LRP!#REF!</f>
        <v>#REF!</v>
      </c>
      <c r="BJ825" t="e">
        <f>LRP!#REF!</f>
        <v>#REF!</v>
      </c>
      <c r="BK825" t="e">
        <f>LRP!#REF!</f>
        <v>#REF!</v>
      </c>
      <c r="BM825">
        <f t="shared" ref="BM825:BO844" si="1000">initial_value</f>
        <v>471</v>
      </c>
      <c r="BN825">
        <f t="shared" si="1000"/>
        <v>471</v>
      </c>
      <c r="BO825">
        <f t="shared" si="1000"/>
        <v>471</v>
      </c>
      <c r="BP825" s="6" t="e">
        <f t="shared" si="942"/>
        <v>#REF!</v>
      </c>
      <c r="BQ825" s="6" t="e">
        <f t="shared" si="943"/>
        <v>#REF!</v>
      </c>
      <c r="BR825" s="6" t="e">
        <f t="shared" si="944"/>
        <v>#REF!</v>
      </c>
      <c r="BS825" s="6" t="e">
        <f t="shared" si="945"/>
        <v>#REF!</v>
      </c>
      <c r="BT825" s="6" t="e">
        <f t="shared" si="946"/>
        <v>#REF!</v>
      </c>
      <c r="BU825" s="6" t="e">
        <f t="shared" si="947"/>
        <v>#REF!</v>
      </c>
      <c r="BV825" s="6" t="e">
        <f t="shared" si="948"/>
        <v>#REF!</v>
      </c>
      <c r="BW825" s="6" t="e">
        <f t="shared" si="949"/>
        <v>#REF!</v>
      </c>
      <c r="BX825" s="6" t="e">
        <f t="shared" si="950"/>
        <v>#REF!</v>
      </c>
      <c r="BY825" s="6" t="e">
        <f t="shared" si="951"/>
        <v>#REF!</v>
      </c>
      <c r="BZ825" s="6" t="e">
        <f t="shared" si="952"/>
        <v>#REF!</v>
      </c>
      <c r="CA825" s="6" t="e">
        <f t="shared" si="953"/>
        <v>#REF!</v>
      </c>
      <c r="CB825" s="6" t="e">
        <f t="shared" si="954"/>
        <v>#REF!</v>
      </c>
      <c r="CC825" s="6" t="e">
        <f t="shared" si="955"/>
        <v>#REF!</v>
      </c>
      <c r="CD825" s="6" t="e">
        <f t="shared" si="956"/>
        <v>#REF!</v>
      </c>
      <c r="CE825" s="6" t="e">
        <f t="shared" si="957"/>
        <v>#REF!</v>
      </c>
      <c r="CF825" s="6" t="e">
        <f t="shared" si="958"/>
        <v>#REF!</v>
      </c>
      <c r="CG825" s="6" t="e">
        <f t="shared" si="959"/>
        <v>#REF!</v>
      </c>
      <c r="CH825" s="6" t="e">
        <f t="shared" si="960"/>
        <v>#REF!</v>
      </c>
      <c r="CI825" s="6" t="e">
        <f t="shared" si="961"/>
        <v>#REF!</v>
      </c>
      <c r="CJ825" s="6" t="e">
        <f t="shared" si="988"/>
        <v>#REF!</v>
      </c>
      <c r="CK825" s="6" t="e">
        <f t="shared" si="988"/>
        <v>#REF!</v>
      </c>
      <c r="CL825" s="6" t="e">
        <f t="shared" si="988"/>
        <v>#REF!</v>
      </c>
      <c r="CM825" s="6" t="e">
        <f t="shared" si="988"/>
        <v>#REF!</v>
      </c>
      <c r="CN825" s="6" t="e">
        <f t="shared" si="988"/>
        <v>#REF!</v>
      </c>
      <c r="CO825" s="6" t="e">
        <f t="shared" si="985"/>
        <v>#REF!</v>
      </c>
      <c r="CP825" s="6" t="e">
        <f t="shared" si="985"/>
        <v>#REF!</v>
      </c>
      <c r="CQ825" s="6" t="e">
        <f t="shared" si="985"/>
        <v>#REF!</v>
      </c>
      <c r="CR825" s="6" t="e">
        <f t="shared" si="985"/>
        <v>#REF!</v>
      </c>
      <c r="CS825" s="6" t="e">
        <f t="shared" si="985"/>
        <v>#REF!</v>
      </c>
      <c r="CU825" s="6" t="e">
        <f t="shared" si="962"/>
        <v>#REF!</v>
      </c>
      <c r="CV825" s="6" t="e">
        <f t="shared" si="963"/>
        <v>#REF!</v>
      </c>
      <c r="CW825" s="6" t="e">
        <f t="shared" si="964"/>
        <v>#REF!</v>
      </c>
      <c r="CX825" s="6" t="e">
        <f t="shared" si="965"/>
        <v>#REF!</v>
      </c>
      <c r="CY825" s="6" t="e">
        <f t="shared" si="966"/>
        <v>#REF!</v>
      </c>
      <c r="CZ825" s="6" t="e">
        <f t="shared" si="967"/>
        <v>#REF!</v>
      </c>
      <c r="DA825" s="6" t="e">
        <f t="shared" si="968"/>
        <v>#REF!</v>
      </c>
      <c r="DB825" s="6" t="e">
        <f t="shared" si="969"/>
        <v>#REF!</v>
      </c>
      <c r="DC825" s="6" t="e">
        <f t="shared" si="970"/>
        <v>#REF!</v>
      </c>
      <c r="DD825" s="6" t="e">
        <f t="shared" si="971"/>
        <v>#REF!</v>
      </c>
      <c r="DE825" s="6" t="e">
        <f t="shared" si="972"/>
        <v>#REF!</v>
      </c>
      <c r="DF825" s="6" t="e">
        <f t="shared" si="973"/>
        <v>#REF!</v>
      </c>
      <c r="DG825" s="6" t="e">
        <f t="shared" si="974"/>
        <v>#REF!</v>
      </c>
      <c r="DH825" s="6" t="e">
        <f t="shared" si="975"/>
        <v>#REF!</v>
      </c>
      <c r="DI825" s="6" t="e">
        <f t="shared" si="976"/>
        <v>#REF!</v>
      </c>
      <c r="DJ825" s="6" t="e">
        <f t="shared" si="977"/>
        <v>#REF!</v>
      </c>
      <c r="DK825" s="6" t="e">
        <f t="shared" si="978"/>
        <v>#REF!</v>
      </c>
      <c r="DL825" s="6" t="e">
        <f t="shared" si="979"/>
        <v>#REF!</v>
      </c>
      <c r="DM825" s="6" t="e">
        <f t="shared" si="980"/>
        <v>#REF!</v>
      </c>
      <c r="DN825" s="6" t="e">
        <f t="shared" si="981"/>
        <v>#REF!</v>
      </c>
      <c r="DO825" s="6" t="e">
        <f t="shared" si="989"/>
        <v>#REF!</v>
      </c>
      <c r="DP825" s="6" t="e">
        <f t="shared" si="989"/>
        <v>#REF!</v>
      </c>
      <c r="DQ825" s="6" t="e">
        <f t="shared" si="989"/>
        <v>#REF!</v>
      </c>
      <c r="DR825" s="6" t="e">
        <f t="shared" si="989"/>
        <v>#REF!</v>
      </c>
      <c r="DS825" s="6" t="e">
        <f t="shared" si="989"/>
        <v>#REF!</v>
      </c>
      <c r="DT825" s="6" t="e">
        <f t="shared" si="986"/>
        <v>#REF!</v>
      </c>
      <c r="DU825" s="6" t="e">
        <f t="shared" si="986"/>
        <v>#REF!</v>
      </c>
      <c r="DV825" s="6" t="e">
        <f t="shared" si="986"/>
        <v>#REF!</v>
      </c>
      <c r="DW825" s="6" t="e">
        <f t="shared" si="986"/>
        <v>#REF!</v>
      </c>
      <c r="DX825" s="6" t="e">
        <f t="shared" si="986"/>
        <v>#REF!</v>
      </c>
      <c r="DZ825" s="6" t="e">
        <f t="shared" si="998"/>
        <v>#REF!</v>
      </c>
      <c r="EA825" s="6" t="e">
        <f t="shared" si="998"/>
        <v>#REF!</v>
      </c>
      <c r="EB825" s="6" t="e">
        <f t="shared" si="998"/>
        <v>#REF!</v>
      </c>
      <c r="EC825" s="6" t="e">
        <f t="shared" si="998"/>
        <v>#REF!</v>
      </c>
      <c r="ED825" s="6" t="e">
        <f t="shared" si="998"/>
        <v>#REF!</v>
      </c>
      <c r="EE825" s="6" t="e">
        <f t="shared" si="998"/>
        <v>#REF!</v>
      </c>
      <c r="EF825" s="6" t="e">
        <f t="shared" si="998"/>
        <v>#REF!</v>
      </c>
      <c r="EG825" s="6" t="e">
        <f t="shared" si="998"/>
        <v>#REF!</v>
      </c>
      <c r="EH825" s="6" t="e">
        <f t="shared" si="998"/>
        <v>#REF!</v>
      </c>
      <c r="EI825" s="6" t="e">
        <f t="shared" si="998"/>
        <v>#REF!</v>
      </c>
      <c r="EJ825" s="6" t="e">
        <f t="shared" si="998"/>
        <v>#REF!</v>
      </c>
      <c r="EK825" s="6" t="e">
        <f t="shared" si="998"/>
        <v>#REF!</v>
      </c>
      <c r="EL825" s="6" t="e">
        <f t="shared" si="998"/>
        <v>#REF!</v>
      </c>
      <c r="EM825" s="6" t="e">
        <f t="shared" si="998"/>
        <v>#REF!</v>
      </c>
      <c r="EN825" s="6" t="e">
        <f t="shared" si="998"/>
        <v>#REF!</v>
      </c>
      <c r="EO825" s="6" t="e">
        <f t="shared" si="983"/>
        <v>#REF!</v>
      </c>
      <c r="EP825" s="6" t="e">
        <f t="shared" si="983"/>
        <v>#REF!</v>
      </c>
      <c r="EQ825" s="6" t="e">
        <f t="shared" si="983"/>
        <v>#REF!</v>
      </c>
      <c r="ER825" s="6" t="e">
        <f t="shared" si="983"/>
        <v>#REF!</v>
      </c>
      <c r="ES825" s="6" t="e">
        <f t="shared" si="983"/>
        <v>#REF!</v>
      </c>
      <c r="ET825" s="6" t="e">
        <f t="shared" si="990"/>
        <v>#REF!</v>
      </c>
      <c r="EU825" s="6" t="e">
        <f t="shared" si="990"/>
        <v>#REF!</v>
      </c>
      <c r="EV825" s="6" t="e">
        <f t="shared" si="990"/>
        <v>#REF!</v>
      </c>
      <c r="EW825" s="6" t="e">
        <f t="shared" si="990"/>
        <v>#REF!</v>
      </c>
      <c r="EX825" s="6" t="e">
        <f t="shared" si="990"/>
        <v>#REF!</v>
      </c>
      <c r="EY825" s="6" t="e">
        <f t="shared" si="990"/>
        <v>#REF!</v>
      </c>
      <c r="EZ825" s="6" t="e">
        <f t="shared" si="990"/>
        <v>#REF!</v>
      </c>
      <c r="FA825" s="6" t="e">
        <f t="shared" si="990"/>
        <v>#REF!</v>
      </c>
      <c r="FB825" s="6" t="e">
        <f t="shared" si="990"/>
        <v>#REF!</v>
      </c>
      <c r="FC825" s="6" t="e">
        <f t="shared" si="990"/>
        <v>#REF!</v>
      </c>
      <c r="FE825" s="6" t="e">
        <f t="shared" si="993"/>
        <v>#REF!</v>
      </c>
      <c r="FF825" s="6" t="e">
        <f t="shared" si="993"/>
        <v>#REF!</v>
      </c>
      <c r="FG825" s="6" t="e">
        <f t="shared" si="993"/>
        <v>#REF!</v>
      </c>
      <c r="FH825" s="6" t="e">
        <f t="shared" si="993"/>
        <v>#REF!</v>
      </c>
      <c r="FI825" s="6" t="e">
        <f t="shared" si="993"/>
        <v>#REF!</v>
      </c>
      <c r="FJ825" s="6" t="e">
        <f t="shared" si="993"/>
        <v>#REF!</v>
      </c>
      <c r="FK825" s="6" t="e">
        <f t="shared" si="993"/>
        <v>#REF!</v>
      </c>
      <c r="FL825" s="6" t="e">
        <f t="shared" si="993"/>
        <v>#REF!</v>
      </c>
      <c r="FM825" s="6" t="e">
        <f t="shared" si="993"/>
        <v>#REF!</v>
      </c>
      <c r="FN825" s="6" t="e">
        <f t="shared" si="993"/>
        <v>#REF!</v>
      </c>
      <c r="FO825" s="6" t="e">
        <f t="shared" si="993"/>
        <v>#REF!</v>
      </c>
      <c r="FP825" s="6" t="e">
        <f t="shared" si="993"/>
        <v>#REF!</v>
      </c>
      <c r="FQ825" s="6" t="e">
        <f t="shared" si="993"/>
        <v>#REF!</v>
      </c>
      <c r="FR825" s="6" t="e">
        <f t="shared" si="994"/>
        <v>#REF!</v>
      </c>
      <c r="FS825" s="6" t="e">
        <f t="shared" si="994"/>
        <v>#REF!</v>
      </c>
      <c r="FT825" s="6" t="e">
        <f t="shared" si="994"/>
        <v>#REF!</v>
      </c>
      <c r="FU825" s="6" t="e">
        <f t="shared" si="994"/>
        <v>#REF!</v>
      </c>
      <c r="FV825" s="6" t="e">
        <f t="shared" si="997"/>
        <v>#REF!</v>
      </c>
      <c r="FW825" s="6" t="e">
        <f t="shared" si="997"/>
        <v>#REF!</v>
      </c>
      <c r="FX825" s="6" t="e">
        <f t="shared" si="997"/>
        <v>#REF!</v>
      </c>
      <c r="FY825" s="6" t="e">
        <f t="shared" si="997"/>
        <v>#REF!</v>
      </c>
      <c r="FZ825" s="6" t="e">
        <f t="shared" si="997"/>
        <v>#REF!</v>
      </c>
      <c r="GA825" s="6" t="e">
        <f t="shared" si="997"/>
        <v>#REF!</v>
      </c>
      <c r="GB825" s="6" t="e">
        <f t="shared" si="997"/>
        <v>#REF!</v>
      </c>
      <c r="GC825" s="6" t="e">
        <f t="shared" si="997"/>
        <v>#REF!</v>
      </c>
      <c r="GD825" s="6" t="e">
        <f t="shared" si="997"/>
        <v>#REF!</v>
      </c>
      <c r="GE825" s="6" t="e">
        <f t="shared" si="999"/>
        <v>#REF!</v>
      </c>
      <c r="GF825" s="6" t="e">
        <f t="shared" si="999"/>
        <v>#REF!</v>
      </c>
      <c r="GG825" s="6" t="e">
        <f t="shared" si="999"/>
        <v>#REF!</v>
      </c>
      <c r="GH825" s="6" t="e">
        <f t="shared" si="996"/>
        <v>#REF!</v>
      </c>
    </row>
    <row r="826" spans="1:190" x14ac:dyDescent="0.3">
      <c r="A826">
        <f t="shared" si="982"/>
        <v>822</v>
      </c>
      <c r="B826">
        <f t="shared" si="931"/>
        <v>471</v>
      </c>
      <c r="C826" s="64" t="e">
        <f>BO826*EXP('Capital Market Assumptions'!#REF!+'Capital Market Assumptions'!#REF!*'Random Draws'!B825)</f>
        <v>#REF!</v>
      </c>
      <c r="D826" s="64" t="e">
        <f>BP826*EXP('Capital Market Assumptions'!#REF!+'Capital Market Assumptions'!#REF!*'Random Draws'!C825)</f>
        <v>#REF!</v>
      </c>
      <c r="E826" s="64" t="e">
        <f>BQ826*EXP('Capital Market Assumptions'!#REF!+'Capital Market Assumptions'!#REF!*'Random Draws'!D825)</f>
        <v>#REF!</v>
      </c>
      <c r="F826" s="64" t="e">
        <f>BR826*EXP('Capital Market Assumptions'!#REF!+'Capital Market Assumptions'!#REF!*'Random Draws'!E825)</f>
        <v>#REF!</v>
      </c>
      <c r="G826" s="64" t="e">
        <f>BS826*EXP('Capital Market Assumptions'!#REF!+'Capital Market Assumptions'!#REF!*'Random Draws'!F825)</f>
        <v>#REF!</v>
      </c>
      <c r="H826" s="6" t="e">
        <f>BT826*EXP('Capital Market Assumptions'!$B$41+'Capital Market Assumptions'!$B$42*'Random Draws'!G825)</f>
        <v>#REF!</v>
      </c>
      <c r="I826" s="6" t="e">
        <f>BU826*EXP('Capital Market Assumptions'!$B$41+'Capital Market Assumptions'!$B$42*'Random Draws'!H825)</f>
        <v>#REF!</v>
      </c>
      <c r="J826" s="6" t="e">
        <f>BV826*EXP('Capital Market Assumptions'!$B$41+'Capital Market Assumptions'!$B$42*'Random Draws'!I825)</f>
        <v>#REF!</v>
      </c>
      <c r="K826" s="6" t="e">
        <f>BW826*EXP('Capital Market Assumptions'!$B$41+'Capital Market Assumptions'!$B$42*'Random Draws'!J825)</f>
        <v>#REF!</v>
      </c>
      <c r="L826" s="6" t="e">
        <f>BX826*EXP('Capital Market Assumptions'!$B$41+'Capital Market Assumptions'!$B$42*'Random Draws'!K825)</f>
        <v>#REF!</v>
      </c>
      <c r="M826" s="6" t="e">
        <f>BY826*EXP('Capital Market Assumptions'!$B$41+'Capital Market Assumptions'!$B$42*'Random Draws'!L825)</f>
        <v>#REF!</v>
      </c>
      <c r="N826" s="6" t="e">
        <f>BZ826*EXP('Capital Market Assumptions'!$B$41+'Capital Market Assumptions'!$B$42*'Random Draws'!M825)</f>
        <v>#REF!</v>
      </c>
      <c r="O826" s="6" t="e">
        <f>CA826*EXP('Capital Market Assumptions'!$B$41+'Capital Market Assumptions'!$B$42*'Random Draws'!N825)</f>
        <v>#REF!</v>
      </c>
      <c r="P826" s="6" t="e">
        <f>CB826*EXP('Capital Market Assumptions'!$B$41+'Capital Market Assumptions'!$B$42*'Random Draws'!O825)</f>
        <v>#REF!</v>
      </c>
      <c r="Q826" s="6" t="e">
        <f>CC826*EXP('Capital Market Assumptions'!$B$41+'Capital Market Assumptions'!$B$42*'Random Draws'!P825)</f>
        <v>#REF!</v>
      </c>
      <c r="R826" s="6" t="e">
        <f>CD826*EXP('Capital Market Assumptions'!$B$41+'Capital Market Assumptions'!$B$42*'Random Draws'!Q825)</f>
        <v>#REF!</v>
      </c>
      <c r="S826" s="6" t="e">
        <f>CE826*EXP('Capital Market Assumptions'!$B$41+'Capital Market Assumptions'!$B$42*'Random Draws'!R825)</f>
        <v>#REF!</v>
      </c>
      <c r="T826" s="6" t="e">
        <f>CF826*EXP('Capital Market Assumptions'!$B$41+'Capital Market Assumptions'!$B$42*'Random Draws'!S825)</f>
        <v>#REF!</v>
      </c>
      <c r="U826" s="6" t="e">
        <f>CG826*EXP('Capital Market Assumptions'!$B$41+'Capital Market Assumptions'!$B$42*'Random Draws'!T825)</f>
        <v>#REF!</v>
      </c>
      <c r="V826" s="6" t="e">
        <f>CH826*EXP('Capital Market Assumptions'!$B$41+'Capital Market Assumptions'!$B$42*'Random Draws'!U825)</f>
        <v>#REF!</v>
      </c>
      <c r="W826" s="6" t="e">
        <f>CI826*EXP('Capital Market Assumptions'!$B$41+'Capital Market Assumptions'!$B$42*'Random Draws'!V825)</f>
        <v>#REF!</v>
      </c>
      <c r="X826" s="6" t="e">
        <f>CJ826*EXP('Capital Market Assumptions'!$B$41+'Capital Market Assumptions'!$B$42*'Random Draws'!W825)</f>
        <v>#REF!</v>
      </c>
      <c r="Y826" s="6" t="e">
        <f>CK826*EXP('Capital Market Assumptions'!$B$41+'Capital Market Assumptions'!$B$42*'Random Draws'!X825)</f>
        <v>#REF!</v>
      </c>
      <c r="Z826" s="6" t="e">
        <f>CL826*EXP('Capital Market Assumptions'!$B$41+'Capital Market Assumptions'!$B$42*'Random Draws'!Y825)</f>
        <v>#REF!</v>
      </c>
      <c r="AA826" s="6" t="e">
        <f>CM826*EXP('Capital Market Assumptions'!$B$41+'Capital Market Assumptions'!$B$42*'Random Draws'!Z825)</f>
        <v>#REF!</v>
      </c>
      <c r="AB826" s="6" t="e">
        <f>CN826*EXP('Capital Market Assumptions'!$B$41+'Capital Market Assumptions'!$B$42*'Random Draws'!AA825)</f>
        <v>#REF!</v>
      </c>
      <c r="AC826" s="6" t="e">
        <f>CO826*EXP('Capital Market Assumptions'!$B$41+'Capital Market Assumptions'!$B$42*'Random Draws'!AB825)</f>
        <v>#REF!</v>
      </c>
      <c r="AD826" s="6" t="e">
        <f>CP826*EXP('Capital Market Assumptions'!$B$41+'Capital Market Assumptions'!$B$42*'Random Draws'!AC825)</f>
        <v>#REF!</v>
      </c>
      <c r="AE826" s="6" t="e">
        <f>CQ826*EXP('Capital Market Assumptions'!$B$41+'Capital Market Assumptions'!$B$42*'Random Draws'!AD825)</f>
        <v>#REF!</v>
      </c>
      <c r="AF826" s="6" t="e">
        <f>CR826*EXP('Capital Market Assumptions'!$B$41+'Capital Market Assumptions'!$B$42*'Random Draws'!AE825)</f>
        <v>#REF!</v>
      </c>
      <c r="AH826">
        <f t="shared" si="932"/>
        <v>4.2999999999999261E-2</v>
      </c>
      <c r="AI826">
        <f t="shared" si="933"/>
        <v>1.0600000000000023</v>
      </c>
      <c r="AJ826">
        <f t="shared" si="934"/>
        <v>2.0930000000000035</v>
      </c>
      <c r="AK826">
        <f t="shared" si="935"/>
        <v>3.1530000000000058</v>
      </c>
      <c r="AL826">
        <f t="shared" si="936"/>
        <v>4.2659999999999911</v>
      </c>
      <c r="AM826">
        <f t="shared" si="937"/>
        <v>5.3020000000000067</v>
      </c>
      <c r="AN826">
        <f t="shared" si="938"/>
        <v>6.3569999999999993</v>
      </c>
      <c r="AO826">
        <f t="shared" si="939"/>
        <v>7.3900000000000006</v>
      </c>
      <c r="AP826">
        <f t="shared" si="940"/>
        <v>8.3549999999999898</v>
      </c>
      <c r="AQ826">
        <f t="shared" si="941"/>
        <v>9.2480000000000047</v>
      </c>
      <c r="AR826">
        <v>9.9540000000000006</v>
      </c>
      <c r="AS826">
        <v>10.536</v>
      </c>
      <c r="AT826">
        <v>11.061999999999999</v>
      </c>
      <c r="AU826">
        <v>11.587</v>
      </c>
      <c r="AV826">
        <v>12.256</v>
      </c>
      <c r="AW826">
        <v>12.815</v>
      </c>
      <c r="AX826">
        <v>13.287000000000001</v>
      </c>
      <c r="AY826">
        <v>13.785</v>
      </c>
      <c r="AZ826">
        <v>14.218999999999999</v>
      </c>
      <c r="BA826">
        <v>14.718999999999999</v>
      </c>
      <c r="BB826" t="e">
        <f>LRP!#REF!</f>
        <v>#REF!</v>
      </c>
      <c r="BC826" t="e">
        <f>LRP!#REF!</f>
        <v>#REF!</v>
      </c>
      <c r="BD826" t="e">
        <f>LRP!#REF!</f>
        <v>#REF!</v>
      </c>
      <c r="BE826" t="e">
        <f>LRP!#REF!</f>
        <v>#REF!</v>
      </c>
      <c r="BF826" t="e">
        <f>LRP!#REF!</f>
        <v>#REF!</v>
      </c>
      <c r="BG826" t="e">
        <f>LRP!#REF!</f>
        <v>#REF!</v>
      </c>
      <c r="BH826" t="e">
        <f>LRP!#REF!</f>
        <v>#REF!</v>
      </c>
      <c r="BI826" t="e">
        <f>LRP!#REF!</f>
        <v>#REF!</v>
      </c>
      <c r="BJ826" t="e">
        <f>LRP!#REF!</f>
        <v>#REF!</v>
      </c>
      <c r="BK826" t="e">
        <f>LRP!#REF!</f>
        <v>#REF!</v>
      </c>
      <c r="BM826">
        <f t="shared" si="1000"/>
        <v>471</v>
      </c>
      <c r="BN826">
        <f t="shared" si="1000"/>
        <v>471</v>
      </c>
      <c r="BO826">
        <f t="shared" si="1000"/>
        <v>471</v>
      </c>
      <c r="BP826" s="6" t="e">
        <f t="shared" si="942"/>
        <v>#REF!</v>
      </c>
      <c r="BQ826" s="6" t="e">
        <f t="shared" si="943"/>
        <v>#REF!</v>
      </c>
      <c r="BR826" s="6" t="e">
        <f t="shared" si="944"/>
        <v>#REF!</v>
      </c>
      <c r="BS826" s="6" t="e">
        <f t="shared" si="945"/>
        <v>#REF!</v>
      </c>
      <c r="BT826" s="6" t="e">
        <f t="shared" si="946"/>
        <v>#REF!</v>
      </c>
      <c r="BU826" s="6" t="e">
        <f t="shared" si="947"/>
        <v>#REF!</v>
      </c>
      <c r="BV826" s="6" t="e">
        <f t="shared" si="948"/>
        <v>#REF!</v>
      </c>
      <c r="BW826" s="6" t="e">
        <f t="shared" si="949"/>
        <v>#REF!</v>
      </c>
      <c r="BX826" s="6" t="e">
        <f t="shared" si="950"/>
        <v>#REF!</v>
      </c>
      <c r="BY826" s="6" t="e">
        <f t="shared" si="951"/>
        <v>#REF!</v>
      </c>
      <c r="BZ826" s="6" t="e">
        <f t="shared" si="952"/>
        <v>#REF!</v>
      </c>
      <c r="CA826" s="6" t="e">
        <f t="shared" si="953"/>
        <v>#REF!</v>
      </c>
      <c r="CB826" s="6" t="e">
        <f t="shared" si="954"/>
        <v>#REF!</v>
      </c>
      <c r="CC826" s="6" t="e">
        <f t="shared" si="955"/>
        <v>#REF!</v>
      </c>
      <c r="CD826" s="6" t="e">
        <f t="shared" si="956"/>
        <v>#REF!</v>
      </c>
      <c r="CE826" s="6" t="e">
        <f t="shared" si="957"/>
        <v>#REF!</v>
      </c>
      <c r="CF826" s="6" t="e">
        <f t="shared" si="958"/>
        <v>#REF!</v>
      </c>
      <c r="CG826" s="6" t="e">
        <f t="shared" si="959"/>
        <v>#REF!</v>
      </c>
      <c r="CH826" s="6" t="e">
        <f t="shared" si="960"/>
        <v>#REF!</v>
      </c>
      <c r="CI826" s="6" t="e">
        <f t="shared" si="961"/>
        <v>#REF!</v>
      </c>
      <c r="CJ826" s="6" t="e">
        <f t="shared" si="988"/>
        <v>#REF!</v>
      </c>
      <c r="CK826" s="6" t="e">
        <f t="shared" si="988"/>
        <v>#REF!</v>
      </c>
      <c r="CL826" s="6" t="e">
        <f t="shared" si="988"/>
        <v>#REF!</v>
      </c>
      <c r="CM826" s="6" t="e">
        <f t="shared" si="988"/>
        <v>#REF!</v>
      </c>
      <c r="CN826" s="6" t="e">
        <f t="shared" si="988"/>
        <v>#REF!</v>
      </c>
      <c r="CO826" s="6" t="e">
        <f t="shared" si="985"/>
        <v>#REF!</v>
      </c>
      <c r="CP826" s="6" t="e">
        <f t="shared" si="985"/>
        <v>#REF!</v>
      </c>
      <c r="CQ826" s="6" t="e">
        <f t="shared" si="985"/>
        <v>#REF!</v>
      </c>
      <c r="CR826" s="6" t="e">
        <f t="shared" si="985"/>
        <v>#REF!</v>
      </c>
      <c r="CS826" s="6" t="e">
        <f t="shared" si="985"/>
        <v>#REF!</v>
      </c>
      <c r="CU826" s="6" t="e">
        <f t="shared" si="962"/>
        <v>#REF!</v>
      </c>
      <c r="CV826" s="6" t="e">
        <f t="shared" si="963"/>
        <v>#REF!</v>
      </c>
      <c r="CW826" s="6" t="e">
        <f t="shared" si="964"/>
        <v>#REF!</v>
      </c>
      <c r="CX826" s="6" t="e">
        <f t="shared" si="965"/>
        <v>#REF!</v>
      </c>
      <c r="CY826" s="6" t="e">
        <f t="shared" si="966"/>
        <v>#REF!</v>
      </c>
      <c r="CZ826" s="6" t="e">
        <f t="shared" si="967"/>
        <v>#REF!</v>
      </c>
      <c r="DA826" s="6" t="e">
        <f t="shared" si="968"/>
        <v>#REF!</v>
      </c>
      <c r="DB826" s="6" t="e">
        <f t="shared" si="969"/>
        <v>#REF!</v>
      </c>
      <c r="DC826" s="6" t="e">
        <f t="shared" si="970"/>
        <v>#REF!</v>
      </c>
      <c r="DD826" s="6" t="e">
        <f t="shared" si="971"/>
        <v>#REF!</v>
      </c>
      <c r="DE826" s="6" t="e">
        <f t="shared" si="972"/>
        <v>#REF!</v>
      </c>
      <c r="DF826" s="6" t="e">
        <f t="shared" si="973"/>
        <v>#REF!</v>
      </c>
      <c r="DG826" s="6" t="e">
        <f t="shared" si="974"/>
        <v>#REF!</v>
      </c>
      <c r="DH826" s="6" t="e">
        <f t="shared" si="975"/>
        <v>#REF!</v>
      </c>
      <c r="DI826" s="6" t="e">
        <f t="shared" si="976"/>
        <v>#REF!</v>
      </c>
      <c r="DJ826" s="6" t="e">
        <f t="shared" si="977"/>
        <v>#REF!</v>
      </c>
      <c r="DK826" s="6" t="e">
        <f t="shared" si="978"/>
        <v>#REF!</v>
      </c>
      <c r="DL826" s="6" t="e">
        <f t="shared" si="979"/>
        <v>#REF!</v>
      </c>
      <c r="DM826" s="6" t="e">
        <f t="shared" si="980"/>
        <v>#REF!</v>
      </c>
      <c r="DN826" s="6" t="e">
        <f t="shared" si="981"/>
        <v>#REF!</v>
      </c>
      <c r="DO826" s="6" t="e">
        <f t="shared" si="989"/>
        <v>#REF!</v>
      </c>
      <c r="DP826" s="6" t="e">
        <f t="shared" si="989"/>
        <v>#REF!</v>
      </c>
      <c r="DQ826" s="6" t="e">
        <f t="shared" si="989"/>
        <v>#REF!</v>
      </c>
      <c r="DR826" s="6" t="e">
        <f t="shared" si="989"/>
        <v>#REF!</v>
      </c>
      <c r="DS826" s="6" t="e">
        <f t="shared" si="989"/>
        <v>#REF!</v>
      </c>
      <c r="DT826" s="6" t="e">
        <f t="shared" si="986"/>
        <v>#REF!</v>
      </c>
      <c r="DU826" s="6" t="e">
        <f t="shared" si="986"/>
        <v>#REF!</v>
      </c>
      <c r="DV826" s="6" t="e">
        <f t="shared" si="986"/>
        <v>#REF!</v>
      </c>
      <c r="DW826" s="6" t="e">
        <f t="shared" si="986"/>
        <v>#REF!</v>
      </c>
      <c r="DX826" s="6" t="e">
        <f t="shared" si="986"/>
        <v>#REF!</v>
      </c>
      <c r="DZ826" s="6" t="e">
        <f t="shared" si="998"/>
        <v>#REF!</v>
      </c>
      <c r="EA826" s="6" t="e">
        <f t="shared" si="998"/>
        <v>#REF!</v>
      </c>
      <c r="EB826" s="6" t="e">
        <f t="shared" si="998"/>
        <v>#REF!</v>
      </c>
      <c r="EC826" s="6" t="e">
        <f t="shared" si="998"/>
        <v>#REF!</v>
      </c>
      <c r="ED826" s="6" t="e">
        <f t="shared" si="998"/>
        <v>#REF!</v>
      </c>
      <c r="EE826" s="6" t="e">
        <f t="shared" si="998"/>
        <v>#REF!</v>
      </c>
      <c r="EF826" s="6" t="e">
        <f t="shared" si="998"/>
        <v>#REF!</v>
      </c>
      <c r="EG826" s="6" t="e">
        <f t="shared" si="998"/>
        <v>#REF!</v>
      </c>
      <c r="EH826" s="6" t="e">
        <f t="shared" si="998"/>
        <v>#REF!</v>
      </c>
      <c r="EI826" s="6" t="e">
        <f t="shared" si="998"/>
        <v>#REF!</v>
      </c>
      <c r="EJ826" s="6" t="e">
        <f t="shared" si="998"/>
        <v>#REF!</v>
      </c>
      <c r="EK826" s="6" t="e">
        <f t="shared" si="998"/>
        <v>#REF!</v>
      </c>
      <c r="EL826" s="6" t="e">
        <f t="shared" si="998"/>
        <v>#REF!</v>
      </c>
      <c r="EM826" s="6" t="e">
        <f t="shared" si="998"/>
        <v>#REF!</v>
      </c>
      <c r="EN826" s="6" t="e">
        <f t="shared" si="998"/>
        <v>#REF!</v>
      </c>
      <c r="EO826" s="6" t="e">
        <f t="shared" si="983"/>
        <v>#REF!</v>
      </c>
      <c r="EP826" s="6" t="e">
        <f t="shared" si="983"/>
        <v>#REF!</v>
      </c>
      <c r="EQ826" s="6" t="e">
        <f t="shared" si="983"/>
        <v>#REF!</v>
      </c>
      <c r="ER826" s="6" t="e">
        <f t="shared" si="983"/>
        <v>#REF!</v>
      </c>
      <c r="ES826" s="6" t="e">
        <f t="shared" si="983"/>
        <v>#REF!</v>
      </c>
      <c r="ET826" s="6" t="e">
        <f t="shared" si="990"/>
        <v>#REF!</v>
      </c>
      <c r="EU826" s="6" t="e">
        <f t="shared" si="990"/>
        <v>#REF!</v>
      </c>
      <c r="EV826" s="6" t="e">
        <f t="shared" si="990"/>
        <v>#REF!</v>
      </c>
      <c r="EW826" s="6" t="e">
        <f t="shared" si="990"/>
        <v>#REF!</v>
      </c>
      <c r="EX826" s="6" t="e">
        <f t="shared" si="990"/>
        <v>#REF!</v>
      </c>
      <c r="EY826" s="6" t="e">
        <f t="shared" ref="EY826:FC876" si="1001">IF(DT826&lt;_xlfn.PERCENTILE.INC(DT$5:DT$1004, 0.01), DT826, 0)</f>
        <v>#REF!</v>
      </c>
      <c r="EZ826" s="6" t="e">
        <f t="shared" si="1001"/>
        <v>#REF!</v>
      </c>
      <c r="FA826" s="6" t="e">
        <f t="shared" si="1001"/>
        <v>#REF!</v>
      </c>
      <c r="FB826" s="6" t="e">
        <f t="shared" si="1001"/>
        <v>#REF!</v>
      </c>
      <c r="FC826" s="6" t="e">
        <f t="shared" si="1001"/>
        <v>#REF!</v>
      </c>
      <c r="FE826" s="6" t="e">
        <f t="shared" si="993"/>
        <v>#REF!</v>
      </c>
      <c r="FF826" s="6" t="e">
        <f t="shared" si="993"/>
        <v>#REF!</v>
      </c>
      <c r="FG826" s="6" t="e">
        <f t="shared" si="993"/>
        <v>#REF!</v>
      </c>
      <c r="FH826" s="6" t="e">
        <f t="shared" si="993"/>
        <v>#REF!</v>
      </c>
      <c r="FI826" s="6" t="e">
        <f t="shared" si="993"/>
        <v>#REF!</v>
      </c>
      <c r="FJ826" s="6" t="e">
        <f t="shared" si="993"/>
        <v>#REF!</v>
      </c>
      <c r="FK826" s="6" t="e">
        <f t="shared" si="993"/>
        <v>#REF!</v>
      </c>
      <c r="FL826" s="6" t="e">
        <f t="shared" si="993"/>
        <v>#REF!</v>
      </c>
      <c r="FM826" s="6" t="e">
        <f t="shared" si="993"/>
        <v>#REF!</v>
      </c>
      <c r="FN826" s="6" t="e">
        <f t="shared" si="993"/>
        <v>#REF!</v>
      </c>
      <c r="FO826" s="6" t="e">
        <f t="shared" si="993"/>
        <v>#REF!</v>
      </c>
      <c r="FP826" s="6" t="e">
        <f t="shared" si="993"/>
        <v>#REF!</v>
      </c>
      <c r="FQ826" s="6" t="e">
        <f t="shared" si="993"/>
        <v>#REF!</v>
      </c>
      <c r="FR826" s="6" t="e">
        <f t="shared" si="994"/>
        <v>#REF!</v>
      </c>
      <c r="FS826" s="6" t="e">
        <f t="shared" si="994"/>
        <v>#REF!</v>
      </c>
      <c r="FT826" s="6" t="e">
        <f t="shared" si="994"/>
        <v>#REF!</v>
      </c>
      <c r="FU826" s="6" t="e">
        <f t="shared" si="994"/>
        <v>#REF!</v>
      </c>
      <c r="FV826" s="6" t="e">
        <f t="shared" si="997"/>
        <v>#REF!</v>
      </c>
      <c r="FW826" s="6" t="e">
        <f t="shared" si="997"/>
        <v>#REF!</v>
      </c>
      <c r="FX826" s="6" t="e">
        <f t="shared" si="997"/>
        <v>#REF!</v>
      </c>
      <c r="FY826" s="6" t="e">
        <f t="shared" si="997"/>
        <v>#REF!</v>
      </c>
      <c r="FZ826" s="6" t="e">
        <f t="shared" si="997"/>
        <v>#REF!</v>
      </c>
      <c r="GA826" s="6" t="e">
        <f t="shared" si="997"/>
        <v>#REF!</v>
      </c>
      <c r="GB826" s="6" t="e">
        <f t="shared" si="997"/>
        <v>#REF!</v>
      </c>
      <c r="GC826" s="6" t="e">
        <f t="shared" si="997"/>
        <v>#REF!</v>
      </c>
      <c r="GD826" s="6" t="e">
        <f t="shared" si="997"/>
        <v>#REF!</v>
      </c>
      <c r="GE826" s="6" t="e">
        <f t="shared" si="999"/>
        <v>#REF!</v>
      </c>
      <c r="GF826" s="6" t="e">
        <f t="shared" si="999"/>
        <v>#REF!</v>
      </c>
      <c r="GG826" s="6" t="e">
        <f t="shared" si="999"/>
        <v>#REF!</v>
      </c>
      <c r="GH826" s="6" t="e">
        <f t="shared" si="996"/>
        <v>#REF!</v>
      </c>
    </row>
    <row r="827" spans="1:190" x14ac:dyDescent="0.3">
      <c r="A827">
        <f t="shared" si="982"/>
        <v>823</v>
      </c>
      <c r="B827">
        <f t="shared" si="931"/>
        <v>471</v>
      </c>
      <c r="C827" s="64" t="e">
        <f>BO827*EXP('Capital Market Assumptions'!#REF!+'Capital Market Assumptions'!#REF!*'Random Draws'!B826)</f>
        <v>#REF!</v>
      </c>
      <c r="D827" s="64" t="e">
        <f>BP827*EXP('Capital Market Assumptions'!#REF!+'Capital Market Assumptions'!#REF!*'Random Draws'!C826)</f>
        <v>#REF!</v>
      </c>
      <c r="E827" s="64" t="e">
        <f>BQ827*EXP('Capital Market Assumptions'!#REF!+'Capital Market Assumptions'!#REF!*'Random Draws'!D826)</f>
        <v>#REF!</v>
      </c>
      <c r="F827" s="64" t="e">
        <f>BR827*EXP('Capital Market Assumptions'!#REF!+'Capital Market Assumptions'!#REF!*'Random Draws'!E826)</f>
        <v>#REF!</v>
      </c>
      <c r="G827" s="64" t="e">
        <f>BS827*EXP('Capital Market Assumptions'!#REF!+'Capital Market Assumptions'!#REF!*'Random Draws'!F826)</f>
        <v>#REF!</v>
      </c>
      <c r="H827" s="6" t="e">
        <f>BT827*EXP('Capital Market Assumptions'!$B$41+'Capital Market Assumptions'!$B$42*'Random Draws'!G826)</f>
        <v>#REF!</v>
      </c>
      <c r="I827" s="6" t="e">
        <f>BU827*EXP('Capital Market Assumptions'!$B$41+'Capital Market Assumptions'!$B$42*'Random Draws'!H826)</f>
        <v>#REF!</v>
      </c>
      <c r="J827" s="6" t="e">
        <f>BV827*EXP('Capital Market Assumptions'!$B$41+'Capital Market Assumptions'!$B$42*'Random Draws'!I826)</f>
        <v>#REF!</v>
      </c>
      <c r="K827" s="6" t="e">
        <f>BW827*EXP('Capital Market Assumptions'!$B$41+'Capital Market Assumptions'!$B$42*'Random Draws'!J826)</f>
        <v>#REF!</v>
      </c>
      <c r="L827" s="6" t="e">
        <f>BX827*EXP('Capital Market Assumptions'!$B$41+'Capital Market Assumptions'!$B$42*'Random Draws'!K826)</f>
        <v>#REF!</v>
      </c>
      <c r="M827" s="6" t="e">
        <f>BY827*EXP('Capital Market Assumptions'!$B$41+'Capital Market Assumptions'!$B$42*'Random Draws'!L826)</f>
        <v>#REF!</v>
      </c>
      <c r="N827" s="6" t="e">
        <f>BZ827*EXP('Capital Market Assumptions'!$B$41+'Capital Market Assumptions'!$B$42*'Random Draws'!M826)</f>
        <v>#REF!</v>
      </c>
      <c r="O827" s="6" t="e">
        <f>CA827*EXP('Capital Market Assumptions'!$B$41+'Capital Market Assumptions'!$B$42*'Random Draws'!N826)</f>
        <v>#REF!</v>
      </c>
      <c r="P827" s="6" t="e">
        <f>CB827*EXP('Capital Market Assumptions'!$B$41+'Capital Market Assumptions'!$B$42*'Random Draws'!O826)</f>
        <v>#REF!</v>
      </c>
      <c r="Q827" s="6" t="e">
        <f>CC827*EXP('Capital Market Assumptions'!$B$41+'Capital Market Assumptions'!$B$42*'Random Draws'!P826)</f>
        <v>#REF!</v>
      </c>
      <c r="R827" s="6" t="e">
        <f>CD827*EXP('Capital Market Assumptions'!$B$41+'Capital Market Assumptions'!$B$42*'Random Draws'!Q826)</f>
        <v>#REF!</v>
      </c>
      <c r="S827" s="6" t="e">
        <f>CE827*EXP('Capital Market Assumptions'!$B$41+'Capital Market Assumptions'!$B$42*'Random Draws'!R826)</f>
        <v>#REF!</v>
      </c>
      <c r="T827" s="6" t="e">
        <f>CF827*EXP('Capital Market Assumptions'!$B$41+'Capital Market Assumptions'!$B$42*'Random Draws'!S826)</f>
        <v>#REF!</v>
      </c>
      <c r="U827" s="6" t="e">
        <f>CG827*EXP('Capital Market Assumptions'!$B$41+'Capital Market Assumptions'!$B$42*'Random Draws'!T826)</f>
        <v>#REF!</v>
      </c>
      <c r="V827" s="6" t="e">
        <f>CH827*EXP('Capital Market Assumptions'!$B$41+'Capital Market Assumptions'!$B$42*'Random Draws'!U826)</f>
        <v>#REF!</v>
      </c>
      <c r="W827" s="6" t="e">
        <f>CI827*EXP('Capital Market Assumptions'!$B$41+'Capital Market Assumptions'!$B$42*'Random Draws'!V826)</f>
        <v>#REF!</v>
      </c>
      <c r="X827" s="6" t="e">
        <f>CJ827*EXP('Capital Market Assumptions'!$B$41+'Capital Market Assumptions'!$B$42*'Random Draws'!W826)</f>
        <v>#REF!</v>
      </c>
      <c r="Y827" s="6" t="e">
        <f>CK827*EXP('Capital Market Assumptions'!$B$41+'Capital Market Assumptions'!$B$42*'Random Draws'!X826)</f>
        <v>#REF!</v>
      </c>
      <c r="Z827" s="6" t="e">
        <f>CL827*EXP('Capital Market Assumptions'!$B$41+'Capital Market Assumptions'!$B$42*'Random Draws'!Y826)</f>
        <v>#REF!</v>
      </c>
      <c r="AA827" s="6" t="e">
        <f>CM827*EXP('Capital Market Assumptions'!$B$41+'Capital Market Assumptions'!$B$42*'Random Draws'!Z826)</f>
        <v>#REF!</v>
      </c>
      <c r="AB827" s="6" t="e">
        <f>CN827*EXP('Capital Market Assumptions'!$B$41+'Capital Market Assumptions'!$B$42*'Random Draws'!AA826)</f>
        <v>#REF!</v>
      </c>
      <c r="AC827" s="6" t="e">
        <f>CO827*EXP('Capital Market Assumptions'!$B$41+'Capital Market Assumptions'!$B$42*'Random Draws'!AB826)</f>
        <v>#REF!</v>
      </c>
      <c r="AD827" s="6" t="e">
        <f>CP827*EXP('Capital Market Assumptions'!$B$41+'Capital Market Assumptions'!$B$42*'Random Draws'!AC826)</f>
        <v>#REF!</v>
      </c>
      <c r="AE827" s="6" t="e">
        <f>CQ827*EXP('Capital Market Assumptions'!$B$41+'Capital Market Assumptions'!$B$42*'Random Draws'!AD826)</f>
        <v>#REF!</v>
      </c>
      <c r="AF827" s="6" t="e">
        <f>CR827*EXP('Capital Market Assumptions'!$B$41+'Capital Market Assumptions'!$B$42*'Random Draws'!AE826)</f>
        <v>#REF!</v>
      </c>
      <c r="AH827">
        <f t="shared" si="932"/>
        <v>4.2999999999999261E-2</v>
      </c>
      <c r="AI827">
        <f t="shared" si="933"/>
        <v>1.0600000000000023</v>
      </c>
      <c r="AJ827">
        <f t="shared" si="934"/>
        <v>2.0930000000000035</v>
      </c>
      <c r="AK827">
        <f t="shared" si="935"/>
        <v>3.1530000000000058</v>
      </c>
      <c r="AL827">
        <f t="shared" si="936"/>
        <v>4.2659999999999911</v>
      </c>
      <c r="AM827">
        <f t="shared" si="937"/>
        <v>5.3020000000000067</v>
      </c>
      <c r="AN827">
        <f t="shared" si="938"/>
        <v>6.3569999999999993</v>
      </c>
      <c r="AO827">
        <f t="shared" si="939"/>
        <v>7.3900000000000006</v>
      </c>
      <c r="AP827">
        <f t="shared" si="940"/>
        <v>8.3549999999999898</v>
      </c>
      <c r="AQ827">
        <f t="shared" si="941"/>
        <v>9.2480000000000047</v>
      </c>
      <c r="AR827">
        <v>9.9540000000000006</v>
      </c>
      <c r="AS827">
        <v>10.536</v>
      </c>
      <c r="AT827">
        <v>11.061999999999999</v>
      </c>
      <c r="AU827">
        <v>11.587</v>
      </c>
      <c r="AV827">
        <v>12.256</v>
      </c>
      <c r="AW827">
        <v>12.815</v>
      </c>
      <c r="AX827">
        <v>13.287000000000001</v>
      </c>
      <c r="AY827">
        <v>13.785</v>
      </c>
      <c r="AZ827">
        <v>14.218999999999999</v>
      </c>
      <c r="BA827">
        <v>14.718999999999999</v>
      </c>
      <c r="BB827" t="e">
        <f>LRP!#REF!</f>
        <v>#REF!</v>
      </c>
      <c r="BC827" t="e">
        <f>LRP!#REF!</f>
        <v>#REF!</v>
      </c>
      <c r="BD827" t="e">
        <f>LRP!#REF!</f>
        <v>#REF!</v>
      </c>
      <c r="BE827" t="e">
        <f>LRP!#REF!</f>
        <v>#REF!</v>
      </c>
      <c r="BF827" t="e">
        <f>LRP!#REF!</f>
        <v>#REF!</v>
      </c>
      <c r="BG827" t="e">
        <f>LRP!#REF!</f>
        <v>#REF!</v>
      </c>
      <c r="BH827" t="e">
        <f>LRP!#REF!</f>
        <v>#REF!</v>
      </c>
      <c r="BI827" t="e">
        <f>LRP!#REF!</f>
        <v>#REF!</v>
      </c>
      <c r="BJ827" t="e">
        <f>LRP!#REF!</f>
        <v>#REF!</v>
      </c>
      <c r="BK827" t="e">
        <f>LRP!#REF!</f>
        <v>#REF!</v>
      </c>
      <c r="BM827">
        <f t="shared" si="1000"/>
        <v>471</v>
      </c>
      <c r="BN827">
        <f t="shared" si="1000"/>
        <v>471</v>
      </c>
      <c r="BO827">
        <f t="shared" si="1000"/>
        <v>471</v>
      </c>
      <c r="BP827" s="6" t="e">
        <f t="shared" si="942"/>
        <v>#REF!</v>
      </c>
      <c r="BQ827" s="6" t="e">
        <f t="shared" si="943"/>
        <v>#REF!</v>
      </c>
      <c r="BR827" s="6" t="e">
        <f t="shared" si="944"/>
        <v>#REF!</v>
      </c>
      <c r="BS827" s="6" t="e">
        <f t="shared" si="945"/>
        <v>#REF!</v>
      </c>
      <c r="BT827" s="6" t="e">
        <f t="shared" si="946"/>
        <v>#REF!</v>
      </c>
      <c r="BU827" s="6" t="e">
        <f t="shared" si="947"/>
        <v>#REF!</v>
      </c>
      <c r="BV827" s="6" t="e">
        <f t="shared" si="948"/>
        <v>#REF!</v>
      </c>
      <c r="BW827" s="6" t="e">
        <f t="shared" si="949"/>
        <v>#REF!</v>
      </c>
      <c r="BX827" s="6" t="e">
        <f t="shared" si="950"/>
        <v>#REF!</v>
      </c>
      <c r="BY827" s="6" t="e">
        <f t="shared" si="951"/>
        <v>#REF!</v>
      </c>
      <c r="BZ827" s="6" t="e">
        <f t="shared" si="952"/>
        <v>#REF!</v>
      </c>
      <c r="CA827" s="6" t="e">
        <f t="shared" si="953"/>
        <v>#REF!</v>
      </c>
      <c r="CB827" s="6" t="e">
        <f t="shared" si="954"/>
        <v>#REF!</v>
      </c>
      <c r="CC827" s="6" t="e">
        <f t="shared" si="955"/>
        <v>#REF!</v>
      </c>
      <c r="CD827" s="6" t="e">
        <f t="shared" si="956"/>
        <v>#REF!</v>
      </c>
      <c r="CE827" s="6" t="e">
        <f t="shared" si="957"/>
        <v>#REF!</v>
      </c>
      <c r="CF827" s="6" t="e">
        <f t="shared" si="958"/>
        <v>#REF!</v>
      </c>
      <c r="CG827" s="6" t="e">
        <f t="shared" si="959"/>
        <v>#REF!</v>
      </c>
      <c r="CH827" s="6" t="e">
        <f t="shared" si="960"/>
        <v>#REF!</v>
      </c>
      <c r="CI827" s="6" t="e">
        <f t="shared" si="961"/>
        <v>#REF!</v>
      </c>
      <c r="CJ827" s="6" t="e">
        <f t="shared" si="988"/>
        <v>#REF!</v>
      </c>
      <c r="CK827" s="6" t="e">
        <f t="shared" si="988"/>
        <v>#REF!</v>
      </c>
      <c r="CL827" s="6" t="e">
        <f t="shared" si="988"/>
        <v>#REF!</v>
      </c>
      <c r="CM827" s="6" t="e">
        <f t="shared" si="988"/>
        <v>#REF!</v>
      </c>
      <c r="CN827" s="6" t="e">
        <f t="shared" si="988"/>
        <v>#REF!</v>
      </c>
      <c r="CO827" s="6" t="e">
        <f t="shared" si="985"/>
        <v>#REF!</v>
      </c>
      <c r="CP827" s="6" t="e">
        <f t="shared" si="985"/>
        <v>#REF!</v>
      </c>
      <c r="CQ827" s="6" t="e">
        <f t="shared" si="985"/>
        <v>#REF!</v>
      </c>
      <c r="CR827" s="6" t="e">
        <f t="shared" si="985"/>
        <v>#REF!</v>
      </c>
      <c r="CS827" s="6" t="e">
        <f t="shared" si="985"/>
        <v>#REF!</v>
      </c>
      <c r="CU827" s="6" t="e">
        <f t="shared" si="962"/>
        <v>#REF!</v>
      </c>
      <c r="CV827" s="6" t="e">
        <f t="shared" si="963"/>
        <v>#REF!</v>
      </c>
      <c r="CW827" s="6" t="e">
        <f t="shared" si="964"/>
        <v>#REF!</v>
      </c>
      <c r="CX827" s="6" t="e">
        <f t="shared" si="965"/>
        <v>#REF!</v>
      </c>
      <c r="CY827" s="6" t="e">
        <f t="shared" si="966"/>
        <v>#REF!</v>
      </c>
      <c r="CZ827" s="6" t="e">
        <f t="shared" si="967"/>
        <v>#REF!</v>
      </c>
      <c r="DA827" s="6" t="e">
        <f t="shared" si="968"/>
        <v>#REF!</v>
      </c>
      <c r="DB827" s="6" t="e">
        <f t="shared" si="969"/>
        <v>#REF!</v>
      </c>
      <c r="DC827" s="6" t="e">
        <f t="shared" si="970"/>
        <v>#REF!</v>
      </c>
      <c r="DD827" s="6" t="e">
        <f t="shared" si="971"/>
        <v>#REF!</v>
      </c>
      <c r="DE827" s="6" t="e">
        <f t="shared" si="972"/>
        <v>#REF!</v>
      </c>
      <c r="DF827" s="6" t="e">
        <f t="shared" si="973"/>
        <v>#REF!</v>
      </c>
      <c r="DG827" s="6" t="e">
        <f t="shared" si="974"/>
        <v>#REF!</v>
      </c>
      <c r="DH827" s="6" t="e">
        <f t="shared" si="975"/>
        <v>#REF!</v>
      </c>
      <c r="DI827" s="6" t="e">
        <f t="shared" si="976"/>
        <v>#REF!</v>
      </c>
      <c r="DJ827" s="6" t="e">
        <f t="shared" si="977"/>
        <v>#REF!</v>
      </c>
      <c r="DK827" s="6" t="e">
        <f t="shared" si="978"/>
        <v>#REF!</v>
      </c>
      <c r="DL827" s="6" t="e">
        <f t="shared" si="979"/>
        <v>#REF!</v>
      </c>
      <c r="DM827" s="6" t="e">
        <f t="shared" si="980"/>
        <v>#REF!</v>
      </c>
      <c r="DN827" s="6" t="e">
        <f t="shared" si="981"/>
        <v>#REF!</v>
      </c>
      <c r="DO827" s="6" t="e">
        <f t="shared" si="989"/>
        <v>#REF!</v>
      </c>
      <c r="DP827" s="6" t="e">
        <f t="shared" si="989"/>
        <v>#REF!</v>
      </c>
      <c r="DQ827" s="6" t="e">
        <f t="shared" si="989"/>
        <v>#REF!</v>
      </c>
      <c r="DR827" s="6" t="e">
        <f t="shared" si="989"/>
        <v>#REF!</v>
      </c>
      <c r="DS827" s="6" t="e">
        <f t="shared" si="989"/>
        <v>#REF!</v>
      </c>
      <c r="DT827" s="6" t="e">
        <f t="shared" si="986"/>
        <v>#REF!</v>
      </c>
      <c r="DU827" s="6" t="e">
        <f t="shared" si="986"/>
        <v>#REF!</v>
      </c>
      <c r="DV827" s="6" t="e">
        <f t="shared" si="986"/>
        <v>#REF!</v>
      </c>
      <c r="DW827" s="6" t="e">
        <f t="shared" si="986"/>
        <v>#REF!</v>
      </c>
      <c r="DX827" s="6" t="e">
        <f t="shared" si="986"/>
        <v>#REF!</v>
      </c>
      <c r="DZ827" s="6" t="e">
        <f t="shared" ref="DZ827:EO843" si="1002">IF(CU827&lt;_xlfn.PERCENTILE.INC(CU$5:CU$1004, 0.01), CU827, 0)</f>
        <v>#REF!</v>
      </c>
      <c r="EA827" s="6" t="e">
        <f t="shared" si="1002"/>
        <v>#REF!</v>
      </c>
      <c r="EB827" s="6" t="e">
        <f t="shared" si="1002"/>
        <v>#REF!</v>
      </c>
      <c r="EC827" s="6" t="e">
        <f t="shared" si="1002"/>
        <v>#REF!</v>
      </c>
      <c r="ED827" s="6" t="e">
        <f t="shared" si="1002"/>
        <v>#REF!</v>
      </c>
      <c r="EE827" s="6" t="e">
        <f t="shared" si="1002"/>
        <v>#REF!</v>
      </c>
      <c r="EF827" s="6" t="e">
        <f t="shared" si="1002"/>
        <v>#REF!</v>
      </c>
      <c r="EG827" s="6" t="e">
        <f t="shared" si="1002"/>
        <v>#REF!</v>
      </c>
      <c r="EH827" s="6" t="e">
        <f t="shared" si="1002"/>
        <v>#REF!</v>
      </c>
      <c r="EI827" s="6" t="e">
        <f t="shared" si="1002"/>
        <v>#REF!</v>
      </c>
      <c r="EJ827" s="6" t="e">
        <f t="shared" si="1002"/>
        <v>#REF!</v>
      </c>
      <c r="EK827" s="6" t="e">
        <f t="shared" si="1002"/>
        <v>#REF!</v>
      </c>
      <c r="EL827" s="6" t="e">
        <f t="shared" si="1002"/>
        <v>#REF!</v>
      </c>
      <c r="EM827" s="6" t="e">
        <f t="shared" si="1002"/>
        <v>#REF!</v>
      </c>
      <c r="EN827" s="6" t="e">
        <f t="shared" si="1002"/>
        <v>#REF!</v>
      </c>
      <c r="EO827" s="6" t="e">
        <f t="shared" si="983"/>
        <v>#REF!</v>
      </c>
      <c r="EP827" s="6" t="e">
        <f t="shared" si="983"/>
        <v>#REF!</v>
      </c>
      <c r="EQ827" s="6" t="e">
        <f t="shared" si="983"/>
        <v>#REF!</v>
      </c>
      <c r="ER827" s="6" t="e">
        <f t="shared" si="983"/>
        <v>#REF!</v>
      </c>
      <c r="ES827" s="6" t="e">
        <f t="shared" si="983"/>
        <v>#REF!</v>
      </c>
      <c r="ET827" s="6" t="e">
        <f t="shared" si="983"/>
        <v>#REF!</v>
      </c>
      <c r="EU827" s="6" t="e">
        <f t="shared" si="983"/>
        <v>#REF!</v>
      </c>
      <c r="EV827" s="6" t="e">
        <f t="shared" si="983"/>
        <v>#REF!</v>
      </c>
      <c r="EW827" s="6" t="e">
        <f t="shared" si="983"/>
        <v>#REF!</v>
      </c>
      <c r="EX827" s="6" t="e">
        <f t="shared" si="983"/>
        <v>#REF!</v>
      </c>
      <c r="EY827" s="6" t="e">
        <f t="shared" si="1001"/>
        <v>#REF!</v>
      </c>
      <c r="EZ827" s="6" t="e">
        <f t="shared" si="1001"/>
        <v>#REF!</v>
      </c>
      <c r="FA827" s="6" t="e">
        <f t="shared" si="1001"/>
        <v>#REF!</v>
      </c>
      <c r="FB827" s="6" t="e">
        <f t="shared" si="1001"/>
        <v>#REF!</v>
      </c>
      <c r="FC827" s="6" t="e">
        <f t="shared" si="1001"/>
        <v>#REF!</v>
      </c>
      <c r="FE827" s="6" t="e">
        <f t="shared" si="993"/>
        <v>#REF!</v>
      </c>
      <c r="FF827" s="6" t="e">
        <f t="shared" si="993"/>
        <v>#REF!</v>
      </c>
      <c r="FG827" s="6" t="e">
        <f t="shared" si="993"/>
        <v>#REF!</v>
      </c>
      <c r="FH827" s="6" t="e">
        <f t="shared" si="993"/>
        <v>#REF!</v>
      </c>
      <c r="FI827" s="6" t="e">
        <f t="shared" si="993"/>
        <v>#REF!</v>
      </c>
      <c r="FJ827" s="6" t="e">
        <f t="shared" si="993"/>
        <v>#REF!</v>
      </c>
      <c r="FK827" s="6" t="e">
        <f t="shared" si="993"/>
        <v>#REF!</v>
      </c>
      <c r="FL827" s="6" t="e">
        <f t="shared" si="993"/>
        <v>#REF!</v>
      </c>
      <c r="FM827" s="6" t="e">
        <f t="shared" si="993"/>
        <v>#REF!</v>
      </c>
      <c r="FN827" s="6" t="e">
        <f t="shared" si="993"/>
        <v>#REF!</v>
      </c>
      <c r="FO827" s="6" t="e">
        <f t="shared" si="993"/>
        <v>#REF!</v>
      </c>
      <c r="FP827" s="6" t="e">
        <f t="shared" si="993"/>
        <v>#REF!</v>
      </c>
      <c r="FQ827" s="6" t="e">
        <f t="shared" si="993"/>
        <v>#REF!</v>
      </c>
      <c r="FR827" s="6" t="e">
        <f t="shared" si="994"/>
        <v>#REF!</v>
      </c>
      <c r="FS827" s="6" t="e">
        <f t="shared" si="994"/>
        <v>#REF!</v>
      </c>
      <c r="FT827" s="6" t="e">
        <f t="shared" si="994"/>
        <v>#REF!</v>
      </c>
      <c r="FU827" s="6" t="e">
        <f t="shared" si="994"/>
        <v>#REF!</v>
      </c>
      <c r="FV827" s="6" t="e">
        <f t="shared" si="997"/>
        <v>#REF!</v>
      </c>
      <c r="FW827" s="6" t="e">
        <f t="shared" si="997"/>
        <v>#REF!</v>
      </c>
      <c r="FX827" s="6" t="e">
        <f t="shared" si="997"/>
        <v>#REF!</v>
      </c>
      <c r="FY827" s="6" t="e">
        <f t="shared" si="997"/>
        <v>#REF!</v>
      </c>
      <c r="FZ827" s="6" t="e">
        <f t="shared" si="997"/>
        <v>#REF!</v>
      </c>
      <c r="GA827" s="6" t="e">
        <f t="shared" si="997"/>
        <v>#REF!</v>
      </c>
      <c r="GB827" s="6" t="e">
        <f t="shared" si="997"/>
        <v>#REF!</v>
      </c>
      <c r="GC827" s="6" t="e">
        <f t="shared" si="997"/>
        <v>#REF!</v>
      </c>
      <c r="GD827" s="6" t="e">
        <f t="shared" si="997"/>
        <v>#REF!</v>
      </c>
      <c r="GE827" s="6" t="e">
        <f t="shared" si="999"/>
        <v>#REF!</v>
      </c>
      <c r="GF827" s="6" t="e">
        <f t="shared" si="999"/>
        <v>#REF!</v>
      </c>
      <c r="GG827" s="6" t="e">
        <f t="shared" si="999"/>
        <v>#REF!</v>
      </c>
      <c r="GH827" s="6" t="e">
        <f t="shared" si="996"/>
        <v>#REF!</v>
      </c>
    </row>
    <row r="828" spans="1:190" x14ac:dyDescent="0.3">
      <c r="A828">
        <f t="shared" si="982"/>
        <v>824</v>
      </c>
      <c r="B828">
        <f t="shared" si="931"/>
        <v>471</v>
      </c>
      <c r="C828" s="64" t="e">
        <f>BO828*EXP('Capital Market Assumptions'!#REF!+'Capital Market Assumptions'!#REF!*'Random Draws'!B827)</f>
        <v>#REF!</v>
      </c>
      <c r="D828" s="64" t="e">
        <f>BP828*EXP('Capital Market Assumptions'!#REF!+'Capital Market Assumptions'!#REF!*'Random Draws'!C827)</f>
        <v>#REF!</v>
      </c>
      <c r="E828" s="64" t="e">
        <f>BQ828*EXP('Capital Market Assumptions'!#REF!+'Capital Market Assumptions'!#REF!*'Random Draws'!D827)</f>
        <v>#REF!</v>
      </c>
      <c r="F828" s="64" t="e">
        <f>BR828*EXP('Capital Market Assumptions'!#REF!+'Capital Market Assumptions'!#REF!*'Random Draws'!E827)</f>
        <v>#REF!</v>
      </c>
      <c r="G828" s="64" t="e">
        <f>BS828*EXP('Capital Market Assumptions'!#REF!+'Capital Market Assumptions'!#REF!*'Random Draws'!F827)</f>
        <v>#REF!</v>
      </c>
      <c r="H828" s="6" t="e">
        <f>BT828*EXP('Capital Market Assumptions'!$B$41+'Capital Market Assumptions'!$B$42*'Random Draws'!G827)</f>
        <v>#REF!</v>
      </c>
      <c r="I828" s="6" t="e">
        <f>BU828*EXP('Capital Market Assumptions'!$B$41+'Capital Market Assumptions'!$B$42*'Random Draws'!H827)</f>
        <v>#REF!</v>
      </c>
      <c r="J828" s="6" t="e">
        <f>BV828*EXP('Capital Market Assumptions'!$B$41+'Capital Market Assumptions'!$B$42*'Random Draws'!I827)</f>
        <v>#REF!</v>
      </c>
      <c r="K828" s="6" t="e">
        <f>BW828*EXP('Capital Market Assumptions'!$B$41+'Capital Market Assumptions'!$B$42*'Random Draws'!J827)</f>
        <v>#REF!</v>
      </c>
      <c r="L828" s="6" t="e">
        <f>BX828*EXP('Capital Market Assumptions'!$B$41+'Capital Market Assumptions'!$B$42*'Random Draws'!K827)</f>
        <v>#REF!</v>
      </c>
      <c r="M828" s="6" t="e">
        <f>BY828*EXP('Capital Market Assumptions'!$B$41+'Capital Market Assumptions'!$B$42*'Random Draws'!L827)</f>
        <v>#REF!</v>
      </c>
      <c r="N828" s="6" t="e">
        <f>BZ828*EXP('Capital Market Assumptions'!$B$41+'Capital Market Assumptions'!$B$42*'Random Draws'!M827)</f>
        <v>#REF!</v>
      </c>
      <c r="O828" s="6" t="e">
        <f>CA828*EXP('Capital Market Assumptions'!$B$41+'Capital Market Assumptions'!$B$42*'Random Draws'!N827)</f>
        <v>#REF!</v>
      </c>
      <c r="P828" s="6" t="e">
        <f>CB828*EXP('Capital Market Assumptions'!$B$41+'Capital Market Assumptions'!$B$42*'Random Draws'!O827)</f>
        <v>#REF!</v>
      </c>
      <c r="Q828" s="6" t="e">
        <f>CC828*EXP('Capital Market Assumptions'!$B$41+'Capital Market Assumptions'!$B$42*'Random Draws'!P827)</f>
        <v>#REF!</v>
      </c>
      <c r="R828" s="6" t="e">
        <f>CD828*EXP('Capital Market Assumptions'!$B$41+'Capital Market Assumptions'!$B$42*'Random Draws'!Q827)</f>
        <v>#REF!</v>
      </c>
      <c r="S828" s="6" t="e">
        <f>CE828*EXP('Capital Market Assumptions'!$B$41+'Capital Market Assumptions'!$B$42*'Random Draws'!R827)</f>
        <v>#REF!</v>
      </c>
      <c r="T828" s="6" t="e">
        <f>CF828*EXP('Capital Market Assumptions'!$B$41+'Capital Market Assumptions'!$B$42*'Random Draws'!S827)</f>
        <v>#REF!</v>
      </c>
      <c r="U828" s="6" t="e">
        <f>CG828*EXP('Capital Market Assumptions'!$B$41+'Capital Market Assumptions'!$B$42*'Random Draws'!T827)</f>
        <v>#REF!</v>
      </c>
      <c r="V828" s="6" t="e">
        <f>CH828*EXP('Capital Market Assumptions'!$B$41+'Capital Market Assumptions'!$B$42*'Random Draws'!U827)</f>
        <v>#REF!</v>
      </c>
      <c r="W828" s="6" t="e">
        <f>CI828*EXP('Capital Market Assumptions'!$B$41+'Capital Market Assumptions'!$B$42*'Random Draws'!V827)</f>
        <v>#REF!</v>
      </c>
      <c r="X828" s="6" t="e">
        <f>CJ828*EXP('Capital Market Assumptions'!$B$41+'Capital Market Assumptions'!$B$42*'Random Draws'!W827)</f>
        <v>#REF!</v>
      </c>
      <c r="Y828" s="6" t="e">
        <f>CK828*EXP('Capital Market Assumptions'!$B$41+'Capital Market Assumptions'!$B$42*'Random Draws'!X827)</f>
        <v>#REF!</v>
      </c>
      <c r="Z828" s="6" t="e">
        <f>CL828*EXP('Capital Market Assumptions'!$B$41+'Capital Market Assumptions'!$B$42*'Random Draws'!Y827)</f>
        <v>#REF!</v>
      </c>
      <c r="AA828" s="6" t="e">
        <f>CM828*EXP('Capital Market Assumptions'!$B$41+'Capital Market Assumptions'!$B$42*'Random Draws'!Z827)</f>
        <v>#REF!</v>
      </c>
      <c r="AB828" s="6" t="e">
        <f>CN828*EXP('Capital Market Assumptions'!$B$41+'Capital Market Assumptions'!$B$42*'Random Draws'!AA827)</f>
        <v>#REF!</v>
      </c>
      <c r="AC828" s="6" t="e">
        <f>CO828*EXP('Capital Market Assumptions'!$B$41+'Capital Market Assumptions'!$B$42*'Random Draws'!AB827)</f>
        <v>#REF!</v>
      </c>
      <c r="AD828" s="6" t="e">
        <f>CP828*EXP('Capital Market Assumptions'!$B$41+'Capital Market Assumptions'!$B$42*'Random Draws'!AC827)</f>
        <v>#REF!</v>
      </c>
      <c r="AE828" s="6" t="e">
        <f>CQ828*EXP('Capital Market Assumptions'!$B$41+'Capital Market Assumptions'!$B$42*'Random Draws'!AD827)</f>
        <v>#REF!</v>
      </c>
      <c r="AF828" s="6" t="e">
        <f>CR828*EXP('Capital Market Assumptions'!$B$41+'Capital Market Assumptions'!$B$42*'Random Draws'!AE827)</f>
        <v>#REF!</v>
      </c>
      <c r="AH828">
        <f t="shared" si="932"/>
        <v>4.2999999999999261E-2</v>
      </c>
      <c r="AI828">
        <f t="shared" si="933"/>
        <v>1.0600000000000023</v>
      </c>
      <c r="AJ828">
        <f t="shared" si="934"/>
        <v>2.0930000000000035</v>
      </c>
      <c r="AK828">
        <f t="shared" si="935"/>
        <v>3.1530000000000058</v>
      </c>
      <c r="AL828">
        <f t="shared" si="936"/>
        <v>4.2659999999999911</v>
      </c>
      <c r="AM828">
        <f t="shared" si="937"/>
        <v>5.3020000000000067</v>
      </c>
      <c r="AN828">
        <f t="shared" si="938"/>
        <v>6.3569999999999993</v>
      </c>
      <c r="AO828">
        <f t="shared" si="939"/>
        <v>7.3900000000000006</v>
      </c>
      <c r="AP828">
        <f t="shared" si="940"/>
        <v>8.3549999999999898</v>
      </c>
      <c r="AQ828">
        <f t="shared" si="941"/>
        <v>9.2480000000000047</v>
      </c>
      <c r="AR828">
        <v>9.9540000000000006</v>
      </c>
      <c r="AS828">
        <v>10.536</v>
      </c>
      <c r="AT828">
        <v>11.061999999999999</v>
      </c>
      <c r="AU828">
        <v>11.587</v>
      </c>
      <c r="AV828">
        <v>12.256</v>
      </c>
      <c r="AW828">
        <v>12.815</v>
      </c>
      <c r="AX828">
        <v>13.287000000000001</v>
      </c>
      <c r="AY828">
        <v>13.785</v>
      </c>
      <c r="AZ828">
        <v>14.218999999999999</v>
      </c>
      <c r="BA828">
        <v>14.718999999999999</v>
      </c>
      <c r="BB828" t="e">
        <f>LRP!#REF!</f>
        <v>#REF!</v>
      </c>
      <c r="BC828" t="e">
        <f>LRP!#REF!</f>
        <v>#REF!</v>
      </c>
      <c r="BD828" t="e">
        <f>LRP!#REF!</f>
        <v>#REF!</v>
      </c>
      <c r="BE828" t="e">
        <f>LRP!#REF!</f>
        <v>#REF!</v>
      </c>
      <c r="BF828" t="e">
        <f>LRP!#REF!</f>
        <v>#REF!</v>
      </c>
      <c r="BG828" t="e">
        <f>LRP!#REF!</f>
        <v>#REF!</v>
      </c>
      <c r="BH828" t="e">
        <f>LRP!#REF!</f>
        <v>#REF!</v>
      </c>
      <c r="BI828" t="e">
        <f>LRP!#REF!</f>
        <v>#REF!</v>
      </c>
      <c r="BJ828" t="e">
        <f>LRP!#REF!</f>
        <v>#REF!</v>
      </c>
      <c r="BK828" t="e">
        <f>LRP!#REF!</f>
        <v>#REF!</v>
      </c>
      <c r="BM828">
        <f t="shared" si="1000"/>
        <v>471</v>
      </c>
      <c r="BN828">
        <f t="shared" si="1000"/>
        <v>471</v>
      </c>
      <c r="BO828">
        <f t="shared" si="1000"/>
        <v>471</v>
      </c>
      <c r="BP828" s="6" t="e">
        <f t="shared" si="942"/>
        <v>#REF!</v>
      </c>
      <c r="BQ828" s="6" t="e">
        <f t="shared" si="943"/>
        <v>#REF!</v>
      </c>
      <c r="BR828" s="6" t="e">
        <f t="shared" si="944"/>
        <v>#REF!</v>
      </c>
      <c r="BS828" s="6" t="e">
        <f t="shared" si="945"/>
        <v>#REF!</v>
      </c>
      <c r="BT828" s="6" t="e">
        <f t="shared" si="946"/>
        <v>#REF!</v>
      </c>
      <c r="BU828" s="6" t="e">
        <f t="shared" si="947"/>
        <v>#REF!</v>
      </c>
      <c r="BV828" s="6" t="e">
        <f t="shared" si="948"/>
        <v>#REF!</v>
      </c>
      <c r="BW828" s="6" t="e">
        <f t="shared" si="949"/>
        <v>#REF!</v>
      </c>
      <c r="BX828" s="6" t="e">
        <f t="shared" si="950"/>
        <v>#REF!</v>
      </c>
      <c r="BY828" s="6" t="e">
        <f t="shared" si="951"/>
        <v>#REF!</v>
      </c>
      <c r="BZ828" s="6" t="e">
        <f t="shared" si="952"/>
        <v>#REF!</v>
      </c>
      <c r="CA828" s="6" t="e">
        <f t="shared" si="953"/>
        <v>#REF!</v>
      </c>
      <c r="CB828" s="6" t="e">
        <f t="shared" si="954"/>
        <v>#REF!</v>
      </c>
      <c r="CC828" s="6" t="e">
        <f t="shared" si="955"/>
        <v>#REF!</v>
      </c>
      <c r="CD828" s="6" t="e">
        <f t="shared" si="956"/>
        <v>#REF!</v>
      </c>
      <c r="CE828" s="6" t="e">
        <f t="shared" si="957"/>
        <v>#REF!</v>
      </c>
      <c r="CF828" s="6" t="e">
        <f t="shared" si="958"/>
        <v>#REF!</v>
      </c>
      <c r="CG828" s="6" t="e">
        <f t="shared" si="959"/>
        <v>#REF!</v>
      </c>
      <c r="CH828" s="6" t="e">
        <f t="shared" si="960"/>
        <v>#REF!</v>
      </c>
      <c r="CI828" s="6" t="e">
        <f t="shared" si="961"/>
        <v>#REF!</v>
      </c>
      <c r="CJ828" s="6" t="e">
        <f t="shared" si="988"/>
        <v>#REF!</v>
      </c>
      <c r="CK828" s="6" t="e">
        <f t="shared" si="988"/>
        <v>#REF!</v>
      </c>
      <c r="CL828" s="6" t="e">
        <f t="shared" si="988"/>
        <v>#REF!</v>
      </c>
      <c r="CM828" s="6" t="e">
        <f t="shared" si="988"/>
        <v>#REF!</v>
      </c>
      <c r="CN828" s="6" t="e">
        <f t="shared" si="988"/>
        <v>#REF!</v>
      </c>
      <c r="CO828" s="6" t="e">
        <f t="shared" si="985"/>
        <v>#REF!</v>
      </c>
      <c r="CP828" s="6" t="e">
        <f t="shared" si="985"/>
        <v>#REF!</v>
      </c>
      <c r="CQ828" s="6" t="e">
        <f t="shared" si="985"/>
        <v>#REF!</v>
      </c>
      <c r="CR828" s="6" t="e">
        <f t="shared" si="985"/>
        <v>#REF!</v>
      </c>
      <c r="CS828" s="6" t="e">
        <f t="shared" si="985"/>
        <v>#REF!</v>
      </c>
      <c r="CU828" s="6" t="e">
        <f t="shared" si="962"/>
        <v>#REF!</v>
      </c>
      <c r="CV828" s="6" t="e">
        <f t="shared" si="963"/>
        <v>#REF!</v>
      </c>
      <c r="CW828" s="6" t="e">
        <f t="shared" si="964"/>
        <v>#REF!</v>
      </c>
      <c r="CX828" s="6" t="e">
        <f t="shared" si="965"/>
        <v>#REF!</v>
      </c>
      <c r="CY828" s="6" t="e">
        <f t="shared" si="966"/>
        <v>#REF!</v>
      </c>
      <c r="CZ828" s="6" t="e">
        <f t="shared" si="967"/>
        <v>#REF!</v>
      </c>
      <c r="DA828" s="6" t="e">
        <f t="shared" si="968"/>
        <v>#REF!</v>
      </c>
      <c r="DB828" s="6" t="e">
        <f t="shared" si="969"/>
        <v>#REF!</v>
      </c>
      <c r="DC828" s="6" t="e">
        <f t="shared" si="970"/>
        <v>#REF!</v>
      </c>
      <c r="DD828" s="6" t="e">
        <f t="shared" si="971"/>
        <v>#REF!</v>
      </c>
      <c r="DE828" s="6" t="e">
        <f t="shared" si="972"/>
        <v>#REF!</v>
      </c>
      <c r="DF828" s="6" t="e">
        <f t="shared" si="973"/>
        <v>#REF!</v>
      </c>
      <c r="DG828" s="6" t="e">
        <f t="shared" si="974"/>
        <v>#REF!</v>
      </c>
      <c r="DH828" s="6" t="e">
        <f t="shared" si="975"/>
        <v>#REF!</v>
      </c>
      <c r="DI828" s="6" t="e">
        <f t="shared" si="976"/>
        <v>#REF!</v>
      </c>
      <c r="DJ828" s="6" t="e">
        <f t="shared" si="977"/>
        <v>#REF!</v>
      </c>
      <c r="DK828" s="6" t="e">
        <f t="shared" si="978"/>
        <v>#REF!</v>
      </c>
      <c r="DL828" s="6" t="e">
        <f t="shared" si="979"/>
        <v>#REF!</v>
      </c>
      <c r="DM828" s="6" t="e">
        <f t="shared" si="980"/>
        <v>#REF!</v>
      </c>
      <c r="DN828" s="6" t="e">
        <f t="shared" si="981"/>
        <v>#REF!</v>
      </c>
      <c r="DO828" s="6" t="e">
        <f t="shared" si="989"/>
        <v>#REF!</v>
      </c>
      <c r="DP828" s="6" t="e">
        <f t="shared" si="989"/>
        <v>#REF!</v>
      </c>
      <c r="DQ828" s="6" t="e">
        <f t="shared" si="989"/>
        <v>#REF!</v>
      </c>
      <c r="DR828" s="6" t="e">
        <f t="shared" si="989"/>
        <v>#REF!</v>
      </c>
      <c r="DS828" s="6" t="e">
        <f t="shared" si="989"/>
        <v>#REF!</v>
      </c>
      <c r="DT828" s="6" t="e">
        <f t="shared" si="986"/>
        <v>#REF!</v>
      </c>
      <c r="DU828" s="6" t="e">
        <f t="shared" si="986"/>
        <v>#REF!</v>
      </c>
      <c r="DV828" s="6" t="e">
        <f t="shared" si="986"/>
        <v>#REF!</v>
      </c>
      <c r="DW828" s="6" t="e">
        <f t="shared" si="986"/>
        <v>#REF!</v>
      </c>
      <c r="DX828" s="6" t="e">
        <f t="shared" si="986"/>
        <v>#REF!</v>
      </c>
      <c r="DZ828" s="6" t="e">
        <f t="shared" si="1002"/>
        <v>#REF!</v>
      </c>
      <c r="EA828" s="6" t="e">
        <f t="shared" si="1002"/>
        <v>#REF!</v>
      </c>
      <c r="EB828" s="6" t="e">
        <f t="shared" si="1002"/>
        <v>#REF!</v>
      </c>
      <c r="EC828" s="6" t="e">
        <f t="shared" si="1002"/>
        <v>#REF!</v>
      </c>
      <c r="ED828" s="6" t="e">
        <f t="shared" si="1002"/>
        <v>#REF!</v>
      </c>
      <c r="EE828" s="6" t="e">
        <f t="shared" si="1002"/>
        <v>#REF!</v>
      </c>
      <c r="EF828" s="6" t="e">
        <f t="shared" si="1002"/>
        <v>#REF!</v>
      </c>
      <c r="EG828" s="6" t="e">
        <f t="shared" si="1002"/>
        <v>#REF!</v>
      </c>
      <c r="EH828" s="6" t="e">
        <f t="shared" si="1002"/>
        <v>#REF!</v>
      </c>
      <c r="EI828" s="6" t="e">
        <f t="shared" si="1002"/>
        <v>#REF!</v>
      </c>
      <c r="EJ828" s="6" t="e">
        <f t="shared" si="1002"/>
        <v>#REF!</v>
      </c>
      <c r="EK828" s="6" t="e">
        <f t="shared" si="1002"/>
        <v>#REF!</v>
      </c>
      <c r="EL828" s="6" t="e">
        <f t="shared" si="1002"/>
        <v>#REF!</v>
      </c>
      <c r="EM828" s="6" t="e">
        <f t="shared" si="1002"/>
        <v>#REF!</v>
      </c>
      <c r="EN828" s="6" t="e">
        <f t="shared" si="1002"/>
        <v>#REF!</v>
      </c>
      <c r="EO828" s="6" t="e">
        <f t="shared" si="983"/>
        <v>#REF!</v>
      </c>
      <c r="EP828" s="6" t="e">
        <f t="shared" si="983"/>
        <v>#REF!</v>
      </c>
      <c r="EQ828" s="6" t="e">
        <f t="shared" si="983"/>
        <v>#REF!</v>
      </c>
      <c r="ER828" s="6" t="e">
        <f t="shared" si="983"/>
        <v>#REF!</v>
      </c>
      <c r="ES828" s="6" t="e">
        <f t="shared" si="983"/>
        <v>#REF!</v>
      </c>
      <c r="ET828" s="6" t="e">
        <f t="shared" si="983"/>
        <v>#REF!</v>
      </c>
      <c r="EU828" s="6" t="e">
        <f t="shared" si="983"/>
        <v>#REF!</v>
      </c>
      <c r="EV828" s="6" t="e">
        <f t="shared" si="983"/>
        <v>#REF!</v>
      </c>
      <c r="EW828" s="6" t="e">
        <f t="shared" si="983"/>
        <v>#REF!</v>
      </c>
      <c r="EX828" s="6" t="e">
        <f t="shared" si="983"/>
        <v>#REF!</v>
      </c>
      <c r="EY828" s="6" t="e">
        <f t="shared" si="1001"/>
        <v>#REF!</v>
      </c>
      <c r="EZ828" s="6" t="e">
        <f t="shared" si="1001"/>
        <v>#REF!</v>
      </c>
      <c r="FA828" s="6" t="e">
        <f t="shared" si="1001"/>
        <v>#REF!</v>
      </c>
      <c r="FB828" s="6" t="e">
        <f t="shared" si="1001"/>
        <v>#REF!</v>
      </c>
      <c r="FC828" s="6" t="e">
        <f t="shared" si="1001"/>
        <v>#REF!</v>
      </c>
      <c r="FE828" s="6" t="e">
        <f t="shared" si="993"/>
        <v>#REF!</v>
      </c>
      <c r="FF828" s="6" t="e">
        <f t="shared" si="993"/>
        <v>#REF!</v>
      </c>
      <c r="FG828" s="6" t="e">
        <f t="shared" si="993"/>
        <v>#REF!</v>
      </c>
      <c r="FH828" s="6" t="e">
        <f t="shared" si="993"/>
        <v>#REF!</v>
      </c>
      <c r="FI828" s="6" t="e">
        <f t="shared" si="993"/>
        <v>#REF!</v>
      </c>
      <c r="FJ828" s="6" t="e">
        <f t="shared" si="993"/>
        <v>#REF!</v>
      </c>
      <c r="FK828" s="6" t="e">
        <f t="shared" si="993"/>
        <v>#REF!</v>
      </c>
      <c r="FL828" s="6" t="e">
        <f t="shared" si="993"/>
        <v>#REF!</v>
      </c>
      <c r="FM828" s="6" t="e">
        <f t="shared" si="993"/>
        <v>#REF!</v>
      </c>
      <c r="FN828" s="6" t="e">
        <f t="shared" si="993"/>
        <v>#REF!</v>
      </c>
      <c r="FO828" s="6" t="e">
        <f t="shared" si="993"/>
        <v>#REF!</v>
      </c>
      <c r="FP828" s="6" t="e">
        <f t="shared" si="993"/>
        <v>#REF!</v>
      </c>
      <c r="FQ828" s="6" t="e">
        <f t="shared" si="993"/>
        <v>#REF!</v>
      </c>
      <c r="FR828" s="6" t="e">
        <f t="shared" si="994"/>
        <v>#REF!</v>
      </c>
      <c r="FS828" s="6" t="e">
        <f t="shared" si="994"/>
        <v>#REF!</v>
      </c>
      <c r="FT828" s="6" t="e">
        <f t="shared" si="994"/>
        <v>#REF!</v>
      </c>
      <c r="FU828" s="6" t="e">
        <f t="shared" si="994"/>
        <v>#REF!</v>
      </c>
      <c r="FV828" s="6" t="e">
        <f t="shared" si="997"/>
        <v>#REF!</v>
      </c>
      <c r="FW828" s="6" t="e">
        <f t="shared" si="997"/>
        <v>#REF!</v>
      </c>
      <c r="FX828" s="6" t="e">
        <f t="shared" si="997"/>
        <v>#REF!</v>
      </c>
      <c r="FY828" s="6" t="e">
        <f t="shared" si="997"/>
        <v>#REF!</v>
      </c>
      <c r="FZ828" s="6" t="e">
        <f t="shared" si="997"/>
        <v>#REF!</v>
      </c>
      <c r="GA828" s="6" t="e">
        <f t="shared" si="997"/>
        <v>#REF!</v>
      </c>
      <c r="GB828" s="6" t="e">
        <f t="shared" si="997"/>
        <v>#REF!</v>
      </c>
      <c r="GC828" s="6" t="e">
        <f t="shared" si="997"/>
        <v>#REF!</v>
      </c>
      <c r="GD828" s="6" t="e">
        <f t="shared" si="997"/>
        <v>#REF!</v>
      </c>
      <c r="GE828" s="6" t="e">
        <f t="shared" si="999"/>
        <v>#REF!</v>
      </c>
      <c r="GF828" s="6" t="e">
        <f t="shared" si="999"/>
        <v>#REF!</v>
      </c>
      <c r="GG828" s="6" t="e">
        <f t="shared" si="999"/>
        <v>#REF!</v>
      </c>
      <c r="GH828" s="6" t="e">
        <f t="shared" si="996"/>
        <v>#REF!</v>
      </c>
    </row>
    <row r="829" spans="1:190" x14ac:dyDescent="0.3">
      <c r="A829">
        <f t="shared" si="982"/>
        <v>825</v>
      </c>
      <c r="B829">
        <f t="shared" si="931"/>
        <v>471</v>
      </c>
      <c r="C829" s="64" t="e">
        <f>BO829*EXP('Capital Market Assumptions'!#REF!+'Capital Market Assumptions'!#REF!*'Random Draws'!B828)</f>
        <v>#REF!</v>
      </c>
      <c r="D829" s="64" t="e">
        <f>BP829*EXP('Capital Market Assumptions'!#REF!+'Capital Market Assumptions'!#REF!*'Random Draws'!C828)</f>
        <v>#REF!</v>
      </c>
      <c r="E829" s="64" t="e">
        <f>BQ829*EXP('Capital Market Assumptions'!#REF!+'Capital Market Assumptions'!#REF!*'Random Draws'!D828)</f>
        <v>#REF!</v>
      </c>
      <c r="F829" s="64" t="e">
        <f>BR829*EXP('Capital Market Assumptions'!#REF!+'Capital Market Assumptions'!#REF!*'Random Draws'!E828)</f>
        <v>#REF!</v>
      </c>
      <c r="G829" s="64" t="e">
        <f>BS829*EXP('Capital Market Assumptions'!#REF!+'Capital Market Assumptions'!#REF!*'Random Draws'!F828)</f>
        <v>#REF!</v>
      </c>
      <c r="H829" s="6" t="e">
        <f>BT829*EXP('Capital Market Assumptions'!$B$41+'Capital Market Assumptions'!$B$42*'Random Draws'!G828)</f>
        <v>#REF!</v>
      </c>
      <c r="I829" s="6" t="e">
        <f>BU829*EXP('Capital Market Assumptions'!$B$41+'Capital Market Assumptions'!$B$42*'Random Draws'!H828)</f>
        <v>#REF!</v>
      </c>
      <c r="J829" s="6" t="e">
        <f>BV829*EXP('Capital Market Assumptions'!$B$41+'Capital Market Assumptions'!$B$42*'Random Draws'!I828)</f>
        <v>#REF!</v>
      </c>
      <c r="K829" s="6" t="e">
        <f>BW829*EXP('Capital Market Assumptions'!$B$41+'Capital Market Assumptions'!$B$42*'Random Draws'!J828)</f>
        <v>#REF!</v>
      </c>
      <c r="L829" s="6" t="e">
        <f>BX829*EXP('Capital Market Assumptions'!$B$41+'Capital Market Assumptions'!$B$42*'Random Draws'!K828)</f>
        <v>#REF!</v>
      </c>
      <c r="M829" s="6" t="e">
        <f>BY829*EXP('Capital Market Assumptions'!$B$41+'Capital Market Assumptions'!$B$42*'Random Draws'!L828)</f>
        <v>#REF!</v>
      </c>
      <c r="N829" s="6" t="e">
        <f>BZ829*EXP('Capital Market Assumptions'!$B$41+'Capital Market Assumptions'!$B$42*'Random Draws'!M828)</f>
        <v>#REF!</v>
      </c>
      <c r="O829" s="6" t="e">
        <f>CA829*EXP('Capital Market Assumptions'!$B$41+'Capital Market Assumptions'!$B$42*'Random Draws'!N828)</f>
        <v>#REF!</v>
      </c>
      <c r="P829" s="6" t="e">
        <f>CB829*EXP('Capital Market Assumptions'!$B$41+'Capital Market Assumptions'!$B$42*'Random Draws'!O828)</f>
        <v>#REF!</v>
      </c>
      <c r="Q829" s="6" t="e">
        <f>CC829*EXP('Capital Market Assumptions'!$B$41+'Capital Market Assumptions'!$B$42*'Random Draws'!P828)</f>
        <v>#REF!</v>
      </c>
      <c r="R829" s="6" t="e">
        <f>CD829*EXP('Capital Market Assumptions'!$B$41+'Capital Market Assumptions'!$B$42*'Random Draws'!Q828)</f>
        <v>#REF!</v>
      </c>
      <c r="S829" s="6" t="e">
        <f>CE829*EXP('Capital Market Assumptions'!$B$41+'Capital Market Assumptions'!$B$42*'Random Draws'!R828)</f>
        <v>#REF!</v>
      </c>
      <c r="T829" s="6" t="e">
        <f>CF829*EXP('Capital Market Assumptions'!$B$41+'Capital Market Assumptions'!$B$42*'Random Draws'!S828)</f>
        <v>#REF!</v>
      </c>
      <c r="U829" s="6" t="e">
        <f>CG829*EXP('Capital Market Assumptions'!$B$41+'Capital Market Assumptions'!$B$42*'Random Draws'!T828)</f>
        <v>#REF!</v>
      </c>
      <c r="V829" s="6" t="e">
        <f>CH829*EXP('Capital Market Assumptions'!$B$41+'Capital Market Assumptions'!$B$42*'Random Draws'!U828)</f>
        <v>#REF!</v>
      </c>
      <c r="W829" s="6" t="e">
        <f>CI829*EXP('Capital Market Assumptions'!$B$41+'Capital Market Assumptions'!$B$42*'Random Draws'!V828)</f>
        <v>#REF!</v>
      </c>
      <c r="X829" s="6" t="e">
        <f>CJ829*EXP('Capital Market Assumptions'!$B$41+'Capital Market Assumptions'!$B$42*'Random Draws'!W828)</f>
        <v>#REF!</v>
      </c>
      <c r="Y829" s="6" t="e">
        <f>CK829*EXP('Capital Market Assumptions'!$B$41+'Capital Market Assumptions'!$B$42*'Random Draws'!X828)</f>
        <v>#REF!</v>
      </c>
      <c r="Z829" s="6" t="e">
        <f>CL829*EXP('Capital Market Assumptions'!$B$41+'Capital Market Assumptions'!$B$42*'Random Draws'!Y828)</f>
        <v>#REF!</v>
      </c>
      <c r="AA829" s="6" t="e">
        <f>CM829*EXP('Capital Market Assumptions'!$B$41+'Capital Market Assumptions'!$B$42*'Random Draws'!Z828)</f>
        <v>#REF!</v>
      </c>
      <c r="AB829" s="6" t="e">
        <f>CN829*EXP('Capital Market Assumptions'!$B$41+'Capital Market Assumptions'!$B$42*'Random Draws'!AA828)</f>
        <v>#REF!</v>
      </c>
      <c r="AC829" s="6" t="e">
        <f>CO829*EXP('Capital Market Assumptions'!$B$41+'Capital Market Assumptions'!$B$42*'Random Draws'!AB828)</f>
        <v>#REF!</v>
      </c>
      <c r="AD829" s="6" t="e">
        <f>CP829*EXP('Capital Market Assumptions'!$B$41+'Capital Market Assumptions'!$B$42*'Random Draws'!AC828)</f>
        <v>#REF!</v>
      </c>
      <c r="AE829" s="6" t="e">
        <f>CQ829*EXP('Capital Market Assumptions'!$B$41+'Capital Market Assumptions'!$B$42*'Random Draws'!AD828)</f>
        <v>#REF!</v>
      </c>
      <c r="AF829" s="6" t="e">
        <f>CR829*EXP('Capital Market Assumptions'!$B$41+'Capital Market Assumptions'!$B$42*'Random Draws'!AE828)</f>
        <v>#REF!</v>
      </c>
      <c r="AH829">
        <f t="shared" si="932"/>
        <v>4.2999999999999261E-2</v>
      </c>
      <c r="AI829">
        <f t="shared" si="933"/>
        <v>1.0600000000000023</v>
      </c>
      <c r="AJ829">
        <f t="shared" si="934"/>
        <v>2.0930000000000035</v>
      </c>
      <c r="AK829">
        <f t="shared" si="935"/>
        <v>3.1530000000000058</v>
      </c>
      <c r="AL829">
        <f t="shared" si="936"/>
        <v>4.2659999999999911</v>
      </c>
      <c r="AM829">
        <f t="shared" si="937"/>
        <v>5.3020000000000067</v>
      </c>
      <c r="AN829">
        <f t="shared" si="938"/>
        <v>6.3569999999999993</v>
      </c>
      <c r="AO829">
        <f t="shared" si="939"/>
        <v>7.3900000000000006</v>
      </c>
      <c r="AP829">
        <f t="shared" si="940"/>
        <v>8.3549999999999898</v>
      </c>
      <c r="AQ829">
        <f t="shared" si="941"/>
        <v>9.2480000000000047</v>
      </c>
      <c r="AR829">
        <v>9.9540000000000006</v>
      </c>
      <c r="AS829">
        <v>10.536</v>
      </c>
      <c r="AT829">
        <v>11.061999999999999</v>
      </c>
      <c r="AU829">
        <v>11.587</v>
      </c>
      <c r="AV829">
        <v>12.256</v>
      </c>
      <c r="AW829">
        <v>12.815</v>
      </c>
      <c r="AX829">
        <v>13.287000000000001</v>
      </c>
      <c r="AY829">
        <v>13.785</v>
      </c>
      <c r="AZ829">
        <v>14.218999999999999</v>
      </c>
      <c r="BA829">
        <v>14.718999999999999</v>
      </c>
      <c r="BB829" t="e">
        <f>LRP!#REF!</f>
        <v>#REF!</v>
      </c>
      <c r="BC829" t="e">
        <f>LRP!#REF!</f>
        <v>#REF!</v>
      </c>
      <c r="BD829" t="e">
        <f>LRP!#REF!</f>
        <v>#REF!</v>
      </c>
      <c r="BE829" t="e">
        <f>LRP!#REF!</f>
        <v>#REF!</v>
      </c>
      <c r="BF829" t="e">
        <f>LRP!#REF!</f>
        <v>#REF!</v>
      </c>
      <c r="BG829" t="e">
        <f>LRP!#REF!</f>
        <v>#REF!</v>
      </c>
      <c r="BH829" t="e">
        <f>LRP!#REF!</f>
        <v>#REF!</v>
      </c>
      <c r="BI829" t="e">
        <f>LRP!#REF!</f>
        <v>#REF!</v>
      </c>
      <c r="BJ829" t="e">
        <f>LRP!#REF!</f>
        <v>#REF!</v>
      </c>
      <c r="BK829" t="e">
        <f>LRP!#REF!</f>
        <v>#REF!</v>
      </c>
      <c r="BM829">
        <f t="shared" si="1000"/>
        <v>471</v>
      </c>
      <c r="BN829">
        <f t="shared" si="1000"/>
        <v>471</v>
      </c>
      <c r="BO829">
        <f t="shared" si="1000"/>
        <v>471</v>
      </c>
      <c r="BP829" s="6" t="e">
        <f t="shared" si="942"/>
        <v>#REF!</v>
      </c>
      <c r="BQ829" s="6" t="e">
        <f t="shared" si="943"/>
        <v>#REF!</v>
      </c>
      <c r="BR829" s="6" t="e">
        <f t="shared" si="944"/>
        <v>#REF!</v>
      </c>
      <c r="BS829" s="6" t="e">
        <f t="shared" si="945"/>
        <v>#REF!</v>
      </c>
      <c r="BT829" s="6" t="e">
        <f t="shared" si="946"/>
        <v>#REF!</v>
      </c>
      <c r="BU829" s="6" t="e">
        <f t="shared" si="947"/>
        <v>#REF!</v>
      </c>
      <c r="BV829" s="6" t="e">
        <f t="shared" si="948"/>
        <v>#REF!</v>
      </c>
      <c r="BW829" s="6" t="e">
        <f t="shared" si="949"/>
        <v>#REF!</v>
      </c>
      <c r="BX829" s="6" t="e">
        <f t="shared" si="950"/>
        <v>#REF!</v>
      </c>
      <c r="BY829" s="6" t="e">
        <f t="shared" si="951"/>
        <v>#REF!</v>
      </c>
      <c r="BZ829" s="6" t="e">
        <f t="shared" si="952"/>
        <v>#REF!</v>
      </c>
      <c r="CA829" s="6" t="e">
        <f t="shared" si="953"/>
        <v>#REF!</v>
      </c>
      <c r="CB829" s="6" t="e">
        <f t="shared" si="954"/>
        <v>#REF!</v>
      </c>
      <c r="CC829" s="6" t="e">
        <f t="shared" si="955"/>
        <v>#REF!</v>
      </c>
      <c r="CD829" s="6" t="e">
        <f t="shared" si="956"/>
        <v>#REF!</v>
      </c>
      <c r="CE829" s="6" t="e">
        <f t="shared" si="957"/>
        <v>#REF!</v>
      </c>
      <c r="CF829" s="6" t="e">
        <f t="shared" si="958"/>
        <v>#REF!</v>
      </c>
      <c r="CG829" s="6" t="e">
        <f t="shared" si="959"/>
        <v>#REF!</v>
      </c>
      <c r="CH829" s="6" t="e">
        <f t="shared" si="960"/>
        <v>#REF!</v>
      </c>
      <c r="CI829" s="6" t="e">
        <f t="shared" si="961"/>
        <v>#REF!</v>
      </c>
      <c r="CJ829" s="6" t="e">
        <f t="shared" si="988"/>
        <v>#REF!</v>
      </c>
      <c r="CK829" s="6" t="e">
        <f t="shared" si="988"/>
        <v>#REF!</v>
      </c>
      <c r="CL829" s="6" t="e">
        <f t="shared" si="988"/>
        <v>#REF!</v>
      </c>
      <c r="CM829" s="6" t="e">
        <f t="shared" si="988"/>
        <v>#REF!</v>
      </c>
      <c r="CN829" s="6" t="e">
        <f t="shared" si="988"/>
        <v>#REF!</v>
      </c>
      <c r="CO829" s="6" t="e">
        <f t="shared" si="985"/>
        <v>#REF!</v>
      </c>
      <c r="CP829" s="6" t="e">
        <f t="shared" si="985"/>
        <v>#REF!</v>
      </c>
      <c r="CQ829" s="6" t="e">
        <f t="shared" si="985"/>
        <v>#REF!</v>
      </c>
      <c r="CR829" s="6" t="e">
        <f t="shared" si="985"/>
        <v>#REF!</v>
      </c>
      <c r="CS829" s="6" t="e">
        <f t="shared" si="985"/>
        <v>#REF!</v>
      </c>
      <c r="CU829" s="6" t="e">
        <f t="shared" si="962"/>
        <v>#REF!</v>
      </c>
      <c r="CV829" s="6" t="e">
        <f t="shared" si="963"/>
        <v>#REF!</v>
      </c>
      <c r="CW829" s="6" t="e">
        <f t="shared" si="964"/>
        <v>#REF!</v>
      </c>
      <c r="CX829" s="6" t="e">
        <f t="shared" si="965"/>
        <v>#REF!</v>
      </c>
      <c r="CY829" s="6" t="e">
        <f t="shared" si="966"/>
        <v>#REF!</v>
      </c>
      <c r="CZ829" s="6" t="e">
        <f t="shared" si="967"/>
        <v>#REF!</v>
      </c>
      <c r="DA829" s="6" t="e">
        <f t="shared" si="968"/>
        <v>#REF!</v>
      </c>
      <c r="DB829" s="6" t="e">
        <f t="shared" si="969"/>
        <v>#REF!</v>
      </c>
      <c r="DC829" s="6" t="e">
        <f t="shared" si="970"/>
        <v>#REF!</v>
      </c>
      <c r="DD829" s="6" t="e">
        <f t="shared" si="971"/>
        <v>#REF!</v>
      </c>
      <c r="DE829" s="6" t="e">
        <f t="shared" si="972"/>
        <v>#REF!</v>
      </c>
      <c r="DF829" s="6" t="e">
        <f t="shared" si="973"/>
        <v>#REF!</v>
      </c>
      <c r="DG829" s="6" t="e">
        <f t="shared" si="974"/>
        <v>#REF!</v>
      </c>
      <c r="DH829" s="6" t="e">
        <f t="shared" si="975"/>
        <v>#REF!</v>
      </c>
      <c r="DI829" s="6" t="e">
        <f t="shared" si="976"/>
        <v>#REF!</v>
      </c>
      <c r="DJ829" s="6" t="e">
        <f t="shared" si="977"/>
        <v>#REF!</v>
      </c>
      <c r="DK829" s="6" t="e">
        <f t="shared" si="978"/>
        <v>#REF!</v>
      </c>
      <c r="DL829" s="6" t="e">
        <f t="shared" si="979"/>
        <v>#REF!</v>
      </c>
      <c r="DM829" s="6" t="e">
        <f t="shared" si="980"/>
        <v>#REF!</v>
      </c>
      <c r="DN829" s="6" t="e">
        <f t="shared" si="981"/>
        <v>#REF!</v>
      </c>
      <c r="DO829" s="6" t="e">
        <f t="shared" si="989"/>
        <v>#REF!</v>
      </c>
      <c r="DP829" s="6" t="e">
        <f t="shared" si="989"/>
        <v>#REF!</v>
      </c>
      <c r="DQ829" s="6" t="e">
        <f t="shared" si="989"/>
        <v>#REF!</v>
      </c>
      <c r="DR829" s="6" t="e">
        <f t="shared" si="989"/>
        <v>#REF!</v>
      </c>
      <c r="DS829" s="6" t="e">
        <f t="shared" si="989"/>
        <v>#REF!</v>
      </c>
      <c r="DT829" s="6" t="e">
        <f t="shared" si="986"/>
        <v>#REF!</v>
      </c>
      <c r="DU829" s="6" t="e">
        <f t="shared" si="986"/>
        <v>#REF!</v>
      </c>
      <c r="DV829" s="6" t="e">
        <f t="shared" si="986"/>
        <v>#REF!</v>
      </c>
      <c r="DW829" s="6" t="e">
        <f t="shared" si="986"/>
        <v>#REF!</v>
      </c>
      <c r="DX829" s="6" t="e">
        <f t="shared" si="986"/>
        <v>#REF!</v>
      </c>
      <c r="DZ829" s="6" t="e">
        <f t="shared" si="1002"/>
        <v>#REF!</v>
      </c>
      <c r="EA829" s="6" t="e">
        <f t="shared" si="1002"/>
        <v>#REF!</v>
      </c>
      <c r="EB829" s="6" t="e">
        <f t="shared" si="1002"/>
        <v>#REF!</v>
      </c>
      <c r="EC829" s="6" t="e">
        <f t="shared" si="1002"/>
        <v>#REF!</v>
      </c>
      <c r="ED829" s="6" t="e">
        <f t="shared" si="1002"/>
        <v>#REF!</v>
      </c>
      <c r="EE829" s="6" t="e">
        <f t="shared" si="1002"/>
        <v>#REF!</v>
      </c>
      <c r="EF829" s="6" t="e">
        <f t="shared" si="1002"/>
        <v>#REF!</v>
      </c>
      <c r="EG829" s="6" t="e">
        <f t="shared" si="1002"/>
        <v>#REF!</v>
      </c>
      <c r="EH829" s="6" t="e">
        <f t="shared" si="1002"/>
        <v>#REF!</v>
      </c>
      <c r="EI829" s="6" t="e">
        <f t="shared" si="1002"/>
        <v>#REF!</v>
      </c>
      <c r="EJ829" s="6" t="e">
        <f t="shared" si="1002"/>
        <v>#REF!</v>
      </c>
      <c r="EK829" s="6" t="e">
        <f t="shared" si="1002"/>
        <v>#REF!</v>
      </c>
      <c r="EL829" s="6" t="e">
        <f t="shared" si="1002"/>
        <v>#REF!</v>
      </c>
      <c r="EM829" s="6" t="e">
        <f t="shared" si="1002"/>
        <v>#REF!</v>
      </c>
      <c r="EN829" s="6" t="e">
        <f t="shared" si="1002"/>
        <v>#REF!</v>
      </c>
      <c r="EO829" s="6" t="e">
        <f t="shared" si="983"/>
        <v>#REF!</v>
      </c>
      <c r="EP829" s="6" t="e">
        <f t="shared" si="983"/>
        <v>#REF!</v>
      </c>
      <c r="EQ829" s="6" t="e">
        <f t="shared" si="983"/>
        <v>#REF!</v>
      </c>
      <c r="ER829" s="6" t="e">
        <f t="shared" si="983"/>
        <v>#REF!</v>
      </c>
      <c r="ES829" s="6" t="e">
        <f t="shared" si="983"/>
        <v>#REF!</v>
      </c>
      <c r="ET829" s="6" t="e">
        <f t="shared" si="983"/>
        <v>#REF!</v>
      </c>
      <c r="EU829" s="6" t="e">
        <f t="shared" si="983"/>
        <v>#REF!</v>
      </c>
      <c r="EV829" s="6" t="e">
        <f t="shared" si="983"/>
        <v>#REF!</v>
      </c>
      <c r="EW829" s="6" t="e">
        <f t="shared" si="983"/>
        <v>#REF!</v>
      </c>
      <c r="EX829" s="6" t="e">
        <f t="shared" si="983"/>
        <v>#REF!</v>
      </c>
      <c r="EY829" s="6" t="e">
        <f t="shared" si="1001"/>
        <v>#REF!</v>
      </c>
      <c r="EZ829" s="6" t="e">
        <f t="shared" si="1001"/>
        <v>#REF!</v>
      </c>
      <c r="FA829" s="6" t="e">
        <f t="shared" si="1001"/>
        <v>#REF!</v>
      </c>
      <c r="FB829" s="6" t="e">
        <f t="shared" si="1001"/>
        <v>#REF!</v>
      </c>
      <c r="FC829" s="6" t="e">
        <f t="shared" si="1001"/>
        <v>#REF!</v>
      </c>
      <c r="FE829" s="6" t="e">
        <f t="shared" si="993"/>
        <v>#REF!</v>
      </c>
      <c r="FF829" s="6" t="e">
        <f t="shared" si="993"/>
        <v>#REF!</v>
      </c>
      <c r="FG829" s="6" t="e">
        <f t="shared" si="993"/>
        <v>#REF!</v>
      </c>
      <c r="FH829" s="6" t="e">
        <f t="shared" si="993"/>
        <v>#REF!</v>
      </c>
      <c r="FI829" s="6" t="e">
        <f t="shared" si="993"/>
        <v>#REF!</v>
      </c>
      <c r="FJ829" s="6" t="e">
        <f t="shared" si="993"/>
        <v>#REF!</v>
      </c>
      <c r="FK829" s="6" t="e">
        <f t="shared" si="993"/>
        <v>#REF!</v>
      </c>
      <c r="FL829" s="6" t="e">
        <f t="shared" si="993"/>
        <v>#REF!</v>
      </c>
      <c r="FM829" s="6" t="e">
        <f t="shared" si="993"/>
        <v>#REF!</v>
      </c>
      <c r="FN829" s="6" t="e">
        <f t="shared" si="993"/>
        <v>#REF!</v>
      </c>
      <c r="FO829" s="6" t="e">
        <f t="shared" si="993"/>
        <v>#REF!</v>
      </c>
      <c r="FP829" s="6" t="e">
        <f t="shared" si="993"/>
        <v>#REF!</v>
      </c>
      <c r="FQ829" s="6" t="e">
        <f t="shared" si="993"/>
        <v>#REF!</v>
      </c>
      <c r="FR829" s="6" t="e">
        <f t="shared" si="994"/>
        <v>#REF!</v>
      </c>
      <c r="FS829" s="6" t="e">
        <f t="shared" si="994"/>
        <v>#REF!</v>
      </c>
      <c r="FT829" s="6" t="e">
        <f t="shared" si="994"/>
        <v>#REF!</v>
      </c>
      <c r="FU829" s="6" t="e">
        <f t="shared" si="994"/>
        <v>#REF!</v>
      </c>
      <c r="FV829" s="6" t="e">
        <f t="shared" si="997"/>
        <v>#REF!</v>
      </c>
      <c r="FW829" s="6" t="e">
        <f t="shared" si="997"/>
        <v>#REF!</v>
      </c>
      <c r="FX829" s="6" t="e">
        <f t="shared" si="997"/>
        <v>#REF!</v>
      </c>
      <c r="FY829" s="6" t="e">
        <f t="shared" si="997"/>
        <v>#REF!</v>
      </c>
      <c r="FZ829" s="6" t="e">
        <f t="shared" si="997"/>
        <v>#REF!</v>
      </c>
      <c r="GA829" s="6" t="e">
        <f t="shared" si="997"/>
        <v>#REF!</v>
      </c>
      <c r="GB829" s="6" t="e">
        <f t="shared" si="997"/>
        <v>#REF!</v>
      </c>
      <c r="GC829" s="6" t="e">
        <f t="shared" si="997"/>
        <v>#REF!</v>
      </c>
      <c r="GD829" s="6" t="e">
        <f t="shared" si="997"/>
        <v>#REF!</v>
      </c>
      <c r="GE829" s="6" t="e">
        <f t="shared" si="999"/>
        <v>#REF!</v>
      </c>
      <c r="GF829" s="6" t="e">
        <f t="shared" si="999"/>
        <v>#REF!</v>
      </c>
      <c r="GG829" s="6" t="e">
        <f t="shared" si="999"/>
        <v>#REF!</v>
      </c>
      <c r="GH829" s="6" t="e">
        <f t="shared" si="996"/>
        <v>#REF!</v>
      </c>
    </row>
    <row r="830" spans="1:190" x14ac:dyDescent="0.3">
      <c r="A830">
        <f t="shared" si="982"/>
        <v>826</v>
      </c>
      <c r="B830">
        <f t="shared" si="931"/>
        <v>471</v>
      </c>
      <c r="C830" s="64" t="e">
        <f>BO830*EXP('Capital Market Assumptions'!#REF!+'Capital Market Assumptions'!#REF!*'Random Draws'!B829)</f>
        <v>#REF!</v>
      </c>
      <c r="D830" s="64" t="e">
        <f>BP830*EXP('Capital Market Assumptions'!#REF!+'Capital Market Assumptions'!#REF!*'Random Draws'!C829)</f>
        <v>#REF!</v>
      </c>
      <c r="E830" s="64" t="e">
        <f>BQ830*EXP('Capital Market Assumptions'!#REF!+'Capital Market Assumptions'!#REF!*'Random Draws'!D829)</f>
        <v>#REF!</v>
      </c>
      <c r="F830" s="64" t="e">
        <f>BR830*EXP('Capital Market Assumptions'!#REF!+'Capital Market Assumptions'!#REF!*'Random Draws'!E829)</f>
        <v>#REF!</v>
      </c>
      <c r="G830" s="64" t="e">
        <f>BS830*EXP('Capital Market Assumptions'!#REF!+'Capital Market Assumptions'!#REF!*'Random Draws'!F829)</f>
        <v>#REF!</v>
      </c>
      <c r="H830" s="6" t="e">
        <f>BT830*EXP('Capital Market Assumptions'!$B$41+'Capital Market Assumptions'!$B$42*'Random Draws'!G829)</f>
        <v>#REF!</v>
      </c>
      <c r="I830" s="6" t="e">
        <f>BU830*EXP('Capital Market Assumptions'!$B$41+'Capital Market Assumptions'!$B$42*'Random Draws'!H829)</f>
        <v>#REF!</v>
      </c>
      <c r="J830" s="6" t="e">
        <f>BV830*EXP('Capital Market Assumptions'!$B$41+'Capital Market Assumptions'!$B$42*'Random Draws'!I829)</f>
        <v>#REF!</v>
      </c>
      <c r="K830" s="6" t="e">
        <f>BW830*EXP('Capital Market Assumptions'!$B$41+'Capital Market Assumptions'!$B$42*'Random Draws'!J829)</f>
        <v>#REF!</v>
      </c>
      <c r="L830" s="6" t="e">
        <f>BX830*EXP('Capital Market Assumptions'!$B$41+'Capital Market Assumptions'!$B$42*'Random Draws'!K829)</f>
        <v>#REF!</v>
      </c>
      <c r="M830" s="6" t="e">
        <f>BY830*EXP('Capital Market Assumptions'!$B$41+'Capital Market Assumptions'!$B$42*'Random Draws'!L829)</f>
        <v>#REF!</v>
      </c>
      <c r="N830" s="6" t="e">
        <f>BZ830*EXP('Capital Market Assumptions'!$B$41+'Capital Market Assumptions'!$B$42*'Random Draws'!M829)</f>
        <v>#REF!</v>
      </c>
      <c r="O830" s="6" t="e">
        <f>CA830*EXP('Capital Market Assumptions'!$B$41+'Capital Market Assumptions'!$B$42*'Random Draws'!N829)</f>
        <v>#REF!</v>
      </c>
      <c r="P830" s="6" t="e">
        <f>CB830*EXP('Capital Market Assumptions'!$B$41+'Capital Market Assumptions'!$B$42*'Random Draws'!O829)</f>
        <v>#REF!</v>
      </c>
      <c r="Q830" s="6" t="e">
        <f>CC830*EXP('Capital Market Assumptions'!$B$41+'Capital Market Assumptions'!$B$42*'Random Draws'!P829)</f>
        <v>#REF!</v>
      </c>
      <c r="R830" s="6" t="e">
        <f>CD830*EXP('Capital Market Assumptions'!$B$41+'Capital Market Assumptions'!$B$42*'Random Draws'!Q829)</f>
        <v>#REF!</v>
      </c>
      <c r="S830" s="6" t="e">
        <f>CE830*EXP('Capital Market Assumptions'!$B$41+'Capital Market Assumptions'!$B$42*'Random Draws'!R829)</f>
        <v>#REF!</v>
      </c>
      <c r="T830" s="6" t="e">
        <f>CF830*EXP('Capital Market Assumptions'!$B$41+'Capital Market Assumptions'!$B$42*'Random Draws'!S829)</f>
        <v>#REF!</v>
      </c>
      <c r="U830" s="6" t="e">
        <f>CG830*EXP('Capital Market Assumptions'!$B$41+'Capital Market Assumptions'!$B$42*'Random Draws'!T829)</f>
        <v>#REF!</v>
      </c>
      <c r="V830" s="6" t="e">
        <f>CH830*EXP('Capital Market Assumptions'!$B$41+'Capital Market Assumptions'!$B$42*'Random Draws'!U829)</f>
        <v>#REF!</v>
      </c>
      <c r="W830" s="6" t="e">
        <f>CI830*EXP('Capital Market Assumptions'!$B$41+'Capital Market Assumptions'!$B$42*'Random Draws'!V829)</f>
        <v>#REF!</v>
      </c>
      <c r="X830" s="6" t="e">
        <f>CJ830*EXP('Capital Market Assumptions'!$B$41+'Capital Market Assumptions'!$B$42*'Random Draws'!W829)</f>
        <v>#REF!</v>
      </c>
      <c r="Y830" s="6" t="e">
        <f>CK830*EXP('Capital Market Assumptions'!$B$41+'Capital Market Assumptions'!$B$42*'Random Draws'!X829)</f>
        <v>#REF!</v>
      </c>
      <c r="Z830" s="6" t="e">
        <f>CL830*EXP('Capital Market Assumptions'!$B$41+'Capital Market Assumptions'!$B$42*'Random Draws'!Y829)</f>
        <v>#REF!</v>
      </c>
      <c r="AA830" s="6" t="e">
        <f>CM830*EXP('Capital Market Assumptions'!$B$41+'Capital Market Assumptions'!$B$42*'Random Draws'!Z829)</f>
        <v>#REF!</v>
      </c>
      <c r="AB830" s="6" t="e">
        <f>CN830*EXP('Capital Market Assumptions'!$B$41+'Capital Market Assumptions'!$B$42*'Random Draws'!AA829)</f>
        <v>#REF!</v>
      </c>
      <c r="AC830" s="6" t="e">
        <f>CO830*EXP('Capital Market Assumptions'!$B$41+'Capital Market Assumptions'!$B$42*'Random Draws'!AB829)</f>
        <v>#REF!</v>
      </c>
      <c r="AD830" s="6" t="e">
        <f>CP830*EXP('Capital Market Assumptions'!$B$41+'Capital Market Assumptions'!$B$42*'Random Draws'!AC829)</f>
        <v>#REF!</v>
      </c>
      <c r="AE830" s="6" t="e">
        <f>CQ830*EXP('Capital Market Assumptions'!$B$41+'Capital Market Assumptions'!$B$42*'Random Draws'!AD829)</f>
        <v>#REF!</v>
      </c>
      <c r="AF830" s="6" t="e">
        <f>CR830*EXP('Capital Market Assumptions'!$B$41+'Capital Market Assumptions'!$B$42*'Random Draws'!AE829)</f>
        <v>#REF!</v>
      </c>
      <c r="AH830">
        <f t="shared" si="932"/>
        <v>4.2999999999999261E-2</v>
      </c>
      <c r="AI830">
        <f t="shared" si="933"/>
        <v>1.0600000000000023</v>
      </c>
      <c r="AJ830">
        <f t="shared" si="934"/>
        <v>2.0930000000000035</v>
      </c>
      <c r="AK830">
        <f t="shared" si="935"/>
        <v>3.1530000000000058</v>
      </c>
      <c r="AL830">
        <f t="shared" si="936"/>
        <v>4.2659999999999911</v>
      </c>
      <c r="AM830">
        <f t="shared" si="937"/>
        <v>5.3020000000000067</v>
      </c>
      <c r="AN830">
        <f t="shared" si="938"/>
        <v>6.3569999999999993</v>
      </c>
      <c r="AO830">
        <f t="shared" si="939"/>
        <v>7.3900000000000006</v>
      </c>
      <c r="AP830">
        <f t="shared" si="940"/>
        <v>8.3549999999999898</v>
      </c>
      <c r="AQ830">
        <f t="shared" si="941"/>
        <v>9.2480000000000047</v>
      </c>
      <c r="AR830">
        <v>9.9540000000000006</v>
      </c>
      <c r="AS830">
        <v>10.536</v>
      </c>
      <c r="AT830">
        <v>11.061999999999999</v>
      </c>
      <c r="AU830">
        <v>11.587</v>
      </c>
      <c r="AV830">
        <v>12.256</v>
      </c>
      <c r="AW830">
        <v>12.815</v>
      </c>
      <c r="AX830">
        <v>13.287000000000001</v>
      </c>
      <c r="AY830">
        <v>13.785</v>
      </c>
      <c r="AZ830">
        <v>14.218999999999999</v>
      </c>
      <c r="BA830">
        <v>14.718999999999999</v>
      </c>
      <c r="BB830" t="e">
        <f>LRP!#REF!</f>
        <v>#REF!</v>
      </c>
      <c r="BC830" t="e">
        <f>LRP!#REF!</f>
        <v>#REF!</v>
      </c>
      <c r="BD830" t="e">
        <f>LRP!#REF!</f>
        <v>#REF!</v>
      </c>
      <c r="BE830" t="e">
        <f>LRP!#REF!</f>
        <v>#REF!</v>
      </c>
      <c r="BF830" t="e">
        <f>LRP!#REF!</f>
        <v>#REF!</v>
      </c>
      <c r="BG830" t="e">
        <f>LRP!#REF!</f>
        <v>#REF!</v>
      </c>
      <c r="BH830" t="e">
        <f>LRP!#REF!</f>
        <v>#REF!</v>
      </c>
      <c r="BI830" t="e">
        <f>LRP!#REF!</f>
        <v>#REF!</v>
      </c>
      <c r="BJ830" t="e">
        <f>LRP!#REF!</f>
        <v>#REF!</v>
      </c>
      <c r="BK830" t="e">
        <f>LRP!#REF!</f>
        <v>#REF!</v>
      </c>
      <c r="BM830">
        <f t="shared" si="1000"/>
        <v>471</v>
      </c>
      <c r="BN830">
        <f t="shared" si="1000"/>
        <v>471</v>
      </c>
      <c r="BO830">
        <f t="shared" si="1000"/>
        <v>471</v>
      </c>
      <c r="BP830" s="6" t="e">
        <f t="shared" si="942"/>
        <v>#REF!</v>
      </c>
      <c r="BQ830" s="6" t="e">
        <f t="shared" si="943"/>
        <v>#REF!</v>
      </c>
      <c r="BR830" s="6" t="e">
        <f t="shared" si="944"/>
        <v>#REF!</v>
      </c>
      <c r="BS830" s="6" t="e">
        <f t="shared" si="945"/>
        <v>#REF!</v>
      </c>
      <c r="BT830" s="6" t="e">
        <f t="shared" si="946"/>
        <v>#REF!</v>
      </c>
      <c r="BU830" s="6" t="e">
        <f t="shared" si="947"/>
        <v>#REF!</v>
      </c>
      <c r="BV830" s="6" t="e">
        <f t="shared" si="948"/>
        <v>#REF!</v>
      </c>
      <c r="BW830" s="6" t="e">
        <f t="shared" si="949"/>
        <v>#REF!</v>
      </c>
      <c r="BX830" s="6" t="e">
        <f t="shared" si="950"/>
        <v>#REF!</v>
      </c>
      <c r="BY830" s="6" t="e">
        <f t="shared" si="951"/>
        <v>#REF!</v>
      </c>
      <c r="BZ830" s="6" t="e">
        <f t="shared" si="952"/>
        <v>#REF!</v>
      </c>
      <c r="CA830" s="6" t="e">
        <f t="shared" si="953"/>
        <v>#REF!</v>
      </c>
      <c r="CB830" s="6" t="e">
        <f t="shared" si="954"/>
        <v>#REF!</v>
      </c>
      <c r="CC830" s="6" t="e">
        <f t="shared" si="955"/>
        <v>#REF!</v>
      </c>
      <c r="CD830" s="6" t="e">
        <f t="shared" si="956"/>
        <v>#REF!</v>
      </c>
      <c r="CE830" s="6" t="e">
        <f t="shared" si="957"/>
        <v>#REF!</v>
      </c>
      <c r="CF830" s="6" t="e">
        <f t="shared" si="958"/>
        <v>#REF!</v>
      </c>
      <c r="CG830" s="6" t="e">
        <f t="shared" si="959"/>
        <v>#REF!</v>
      </c>
      <c r="CH830" s="6" t="e">
        <f t="shared" si="960"/>
        <v>#REF!</v>
      </c>
      <c r="CI830" s="6" t="e">
        <f t="shared" si="961"/>
        <v>#REF!</v>
      </c>
      <c r="CJ830" s="6" t="e">
        <f t="shared" si="988"/>
        <v>#REF!</v>
      </c>
      <c r="CK830" s="6" t="e">
        <f t="shared" si="988"/>
        <v>#REF!</v>
      </c>
      <c r="CL830" s="6" t="e">
        <f t="shared" si="988"/>
        <v>#REF!</v>
      </c>
      <c r="CM830" s="6" t="e">
        <f t="shared" si="988"/>
        <v>#REF!</v>
      </c>
      <c r="CN830" s="6" t="e">
        <f t="shared" si="988"/>
        <v>#REF!</v>
      </c>
      <c r="CO830" s="6" t="e">
        <f t="shared" si="985"/>
        <v>#REF!</v>
      </c>
      <c r="CP830" s="6" t="e">
        <f t="shared" si="985"/>
        <v>#REF!</v>
      </c>
      <c r="CQ830" s="6" t="e">
        <f t="shared" si="985"/>
        <v>#REF!</v>
      </c>
      <c r="CR830" s="6" t="e">
        <f t="shared" si="985"/>
        <v>#REF!</v>
      </c>
      <c r="CS830" s="6" t="e">
        <f t="shared" si="985"/>
        <v>#REF!</v>
      </c>
      <c r="CU830" s="6" t="e">
        <f t="shared" si="962"/>
        <v>#REF!</v>
      </c>
      <c r="CV830" s="6" t="e">
        <f t="shared" si="963"/>
        <v>#REF!</v>
      </c>
      <c r="CW830" s="6" t="e">
        <f t="shared" si="964"/>
        <v>#REF!</v>
      </c>
      <c r="CX830" s="6" t="e">
        <f t="shared" si="965"/>
        <v>#REF!</v>
      </c>
      <c r="CY830" s="6" t="e">
        <f t="shared" si="966"/>
        <v>#REF!</v>
      </c>
      <c r="CZ830" s="6" t="e">
        <f t="shared" si="967"/>
        <v>#REF!</v>
      </c>
      <c r="DA830" s="6" t="e">
        <f t="shared" si="968"/>
        <v>#REF!</v>
      </c>
      <c r="DB830" s="6" t="e">
        <f t="shared" si="969"/>
        <v>#REF!</v>
      </c>
      <c r="DC830" s="6" t="e">
        <f t="shared" si="970"/>
        <v>#REF!</v>
      </c>
      <c r="DD830" s="6" t="e">
        <f t="shared" si="971"/>
        <v>#REF!</v>
      </c>
      <c r="DE830" s="6" t="e">
        <f t="shared" si="972"/>
        <v>#REF!</v>
      </c>
      <c r="DF830" s="6" t="e">
        <f t="shared" si="973"/>
        <v>#REF!</v>
      </c>
      <c r="DG830" s="6" t="e">
        <f t="shared" si="974"/>
        <v>#REF!</v>
      </c>
      <c r="DH830" s="6" t="e">
        <f t="shared" si="975"/>
        <v>#REF!</v>
      </c>
      <c r="DI830" s="6" t="e">
        <f t="shared" si="976"/>
        <v>#REF!</v>
      </c>
      <c r="DJ830" s="6" t="e">
        <f t="shared" si="977"/>
        <v>#REF!</v>
      </c>
      <c r="DK830" s="6" t="e">
        <f t="shared" si="978"/>
        <v>#REF!</v>
      </c>
      <c r="DL830" s="6" t="e">
        <f t="shared" si="979"/>
        <v>#REF!</v>
      </c>
      <c r="DM830" s="6" t="e">
        <f t="shared" si="980"/>
        <v>#REF!</v>
      </c>
      <c r="DN830" s="6" t="e">
        <f t="shared" si="981"/>
        <v>#REF!</v>
      </c>
      <c r="DO830" s="6" t="e">
        <f t="shared" si="989"/>
        <v>#REF!</v>
      </c>
      <c r="DP830" s="6" t="e">
        <f t="shared" si="989"/>
        <v>#REF!</v>
      </c>
      <c r="DQ830" s="6" t="e">
        <f t="shared" si="989"/>
        <v>#REF!</v>
      </c>
      <c r="DR830" s="6" t="e">
        <f t="shared" si="989"/>
        <v>#REF!</v>
      </c>
      <c r="DS830" s="6" t="e">
        <f t="shared" si="989"/>
        <v>#REF!</v>
      </c>
      <c r="DT830" s="6" t="e">
        <f t="shared" si="986"/>
        <v>#REF!</v>
      </c>
      <c r="DU830" s="6" t="e">
        <f t="shared" si="986"/>
        <v>#REF!</v>
      </c>
      <c r="DV830" s="6" t="e">
        <f t="shared" si="986"/>
        <v>#REF!</v>
      </c>
      <c r="DW830" s="6" t="e">
        <f t="shared" si="986"/>
        <v>#REF!</v>
      </c>
      <c r="DX830" s="6" t="e">
        <f t="shared" si="986"/>
        <v>#REF!</v>
      </c>
      <c r="DZ830" s="6" t="e">
        <f t="shared" si="1002"/>
        <v>#REF!</v>
      </c>
      <c r="EA830" s="6" t="e">
        <f t="shared" si="1002"/>
        <v>#REF!</v>
      </c>
      <c r="EB830" s="6" t="e">
        <f t="shared" si="1002"/>
        <v>#REF!</v>
      </c>
      <c r="EC830" s="6" t="e">
        <f t="shared" si="1002"/>
        <v>#REF!</v>
      </c>
      <c r="ED830" s="6" t="e">
        <f t="shared" si="1002"/>
        <v>#REF!</v>
      </c>
      <c r="EE830" s="6" t="e">
        <f t="shared" si="1002"/>
        <v>#REF!</v>
      </c>
      <c r="EF830" s="6" t="e">
        <f t="shared" si="1002"/>
        <v>#REF!</v>
      </c>
      <c r="EG830" s="6" t="e">
        <f t="shared" si="1002"/>
        <v>#REF!</v>
      </c>
      <c r="EH830" s="6" t="e">
        <f t="shared" si="1002"/>
        <v>#REF!</v>
      </c>
      <c r="EI830" s="6" t="e">
        <f t="shared" si="1002"/>
        <v>#REF!</v>
      </c>
      <c r="EJ830" s="6" t="e">
        <f t="shared" si="1002"/>
        <v>#REF!</v>
      </c>
      <c r="EK830" s="6" t="e">
        <f t="shared" si="1002"/>
        <v>#REF!</v>
      </c>
      <c r="EL830" s="6" t="e">
        <f t="shared" si="1002"/>
        <v>#REF!</v>
      </c>
      <c r="EM830" s="6" t="e">
        <f t="shared" si="1002"/>
        <v>#REF!</v>
      </c>
      <c r="EN830" s="6" t="e">
        <f t="shared" si="1002"/>
        <v>#REF!</v>
      </c>
      <c r="EO830" s="6" t="e">
        <f t="shared" si="983"/>
        <v>#REF!</v>
      </c>
      <c r="EP830" s="6" t="e">
        <f t="shared" si="983"/>
        <v>#REF!</v>
      </c>
      <c r="EQ830" s="6" t="e">
        <f t="shared" si="983"/>
        <v>#REF!</v>
      </c>
      <c r="ER830" s="6" t="e">
        <f t="shared" si="983"/>
        <v>#REF!</v>
      </c>
      <c r="ES830" s="6" t="e">
        <f t="shared" si="983"/>
        <v>#REF!</v>
      </c>
      <c r="ET830" s="6" t="e">
        <f t="shared" si="983"/>
        <v>#REF!</v>
      </c>
      <c r="EU830" s="6" t="e">
        <f t="shared" si="983"/>
        <v>#REF!</v>
      </c>
      <c r="EV830" s="6" t="e">
        <f t="shared" si="983"/>
        <v>#REF!</v>
      </c>
      <c r="EW830" s="6" t="e">
        <f t="shared" si="983"/>
        <v>#REF!</v>
      </c>
      <c r="EX830" s="6" t="e">
        <f t="shared" ref="EX830:FC893" si="1003">IF(DS830&lt;_xlfn.PERCENTILE.INC(DS$5:DS$1004, 0.01), DS830, 0)</f>
        <v>#REF!</v>
      </c>
      <c r="EY830" s="6" t="e">
        <f t="shared" si="1001"/>
        <v>#REF!</v>
      </c>
      <c r="EZ830" s="6" t="e">
        <f t="shared" si="1001"/>
        <v>#REF!</v>
      </c>
      <c r="FA830" s="6" t="e">
        <f t="shared" si="1001"/>
        <v>#REF!</v>
      </c>
      <c r="FB830" s="6" t="e">
        <f t="shared" si="1001"/>
        <v>#REF!</v>
      </c>
      <c r="FC830" s="6" t="e">
        <f t="shared" si="1001"/>
        <v>#REF!</v>
      </c>
      <c r="FE830" s="6" t="e">
        <f t="shared" si="993"/>
        <v>#REF!</v>
      </c>
      <c r="FF830" s="6" t="e">
        <f t="shared" si="993"/>
        <v>#REF!</v>
      </c>
      <c r="FG830" s="6" t="e">
        <f t="shared" si="993"/>
        <v>#REF!</v>
      </c>
      <c r="FH830" s="6" t="e">
        <f t="shared" si="993"/>
        <v>#REF!</v>
      </c>
      <c r="FI830" s="6" t="e">
        <f t="shared" si="993"/>
        <v>#REF!</v>
      </c>
      <c r="FJ830" s="6" t="e">
        <f t="shared" si="993"/>
        <v>#REF!</v>
      </c>
      <c r="FK830" s="6" t="e">
        <f t="shared" si="993"/>
        <v>#REF!</v>
      </c>
      <c r="FL830" s="6" t="e">
        <f t="shared" si="993"/>
        <v>#REF!</v>
      </c>
      <c r="FM830" s="6" t="e">
        <f t="shared" si="993"/>
        <v>#REF!</v>
      </c>
      <c r="FN830" s="6" t="e">
        <f t="shared" si="993"/>
        <v>#REF!</v>
      </c>
      <c r="FO830" s="6" t="e">
        <f t="shared" si="993"/>
        <v>#REF!</v>
      </c>
      <c r="FP830" s="6" t="e">
        <f t="shared" si="993"/>
        <v>#REF!</v>
      </c>
      <c r="FQ830" s="6" t="e">
        <f t="shared" si="993"/>
        <v>#REF!</v>
      </c>
      <c r="FR830" s="6" t="e">
        <f t="shared" si="994"/>
        <v>#REF!</v>
      </c>
      <c r="FS830" s="6" t="e">
        <f t="shared" si="994"/>
        <v>#REF!</v>
      </c>
      <c r="FT830" s="6" t="e">
        <f t="shared" si="994"/>
        <v>#REF!</v>
      </c>
      <c r="FU830" s="6" t="e">
        <f t="shared" si="994"/>
        <v>#REF!</v>
      </c>
      <c r="FV830" s="6" t="e">
        <f t="shared" si="997"/>
        <v>#REF!</v>
      </c>
      <c r="FW830" s="6" t="e">
        <f t="shared" si="997"/>
        <v>#REF!</v>
      </c>
      <c r="FX830" s="6" t="e">
        <f t="shared" si="997"/>
        <v>#REF!</v>
      </c>
      <c r="FY830" s="6" t="e">
        <f t="shared" si="997"/>
        <v>#REF!</v>
      </c>
      <c r="FZ830" s="6" t="e">
        <f t="shared" si="997"/>
        <v>#REF!</v>
      </c>
      <c r="GA830" s="6" t="e">
        <f t="shared" si="997"/>
        <v>#REF!</v>
      </c>
      <c r="GB830" s="6" t="e">
        <f t="shared" si="997"/>
        <v>#REF!</v>
      </c>
      <c r="GC830" s="6" t="e">
        <f t="shared" si="997"/>
        <v>#REF!</v>
      </c>
      <c r="GD830" s="6" t="e">
        <f t="shared" si="997"/>
        <v>#REF!</v>
      </c>
      <c r="GE830" s="6" t="e">
        <f t="shared" si="999"/>
        <v>#REF!</v>
      </c>
      <c r="GF830" s="6" t="e">
        <f t="shared" si="999"/>
        <v>#REF!</v>
      </c>
      <c r="GG830" s="6" t="e">
        <f t="shared" si="999"/>
        <v>#REF!</v>
      </c>
      <c r="GH830" s="6" t="e">
        <f t="shared" si="996"/>
        <v>#REF!</v>
      </c>
    </row>
    <row r="831" spans="1:190" x14ac:dyDescent="0.3">
      <c r="A831">
        <f t="shared" si="982"/>
        <v>827</v>
      </c>
      <c r="B831">
        <f t="shared" si="931"/>
        <v>471</v>
      </c>
      <c r="C831" s="64" t="e">
        <f>BO831*EXP('Capital Market Assumptions'!#REF!+'Capital Market Assumptions'!#REF!*'Random Draws'!B830)</f>
        <v>#REF!</v>
      </c>
      <c r="D831" s="64" t="e">
        <f>BP831*EXP('Capital Market Assumptions'!#REF!+'Capital Market Assumptions'!#REF!*'Random Draws'!C830)</f>
        <v>#REF!</v>
      </c>
      <c r="E831" s="64" t="e">
        <f>BQ831*EXP('Capital Market Assumptions'!#REF!+'Capital Market Assumptions'!#REF!*'Random Draws'!D830)</f>
        <v>#REF!</v>
      </c>
      <c r="F831" s="64" t="e">
        <f>BR831*EXP('Capital Market Assumptions'!#REF!+'Capital Market Assumptions'!#REF!*'Random Draws'!E830)</f>
        <v>#REF!</v>
      </c>
      <c r="G831" s="64" t="e">
        <f>BS831*EXP('Capital Market Assumptions'!#REF!+'Capital Market Assumptions'!#REF!*'Random Draws'!F830)</f>
        <v>#REF!</v>
      </c>
      <c r="H831" s="6" t="e">
        <f>BT831*EXP('Capital Market Assumptions'!$B$41+'Capital Market Assumptions'!$B$42*'Random Draws'!G830)</f>
        <v>#REF!</v>
      </c>
      <c r="I831" s="6" t="e">
        <f>BU831*EXP('Capital Market Assumptions'!$B$41+'Capital Market Assumptions'!$B$42*'Random Draws'!H830)</f>
        <v>#REF!</v>
      </c>
      <c r="J831" s="6" t="e">
        <f>BV831*EXP('Capital Market Assumptions'!$B$41+'Capital Market Assumptions'!$B$42*'Random Draws'!I830)</f>
        <v>#REF!</v>
      </c>
      <c r="K831" s="6" t="e">
        <f>BW831*EXP('Capital Market Assumptions'!$B$41+'Capital Market Assumptions'!$B$42*'Random Draws'!J830)</f>
        <v>#REF!</v>
      </c>
      <c r="L831" s="6" t="e">
        <f>BX831*EXP('Capital Market Assumptions'!$B$41+'Capital Market Assumptions'!$B$42*'Random Draws'!K830)</f>
        <v>#REF!</v>
      </c>
      <c r="M831" s="6" t="e">
        <f>BY831*EXP('Capital Market Assumptions'!$B$41+'Capital Market Assumptions'!$B$42*'Random Draws'!L830)</f>
        <v>#REF!</v>
      </c>
      <c r="N831" s="6" t="e">
        <f>BZ831*EXP('Capital Market Assumptions'!$B$41+'Capital Market Assumptions'!$B$42*'Random Draws'!M830)</f>
        <v>#REF!</v>
      </c>
      <c r="O831" s="6" t="e">
        <f>CA831*EXP('Capital Market Assumptions'!$B$41+'Capital Market Assumptions'!$B$42*'Random Draws'!N830)</f>
        <v>#REF!</v>
      </c>
      <c r="P831" s="6" t="e">
        <f>CB831*EXP('Capital Market Assumptions'!$B$41+'Capital Market Assumptions'!$B$42*'Random Draws'!O830)</f>
        <v>#REF!</v>
      </c>
      <c r="Q831" s="6" t="e">
        <f>CC831*EXP('Capital Market Assumptions'!$B$41+'Capital Market Assumptions'!$B$42*'Random Draws'!P830)</f>
        <v>#REF!</v>
      </c>
      <c r="R831" s="6" t="e">
        <f>CD831*EXP('Capital Market Assumptions'!$B$41+'Capital Market Assumptions'!$B$42*'Random Draws'!Q830)</f>
        <v>#REF!</v>
      </c>
      <c r="S831" s="6" t="e">
        <f>CE831*EXP('Capital Market Assumptions'!$B$41+'Capital Market Assumptions'!$B$42*'Random Draws'!R830)</f>
        <v>#REF!</v>
      </c>
      <c r="T831" s="6" t="e">
        <f>CF831*EXP('Capital Market Assumptions'!$B$41+'Capital Market Assumptions'!$B$42*'Random Draws'!S830)</f>
        <v>#REF!</v>
      </c>
      <c r="U831" s="6" t="e">
        <f>CG831*EXP('Capital Market Assumptions'!$B$41+'Capital Market Assumptions'!$B$42*'Random Draws'!T830)</f>
        <v>#REF!</v>
      </c>
      <c r="V831" s="6" t="e">
        <f>CH831*EXP('Capital Market Assumptions'!$B$41+'Capital Market Assumptions'!$B$42*'Random Draws'!U830)</f>
        <v>#REF!</v>
      </c>
      <c r="W831" s="6" t="e">
        <f>CI831*EXP('Capital Market Assumptions'!$B$41+'Capital Market Assumptions'!$B$42*'Random Draws'!V830)</f>
        <v>#REF!</v>
      </c>
      <c r="X831" s="6" t="e">
        <f>CJ831*EXP('Capital Market Assumptions'!$B$41+'Capital Market Assumptions'!$B$42*'Random Draws'!W830)</f>
        <v>#REF!</v>
      </c>
      <c r="Y831" s="6" t="e">
        <f>CK831*EXP('Capital Market Assumptions'!$B$41+'Capital Market Assumptions'!$B$42*'Random Draws'!X830)</f>
        <v>#REF!</v>
      </c>
      <c r="Z831" s="6" t="e">
        <f>CL831*EXP('Capital Market Assumptions'!$B$41+'Capital Market Assumptions'!$B$42*'Random Draws'!Y830)</f>
        <v>#REF!</v>
      </c>
      <c r="AA831" s="6" t="e">
        <f>CM831*EXP('Capital Market Assumptions'!$B$41+'Capital Market Assumptions'!$B$42*'Random Draws'!Z830)</f>
        <v>#REF!</v>
      </c>
      <c r="AB831" s="6" t="e">
        <f>CN831*EXP('Capital Market Assumptions'!$B$41+'Capital Market Assumptions'!$B$42*'Random Draws'!AA830)</f>
        <v>#REF!</v>
      </c>
      <c r="AC831" s="6" t="e">
        <f>CO831*EXP('Capital Market Assumptions'!$B$41+'Capital Market Assumptions'!$B$42*'Random Draws'!AB830)</f>
        <v>#REF!</v>
      </c>
      <c r="AD831" s="6" t="e">
        <f>CP831*EXP('Capital Market Assumptions'!$B$41+'Capital Market Assumptions'!$B$42*'Random Draws'!AC830)</f>
        <v>#REF!</v>
      </c>
      <c r="AE831" s="6" t="e">
        <f>CQ831*EXP('Capital Market Assumptions'!$B$41+'Capital Market Assumptions'!$B$42*'Random Draws'!AD830)</f>
        <v>#REF!</v>
      </c>
      <c r="AF831" s="6" t="e">
        <f>CR831*EXP('Capital Market Assumptions'!$B$41+'Capital Market Assumptions'!$B$42*'Random Draws'!AE830)</f>
        <v>#REF!</v>
      </c>
      <c r="AH831">
        <f t="shared" si="932"/>
        <v>4.2999999999999261E-2</v>
      </c>
      <c r="AI831">
        <f t="shared" si="933"/>
        <v>1.0600000000000023</v>
      </c>
      <c r="AJ831">
        <f t="shared" si="934"/>
        <v>2.0930000000000035</v>
      </c>
      <c r="AK831">
        <f t="shared" si="935"/>
        <v>3.1530000000000058</v>
      </c>
      <c r="AL831">
        <f t="shared" si="936"/>
        <v>4.2659999999999911</v>
      </c>
      <c r="AM831">
        <f t="shared" si="937"/>
        <v>5.3020000000000067</v>
      </c>
      <c r="AN831">
        <f t="shared" si="938"/>
        <v>6.3569999999999993</v>
      </c>
      <c r="AO831">
        <f t="shared" si="939"/>
        <v>7.3900000000000006</v>
      </c>
      <c r="AP831">
        <f t="shared" si="940"/>
        <v>8.3549999999999898</v>
      </c>
      <c r="AQ831">
        <f t="shared" si="941"/>
        <v>9.2480000000000047</v>
      </c>
      <c r="AR831">
        <v>9.9540000000000006</v>
      </c>
      <c r="AS831">
        <v>10.536</v>
      </c>
      <c r="AT831">
        <v>11.061999999999999</v>
      </c>
      <c r="AU831">
        <v>11.587</v>
      </c>
      <c r="AV831">
        <v>12.256</v>
      </c>
      <c r="AW831">
        <v>12.815</v>
      </c>
      <c r="AX831">
        <v>13.287000000000001</v>
      </c>
      <c r="AY831">
        <v>13.785</v>
      </c>
      <c r="AZ831">
        <v>14.218999999999999</v>
      </c>
      <c r="BA831">
        <v>14.718999999999999</v>
      </c>
      <c r="BB831" t="e">
        <f>LRP!#REF!</f>
        <v>#REF!</v>
      </c>
      <c r="BC831" t="e">
        <f>LRP!#REF!</f>
        <v>#REF!</v>
      </c>
      <c r="BD831" t="e">
        <f>LRP!#REF!</f>
        <v>#REF!</v>
      </c>
      <c r="BE831" t="e">
        <f>LRP!#REF!</f>
        <v>#REF!</v>
      </c>
      <c r="BF831" t="e">
        <f>LRP!#REF!</f>
        <v>#REF!</v>
      </c>
      <c r="BG831" t="e">
        <f>LRP!#REF!</f>
        <v>#REF!</v>
      </c>
      <c r="BH831" t="e">
        <f>LRP!#REF!</f>
        <v>#REF!</v>
      </c>
      <c r="BI831" t="e">
        <f>LRP!#REF!</f>
        <v>#REF!</v>
      </c>
      <c r="BJ831" t="e">
        <f>LRP!#REF!</f>
        <v>#REF!</v>
      </c>
      <c r="BK831" t="e">
        <f>LRP!#REF!</f>
        <v>#REF!</v>
      </c>
      <c r="BM831">
        <f t="shared" si="1000"/>
        <v>471</v>
      </c>
      <c r="BN831">
        <f t="shared" si="1000"/>
        <v>471</v>
      </c>
      <c r="BO831">
        <f t="shared" si="1000"/>
        <v>471</v>
      </c>
      <c r="BP831" s="6" t="e">
        <f t="shared" si="942"/>
        <v>#REF!</v>
      </c>
      <c r="BQ831" s="6" t="e">
        <f t="shared" si="943"/>
        <v>#REF!</v>
      </c>
      <c r="BR831" s="6" t="e">
        <f t="shared" si="944"/>
        <v>#REF!</v>
      </c>
      <c r="BS831" s="6" t="e">
        <f t="shared" si="945"/>
        <v>#REF!</v>
      </c>
      <c r="BT831" s="6" t="e">
        <f t="shared" si="946"/>
        <v>#REF!</v>
      </c>
      <c r="BU831" s="6" t="e">
        <f t="shared" si="947"/>
        <v>#REF!</v>
      </c>
      <c r="BV831" s="6" t="e">
        <f t="shared" si="948"/>
        <v>#REF!</v>
      </c>
      <c r="BW831" s="6" t="e">
        <f t="shared" si="949"/>
        <v>#REF!</v>
      </c>
      <c r="BX831" s="6" t="e">
        <f t="shared" si="950"/>
        <v>#REF!</v>
      </c>
      <c r="BY831" s="6" t="e">
        <f t="shared" si="951"/>
        <v>#REF!</v>
      </c>
      <c r="BZ831" s="6" t="e">
        <f t="shared" si="952"/>
        <v>#REF!</v>
      </c>
      <c r="CA831" s="6" t="e">
        <f t="shared" si="953"/>
        <v>#REF!</v>
      </c>
      <c r="CB831" s="6" t="e">
        <f t="shared" si="954"/>
        <v>#REF!</v>
      </c>
      <c r="CC831" s="6" t="e">
        <f t="shared" si="955"/>
        <v>#REF!</v>
      </c>
      <c r="CD831" s="6" t="e">
        <f t="shared" si="956"/>
        <v>#REF!</v>
      </c>
      <c r="CE831" s="6" t="e">
        <f t="shared" si="957"/>
        <v>#REF!</v>
      </c>
      <c r="CF831" s="6" t="e">
        <f t="shared" si="958"/>
        <v>#REF!</v>
      </c>
      <c r="CG831" s="6" t="e">
        <f t="shared" si="959"/>
        <v>#REF!</v>
      </c>
      <c r="CH831" s="6" t="e">
        <f t="shared" si="960"/>
        <v>#REF!</v>
      </c>
      <c r="CI831" s="6" t="e">
        <f t="shared" si="961"/>
        <v>#REF!</v>
      </c>
      <c r="CJ831" s="6" t="e">
        <f t="shared" si="988"/>
        <v>#REF!</v>
      </c>
      <c r="CK831" s="6" t="e">
        <f t="shared" si="988"/>
        <v>#REF!</v>
      </c>
      <c r="CL831" s="6" t="e">
        <f t="shared" si="988"/>
        <v>#REF!</v>
      </c>
      <c r="CM831" s="6" t="e">
        <f t="shared" si="988"/>
        <v>#REF!</v>
      </c>
      <c r="CN831" s="6" t="e">
        <f t="shared" si="988"/>
        <v>#REF!</v>
      </c>
      <c r="CO831" s="6" t="e">
        <f t="shared" si="985"/>
        <v>#REF!</v>
      </c>
      <c r="CP831" s="6" t="e">
        <f t="shared" si="985"/>
        <v>#REF!</v>
      </c>
      <c r="CQ831" s="6" t="e">
        <f t="shared" si="985"/>
        <v>#REF!</v>
      </c>
      <c r="CR831" s="6" t="e">
        <f t="shared" si="985"/>
        <v>#REF!</v>
      </c>
      <c r="CS831" s="6" t="e">
        <f t="shared" si="985"/>
        <v>#REF!</v>
      </c>
      <c r="CU831" s="6" t="e">
        <f t="shared" si="962"/>
        <v>#REF!</v>
      </c>
      <c r="CV831" s="6" t="e">
        <f t="shared" si="963"/>
        <v>#REF!</v>
      </c>
      <c r="CW831" s="6" t="e">
        <f t="shared" si="964"/>
        <v>#REF!</v>
      </c>
      <c r="CX831" s="6" t="e">
        <f t="shared" si="965"/>
        <v>#REF!</v>
      </c>
      <c r="CY831" s="6" t="e">
        <f t="shared" si="966"/>
        <v>#REF!</v>
      </c>
      <c r="CZ831" s="6" t="e">
        <f t="shared" si="967"/>
        <v>#REF!</v>
      </c>
      <c r="DA831" s="6" t="e">
        <f t="shared" si="968"/>
        <v>#REF!</v>
      </c>
      <c r="DB831" s="6" t="e">
        <f t="shared" si="969"/>
        <v>#REF!</v>
      </c>
      <c r="DC831" s="6" t="e">
        <f t="shared" si="970"/>
        <v>#REF!</v>
      </c>
      <c r="DD831" s="6" t="e">
        <f t="shared" si="971"/>
        <v>#REF!</v>
      </c>
      <c r="DE831" s="6" t="e">
        <f t="shared" si="972"/>
        <v>#REF!</v>
      </c>
      <c r="DF831" s="6" t="e">
        <f t="shared" si="973"/>
        <v>#REF!</v>
      </c>
      <c r="DG831" s="6" t="e">
        <f t="shared" si="974"/>
        <v>#REF!</v>
      </c>
      <c r="DH831" s="6" t="e">
        <f t="shared" si="975"/>
        <v>#REF!</v>
      </c>
      <c r="DI831" s="6" t="e">
        <f t="shared" si="976"/>
        <v>#REF!</v>
      </c>
      <c r="DJ831" s="6" t="e">
        <f t="shared" si="977"/>
        <v>#REF!</v>
      </c>
      <c r="DK831" s="6" t="e">
        <f t="shared" si="978"/>
        <v>#REF!</v>
      </c>
      <c r="DL831" s="6" t="e">
        <f t="shared" si="979"/>
        <v>#REF!</v>
      </c>
      <c r="DM831" s="6" t="e">
        <f t="shared" si="980"/>
        <v>#REF!</v>
      </c>
      <c r="DN831" s="6" t="e">
        <f t="shared" si="981"/>
        <v>#REF!</v>
      </c>
      <c r="DO831" s="6" t="e">
        <f t="shared" si="989"/>
        <v>#REF!</v>
      </c>
      <c r="DP831" s="6" t="e">
        <f t="shared" si="989"/>
        <v>#REF!</v>
      </c>
      <c r="DQ831" s="6" t="e">
        <f t="shared" si="989"/>
        <v>#REF!</v>
      </c>
      <c r="DR831" s="6" t="e">
        <f t="shared" si="989"/>
        <v>#REF!</v>
      </c>
      <c r="DS831" s="6" t="e">
        <f t="shared" si="989"/>
        <v>#REF!</v>
      </c>
      <c r="DT831" s="6" t="e">
        <f t="shared" si="986"/>
        <v>#REF!</v>
      </c>
      <c r="DU831" s="6" t="e">
        <f t="shared" si="986"/>
        <v>#REF!</v>
      </c>
      <c r="DV831" s="6" t="e">
        <f t="shared" si="986"/>
        <v>#REF!</v>
      </c>
      <c r="DW831" s="6" t="e">
        <f t="shared" si="986"/>
        <v>#REF!</v>
      </c>
      <c r="DX831" s="6" t="e">
        <f t="shared" si="986"/>
        <v>#REF!</v>
      </c>
      <c r="DZ831" s="6" t="e">
        <f t="shared" si="1002"/>
        <v>#REF!</v>
      </c>
      <c r="EA831" s="6" t="e">
        <f t="shared" si="1002"/>
        <v>#REF!</v>
      </c>
      <c r="EB831" s="6" t="e">
        <f t="shared" si="1002"/>
        <v>#REF!</v>
      </c>
      <c r="EC831" s="6" t="e">
        <f t="shared" si="1002"/>
        <v>#REF!</v>
      </c>
      <c r="ED831" s="6" t="e">
        <f t="shared" si="1002"/>
        <v>#REF!</v>
      </c>
      <c r="EE831" s="6" t="e">
        <f t="shared" si="1002"/>
        <v>#REF!</v>
      </c>
      <c r="EF831" s="6" t="e">
        <f t="shared" si="1002"/>
        <v>#REF!</v>
      </c>
      <c r="EG831" s="6" t="e">
        <f t="shared" si="1002"/>
        <v>#REF!</v>
      </c>
      <c r="EH831" s="6" t="e">
        <f t="shared" si="1002"/>
        <v>#REF!</v>
      </c>
      <c r="EI831" s="6" t="e">
        <f t="shared" si="1002"/>
        <v>#REF!</v>
      </c>
      <c r="EJ831" s="6" t="e">
        <f t="shared" si="1002"/>
        <v>#REF!</v>
      </c>
      <c r="EK831" s="6" t="e">
        <f t="shared" si="1002"/>
        <v>#REF!</v>
      </c>
      <c r="EL831" s="6" t="e">
        <f t="shared" si="1002"/>
        <v>#REF!</v>
      </c>
      <c r="EM831" s="6" t="e">
        <f t="shared" si="1002"/>
        <v>#REF!</v>
      </c>
      <c r="EN831" s="6" t="e">
        <f t="shared" si="1002"/>
        <v>#REF!</v>
      </c>
      <c r="EO831" s="6" t="e">
        <f t="shared" si="1002"/>
        <v>#REF!</v>
      </c>
      <c r="EP831" s="6" t="e">
        <f t="shared" ref="EP831:EW862" si="1004">IF(DK831&lt;_xlfn.PERCENTILE.INC(DK$5:DK$1004, 0.01), DK831, 0)</f>
        <v>#REF!</v>
      </c>
      <c r="EQ831" s="6" t="e">
        <f t="shared" si="1004"/>
        <v>#REF!</v>
      </c>
      <c r="ER831" s="6" t="e">
        <f t="shared" si="1004"/>
        <v>#REF!</v>
      </c>
      <c r="ES831" s="6" t="e">
        <f t="shared" si="1004"/>
        <v>#REF!</v>
      </c>
      <c r="ET831" s="6" t="e">
        <f t="shared" si="1004"/>
        <v>#REF!</v>
      </c>
      <c r="EU831" s="6" t="e">
        <f t="shared" si="1004"/>
        <v>#REF!</v>
      </c>
      <c r="EV831" s="6" t="e">
        <f t="shared" si="1004"/>
        <v>#REF!</v>
      </c>
      <c r="EW831" s="6" t="e">
        <f t="shared" si="1004"/>
        <v>#REF!</v>
      </c>
      <c r="EX831" s="6" t="e">
        <f t="shared" si="1003"/>
        <v>#REF!</v>
      </c>
      <c r="EY831" s="6" t="e">
        <f t="shared" si="1001"/>
        <v>#REF!</v>
      </c>
      <c r="EZ831" s="6" t="e">
        <f t="shared" si="1001"/>
        <v>#REF!</v>
      </c>
      <c r="FA831" s="6" t="e">
        <f t="shared" si="1001"/>
        <v>#REF!</v>
      </c>
      <c r="FB831" s="6" t="e">
        <f t="shared" si="1001"/>
        <v>#REF!</v>
      </c>
      <c r="FC831" s="6" t="e">
        <f t="shared" si="1001"/>
        <v>#REF!</v>
      </c>
      <c r="FE831" s="6" t="e">
        <f t="shared" si="993"/>
        <v>#REF!</v>
      </c>
      <c r="FF831" s="6" t="e">
        <f t="shared" si="993"/>
        <v>#REF!</v>
      </c>
      <c r="FG831" s="6" t="e">
        <f t="shared" si="993"/>
        <v>#REF!</v>
      </c>
      <c r="FH831" s="6" t="e">
        <f t="shared" si="993"/>
        <v>#REF!</v>
      </c>
      <c r="FI831" s="6" t="e">
        <f t="shared" si="993"/>
        <v>#REF!</v>
      </c>
      <c r="FJ831" s="6" t="e">
        <f t="shared" si="993"/>
        <v>#REF!</v>
      </c>
      <c r="FK831" s="6" t="e">
        <f t="shared" si="993"/>
        <v>#REF!</v>
      </c>
      <c r="FL831" s="6" t="e">
        <f t="shared" si="993"/>
        <v>#REF!</v>
      </c>
      <c r="FM831" s="6" t="e">
        <f t="shared" si="993"/>
        <v>#REF!</v>
      </c>
      <c r="FN831" s="6" t="e">
        <f t="shared" si="993"/>
        <v>#REF!</v>
      </c>
      <c r="FO831" s="6" t="e">
        <f t="shared" si="993"/>
        <v>#REF!</v>
      </c>
      <c r="FP831" s="6" t="e">
        <f t="shared" si="993"/>
        <v>#REF!</v>
      </c>
      <c r="FQ831" s="6" t="e">
        <f t="shared" si="993"/>
        <v>#REF!</v>
      </c>
      <c r="FR831" s="6" t="e">
        <f t="shared" si="994"/>
        <v>#REF!</v>
      </c>
      <c r="FS831" s="6" t="e">
        <f t="shared" si="994"/>
        <v>#REF!</v>
      </c>
      <c r="FT831" s="6" t="e">
        <f t="shared" si="994"/>
        <v>#REF!</v>
      </c>
      <c r="FU831" s="6" t="e">
        <f t="shared" si="994"/>
        <v>#REF!</v>
      </c>
      <c r="FV831" s="6" t="e">
        <f t="shared" si="997"/>
        <v>#REF!</v>
      </c>
      <c r="FW831" s="6" t="e">
        <f t="shared" si="997"/>
        <v>#REF!</v>
      </c>
      <c r="FX831" s="6" t="e">
        <f t="shared" si="997"/>
        <v>#REF!</v>
      </c>
      <c r="FY831" s="6" t="e">
        <f t="shared" si="997"/>
        <v>#REF!</v>
      </c>
      <c r="FZ831" s="6" t="e">
        <f t="shared" si="997"/>
        <v>#REF!</v>
      </c>
      <c r="GA831" s="6" t="e">
        <f t="shared" si="997"/>
        <v>#REF!</v>
      </c>
      <c r="GB831" s="6" t="e">
        <f t="shared" si="997"/>
        <v>#REF!</v>
      </c>
      <c r="GC831" s="6" t="e">
        <f t="shared" si="997"/>
        <v>#REF!</v>
      </c>
      <c r="GD831" s="6" t="e">
        <f t="shared" si="997"/>
        <v>#REF!</v>
      </c>
      <c r="GE831" s="6" t="e">
        <f t="shared" si="999"/>
        <v>#REF!</v>
      </c>
      <c r="GF831" s="6" t="e">
        <f t="shared" si="999"/>
        <v>#REF!</v>
      </c>
      <c r="GG831" s="6" t="e">
        <f t="shared" si="999"/>
        <v>#REF!</v>
      </c>
      <c r="GH831" s="6" t="e">
        <f t="shared" si="996"/>
        <v>#REF!</v>
      </c>
    </row>
    <row r="832" spans="1:190" x14ac:dyDescent="0.3">
      <c r="A832">
        <f t="shared" si="982"/>
        <v>828</v>
      </c>
      <c r="B832">
        <f t="shared" si="931"/>
        <v>471</v>
      </c>
      <c r="C832" s="64" t="e">
        <f>BO832*EXP('Capital Market Assumptions'!#REF!+'Capital Market Assumptions'!#REF!*'Random Draws'!B831)</f>
        <v>#REF!</v>
      </c>
      <c r="D832" s="64" t="e">
        <f>BP832*EXP('Capital Market Assumptions'!#REF!+'Capital Market Assumptions'!#REF!*'Random Draws'!C831)</f>
        <v>#REF!</v>
      </c>
      <c r="E832" s="64" t="e">
        <f>BQ832*EXP('Capital Market Assumptions'!#REF!+'Capital Market Assumptions'!#REF!*'Random Draws'!D831)</f>
        <v>#REF!</v>
      </c>
      <c r="F832" s="64" t="e">
        <f>BR832*EXP('Capital Market Assumptions'!#REF!+'Capital Market Assumptions'!#REF!*'Random Draws'!E831)</f>
        <v>#REF!</v>
      </c>
      <c r="G832" s="64" t="e">
        <f>BS832*EXP('Capital Market Assumptions'!#REF!+'Capital Market Assumptions'!#REF!*'Random Draws'!F831)</f>
        <v>#REF!</v>
      </c>
      <c r="H832" s="6" t="e">
        <f>BT832*EXP('Capital Market Assumptions'!$B$41+'Capital Market Assumptions'!$B$42*'Random Draws'!G831)</f>
        <v>#REF!</v>
      </c>
      <c r="I832" s="6" t="e">
        <f>BU832*EXP('Capital Market Assumptions'!$B$41+'Capital Market Assumptions'!$B$42*'Random Draws'!H831)</f>
        <v>#REF!</v>
      </c>
      <c r="J832" s="6" t="e">
        <f>BV832*EXP('Capital Market Assumptions'!$B$41+'Capital Market Assumptions'!$B$42*'Random Draws'!I831)</f>
        <v>#REF!</v>
      </c>
      <c r="K832" s="6" t="e">
        <f>BW832*EXP('Capital Market Assumptions'!$B$41+'Capital Market Assumptions'!$B$42*'Random Draws'!J831)</f>
        <v>#REF!</v>
      </c>
      <c r="L832" s="6" t="e">
        <f>BX832*EXP('Capital Market Assumptions'!$B$41+'Capital Market Assumptions'!$B$42*'Random Draws'!K831)</f>
        <v>#REF!</v>
      </c>
      <c r="M832" s="6" t="e">
        <f>BY832*EXP('Capital Market Assumptions'!$B$41+'Capital Market Assumptions'!$B$42*'Random Draws'!L831)</f>
        <v>#REF!</v>
      </c>
      <c r="N832" s="6" t="e">
        <f>BZ832*EXP('Capital Market Assumptions'!$B$41+'Capital Market Assumptions'!$B$42*'Random Draws'!M831)</f>
        <v>#REF!</v>
      </c>
      <c r="O832" s="6" t="e">
        <f>CA832*EXP('Capital Market Assumptions'!$B$41+'Capital Market Assumptions'!$B$42*'Random Draws'!N831)</f>
        <v>#REF!</v>
      </c>
      <c r="P832" s="6" t="e">
        <f>CB832*EXP('Capital Market Assumptions'!$B$41+'Capital Market Assumptions'!$B$42*'Random Draws'!O831)</f>
        <v>#REF!</v>
      </c>
      <c r="Q832" s="6" t="e">
        <f>CC832*EXP('Capital Market Assumptions'!$B$41+'Capital Market Assumptions'!$B$42*'Random Draws'!P831)</f>
        <v>#REF!</v>
      </c>
      <c r="R832" s="6" t="e">
        <f>CD832*EXP('Capital Market Assumptions'!$B$41+'Capital Market Assumptions'!$B$42*'Random Draws'!Q831)</f>
        <v>#REF!</v>
      </c>
      <c r="S832" s="6" t="e">
        <f>CE832*EXP('Capital Market Assumptions'!$B$41+'Capital Market Assumptions'!$B$42*'Random Draws'!R831)</f>
        <v>#REF!</v>
      </c>
      <c r="T832" s="6" t="e">
        <f>CF832*EXP('Capital Market Assumptions'!$B$41+'Capital Market Assumptions'!$B$42*'Random Draws'!S831)</f>
        <v>#REF!</v>
      </c>
      <c r="U832" s="6" t="e">
        <f>CG832*EXP('Capital Market Assumptions'!$B$41+'Capital Market Assumptions'!$B$42*'Random Draws'!T831)</f>
        <v>#REF!</v>
      </c>
      <c r="V832" s="6" t="e">
        <f>CH832*EXP('Capital Market Assumptions'!$B$41+'Capital Market Assumptions'!$B$42*'Random Draws'!U831)</f>
        <v>#REF!</v>
      </c>
      <c r="W832" s="6" t="e">
        <f>CI832*EXP('Capital Market Assumptions'!$B$41+'Capital Market Assumptions'!$B$42*'Random Draws'!V831)</f>
        <v>#REF!</v>
      </c>
      <c r="X832" s="6" t="e">
        <f>CJ832*EXP('Capital Market Assumptions'!$B$41+'Capital Market Assumptions'!$B$42*'Random Draws'!W831)</f>
        <v>#REF!</v>
      </c>
      <c r="Y832" s="6" t="e">
        <f>CK832*EXP('Capital Market Assumptions'!$B$41+'Capital Market Assumptions'!$B$42*'Random Draws'!X831)</f>
        <v>#REF!</v>
      </c>
      <c r="Z832" s="6" t="e">
        <f>CL832*EXP('Capital Market Assumptions'!$B$41+'Capital Market Assumptions'!$B$42*'Random Draws'!Y831)</f>
        <v>#REF!</v>
      </c>
      <c r="AA832" s="6" t="e">
        <f>CM832*EXP('Capital Market Assumptions'!$B$41+'Capital Market Assumptions'!$B$42*'Random Draws'!Z831)</f>
        <v>#REF!</v>
      </c>
      <c r="AB832" s="6" t="e">
        <f>CN832*EXP('Capital Market Assumptions'!$B$41+'Capital Market Assumptions'!$B$42*'Random Draws'!AA831)</f>
        <v>#REF!</v>
      </c>
      <c r="AC832" s="6" t="e">
        <f>CO832*EXP('Capital Market Assumptions'!$B$41+'Capital Market Assumptions'!$B$42*'Random Draws'!AB831)</f>
        <v>#REF!</v>
      </c>
      <c r="AD832" s="6" t="e">
        <f>CP832*EXP('Capital Market Assumptions'!$B$41+'Capital Market Assumptions'!$B$42*'Random Draws'!AC831)</f>
        <v>#REF!</v>
      </c>
      <c r="AE832" s="6" t="e">
        <f>CQ832*EXP('Capital Market Assumptions'!$B$41+'Capital Market Assumptions'!$B$42*'Random Draws'!AD831)</f>
        <v>#REF!</v>
      </c>
      <c r="AF832" s="6" t="e">
        <f>CR832*EXP('Capital Market Assumptions'!$B$41+'Capital Market Assumptions'!$B$42*'Random Draws'!AE831)</f>
        <v>#REF!</v>
      </c>
      <c r="AH832">
        <f t="shared" si="932"/>
        <v>4.2999999999999261E-2</v>
      </c>
      <c r="AI832">
        <f t="shared" si="933"/>
        <v>1.0600000000000023</v>
      </c>
      <c r="AJ832">
        <f t="shared" si="934"/>
        <v>2.0930000000000035</v>
      </c>
      <c r="AK832">
        <f t="shared" si="935"/>
        <v>3.1530000000000058</v>
      </c>
      <c r="AL832">
        <f t="shared" si="936"/>
        <v>4.2659999999999911</v>
      </c>
      <c r="AM832">
        <f t="shared" si="937"/>
        <v>5.3020000000000067</v>
      </c>
      <c r="AN832">
        <f t="shared" si="938"/>
        <v>6.3569999999999993</v>
      </c>
      <c r="AO832">
        <f t="shared" si="939"/>
        <v>7.3900000000000006</v>
      </c>
      <c r="AP832">
        <f t="shared" si="940"/>
        <v>8.3549999999999898</v>
      </c>
      <c r="AQ832">
        <f t="shared" si="941"/>
        <v>9.2480000000000047</v>
      </c>
      <c r="AR832">
        <v>9.9540000000000006</v>
      </c>
      <c r="AS832">
        <v>10.536</v>
      </c>
      <c r="AT832">
        <v>11.061999999999999</v>
      </c>
      <c r="AU832">
        <v>11.587</v>
      </c>
      <c r="AV832">
        <v>12.256</v>
      </c>
      <c r="AW832">
        <v>12.815</v>
      </c>
      <c r="AX832">
        <v>13.287000000000001</v>
      </c>
      <c r="AY832">
        <v>13.785</v>
      </c>
      <c r="AZ832">
        <v>14.218999999999999</v>
      </c>
      <c r="BA832">
        <v>14.718999999999999</v>
      </c>
      <c r="BB832" t="e">
        <f>LRP!#REF!</f>
        <v>#REF!</v>
      </c>
      <c r="BC832" t="e">
        <f>LRP!#REF!</f>
        <v>#REF!</v>
      </c>
      <c r="BD832" t="e">
        <f>LRP!#REF!</f>
        <v>#REF!</v>
      </c>
      <c r="BE832" t="e">
        <f>LRP!#REF!</f>
        <v>#REF!</v>
      </c>
      <c r="BF832" t="e">
        <f>LRP!#REF!</f>
        <v>#REF!</v>
      </c>
      <c r="BG832" t="e">
        <f>LRP!#REF!</f>
        <v>#REF!</v>
      </c>
      <c r="BH832" t="e">
        <f>LRP!#REF!</f>
        <v>#REF!</v>
      </c>
      <c r="BI832" t="e">
        <f>LRP!#REF!</f>
        <v>#REF!</v>
      </c>
      <c r="BJ832" t="e">
        <f>LRP!#REF!</f>
        <v>#REF!</v>
      </c>
      <c r="BK832" t="e">
        <f>LRP!#REF!</f>
        <v>#REF!</v>
      </c>
      <c r="BM832">
        <f t="shared" si="1000"/>
        <v>471</v>
      </c>
      <c r="BN832">
        <f t="shared" si="1000"/>
        <v>471</v>
      </c>
      <c r="BO832">
        <f t="shared" si="1000"/>
        <v>471</v>
      </c>
      <c r="BP832" s="6" t="e">
        <f t="shared" si="942"/>
        <v>#REF!</v>
      </c>
      <c r="BQ832" s="6" t="e">
        <f t="shared" si="943"/>
        <v>#REF!</v>
      </c>
      <c r="BR832" s="6" t="e">
        <f t="shared" si="944"/>
        <v>#REF!</v>
      </c>
      <c r="BS832" s="6" t="e">
        <f t="shared" si="945"/>
        <v>#REF!</v>
      </c>
      <c r="BT832" s="6" t="e">
        <f t="shared" si="946"/>
        <v>#REF!</v>
      </c>
      <c r="BU832" s="6" t="e">
        <f t="shared" si="947"/>
        <v>#REF!</v>
      </c>
      <c r="BV832" s="6" t="e">
        <f t="shared" si="948"/>
        <v>#REF!</v>
      </c>
      <c r="BW832" s="6" t="e">
        <f t="shared" si="949"/>
        <v>#REF!</v>
      </c>
      <c r="BX832" s="6" t="e">
        <f t="shared" si="950"/>
        <v>#REF!</v>
      </c>
      <c r="BY832" s="6" t="e">
        <f t="shared" si="951"/>
        <v>#REF!</v>
      </c>
      <c r="BZ832" s="6" t="e">
        <f t="shared" si="952"/>
        <v>#REF!</v>
      </c>
      <c r="CA832" s="6" t="e">
        <f t="shared" si="953"/>
        <v>#REF!</v>
      </c>
      <c r="CB832" s="6" t="e">
        <f t="shared" si="954"/>
        <v>#REF!</v>
      </c>
      <c r="CC832" s="6" t="e">
        <f t="shared" si="955"/>
        <v>#REF!</v>
      </c>
      <c r="CD832" s="6" t="e">
        <f t="shared" si="956"/>
        <v>#REF!</v>
      </c>
      <c r="CE832" s="6" t="e">
        <f t="shared" si="957"/>
        <v>#REF!</v>
      </c>
      <c r="CF832" s="6" t="e">
        <f t="shared" si="958"/>
        <v>#REF!</v>
      </c>
      <c r="CG832" s="6" t="e">
        <f t="shared" si="959"/>
        <v>#REF!</v>
      </c>
      <c r="CH832" s="6" t="e">
        <f t="shared" si="960"/>
        <v>#REF!</v>
      </c>
      <c r="CI832" s="6" t="e">
        <f t="shared" si="961"/>
        <v>#REF!</v>
      </c>
      <c r="CJ832" s="6" t="e">
        <f t="shared" si="988"/>
        <v>#REF!</v>
      </c>
      <c r="CK832" s="6" t="e">
        <f t="shared" si="988"/>
        <v>#REF!</v>
      </c>
      <c r="CL832" s="6" t="e">
        <f t="shared" si="988"/>
        <v>#REF!</v>
      </c>
      <c r="CM832" s="6" t="e">
        <f t="shared" si="988"/>
        <v>#REF!</v>
      </c>
      <c r="CN832" s="6" t="e">
        <f t="shared" si="988"/>
        <v>#REF!</v>
      </c>
      <c r="CO832" s="6" t="e">
        <f t="shared" si="985"/>
        <v>#REF!</v>
      </c>
      <c r="CP832" s="6" t="e">
        <f t="shared" si="985"/>
        <v>#REF!</v>
      </c>
      <c r="CQ832" s="6" t="e">
        <f t="shared" si="985"/>
        <v>#REF!</v>
      </c>
      <c r="CR832" s="6" t="e">
        <f t="shared" si="985"/>
        <v>#REF!</v>
      </c>
      <c r="CS832" s="6" t="e">
        <f t="shared" si="985"/>
        <v>#REF!</v>
      </c>
      <c r="CU832" s="6" t="e">
        <f t="shared" si="962"/>
        <v>#REF!</v>
      </c>
      <c r="CV832" s="6" t="e">
        <f t="shared" si="963"/>
        <v>#REF!</v>
      </c>
      <c r="CW832" s="6" t="e">
        <f t="shared" si="964"/>
        <v>#REF!</v>
      </c>
      <c r="CX832" s="6" t="e">
        <f t="shared" si="965"/>
        <v>#REF!</v>
      </c>
      <c r="CY832" s="6" t="e">
        <f t="shared" si="966"/>
        <v>#REF!</v>
      </c>
      <c r="CZ832" s="6" t="e">
        <f t="shared" si="967"/>
        <v>#REF!</v>
      </c>
      <c r="DA832" s="6" t="e">
        <f t="shared" si="968"/>
        <v>#REF!</v>
      </c>
      <c r="DB832" s="6" t="e">
        <f t="shared" si="969"/>
        <v>#REF!</v>
      </c>
      <c r="DC832" s="6" t="e">
        <f t="shared" si="970"/>
        <v>#REF!</v>
      </c>
      <c r="DD832" s="6" t="e">
        <f t="shared" si="971"/>
        <v>#REF!</v>
      </c>
      <c r="DE832" s="6" t="e">
        <f t="shared" si="972"/>
        <v>#REF!</v>
      </c>
      <c r="DF832" s="6" t="e">
        <f t="shared" si="973"/>
        <v>#REF!</v>
      </c>
      <c r="DG832" s="6" t="e">
        <f t="shared" si="974"/>
        <v>#REF!</v>
      </c>
      <c r="DH832" s="6" t="e">
        <f t="shared" si="975"/>
        <v>#REF!</v>
      </c>
      <c r="DI832" s="6" t="e">
        <f t="shared" si="976"/>
        <v>#REF!</v>
      </c>
      <c r="DJ832" s="6" t="e">
        <f t="shared" si="977"/>
        <v>#REF!</v>
      </c>
      <c r="DK832" s="6" t="e">
        <f t="shared" si="978"/>
        <v>#REF!</v>
      </c>
      <c r="DL832" s="6" t="e">
        <f t="shared" si="979"/>
        <v>#REF!</v>
      </c>
      <c r="DM832" s="6" t="e">
        <f t="shared" si="980"/>
        <v>#REF!</v>
      </c>
      <c r="DN832" s="6" t="e">
        <f t="shared" si="981"/>
        <v>#REF!</v>
      </c>
      <c r="DO832" s="6" t="e">
        <f t="shared" si="989"/>
        <v>#REF!</v>
      </c>
      <c r="DP832" s="6" t="e">
        <f t="shared" si="989"/>
        <v>#REF!</v>
      </c>
      <c r="DQ832" s="6" t="e">
        <f t="shared" si="989"/>
        <v>#REF!</v>
      </c>
      <c r="DR832" s="6" t="e">
        <f t="shared" si="989"/>
        <v>#REF!</v>
      </c>
      <c r="DS832" s="6" t="e">
        <f t="shared" si="989"/>
        <v>#REF!</v>
      </c>
      <c r="DT832" s="6" t="e">
        <f t="shared" si="986"/>
        <v>#REF!</v>
      </c>
      <c r="DU832" s="6" t="e">
        <f t="shared" si="986"/>
        <v>#REF!</v>
      </c>
      <c r="DV832" s="6" t="e">
        <f t="shared" si="986"/>
        <v>#REF!</v>
      </c>
      <c r="DW832" s="6" t="e">
        <f t="shared" si="986"/>
        <v>#REF!</v>
      </c>
      <c r="DX832" s="6" t="e">
        <f t="shared" si="986"/>
        <v>#REF!</v>
      </c>
      <c r="DZ832" s="6" t="e">
        <f t="shared" si="1002"/>
        <v>#REF!</v>
      </c>
      <c r="EA832" s="6" t="e">
        <f t="shared" si="1002"/>
        <v>#REF!</v>
      </c>
      <c r="EB832" s="6" t="e">
        <f t="shared" si="1002"/>
        <v>#REF!</v>
      </c>
      <c r="EC832" s="6" t="e">
        <f t="shared" si="1002"/>
        <v>#REF!</v>
      </c>
      <c r="ED832" s="6" t="e">
        <f t="shared" si="1002"/>
        <v>#REF!</v>
      </c>
      <c r="EE832" s="6" t="e">
        <f t="shared" si="1002"/>
        <v>#REF!</v>
      </c>
      <c r="EF832" s="6" t="e">
        <f t="shared" si="1002"/>
        <v>#REF!</v>
      </c>
      <c r="EG832" s="6" t="e">
        <f t="shared" si="1002"/>
        <v>#REF!</v>
      </c>
      <c r="EH832" s="6" t="e">
        <f t="shared" si="1002"/>
        <v>#REF!</v>
      </c>
      <c r="EI832" s="6" t="e">
        <f t="shared" si="1002"/>
        <v>#REF!</v>
      </c>
      <c r="EJ832" s="6" t="e">
        <f t="shared" si="1002"/>
        <v>#REF!</v>
      </c>
      <c r="EK832" s="6" t="e">
        <f t="shared" si="1002"/>
        <v>#REF!</v>
      </c>
      <c r="EL832" s="6" t="e">
        <f t="shared" si="1002"/>
        <v>#REF!</v>
      </c>
      <c r="EM832" s="6" t="e">
        <f t="shared" si="1002"/>
        <v>#REF!</v>
      </c>
      <c r="EN832" s="6" t="e">
        <f t="shared" si="1002"/>
        <v>#REF!</v>
      </c>
      <c r="EO832" s="6" t="e">
        <f t="shared" si="1002"/>
        <v>#REF!</v>
      </c>
      <c r="EP832" s="6" t="e">
        <f t="shared" si="1004"/>
        <v>#REF!</v>
      </c>
      <c r="EQ832" s="6" t="e">
        <f t="shared" si="1004"/>
        <v>#REF!</v>
      </c>
      <c r="ER832" s="6" t="e">
        <f t="shared" si="1004"/>
        <v>#REF!</v>
      </c>
      <c r="ES832" s="6" t="e">
        <f t="shared" si="1004"/>
        <v>#REF!</v>
      </c>
      <c r="ET832" s="6" t="e">
        <f t="shared" si="1004"/>
        <v>#REF!</v>
      </c>
      <c r="EU832" s="6" t="e">
        <f t="shared" si="1004"/>
        <v>#REF!</v>
      </c>
      <c r="EV832" s="6" t="e">
        <f t="shared" si="1004"/>
        <v>#REF!</v>
      </c>
      <c r="EW832" s="6" t="e">
        <f t="shared" si="1004"/>
        <v>#REF!</v>
      </c>
      <c r="EX832" s="6" t="e">
        <f t="shared" si="1003"/>
        <v>#REF!</v>
      </c>
      <c r="EY832" s="6" t="e">
        <f t="shared" si="1001"/>
        <v>#REF!</v>
      </c>
      <c r="EZ832" s="6" t="e">
        <f t="shared" si="1001"/>
        <v>#REF!</v>
      </c>
      <c r="FA832" s="6" t="e">
        <f t="shared" si="1001"/>
        <v>#REF!</v>
      </c>
      <c r="FB832" s="6" t="e">
        <f t="shared" si="1001"/>
        <v>#REF!</v>
      </c>
      <c r="FC832" s="6" t="e">
        <f t="shared" si="1001"/>
        <v>#REF!</v>
      </c>
      <c r="FE832" s="6" t="e">
        <f t="shared" si="993"/>
        <v>#REF!</v>
      </c>
      <c r="FF832" s="6" t="e">
        <f t="shared" si="993"/>
        <v>#REF!</v>
      </c>
      <c r="FG832" s="6" t="e">
        <f t="shared" si="993"/>
        <v>#REF!</v>
      </c>
      <c r="FH832" s="6" t="e">
        <f t="shared" si="993"/>
        <v>#REF!</v>
      </c>
      <c r="FI832" s="6" t="e">
        <f t="shared" si="993"/>
        <v>#REF!</v>
      </c>
      <c r="FJ832" s="6" t="e">
        <f t="shared" si="993"/>
        <v>#REF!</v>
      </c>
      <c r="FK832" s="6" t="e">
        <f t="shared" si="993"/>
        <v>#REF!</v>
      </c>
      <c r="FL832" s="6" t="e">
        <f t="shared" si="993"/>
        <v>#REF!</v>
      </c>
      <c r="FM832" s="6" t="e">
        <f t="shared" si="993"/>
        <v>#REF!</v>
      </c>
      <c r="FN832" s="6" t="e">
        <f t="shared" si="993"/>
        <v>#REF!</v>
      </c>
      <c r="FO832" s="6" t="e">
        <f t="shared" si="993"/>
        <v>#REF!</v>
      </c>
      <c r="FP832" s="6" t="e">
        <f t="shared" si="993"/>
        <v>#REF!</v>
      </c>
      <c r="FQ832" s="6" t="e">
        <f t="shared" si="993"/>
        <v>#REF!</v>
      </c>
      <c r="FR832" s="6" t="e">
        <f t="shared" si="994"/>
        <v>#REF!</v>
      </c>
      <c r="FS832" s="6" t="e">
        <f t="shared" si="994"/>
        <v>#REF!</v>
      </c>
      <c r="FT832" s="6" t="e">
        <f t="shared" si="994"/>
        <v>#REF!</v>
      </c>
      <c r="FU832" s="6" t="e">
        <f t="shared" si="994"/>
        <v>#REF!</v>
      </c>
      <c r="FV832" s="6" t="e">
        <f t="shared" si="997"/>
        <v>#REF!</v>
      </c>
      <c r="FW832" s="6" t="e">
        <f t="shared" si="997"/>
        <v>#REF!</v>
      </c>
      <c r="FX832" s="6" t="e">
        <f t="shared" si="997"/>
        <v>#REF!</v>
      </c>
      <c r="FY832" s="6" t="e">
        <f t="shared" si="997"/>
        <v>#REF!</v>
      </c>
      <c r="FZ832" s="6" t="e">
        <f t="shared" si="997"/>
        <v>#REF!</v>
      </c>
      <c r="GA832" s="6" t="e">
        <f t="shared" si="997"/>
        <v>#REF!</v>
      </c>
      <c r="GB832" s="6" t="e">
        <f t="shared" si="997"/>
        <v>#REF!</v>
      </c>
      <c r="GC832" s="6" t="e">
        <f t="shared" si="997"/>
        <v>#REF!</v>
      </c>
      <c r="GD832" s="6" t="e">
        <f t="shared" si="997"/>
        <v>#REF!</v>
      </c>
      <c r="GE832" s="6" t="e">
        <f t="shared" si="999"/>
        <v>#REF!</v>
      </c>
      <c r="GF832" s="6" t="e">
        <f t="shared" si="999"/>
        <v>#REF!</v>
      </c>
      <c r="GG832" s="6" t="e">
        <f t="shared" si="999"/>
        <v>#REF!</v>
      </c>
      <c r="GH832" s="6" t="e">
        <f t="shared" si="996"/>
        <v>#REF!</v>
      </c>
    </row>
    <row r="833" spans="1:190" x14ac:dyDescent="0.3">
      <c r="A833">
        <f t="shared" si="982"/>
        <v>829</v>
      </c>
      <c r="B833">
        <f t="shared" si="931"/>
        <v>471</v>
      </c>
      <c r="C833" s="64" t="e">
        <f>BO833*EXP('Capital Market Assumptions'!#REF!+'Capital Market Assumptions'!#REF!*'Random Draws'!B832)</f>
        <v>#REF!</v>
      </c>
      <c r="D833" s="64" t="e">
        <f>BP833*EXP('Capital Market Assumptions'!#REF!+'Capital Market Assumptions'!#REF!*'Random Draws'!C832)</f>
        <v>#REF!</v>
      </c>
      <c r="E833" s="64" t="e">
        <f>BQ833*EXP('Capital Market Assumptions'!#REF!+'Capital Market Assumptions'!#REF!*'Random Draws'!D832)</f>
        <v>#REF!</v>
      </c>
      <c r="F833" s="64" t="e">
        <f>BR833*EXP('Capital Market Assumptions'!#REF!+'Capital Market Assumptions'!#REF!*'Random Draws'!E832)</f>
        <v>#REF!</v>
      </c>
      <c r="G833" s="64" t="e">
        <f>BS833*EXP('Capital Market Assumptions'!#REF!+'Capital Market Assumptions'!#REF!*'Random Draws'!F832)</f>
        <v>#REF!</v>
      </c>
      <c r="H833" s="6" t="e">
        <f>BT833*EXP('Capital Market Assumptions'!$B$41+'Capital Market Assumptions'!$B$42*'Random Draws'!G832)</f>
        <v>#REF!</v>
      </c>
      <c r="I833" s="6" t="e">
        <f>BU833*EXP('Capital Market Assumptions'!$B$41+'Capital Market Assumptions'!$B$42*'Random Draws'!H832)</f>
        <v>#REF!</v>
      </c>
      <c r="J833" s="6" t="e">
        <f>BV833*EXP('Capital Market Assumptions'!$B$41+'Capital Market Assumptions'!$B$42*'Random Draws'!I832)</f>
        <v>#REF!</v>
      </c>
      <c r="K833" s="6" t="e">
        <f>BW833*EXP('Capital Market Assumptions'!$B$41+'Capital Market Assumptions'!$B$42*'Random Draws'!J832)</f>
        <v>#REF!</v>
      </c>
      <c r="L833" s="6" t="e">
        <f>BX833*EXP('Capital Market Assumptions'!$B$41+'Capital Market Assumptions'!$B$42*'Random Draws'!K832)</f>
        <v>#REF!</v>
      </c>
      <c r="M833" s="6" t="e">
        <f>BY833*EXP('Capital Market Assumptions'!$B$41+'Capital Market Assumptions'!$B$42*'Random Draws'!L832)</f>
        <v>#REF!</v>
      </c>
      <c r="N833" s="6" t="e">
        <f>BZ833*EXP('Capital Market Assumptions'!$B$41+'Capital Market Assumptions'!$B$42*'Random Draws'!M832)</f>
        <v>#REF!</v>
      </c>
      <c r="O833" s="6" t="e">
        <f>CA833*EXP('Capital Market Assumptions'!$B$41+'Capital Market Assumptions'!$B$42*'Random Draws'!N832)</f>
        <v>#REF!</v>
      </c>
      <c r="P833" s="6" t="e">
        <f>CB833*EXP('Capital Market Assumptions'!$B$41+'Capital Market Assumptions'!$B$42*'Random Draws'!O832)</f>
        <v>#REF!</v>
      </c>
      <c r="Q833" s="6" t="e">
        <f>CC833*EXP('Capital Market Assumptions'!$B$41+'Capital Market Assumptions'!$B$42*'Random Draws'!P832)</f>
        <v>#REF!</v>
      </c>
      <c r="R833" s="6" t="e">
        <f>CD833*EXP('Capital Market Assumptions'!$B$41+'Capital Market Assumptions'!$B$42*'Random Draws'!Q832)</f>
        <v>#REF!</v>
      </c>
      <c r="S833" s="6" t="e">
        <f>CE833*EXP('Capital Market Assumptions'!$B$41+'Capital Market Assumptions'!$B$42*'Random Draws'!R832)</f>
        <v>#REF!</v>
      </c>
      <c r="T833" s="6" t="e">
        <f>CF833*EXP('Capital Market Assumptions'!$B$41+'Capital Market Assumptions'!$B$42*'Random Draws'!S832)</f>
        <v>#REF!</v>
      </c>
      <c r="U833" s="6" t="e">
        <f>CG833*EXP('Capital Market Assumptions'!$B$41+'Capital Market Assumptions'!$B$42*'Random Draws'!T832)</f>
        <v>#REF!</v>
      </c>
      <c r="V833" s="6" t="e">
        <f>CH833*EXP('Capital Market Assumptions'!$B$41+'Capital Market Assumptions'!$B$42*'Random Draws'!U832)</f>
        <v>#REF!</v>
      </c>
      <c r="W833" s="6" t="e">
        <f>CI833*EXP('Capital Market Assumptions'!$B$41+'Capital Market Assumptions'!$B$42*'Random Draws'!V832)</f>
        <v>#REF!</v>
      </c>
      <c r="X833" s="6" t="e">
        <f>CJ833*EXP('Capital Market Assumptions'!$B$41+'Capital Market Assumptions'!$B$42*'Random Draws'!W832)</f>
        <v>#REF!</v>
      </c>
      <c r="Y833" s="6" t="e">
        <f>CK833*EXP('Capital Market Assumptions'!$B$41+'Capital Market Assumptions'!$B$42*'Random Draws'!X832)</f>
        <v>#REF!</v>
      </c>
      <c r="Z833" s="6" t="e">
        <f>CL833*EXP('Capital Market Assumptions'!$B$41+'Capital Market Assumptions'!$B$42*'Random Draws'!Y832)</f>
        <v>#REF!</v>
      </c>
      <c r="AA833" s="6" t="e">
        <f>CM833*EXP('Capital Market Assumptions'!$B$41+'Capital Market Assumptions'!$B$42*'Random Draws'!Z832)</f>
        <v>#REF!</v>
      </c>
      <c r="AB833" s="6" t="e">
        <f>CN833*EXP('Capital Market Assumptions'!$B$41+'Capital Market Assumptions'!$B$42*'Random Draws'!AA832)</f>
        <v>#REF!</v>
      </c>
      <c r="AC833" s="6" t="e">
        <f>CO833*EXP('Capital Market Assumptions'!$B$41+'Capital Market Assumptions'!$B$42*'Random Draws'!AB832)</f>
        <v>#REF!</v>
      </c>
      <c r="AD833" s="6" t="e">
        <f>CP833*EXP('Capital Market Assumptions'!$B$41+'Capital Market Assumptions'!$B$42*'Random Draws'!AC832)</f>
        <v>#REF!</v>
      </c>
      <c r="AE833" s="6" t="e">
        <f>CQ833*EXP('Capital Market Assumptions'!$B$41+'Capital Market Assumptions'!$B$42*'Random Draws'!AD832)</f>
        <v>#REF!</v>
      </c>
      <c r="AF833" s="6" t="e">
        <f>CR833*EXP('Capital Market Assumptions'!$B$41+'Capital Market Assumptions'!$B$42*'Random Draws'!AE832)</f>
        <v>#REF!</v>
      </c>
      <c r="AH833">
        <f t="shared" si="932"/>
        <v>4.2999999999999261E-2</v>
      </c>
      <c r="AI833">
        <f t="shared" si="933"/>
        <v>1.0600000000000023</v>
      </c>
      <c r="AJ833">
        <f t="shared" si="934"/>
        <v>2.0930000000000035</v>
      </c>
      <c r="AK833">
        <f t="shared" si="935"/>
        <v>3.1530000000000058</v>
      </c>
      <c r="AL833">
        <f t="shared" si="936"/>
        <v>4.2659999999999911</v>
      </c>
      <c r="AM833">
        <f t="shared" si="937"/>
        <v>5.3020000000000067</v>
      </c>
      <c r="AN833">
        <f t="shared" si="938"/>
        <v>6.3569999999999993</v>
      </c>
      <c r="AO833">
        <f t="shared" si="939"/>
        <v>7.3900000000000006</v>
      </c>
      <c r="AP833">
        <f t="shared" si="940"/>
        <v>8.3549999999999898</v>
      </c>
      <c r="AQ833">
        <f t="shared" si="941"/>
        <v>9.2480000000000047</v>
      </c>
      <c r="AR833">
        <v>9.9540000000000006</v>
      </c>
      <c r="AS833">
        <v>10.536</v>
      </c>
      <c r="AT833">
        <v>11.061999999999999</v>
      </c>
      <c r="AU833">
        <v>11.587</v>
      </c>
      <c r="AV833">
        <v>12.256</v>
      </c>
      <c r="AW833">
        <v>12.815</v>
      </c>
      <c r="AX833">
        <v>13.287000000000001</v>
      </c>
      <c r="AY833">
        <v>13.785</v>
      </c>
      <c r="AZ833">
        <v>14.218999999999999</v>
      </c>
      <c r="BA833">
        <v>14.718999999999999</v>
      </c>
      <c r="BB833" t="e">
        <f>LRP!#REF!</f>
        <v>#REF!</v>
      </c>
      <c r="BC833" t="e">
        <f>LRP!#REF!</f>
        <v>#REF!</v>
      </c>
      <c r="BD833" t="e">
        <f>LRP!#REF!</f>
        <v>#REF!</v>
      </c>
      <c r="BE833" t="e">
        <f>LRP!#REF!</f>
        <v>#REF!</v>
      </c>
      <c r="BF833" t="e">
        <f>LRP!#REF!</f>
        <v>#REF!</v>
      </c>
      <c r="BG833" t="e">
        <f>LRP!#REF!</f>
        <v>#REF!</v>
      </c>
      <c r="BH833" t="e">
        <f>LRP!#REF!</f>
        <v>#REF!</v>
      </c>
      <c r="BI833" t="e">
        <f>LRP!#REF!</f>
        <v>#REF!</v>
      </c>
      <c r="BJ833" t="e">
        <f>LRP!#REF!</f>
        <v>#REF!</v>
      </c>
      <c r="BK833" t="e">
        <f>LRP!#REF!</f>
        <v>#REF!</v>
      </c>
      <c r="BM833">
        <f t="shared" si="1000"/>
        <v>471</v>
      </c>
      <c r="BN833">
        <f t="shared" si="1000"/>
        <v>471</v>
      </c>
      <c r="BO833">
        <f t="shared" si="1000"/>
        <v>471</v>
      </c>
      <c r="BP833" s="6" t="e">
        <f t="shared" si="942"/>
        <v>#REF!</v>
      </c>
      <c r="BQ833" s="6" t="e">
        <f t="shared" si="943"/>
        <v>#REF!</v>
      </c>
      <c r="BR833" s="6" t="e">
        <f t="shared" si="944"/>
        <v>#REF!</v>
      </c>
      <c r="BS833" s="6" t="e">
        <f t="shared" si="945"/>
        <v>#REF!</v>
      </c>
      <c r="BT833" s="6" t="e">
        <f t="shared" si="946"/>
        <v>#REF!</v>
      </c>
      <c r="BU833" s="6" t="e">
        <f t="shared" si="947"/>
        <v>#REF!</v>
      </c>
      <c r="BV833" s="6" t="e">
        <f t="shared" si="948"/>
        <v>#REF!</v>
      </c>
      <c r="BW833" s="6" t="e">
        <f t="shared" si="949"/>
        <v>#REF!</v>
      </c>
      <c r="BX833" s="6" t="e">
        <f t="shared" si="950"/>
        <v>#REF!</v>
      </c>
      <c r="BY833" s="6" t="e">
        <f t="shared" si="951"/>
        <v>#REF!</v>
      </c>
      <c r="BZ833" s="6" t="e">
        <f t="shared" si="952"/>
        <v>#REF!</v>
      </c>
      <c r="CA833" s="6" t="e">
        <f t="shared" si="953"/>
        <v>#REF!</v>
      </c>
      <c r="CB833" s="6" t="e">
        <f t="shared" si="954"/>
        <v>#REF!</v>
      </c>
      <c r="CC833" s="6" t="e">
        <f t="shared" si="955"/>
        <v>#REF!</v>
      </c>
      <c r="CD833" s="6" t="e">
        <f t="shared" si="956"/>
        <v>#REF!</v>
      </c>
      <c r="CE833" s="6" t="e">
        <f t="shared" si="957"/>
        <v>#REF!</v>
      </c>
      <c r="CF833" s="6" t="e">
        <f t="shared" si="958"/>
        <v>#REF!</v>
      </c>
      <c r="CG833" s="6" t="e">
        <f t="shared" si="959"/>
        <v>#REF!</v>
      </c>
      <c r="CH833" s="6" t="e">
        <f t="shared" si="960"/>
        <v>#REF!</v>
      </c>
      <c r="CI833" s="6" t="e">
        <f t="shared" si="961"/>
        <v>#REF!</v>
      </c>
      <c r="CJ833" s="6" t="e">
        <f t="shared" si="988"/>
        <v>#REF!</v>
      </c>
      <c r="CK833" s="6" t="e">
        <f t="shared" si="988"/>
        <v>#REF!</v>
      </c>
      <c r="CL833" s="6" t="e">
        <f t="shared" si="988"/>
        <v>#REF!</v>
      </c>
      <c r="CM833" s="6" t="e">
        <f t="shared" si="988"/>
        <v>#REF!</v>
      </c>
      <c r="CN833" s="6" t="e">
        <f t="shared" si="988"/>
        <v>#REF!</v>
      </c>
      <c r="CO833" s="6" t="e">
        <f t="shared" si="985"/>
        <v>#REF!</v>
      </c>
      <c r="CP833" s="6" t="e">
        <f t="shared" si="985"/>
        <v>#REF!</v>
      </c>
      <c r="CQ833" s="6" t="e">
        <f t="shared" si="985"/>
        <v>#REF!</v>
      </c>
      <c r="CR833" s="6" t="e">
        <f t="shared" si="985"/>
        <v>#REF!</v>
      </c>
      <c r="CS833" s="6" t="e">
        <f t="shared" si="985"/>
        <v>#REF!</v>
      </c>
      <c r="CU833" s="6" t="e">
        <f t="shared" si="962"/>
        <v>#REF!</v>
      </c>
      <c r="CV833" s="6" t="e">
        <f t="shared" si="963"/>
        <v>#REF!</v>
      </c>
      <c r="CW833" s="6" t="e">
        <f t="shared" si="964"/>
        <v>#REF!</v>
      </c>
      <c r="CX833" s="6" t="e">
        <f t="shared" si="965"/>
        <v>#REF!</v>
      </c>
      <c r="CY833" s="6" t="e">
        <f t="shared" si="966"/>
        <v>#REF!</v>
      </c>
      <c r="CZ833" s="6" t="e">
        <f t="shared" si="967"/>
        <v>#REF!</v>
      </c>
      <c r="DA833" s="6" t="e">
        <f t="shared" si="968"/>
        <v>#REF!</v>
      </c>
      <c r="DB833" s="6" t="e">
        <f t="shared" si="969"/>
        <v>#REF!</v>
      </c>
      <c r="DC833" s="6" t="e">
        <f t="shared" si="970"/>
        <v>#REF!</v>
      </c>
      <c r="DD833" s="6" t="e">
        <f t="shared" si="971"/>
        <v>#REF!</v>
      </c>
      <c r="DE833" s="6" t="e">
        <f t="shared" si="972"/>
        <v>#REF!</v>
      </c>
      <c r="DF833" s="6" t="e">
        <f t="shared" si="973"/>
        <v>#REF!</v>
      </c>
      <c r="DG833" s="6" t="e">
        <f t="shared" si="974"/>
        <v>#REF!</v>
      </c>
      <c r="DH833" s="6" t="e">
        <f t="shared" si="975"/>
        <v>#REF!</v>
      </c>
      <c r="DI833" s="6" t="e">
        <f t="shared" si="976"/>
        <v>#REF!</v>
      </c>
      <c r="DJ833" s="6" t="e">
        <f t="shared" si="977"/>
        <v>#REF!</v>
      </c>
      <c r="DK833" s="6" t="e">
        <f t="shared" si="978"/>
        <v>#REF!</v>
      </c>
      <c r="DL833" s="6" t="e">
        <f t="shared" si="979"/>
        <v>#REF!</v>
      </c>
      <c r="DM833" s="6" t="e">
        <f t="shared" si="980"/>
        <v>#REF!</v>
      </c>
      <c r="DN833" s="6" t="e">
        <f t="shared" si="981"/>
        <v>#REF!</v>
      </c>
      <c r="DO833" s="6" t="e">
        <f t="shared" si="989"/>
        <v>#REF!</v>
      </c>
      <c r="DP833" s="6" t="e">
        <f t="shared" si="989"/>
        <v>#REF!</v>
      </c>
      <c r="DQ833" s="6" t="e">
        <f t="shared" si="989"/>
        <v>#REF!</v>
      </c>
      <c r="DR833" s="6" t="e">
        <f t="shared" si="989"/>
        <v>#REF!</v>
      </c>
      <c r="DS833" s="6" t="e">
        <f t="shared" si="989"/>
        <v>#REF!</v>
      </c>
      <c r="DT833" s="6" t="e">
        <f t="shared" si="986"/>
        <v>#REF!</v>
      </c>
      <c r="DU833" s="6" t="e">
        <f t="shared" si="986"/>
        <v>#REF!</v>
      </c>
      <c r="DV833" s="6" t="e">
        <f t="shared" si="986"/>
        <v>#REF!</v>
      </c>
      <c r="DW833" s="6" t="e">
        <f t="shared" si="986"/>
        <v>#REF!</v>
      </c>
      <c r="DX833" s="6" t="e">
        <f t="shared" si="986"/>
        <v>#REF!</v>
      </c>
      <c r="DZ833" s="6" t="e">
        <f t="shared" si="1002"/>
        <v>#REF!</v>
      </c>
      <c r="EA833" s="6" t="e">
        <f t="shared" si="1002"/>
        <v>#REF!</v>
      </c>
      <c r="EB833" s="6" t="e">
        <f t="shared" si="1002"/>
        <v>#REF!</v>
      </c>
      <c r="EC833" s="6" t="e">
        <f t="shared" si="1002"/>
        <v>#REF!</v>
      </c>
      <c r="ED833" s="6" t="e">
        <f t="shared" si="1002"/>
        <v>#REF!</v>
      </c>
      <c r="EE833" s="6" t="e">
        <f t="shared" si="1002"/>
        <v>#REF!</v>
      </c>
      <c r="EF833" s="6" t="e">
        <f t="shared" si="1002"/>
        <v>#REF!</v>
      </c>
      <c r="EG833" s="6" t="e">
        <f t="shared" si="1002"/>
        <v>#REF!</v>
      </c>
      <c r="EH833" s="6" t="e">
        <f t="shared" si="1002"/>
        <v>#REF!</v>
      </c>
      <c r="EI833" s="6" t="e">
        <f t="shared" si="1002"/>
        <v>#REF!</v>
      </c>
      <c r="EJ833" s="6" t="e">
        <f t="shared" si="1002"/>
        <v>#REF!</v>
      </c>
      <c r="EK833" s="6" t="e">
        <f t="shared" si="1002"/>
        <v>#REF!</v>
      </c>
      <c r="EL833" s="6" t="e">
        <f t="shared" si="1002"/>
        <v>#REF!</v>
      </c>
      <c r="EM833" s="6" t="e">
        <f t="shared" si="1002"/>
        <v>#REF!</v>
      </c>
      <c r="EN833" s="6" t="e">
        <f t="shared" si="1002"/>
        <v>#REF!</v>
      </c>
      <c r="EO833" s="6" t="e">
        <f t="shared" si="1002"/>
        <v>#REF!</v>
      </c>
      <c r="EP833" s="6" t="e">
        <f t="shared" si="1004"/>
        <v>#REF!</v>
      </c>
      <c r="EQ833" s="6" t="e">
        <f t="shared" si="1004"/>
        <v>#REF!</v>
      </c>
      <c r="ER833" s="6" t="e">
        <f t="shared" si="1004"/>
        <v>#REF!</v>
      </c>
      <c r="ES833" s="6" t="e">
        <f t="shared" si="1004"/>
        <v>#REF!</v>
      </c>
      <c r="ET833" s="6" t="e">
        <f t="shared" si="1004"/>
        <v>#REF!</v>
      </c>
      <c r="EU833" s="6" t="e">
        <f t="shared" si="1004"/>
        <v>#REF!</v>
      </c>
      <c r="EV833" s="6" t="e">
        <f t="shared" si="1004"/>
        <v>#REF!</v>
      </c>
      <c r="EW833" s="6" t="e">
        <f t="shared" si="1004"/>
        <v>#REF!</v>
      </c>
      <c r="EX833" s="6" t="e">
        <f t="shared" si="1003"/>
        <v>#REF!</v>
      </c>
      <c r="EY833" s="6" t="e">
        <f t="shared" si="1001"/>
        <v>#REF!</v>
      </c>
      <c r="EZ833" s="6" t="e">
        <f t="shared" si="1001"/>
        <v>#REF!</v>
      </c>
      <c r="FA833" s="6" t="e">
        <f t="shared" si="1001"/>
        <v>#REF!</v>
      </c>
      <c r="FB833" s="6" t="e">
        <f t="shared" si="1001"/>
        <v>#REF!</v>
      </c>
      <c r="FC833" s="6" t="e">
        <f t="shared" si="1001"/>
        <v>#REF!</v>
      </c>
      <c r="FE833" s="6" t="e">
        <f t="shared" si="993"/>
        <v>#REF!</v>
      </c>
      <c r="FF833" s="6" t="e">
        <f t="shared" si="993"/>
        <v>#REF!</v>
      </c>
      <c r="FG833" s="6" t="e">
        <f t="shared" si="993"/>
        <v>#REF!</v>
      </c>
      <c r="FH833" s="6" t="e">
        <f t="shared" si="993"/>
        <v>#REF!</v>
      </c>
      <c r="FI833" s="6" t="e">
        <f t="shared" si="993"/>
        <v>#REF!</v>
      </c>
      <c r="FJ833" s="6" t="e">
        <f t="shared" si="993"/>
        <v>#REF!</v>
      </c>
      <c r="FK833" s="6" t="e">
        <f t="shared" si="993"/>
        <v>#REF!</v>
      </c>
      <c r="FL833" s="6" t="e">
        <f t="shared" si="993"/>
        <v>#REF!</v>
      </c>
      <c r="FM833" s="6" t="e">
        <f t="shared" si="993"/>
        <v>#REF!</v>
      </c>
      <c r="FN833" s="6" t="e">
        <f t="shared" si="993"/>
        <v>#REF!</v>
      </c>
      <c r="FO833" s="6" t="e">
        <f t="shared" si="993"/>
        <v>#REF!</v>
      </c>
      <c r="FP833" s="6" t="e">
        <f t="shared" si="993"/>
        <v>#REF!</v>
      </c>
      <c r="FQ833" s="6" t="e">
        <f t="shared" si="993"/>
        <v>#REF!</v>
      </c>
      <c r="FR833" s="6" t="e">
        <f t="shared" si="994"/>
        <v>#REF!</v>
      </c>
      <c r="FS833" s="6" t="e">
        <f t="shared" si="994"/>
        <v>#REF!</v>
      </c>
      <c r="FT833" s="6" t="e">
        <f t="shared" si="994"/>
        <v>#REF!</v>
      </c>
      <c r="FU833" s="6" t="e">
        <f t="shared" si="994"/>
        <v>#REF!</v>
      </c>
      <c r="FV833" s="6" t="e">
        <f t="shared" si="997"/>
        <v>#REF!</v>
      </c>
      <c r="FW833" s="6" t="e">
        <f t="shared" si="997"/>
        <v>#REF!</v>
      </c>
      <c r="FX833" s="6" t="e">
        <f t="shared" si="997"/>
        <v>#REF!</v>
      </c>
      <c r="FY833" s="6" t="e">
        <f t="shared" si="997"/>
        <v>#REF!</v>
      </c>
      <c r="FZ833" s="6" t="e">
        <f t="shared" si="997"/>
        <v>#REF!</v>
      </c>
      <c r="GA833" s="6" t="e">
        <f t="shared" si="997"/>
        <v>#REF!</v>
      </c>
      <c r="GB833" s="6" t="e">
        <f t="shared" si="997"/>
        <v>#REF!</v>
      </c>
      <c r="GC833" s="6" t="e">
        <f t="shared" si="997"/>
        <v>#REF!</v>
      </c>
      <c r="GD833" s="6" t="e">
        <f t="shared" si="997"/>
        <v>#REF!</v>
      </c>
      <c r="GE833" s="6" t="e">
        <f t="shared" si="999"/>
        <v>#REF!</v>
      </c>
      <c r="GF833" s="6" t="e">
        <f t="shared" si="999"/>
        <v>#REF!</v>
      </c>
      <c r="GG833" s="6" t="e">
        <f t="shared" si="999"/>
        <v>#REF!</v>
      </c>
      <c r="GH833" s="6" t="e">
        <f t="shared" si="996"/>
        <v>#REF!</v>
      </c>
    </row>
    <row r="834" spans="1:190" x14ac:dyDescent="0.3">
      <c r="A834">
        <f t="shared" si="982"/>
        <v>830</v>
      </c>
      <c r="B834">
        <f t="shared" si="931"/>
        <v>471</v>
      </c>
      <c r="C834" s="64" t="e">
        <f>BO834*EXP('Capital Market Assumptions'!#REF!+'Capital Market Assumptions'!#REF!*'Random Draws'!B833)</f>
        <v>#REF!</v>
      </c>
      <c r="D834" s="64" t="e">
        <f>BP834*EXP('Capital Market Assumptions'!#REF!+'Capital Market Assumptions'!#REF!*'Random Draws'!C833)</f>
        <v>#REF!</v>
      </c>
      <c r="E834" s="64" t="e">
        <f>BQ834*EXP('Capital Market Assumptions'!#REF!+'Capital Market Assumptions'!#REF!*'Random Draws'!D833)</f>
        <v>#REF!</v>
      </c>
      <c r="F834" s="64" t="e">
        <f>BR834*EXP('Capital Market Assumptions'!#REF!+'Capital Market Assumptions'!#REF!*'Random Draws'!E833)</f>
        <v>#REF!</v>
      </c>
      <c r="G834" s="64" t="e">
        <f>BS834*EXP('Capital Market Assumptions'!#REF!+'Capital Market Assumptions'!#REF!*'Random Draws'!F833)</f>
        <v>#REF!</v>
      </c>
      <c r="H834" s="6" t="e">
        <f>BT834*EXP('Capital Market Assumptions'!$B$41+'Capital Market Assumptions'!$B$42*'Random Draws'!G833)</f>
        <v>#REF!</v>
      </c>
      <c r="I834" s="6" t="e">
        <f>BU834*EXP('Capital Market Assumptions'!$B$41+'Capital Market Assumptions'!$B$42*'Random Draws'!H833)</f>
        <v>#REF!</v>
      </c>
      <c r="J834" s="6" t="e">
        <f>BV834*EXP('Capital Market Assumptions'!$B$41+'Capital Market Assumptions'!$B$42*'Random Draws'!I833)</f>
        <v>#REF!</v>
      </c>
      <c r="K834" s="6" t="e">
        <f>BW834*EXP('Capital Market Assumptions'!$B$41+'Capital Market Assumptions'!$B$42*'Random Draws'!J833)</f>
        <v>#REF!</v>
      </c>
      <c r="L834" s="6" t="e">
        <f>BX834*EXP('Capital Market Assumptions'!$B$41+'Capital Market Assumptions'!$B$42*'Random Draws'!K833)</f>
        <v>#REF!</v>
      </c>
      <c r="M834" s="6" t="e">
        <f>BY834*EXP('Capital Market Assumptions'!$B$41+'Capital Market Assumptions'!$B$42*'Random Draws'!L833)</f>
        <v>#REF!</v>
      </c>
      <c r="N834" s="6" t="e">
        <f>BZ834*EXP('Capital Market Assumptions'!$B$41+'Capital Market Assumptions'!$B$42*'Random Draws'!M833)</f>
        <v>#REF!</v>
      </c>
      <c r="O834" s="6" t="e">
        <f>CA834*EXP('Capital Market Assumptions'!$B$41+'Capital Market Assumptions'!$B$42*'Random Draws'!N833)</f>
        <v>#REF!</v>
      </c>
      <c r="P834" s="6" t="e">
        <f>CB834*EXP('Capital Market Assumptions'!$B$41+'Capital Market Assumptions'!$B$42*'Random Draws'!O833)</f>
        <v>#REF!</v>
      </c>
      <c r="Q834" s="6" t="e">
        <f>CC834*EXP('Capital Market Assumptions'!$B$41+'Capital Market Assumptions'!$B$42*'Random Draws'!P833)</f>
        <v>#REF!</v>
      </c>
      <c r="R834" s="6" t="e">
        <f>CD834*EXP('Capital Market Assumptions'!$B$41+'Capital Market Assumptions'!$B$42*'Random Draws'!Q833)</f>
        <v>#REF!</v>
      </c>
      <c r="S834" s="6" t="e">
        <f>CE834*EXP('Capital Market Assumptions'!$B$41+'Capital Market Assumptions'!$B$42*'Random Draws'!R833)</f>
        <v>#REF!</v>
      </c>
      <c r="T834" s="6" t="e">
        <f>CF834*EXP('Capital Market Assumptions'!$B$41+'Capital Market Assumptions'!$B$42*'Random Draws'!S833)</f>
        <v>#REF!</v>
      </c>
      <c r="U834" s="6" t="e">
        <f>CG834*EXP('Capital Market Assumptions'!$B$41+'Capital Market Assumptions'!$B$42*'Random Draws'!T833)</f>
        <v>#REF!</v>
      </c>
      <c r="V834" s="6" t="e">
        <f>CH834*EXP('Capital Market Assumptions'!$B$41+'Capital Market Assumptions'!$B$42*'Random Draws'!U833)</f>
        <v>#REF!</v>
      </c>
      <c r="W834" s="6" t="e">
        <f>CI834*EXP('Capital Market Assumptions'!$B$41+'Capital Market Assumptions'!$B$42*'Random Draws'!V833)</f>
        <v>#REF!</v>
      </c>
      <c r="X834" s="6" t="e">
        <f>CJ834*EXP('Capital Market Assumptions'!$B$41+'Capital Market Assumptions'!$B$42*'Random Draws'!W833)</f>
        <v>#REF!</v>
      </c>
      <c r="Y834" s="6" t="e">
        <f>CK834*EXP('Capital Market Assumptions'!$B$41+'Capital Market Assumptions'!$B$42*'Random Draws'!X833)</f>
        <v>#REF!</v>
      </c>
      <c r="Z834" s="6" t="e">
        <f>CL834*EXP('Capital Market Assumptions'!$B$41+'Capital Market Assumptions'!$B$42*'Random Draws'!Y833)</f>
        <v>#REF!</v>
      </c>
      <c r="AA834" s="6" t="e">
        <f>CM834*EXP('Capital Market Assumptions'!$B$41+'Capital Market Assumptions'!$B$42*'Random Draws'!Z833)</f>
        <v>#REF!</v>
      </c>
      <c r="AB834" s="6" t="e">
        <f>CN834*EXP('Capital Market Assumptions'!$B$41+'Capital Market Assumptions'!$B$42*'Random Draws'!AA833)</f>
        <v>#REF!</v>
      </c>
      <c r="AC834" s="6" t="e">
        <f>CO834*EXP('Capital Market Assumptions'!$B$41+'Capital Market Assumptions'!$B$42*'Random Draws'!AB833)</f>
        <v>#REF!</v>
      </c>
      <c r="AD834" s="6" t="e">
        <f>CP834*EXP('Capital Market Assumptions'!$B$41+'Capital Market Assumptions'!$B$42*'Random Draws'!AC833)</f>
        <v>#REF!</v>
      </c>
      <c r="AE834" s="6" t="e">
        <f>CQ834*EXP('Capital Market Assumptions'!$B$41+'Capital Market Assumptions'!$B$42*'Random Draws'!AD833)</f>
        <v>#REF!</v>
      </c>
      <c r="AF834" s="6" t="e">
        <f>CR834*EXP('Capital Market Assumptions'!$B$41+'Capital Market Assumptions'!$B$42*'Random Draws'!AE833)</f>
        <v>#REF!</v>
      </c>
      <c r="AH834">
        <f t="shared" si="932"/>
        <v>4.2999999999999261E-2</v>
      </c>
      <c r="AI834">
        <f t="shared" si="933"/>
        <v>1.0600000000000023</v>
      </c>
      <c r="AJ834">
        <f t="shared" si="934"/>
        <v>2.0930000000000035</v>
      </c>
      <c r="AK834">
        <f t="shared" si="935"/>
        <v>3.1530000000000058</v>
      </c>
      <c r="AL834">
        <f t="shared" si="936"/>
        <v>4.2659999999999911</v>
      </c>
      <c r="AM834">
        <f t="shared" si="937"/>
        <v>5.3020000000000067</v>
      </c>
      <c r="AN834">
        <f t="shared" si="938"/>
        <v>6.3569999999999993</v>
      </c>
      <c r="AO834">
        <f t="shared" si="939"/>
        <v>7.3900000000000006</v>
      </c>
      <c r="AP834">
        <f t="shared" si="940"/>
        <v>8.3549999999999898</v>
      </c>
      <c r="AQ834">
        <f t="shared" si="941"/>
        <v>9.2480000000000047</v>
      </c>
      <c r="AR834">
        <v>9.9540000000000006</v>
      </c>
      <c r="AS834">
        <v>10.536</v>
      </c>
      <c r="AT834">
        <v>11.061999999999999</v>
      </c>
      <c r="AU834">
        <v>11.587</v>
      </c>
      <c r="AV834">
        <v>12.256</v>
      </c>
      <c r="AW834">
        <v>12.815</v>
      </c>
      <c r="AX834">
        <v>13.287000000000001</v>
      </c>
      <c r="AY834">
        <v>13.785</v>
      </c>
      <c r="AZ834">
        <v>14.218999999999999</v>
      </c>
      <c r="BA834">
        <v>14.718999999999999</v>
      </c>
      <c r="BB834" t="e">
        <f>LRP!#REF!</f>
        <v>#REF!</v>
      </c>
      <c r="BC834" t="e">
        <f>LRP!#REF!</f>
        <v>#REF!</v>
      </c>
      <c r="BD834" t="e">
        <f>LRP!#REF!</f>
        <v>#REF!</v>
      </c>
      <c r="BE834" t="e">
        <f>LRP!#REF!</f>
        <v>#REF!</v>
      </c>
      <c r="BF834" t="e">
        <f>LRP!#REF!</f>
        <v>#REF!</v>
      </c>
      <c r="BG834" t="e">
        <f>LRP!#REF!</f>
        <v>#REF!</v>
      </c>
      <c r="BH834" t="e">
        <f>LRP!#REF!</f>
        <v>#REF!</v>
      </c>
      <c r="BI834" t="e">
        <f>LRP!#REF!</f>
        <v>#REF!</v>
      </c>
      <c r="BJ834" t="e">
        <f>LRP!#REF!</f>
        <v>#REF!</v>
      </c>
      <c r="BK834" t="e">
        <f>LRP!#REF!</f>
        <v>#REF!</v>
      </c>
      <c r="BM834">
        <f t="shared" si="1000"/>
        <v>471</v>
      </c>
      <c r="BN834">
        <f t="shared" si="1000"/>
        <v>471</v>
      </c>
      <c r="BO834">
        <f t="shared" si="1000"/>
        <v>471</v>
      </c>
      <c r="BP834" s="6" t="e">
        <f t="shared" si="942"/>
        <v>#REF!</v>
      </c>
      <c r="BQ834" s="6" t="e">
        <f t="shared" si="943"/>
        <v>#REF!</v>
      </c>
      <c r="BR834" s="6" t="e">
        <f t="shared" si="944"/>
        <v>#REF!</v>
      </c>
      <c r="BS834" s="6" t="e">
        <f t="shared" si="945"/>
        <v>#REF!</v>
      </c>
      <c r="BT834" s="6" t="e">
        <f t="shared" si="946"/>
        <v>#REF!</v>
      </c>
      <c r="BU834" s="6" t="e">
        <f t="shared" si="947"/>
        <v>#REF!</v>
      </c>
      <c r="BV834" s="6" t="e">
        <f t="shared" si="948"/>
        <v>#REF!</v>
      </c>
      <c r="BW834" s="6" t="e">
        <f t="shared" si="949"/>
        <v>#REF!</v>
      </c>
      <c r="BX834" s="6" t="e">
        <f t="shared" si="950"/>
        <v>#REF!</v>
      </c>
      <c r="BY834" s="6" t="e">
        <f t="shared" si="951"/>
        <v>#REF!</v>
      </c>
      <c r="BZ834" s="6" t="e">
        <f t="shared" si="952"/>
        <v>#REF!</v>
      </c>
      <c r="CA834" s="6" t="e">
        <f t="shared" si="953"/>
        <v>#REF!</v>
      </c>
      <c r="CB834" s="6" t="e">
        <f t="shared" si="954"/>
        <v>#REF!</v>
      </c>
      <c r="CC834" s="6" t="e">
        <f t="shared" si="955"/>
        <v>#REF!</v>
      </c>
      <c r="CD834" s="6" t="e">
        <f t="shared" si="956"/>
        <v>#REF!</v>
      </c>
      <c r="CE834" s="6" t="e">
        <f t="shared" si="957"/>
        <v>#REF!</v>
      </c>
      <c r="CF834" s="6" t="e">
        <f t="shared" si="958"/>
        <v>#REF!</v>
      </c>
      <c r="CG834" s="6" t="e">
        <f t="shared" si="959"/>
        <v>#REF!</v>
      </c>
      <c r="CH834" s="6" t="e">
        <f t="shared" si="960"/>
        <v>#REF!</v>
      </c>
      <c r="CI834" s="6" t="e">
        <f t="shared" si="961"/>
        <v>#REF!</v>
      </c>
      <c r="CJ834" s="6" t="e">
        <f t="shared" si="988"/>
        <v>#REF!</v>
      </c>
      <c r="CK834" s="6" t="e">
        <f t="shared" si="988"/>
        <v>#REF!</v>
      </c>
      <c r="CL834" s="6" t="e">
        <f t="shared" si="988"/>
        <v>#REF!</v>
      </c>
      <c r="CM834" s="6" t="e">
        <f t="shared" si="988"/>
        <v>#REF!</v>
      </c>
      <c r="CN834" s="6" t="e">
        <f t="shared" si="988"/>
        <v>#REF!</v>
      </c>
      <c r="CO834" s="6" t="e">
        <f t="shared" si="985"/>
        <v>#REF!</v>
      </c>
      <c r="CP834" s="6" t="e">
        <f t="shared" si="985"/>
        <v>#REF!</v>
      </c>
      <c r="CQ834" s="6" t="e">
        <f t="shared" si="985"/>
        <v>#REF!</v>
      </c>
      <c r="CR834" s="6" t="e">
        <f t="shared" si="985"/>
        <v>#REF!</v>
      </c>
      <c r="CS834" s="6" t="e">
        <f t="shared" si="985"/>
        <v>#REF!</v>
      </c>
      <c r="CU834" s="6" t="e">
        <f t="shared" si="962"/>
        <v>#REF!</v>
      </c>
      <c r="CV834" s="6" t="e">
        <f t="shared" si="963"/>
        <v>#REF!</v>
      </c>
      <c r="CW834" s="6" t="e">
        <f t="shared" si="964"/>
        <v>#REF!</v>
      </c>
      <c r="CX834" s="6" t="e">
        <f t="shared" si="965"/>
        <v>#REF!</v>
      </c>
      <c r="CY834" s="6" t="e">
        <f t="shared" si="966"/>
        <v>#REF!</v>
      </c>
      <c r="CZ834" s="6" t="e">
        <f t="shared" si="967"/>
        <v>#REF!</v>
      </c>
      <c r="DA834" s="6" t="e">
        <f t="shared" si="968"/>
        <v>#REF!</v>
      </c>
      <c r="DB834" s="6" t="e">
        <f t="shared" si="969"/>
        <v>#REF!</v>
      </c>
      <c r="DC834" s="6" t="e">
        <f t="shared" si="970"/>
        <v>#REF!</v>
      </c>
      <c r="DD834" s="6" t="e">
        <f t="shared" si="971"/>
        <v>#REF!</v>
      </c>
      <c r="DE834" s="6" t="e">
        <f t="shared" si="972"/>
        <v>#REF!</v>
      </c>
      <c r="DF834" s="6" t="e">
        <f t="shared" si="973"/>
        <v>#REF!</v>
      </c>
      <c r="DG834" s="6" t="e">
        <f t="shared" si="974"/>
        <v>#REF!</v>
      </c>
      <c r="DH834" s="6" t="e">
        <f t="shared" si="975"/>
        <v>#REF!</v>
      </c>
      <c r="DI834" s="6" t="e">
        <f t="shared" si="976"/>
        <v>#REF!</v>
      </c>
      <c r="DJ834" s="6" t="e">
        <f t="shared" si="977"/>
        <v>#REF!</v>
      </c>
      <c r="DK834" s="6" t="e">
        <f t="shared" si="978"/>
        <v>#REF!</v>
      </c>
      <c r="DL834" s="6" t="e">
        <f t="shared" si="979"/>
        <v>#REF!</v>
      </c>
      <c r="DM834" s="6" t="e">
        <f t="shared" si="980"/>
        <v>#REF!</v>
      </c>
      <c r="DN834" s="6" t="e">
        <f t="shared" si="981"/>
        <v>#REF!</v>
      </c>
      <c r="DO834" s="6" t="e">
        <f t="shared" si="989"/>
        <v>#REF!</v>
      </c>
      <c r="DP834" s="6" t="e">
        <f t="shared" si="989"/>
        <v>#REF!</v>
      </c>
      <c r="DQ834" s="6" t="e">
        <f t="shared" si="989"/>
        <v>#REF!</v>
      </c>
      <c r="DR834" s="6" t="e">
        <f t="shared" si="989"/>
        <v>#REF!</v>
      </c>
      <c r="DS834" s="6" t="e">
        <f t="shared" si="989"/>
        <v>#REF!</v>
      </c>
      <c r="DT834" s="6" t="e">
        <f t="shared" si="986"/>
        <v>#REF!</v>
      </c>
      <c r="DU834" s="6" t="e">
        <f t="shared" si="986"/>
        <v>#REF!</v>
      </c>
      <c r="DV834" s="6" t="e">
        <f t="shared" si="986"/>
        <v>#REF!</v>
      </c>
      <c r="DW834" s="6" t="e">
        <f t="shared" si="986"/>
        <v>#REF!</v>
      </c>
      <c r="DX834" s="6" t="e">
        <f t="shared" si="986"/>
        <v>#REF!</v>
      </c>
      <c r="DZ834" s="6" t="e">
        <f t="shared" si="1002"/>
        <v>#REF!</v>
      </c>
      <c r="EA834" s="6" t="e">
        <f t="shared" si="1002"/>
        <v>#REF!</v>
      </c>
      <c r="EB834" s="6" t="e">
        <f t="shared" si="1002"/>
        <v>#REF!</v>
      </c>
      <c r="EC834" s="6" t="e">
        <f t="shared" si="1002"/>
        <v>#REF!</v>
      </c>
      <c r="ED834" s="6" t="e">
        <f t="shared" si="1002"/>
        <v>#REF!</v>
      </c>
      <c r="EE834" s="6" t="e">
        <f t="shared" si="1002"/>
        <v>#REF!</v>
      </c>
      <c r="EF834" s="6" t="e">
        <f t="shared" si="1002"/>
        <v>#REF!</v>
      </c>
      <c r="EG834" s="6" t="e">
        <f t="shared" si="1002"/>
        <v>#REF!</v>
      </c>
      <c r="EH834" s="6" t="e">
        <f t="shared" si="1002"/>
        <v>#REF!</v>
      </c>
      <c r="EI834" s="6" t="e">
        <f t="shared" si="1002"/>
        <v>#REF!</v>
      </c>
      <c r="EJ834" s="6" t="e">
        <f t="shared" si="1002"/>
        <v>#REF!</v>
      </c>
      <c r="EK834" s="6" t="e">
        <f t="shared" si="1002"/>
        <v>#REF!</v>
      </c>
      <c r="EL834" s="6" t="e">
        <f t="shared" si="1002"/>
        <v>#REF!</v>
      </c>
      <c r="EM834" s="6" t="e">
        <f t="shared" si="1002"/>
        <v>#REF!</v>
      </c>
      <c r="EN834" s="6" t="e">
        <f t="shared" si="1002"/>
        <v>#REF!</v>
      </c>
      <c r="EO834" s="6" t="e">
        <f t="shared" si="1002"/>
        <v>#REF!</v>
      </c>
      <c r="EP834" s="6" t="e">
        <f t="shared" si="1004"/>
        <v>#REF!</v>
      </c>
      <c r="EQ834" s="6" t="e">
        <f t="shared" si="1004"/>
        <v>#REF!</v>
      </c>
      <c r="ER834" s="6" t="e">
        <f t="shared" si="1004"/>
        <v>#REF!</v>
      </c>
      <c r="ES834" s="6" t="e">
        <f t="shared" si="1004"/>
        <v>#REF!</v>
      </c>
      <c r="ET834" s="6" t="e">
        <f t="shared" si="1004"/>
        <v>#REF!</v>
      </c>
      <c r="EU834" s="6" t="e">
        <f t="shared" si="1004"/>
        <v>#REF!</v>
      </c>
      <c r="EV834" s="6" t="e">
        <f t="shared" si="1004"/>
        <v>#REF!</v>
      </c>
      <c r="EW834" s="6" t="e">
        <f t="shared" si="1004"/>
        <v>#REF!</v>
      </c>
      <c r="EX834" s="6" t="e">
        <f t="shared" si="1003"/>
        <v>#REF!</v>
      </c>
      <c r="EY834" s="6" t="e">
        <f t="shared" si="1001"/>
        <v>#REF!</v>
      </c>
      <c r="EZ834" s="6" t="e">
        <f t="shared" si="1001"/>
        <v>#REF!</v>
      </c>
      <c r="FA834" s="6" t="e">
        <f t="shared" si="1001"/>
        <v>#REF!</v>
      </c>
      <c r="FB834" s="6" t="e">
        <f t="shared" si="1001"/>
        <v>#REF!</v>
      </c>
      <c r="FC834" s="6" t="e">
        <f t="shared" si="1001"/>
        <v>#REF!</v>
      </c>
      <c r="FE834" s="6" t="e">
        <f t="shared" si="993"/>
        <v>#REF!</v>
      </c>
      <c r="FF834" s="6" t="e">
        <f t="shared" si="993"/>
        <v>#REF!</v>
      </c>
      <c r="FG834" s="6" t="e">
        <f t="shared" ref="FG834:FV854" si="1005">IF(BR834&lt;&gt;0,LN(BR834)," ")</f>
        <v>#REF!</v>
      </c>
      <c r="FH834" s="6" t="e">
        <f t="shared" si="1005"/>
        <v>#REF!</v>
      </c>
      <c r="FI834" s="6" t="e">
        <f t="shared" si="1005"/>
        <v>#REF!</v>
      </c>
      <c r="FJ834" s="6" t="e">
        <f t="shared" si="1005"/>
        <v>#REF!</v>
      </c>
      <c r="FK834" s="6" t="e">
        <f t="shared" si="1005"/>
        <v>#REF!</v>
      </c>
      <c r="FL834" s="6" t="e">
        <f t="shared" si="1005"/>
        <v>#REF!</v>
      </c>
      <c r="FM834" s="6" t="e">
        <f t="shared" si="1005"/>
        <v>#REF!</v>
      </c>
      <c r="FN834" s="6" t="e">
        <f t="shared" si="1005"/>
        <v>#REF!</v>
      </c>
      <c r="FO834" s="6" t="e">
        <f t="shared" si="1005"/>
        <v>#REF!</v>
      </c>
      <c r="FP834" s="6" t="e">
        <f t="shared" si="1005"/>
        <v>#REF!</v>
      </c>
      <c r="FQ834" s="6" t="e">
        <f t="shared" si="1005"/>
        <v>#REF!</v>
      </c>
      <c r="FR834" s="6" t="e">
        <f t="shared" si="994"/>
        <v>#REF!</v>
      </c>
      <c r="FS834" s="6" t="e">
        <f t="shared" si="994"/>
        <v>#REF!</v>
      </c>
      <c r="FT834" s="6" t="e">
        <f t="shared" si="994"/>
        <v>#REF!</v>
      </c>
      <c r="FU834" s="6" t="e">
        <f t="shared" si="994"/>
        <v>#REF!</v>
      </c>
      <c r="FV834" s="6" t="e">
        <f t="shared" si="997"/>
        <v>#REF!</v>
      </c>
      <c r="FW834" s="6" t="e">
        <f t="shared" si="997"/>
        <v>#REF!</v>
      </c>
      <c r="FX834" s="6" t="e">
        <f t="shared" si="997"/>
        <v>#REF!</v>
      </c>
      <c r="FY834" s="6" t="e">
        <f t="shared" si="997"/>
        <v>#REF!</v>
      </c>
      <c r="FZ834" s="6" t="e">
        <f t="shared" si="997"/>
        <v>#REF!</v>
      </c>
      <c r="GA834" s="6" t="e">
        <f t="shared" si="997"/>
        <v>#REF!</v>
      </c>
      <c r="GB834" s="6" t="e">
        <f t="shared" si="997"/>
        <v>#REF!</v>
      </c>
      <c r="GC834" s="6" t="e">
        <f t="shared" si="997"/>
        <v>#REF!</v>
      </c>
      <c r="GD834" s="6" t="e">
        <f t="shared" si="997"/>
        <v>#REF!</v>
      </c>
      <c r="GE834" s="6" t="e">
        <f t="shared" si="999"/>
        <v>#REF!</v>
      </c>
      <c r="GF834" s="6" t="e">
        <f t="shared" si="999"/>
        <v>#REF!</v>
      </c>
      <c r="GG834" s="6" t="e">
        <f t="shared" si="999"/>
        <v>#REF!</v>
      </c>
      <c r="GH834" s="6" t="e">
        <f t="shared" si="996"/>
        <v>#REF!</v>
      </c>
    </row>
    <row r="835" spans="1:190" x14ac:dyDescent="0.3">
      <c r="A835">
        <f t="shared" si="982"/>
        <v>831</v>
      </c>
      <c r="B835">
        <f t="shared" si="931"/>
        <v>471</v>
      </c>
      <c r="C835" s="64" t="e">
        <f>BO835*EXP('Capital Market Assumptions'!#REF!+'Capital Market Assumptions'!#REF!*'Random Draws'!B834)</f>
        <v>#REF!</v>
      </c>
      <c r="D835" s="64" t="e">
        <f>BP835*EXP('Capital Market Assumptions'!#REF!+'Capital Market Assumptions'!#REF!*'Random Draws'!C834)</f>
        <v>#REF!</v>
      </c>
      <c r="E835" s="64" t="e">
        <f>BQ835*EXP('Capital Market Assumptions'!#REF!+'Capital Market Assumptions'!#REF!*'Random Draws'!D834)</f>
        <v>#REF!</v>
      </c>
      <c r="F835" s="64" t="e">
        <f>BR835*EXP('Capital Market Assumptions'!#REF!+'Capital Market Assumptions'!#REF!*'Random Draws'!E834)</f>
        <v>#REF!</v>
      </c>
      <c r="G835" s="64" t="e">
        <f>BS835*EXP('Capital Market Assumptions'!#REF!+'Capital Market Assumptions'!#REF!*'Random Draws'!F834)</f>
        <v>#REF!</v>
      </c>
      <c r="H835" s="6" t="e">
        <f>BT835*EXP('Capital Market Assumptions'!$B$41+'Capital Market Assumptions'!$B$42*'Random Draws'!G834)</f>
        <v>#REF!</v>
      </c>
      <c r="I835" s="6" t="e">
        <f>BU835*EXP('Capital Market Assumptions'!$B$41+'Capital Market Assumptions'!$B$42*'Random Draws'!H834)</f>
        <v>#REF!</v>
      </c>
      <c r="J835" s="6" t="e">
        <f>BV835*EXP('Capital Market Assumptions'!$B$41+'Capital Market Assumptions'!$B$42*'Random Draws'!I834)</f>
        <v>#REF!</v>
      </c>
      <c r="K835" s="6" t="e">
        <f>BW835*EXP('Capital Market Assumptions'!$B$41+'Capital Market Assumptions'!$B$42*'Random Draws'!J834)</f>
        <v>#REF!</v>
      </c>
      <c r="L835" s="6" t="e">
        <f>BX835*EXP('Capital Market Assumptions'!$B$41+'Capital Market Assumptions'!$B$42*'Random Draws'!K834)</f>
        <v>#REF!</v>
      </c>
      <c r="M835" s="6" t="e">
        <f>BY835*EXP('Capital Market Assumptions'!$B$41+'Capital Market Assumptions'!$B$42*'Random Draws'!L834)</f>
        <v>#REF!</v>
      </c>
      <c r="N835" s="6" t="e">
        <f>BZ835*EXP('Capital Market Assumptions'!$B$41+'Capital Market Assumptions'!$B$42*'Random Draws'!M834)</f>
        <v>#REF!</v>
      </c>
      <c r="O835" s="6" t="e">
        <f>CA835*EXP('Capital Market Assumptions'!$B$41+'Capital Market Assumptions'!$B$42*'Random Draws'!N834)</f>
        <v>#REF!</v>
      </c>
      <c r="P835" s="6" t="e">
        <f>CB835*EXP('Capital Market Assumptions'!$B$41+'Capital Market Assumptions'!$B$42*'Random Draws'!O834)</f>
        <v>#REF!</v>
      </c>
      <c r="Q835" s="6" t="e">
        <f>CC835*EXP('Capital Market Assumptions'!$B$41+'Capital Market Assumptions'!$B$42*'Random Draws'!P834)</f>
        <v>#REF!</v>
      </c>
      <c r="R835" s="6" t="e">
        <f>CD835*EXP('Capital Market Assumptions'!$B$41+'Capital Market Assumptions'!$B$42*'Random Draws'!Q834)</f>
        <v>#REF!</v>
      </c>
      <c r="S835" s="6" t="e">
        <f>CE835*EXP('Capital Market Assumptions'!$B$41+'Capital Market Assumptions'!$B$42*'Random Draws'!R834)</f>
        <v>#REF!</v>
      </c>
      <c r="T835" s="6" t="e">
        <f>CF835*EXP('Capital Market Assumptions'!$B$41+'Capital Market Assumptions'!$B$42*'Random Draws'!S834)</f>
        <v>#REF!</v>
      </c>
      <c r="U835" s="6" t="e">
        <f>CG835*EXP('Capital Market Assumptions'!$B$41+'Capital Market Assumptions'!$B$42*'Random Draws'!T834)</f>
        <v>#REF!</v>
      </c>
      <c r="V835" s="6" t="e">
        <f>CH835*EXP('Capital Market Assumptions'!$B$41+'Capital Market Assumptions'!$B$42*'Random Draws'!U834)</f>
        <v>#REF!</v>
      </c>
      <c r="W835" s="6" t="e">
        <f>CI835*EXP('Capital Market Assumptions'!$B$41+'Capital Market Assumptions'!$B$42*'Random Draws'!V834)</f>
        <v>#REF!</v>
      </c>
      <c r="X835" s="6" t="e">
        <f>CJ835*EXP('Capital Market Assumptions'!$B$41+'Capital Market Assumptions'!$B$42*'Random Draws'!W834)</f>
        <v>#REF!</v>
      </c>
      <c r="Y835" s="6" t="e">
        <f>CK835*EXP('Capital Market Assumptions'!$B$41+'Capital Market Assumptions'!$B$42*'Random Draws'!X834)</f>
        <v>#REF!</v>
      </c>
      <c r="Z835" s="6" t="e">
        <f>CL835*EXP('Capital Market Assumptions'!$B$41+'Capital Market Assumptions'!$B$42*'Random Draws'!Y834)</f>
        <v>#REF!</v>
      </c>
      <c r="AA835" s="6" t="e">
        <f>CM835*EXP('Capital Market Assumptions'!$B$41+'Capital Market Assumptions'!$B$42*'Random Draws'!Z834)</f>
        <v>#REF!</v>
      </c>
      <c r="AB835" s="6" t="e">
        <f>CN835*EXP('Capital Market Assumptions'!$B$41+'Capital Market Assumptions'!$B$42*'Random Draws'!AA834)</f>
        <v>#REF!</v>
      </c>
      <c r="AC835" s="6" t="e">
        <f>CO835*EXP('Capital Market Assumptions'!$B$41+'Capital Market Assumptions'!$B$42*'Random Draws'!AB834)</f>
        <v>#REF!</v>
      </c>
      <c r="AD835" s="6" t="e">
        <f>CP835*EXP('Capital Market Assumptions'!$B$41+'Capital Market Assumptions'!$B$42*'Random Draws'!AC834)</f>
        <v>#REF!</v>
      </c>
      <c r="AE835" s="6" t="e">
        <f>CQ835*EXP('Capital Market Assumptions'!$B$41+'Capital Market Assumptions'!$B$42*'Random Draws'!AD834)</f>
        <v>#REF!</v>
      </c>
      <c r="AF835" s="6" t="e">
        <f>CR835*EXP('Capital Market Assumptions'!$B$41+'Capital Market Assumptions'!$B$42*'Random Draws'!AE834)</f>
        <v>#REF!</v>
      </c>
      <c r="AH835">
        <f t="shared" si="932"/>
        <v>4.2999999999999261E-2</v>
      </c>
      <c r="AI835">
        <f t="shared" si="933"/>
        <v>1.0600000000000023</v>
      </c>
      <c r="AJ835">
        <f t="shared" si="934"/>
        <v>2.0930000000000035</v>
      </c>
      <c r="AK835">
        <f t="shared" si="935"/>
        <v>3.1530000000000058</v>
      </c>
      <c r="AL835">
        <f t="shared" si="936"/>
        <v>4.2659999999999911</v>
      </c>
      <c r="AM835">
        <f t="shared" si="937"/>
        <v>5.3020000000000067</v>
      </c>
      <c r="AN835">
        <f t="shared" si="938"/>
        <v>6.3569999999999993</v>
      </c>
      <c r="AO835">
        <f t="shared" si="939"/>
        <v>7.3900000000000006</v>
      </c>
      <c r="AP835">
        <f t="shared" si="940"/>
        <v>8.3549999999999898</v>
      </c>
      <c r="AQ835">
        <f t="shared" si="941"/>
        <v>9.2480000000000047</v>
      </c>
      <c r="AR835">
        <v>9.9540000000000006</v>
      </c>
      <c r="AS835">
        <v>10.536</v>
      </c>
      <c r="AT835">
        <v>11.061999999999999</v>
      </c>
      <c r="AU835">
        <v>11.587</v>
      </c>
      <c r="AV835">
        <v>12.256</v>
      </c>
      <c r="AW835">
        <v>12.815</v>
      </c>
      <c r="AX835">
        <v>13.287000000000001</v>
      </c>
      <c r="AY835">
        <v>13.785</v>
      </c>
      <c r="AZ835">
        <v>14.218999999999999</v>
      </c>
      <c r="BA835">
        <v>14.718999999999999</v>
      </c>
      <c r="BB835" t="e">
        <f>LRP!#REF!</f>
        <v>#REF!</v>
      </c>
      <c r="BC835" t="e">
        <f>LRP!#REF!</f>
        <v>#REF!</v>
      </c>
      <c r="BD835" t="e">
        <f>LRP!#REF!</f>
        <v>#REF!</v>
      </c>
      <c r="BE835" t="e">
        <f>LRP!#REF!</f>
        <v>#REF!</v>
      </c>
      <c r="BF835" t="e">
        <f>LRP!#REF!</f>
        <v>#REF!</v>
      </c>
      <c r="BG835" t="e">
        <f>LRP!#REF!</f>
        <v>#REF!</v>
      </c>
      <c r="BH835" t="e">
        <f>LRP!#REF!</f>
        <v>#REF!</v>
      </c>
      <c r="BI835" t="e">
        <f>LRP!#REF!</f>
        <v>#REF!</v>
      </c>
      <c r="BJ835" t="e">
        <f>LRP!#REF!</f>
        <v>#REF!</v>
      </c>
      <c r="BK835" t="e">
        <f>LRP!#REF!</f>
        <v>#REF!</v>
      </c>
      <c r="BM835">
        <f t="shared" si="1000"/>
        <v>471</v>
      </c>
      <c r="BN835">
        <f t="shared" si="1000"/>
        <v>471</v>
      </c>
      <c r="BO835">
        <f t="shared" si="1000"/>
        <v>471</v>
      </c>
      <c r="BP835" s="6" t="e">
        <f t="shared" si="942"/>
        <v>#REF!</v>
      </c>
      <c r="BQ835" s="6" t="e">
        <f t="shared" si="943"/>
        <v>#REF!</v>
      </c>
      <c r="BR835" s="6" t="e">
        <f t="shared" si="944"/>
        <v>#REF!</v>
      </c>
      <c r="BS835" s="6" t="e">
        <f t="shared" si="945"/>
        <v>#REF!</v>
      </c>
      <c r="BT835" s="6" t="e">
        <f t="shared" si="946"/>
        <v>#REF!</v>
      </c>
      <c r="BU835" s="6" t="e">
        <f t="shared" si="947"/>
        <v>#REF!</v>
      </c>
      <c r="BV835" s="6" t="e">
        <f t="shared" si="948"/>
        <v>#REF!</v>
      </c>
      <c r="BW835" s="6" t="e">
        <f t="shared" si="949"/>
        <v>#REF!</v>
      </c>
      <c r="BX835" s="6" t="e">
        <f t="shared" si="950"/>
        <v>#REF!</v>
      </c>
      <c r="BY835" s="6" t="e">
        <f t="shared" si="951"/>
        <v>#REF!</v>
      </c>
      <c r="BZ835" s="6" t="e">
        <f t="shared" si="952"/>
        <v>#REF!</v>
      </c>
      <c r="CA835" s="6" t="e">
        <f t="shared" si="953"/>
        <v>#REF!</v>
      </c>
      <c r="CB835" s="6" t="e">
        <f t="shared" si="954"/>
        <v>#REF!</v>
      </c>
      <c r="CC835" s="6" t="e">
        <f t="shared" si="955"/>
        <v>#REF!</v>
      </c>
      <c r="CD835" s="6" t="e">
        <f t="shared" si="956"/>
        <v>#REF!</v>
      </c>
      <c r="CE835" s="6" t="e">
        <f t="shared" si="957"/>
        <v>#REF!</v>
      </c>
      <c r="CF835" s="6" t="e">
        <f t="shared" si="958"/>
        <v>#REF!</v>
      </c>
      <c r="CG835" s="6" t="e">
        <f t="shared" si="959"/>
        <v>#REF!</v>
      </c>
      <c r="CH835" s="6" t="e">
        <f t="shared" si="960"/>
        <v>#REF!</v>
      </c>
      <c r="CI835" s="6" t="e">
        <f t="shared" si="961"/>
        <v>#REF!</v>
      </c>
      <c r="CJ835" s="6" t="e">
        <f t="shared" si="988"/>
        <v>#REF!</v>
      </c>
      <c r="CK835" s="6" t="e">
        <f t="shared" si="988"/>
        <v>#REF!</v>
      </c>
      <c r="CL835" s="6" t="e">
        <f t="shared" si="988"/>
        <v>#REF!</v>
      </c>
      <c r="CM835" s="6" t="e">
        <f t="shared" si="988"/>
        <v>#REF!</v>
      </c>
      <c r="CN835" s="6" t="e">
        <f t="shared" si="988"/>
        <v>#REF!</v>
      </c>
      <c r="CO835" s="6" t="e">
        <f t="shared" ref="CO835:CS885" si="1006">MAX(AB835-BG835,0)</f>
        <v>#REF!</v>
      </c>
      <c r="CP835" s="6" t="e">
        <f t="shared" si="1006"/>
        <v>#REF!</v>
      </c>
      <c r="CQ835" s="6" t="e">
        <f t="shared" si="1006"/>
        <v>#REF!</v>
      </c>
      <c r="CR835" s="6" t="e">
        <f t="shared" si="1006"/>
        <v>#REF!</v>
      </c>
      <c r="CS835" s="6" t="e">
        <f t="shared" si="1006"/>
        <v>#REF!</v>
      </c>
      <c r="CU835" s="6" t="e">
        <f t="shared" si="962"/>
        <v>#REF!</v>
      </c>
      <c r="CV835" s="6" t="e">
        <f t="shared" si="963"/>
        <v>#REF!</v>
      </c>
      <c r="CW835" s="6" t="e">
        <f t="shared" si="964"/>
        <v>#REF!</v>
      </c>
      <c r="CX835" s="6" t="e">
        <f t="shared" si="965"/>
        <v>#REF!</v>
      </c>
      <c r="CY835" s="6" t="e">
        <f t="shared" si="966"/>
        <v>#REF!</v>
      </c>
      <c r="CZ835" s="6" t="e">
        <f t="shared" si="967"/>
        <v>#REF!</v>
      </c>
      <c r="DA835" s="6" t="e">
        <f t="shared" si="968"/>
        <v>#REF!</v>
      </c>
      <c r="DB835" s="6" t="e">
        <f t="shared" si="969"/>
        <v>#REF!</v>
      </c>
      <c r="DC835" s="6" t="e">
        <f t="shared" si="970"/>
        <v>#REF!</v>
      </c>
      <c r="DD835" s="6" t="e">
        <f t="shared" si="971"/>
        <v>#REF!</v>
      </c>
      <c r="DE835" s="6" t="e">
        <f t="shared" si="972"/>
        <v>#REF!</v>
      </c>
      <c r="DF835" s="6" t="e">
        <f t="shared" si="973"/>
        <v>#REF!</v>
      </c>
      <c r="DG835" s="6" t="e">
        <f t="shared" si="974"/>
        <v>#REF!</v>
      </c>
      <c r="DH835" s="6" t="e">
        <f t="shared" si="975"/>
        <v>#REF!</v>
      </c>
      <c r="DI835" s="6" t="e">
        <f t="shared" si="976"/>
        <v>#REF!</v>
      </c>
      <c r="DJ835" s="6" t="e">
        <f t="shared" si="977"/>
        <v>#REF!</v>
      </c>
      <c r="DK835" s="6" t="e">
        <f t="shared" si="978"/>
        <v>#REF!</v>
      </c>
      <c r="DL835" s="6" t="e">
        <f t="shared" si="979"/>
        <v>#REF!</v>
      </c>
      <c r="DM835" s="6" t="e">
        <f t="shared" si="980"/>
        <v>#REF!</v>
      </c>
      <c r="DN835" s="6" t="e">
        <f t="shared" si="981"/>
        <v>#REF!</v>
      </c>
      <c r="DO835" s="6" t="e">
        <f t="shared" si="989"/>
        <v>#REF!</v>
      </c>
      <c r="DP835" s="6" t="e">
        <f t="shared" si="989"/>
        <v>#REF!</v>
      </c>
      <c r="DQ835" s="6" t="e">
        <f t="shared" si="989"/>
        <v>#REF!</v>
      </c>
      <c r="DR835" s="6" t="e">
        <f t="shared" si="989"/>
        <v>#REF!</v>
      </c>
      <c r="DS835" s="6" t="e">
        <f t="shared" si="989"/>
        <v>#REF!</v>
      </c>
      <c r="DT835" s="6" t="e">
        <f t="shared" ref="DT835:DX885" si="1007">CO835-$BO835</f>
        <v>#REF!</v>
      </c>
      <c r="DU835" s="6" t="e">
        <f t="shared" si="1007"/>
        <v>#REF!</v>
      </c>
      <c r="DV835" s="6" t="e">
        <f t="shared" si="1007"/>
        <v>#REF!</v>
      </c>
      <c r="DW835" s="6" t="e">
        <f t="shared" si="1007"/>
        <v>#REF!</v>
      </c>
      <c r="DX835" s="6" t="e">
        <f t="shared" si="1007"/>
        <v>#REF!</v>
      </c>
      <c r="DZ835" s="6" t="e">
        <f t="shared" si="1002"/>
        <v>#REF!</v>
      </c>
      <c r="EA835" s="6" t="e">
        <f t="shared" si="1002"/>
        <v>#REF!</v>
      </c>
      <c r="EB835" s="6" t="e">
        <f t="shared" si="1002"/>
        <v>#REF!</v>
      </c>
      <c r="EC835" s="6" t="e">
        <f t="shared" si="1002"/>
        <v>#REF!</v>
      </c>
      <c r="ED835" s="6" t="e">
        <f t="shared" si="1002"/>
        <v>#REF!</v>
      </c>
      <c r="EE835" s="6" t="e">
        <f t="shared" si="1002"/>
        <v>#REF!</v>
      </c>
      <c r="EF835" s="6" t="e">
        <f t="shared" si="1002"/>
        <v>#REF!</v>
      </c>
      <c r="EG835" s="6" t="e">
        <f t="shared" si="1002"/>
        <v>#REF!</v>
      </c>
      <c r="EH835" s="6" t="e">
        <f t="shared" si="1002"/>
        <v>#REF!</v>
      </c>
      <c r="EI835" s="6" t="e">
        <f t="shared" si="1002"/>
        <v>#REF!</v>
      </c>
      <c r="EJ835" s="6" t="e">
        <f t="shared" si="1002"/>
        <v>#REF!</v>
      </c>
      <c r="EK835" s="6" t="e">
        <f t="shared" si="1002"/>
        <v>#REF!</v>
      </c>
      <c r="EL835" s="6" t="e">
        <f t="shared" si="1002"/>
        <v>#REF!</v>
      </c>
      <c r="EM835" s="6" t="e">
        <f t="shared" si="1002"/>
        <v>#REF!</v>
      </c>
      <c r="EN835" s="6" t="e">
        <f t="shared" si="1002"/>
        <v>#REF!</v>
      </c>
      <c r="EO835" s="6" t="e">
        <f t="shared" si="1002"/>
        <v>#REF!</v>
      </c>
      <c r="EP835" s="6" t="e">
        <f t="shared" si="1004"/>
        <v>#REF!</v>
      </c>
      <c r="EQ835" s="6" t="e">
        <f t="shared" si="1004"/>
        <v>#REF!</v>
      </c>
      <c r="ER835" s="6" t="e">
        <f t="shared" si="1004"/>
        <v>#REF!</v>
      </c>
      <c r="ES835" s="6" t="e">
        <f t="shared" si="1004"/>
        <v>#REF!</v>
      </c>
      <c r="ET835" s="6" t="e">
        <f t="shared" si="1004"/>
        <v>#REF!</v>
      </c>
      <c r="EU835" s="6" t="e">
        <f t="shared" si="1004"/>
        <v>#REF!</v>
      </c>
      <c r="EV835" s="6" t="e">
        <f t="shared" si="1004"/>
        <v>#REF!</v>
      </c>
      <c r="EW835" s="6" t="e">
        <f t="shared" si="1004"/>
        <v>#REF!</v>
      </c>
      <c r="EX835" s="6" t="e">
        <f t="shared" si="1003"/>
        <v>#REF!</v>
      </c>
      <c r="EY835" s="6" t="e">
        <f t="shared" si="1001"/>
        <v>#REF!</v>
      </c>
      <c r="EZ835" s="6" t="e">
        <f t="shared" si="1001"/>
        <v>#REF!</v>
      </c>
      <c r="FA835" s="6" t="e">
        <f t="shared" si="1001"/>
        <v>#REF!</v>
      </c>
      <c r="FB835" s="6" t="e">
        <f t="shared" si="1001"/>
        <v>#REF!</v>
      </c>
      <c r="FC835" s="6" t="e">
        <f t="shared" si="1001"/>
        <v>#REF!</v>
      </c>
      <c r="FE835" s="6" t="e">
        <f t="shared" ref="FE835:FT868" si="1008">IF(BP835&lt;&gt;0,LN(BP835)," ")</f>
        <v>#REF!</v>
      </c>
      <c r="FF835" s="6" t="e">
        <f t="shared" si="1008"/>
        <v>#REF!</v>
      </c>
      <c r="FG835" s="6" t="e">
        <f t="shared" si="1005"/>
        <v>#REF!</v>
      </c>
      <c r="FH835" s="6" t="e">
        <f t="shared" si="1005"/>
        <v>#REF!</v>
      </c>
      <c r="FI835" s="6" t="e">
        <f t="shared" si="1005"/>
        <v>#REF!</v>
      </c>
      <c r="FJ835" s="6" t="e">
        <f t="shared" si="1005"/>
        <v>#REF!</v>
      </c>
      <c r="FK835" s="6" t="e">
        <f t="shared" si="1005"/>
        <v>#REF!</v>
      </c>
      <c r="FL835" s="6" t="e">
        <f t="shared" si="1005"/>
        <v>#REF!</v>
      </c>
      <c r="FM835" s="6" t="e">
        <f t="shared" si="1005"/>
        <v>#REF!</v>
      </c>
      <c r="FN835" s="6" t="e">
        <f t="shared" si="1005"/>
        <v>#REF!</v>
      </c>
      <c r="FO835" s="6" t="e">
        <f t="shared" si="1005"/>
        <v>#REF!</v>
      </c>
      <c r="FP835" s="6" t="e">
        <f t="shared" si="1005"/>
        <v>#REF!</v>
      </c>
      <c r="FQ835" s="6" t="e">
        <f t="shared" si="1005"/>
        <v>#REF!</v>
      </c>
      <c r="FR835" s="6" t="e">
        <f t="shared" si="994"/>
        <v>#REF!</v>
      </c>
      <c r="FS835" s="6" t="e">
        <f t="shared" si="994"/>
        <v>#REF!</v>
      </c>
      <c r="FT835" s="6" t="e">
        <f t="shared" si="994"/>
        <v>#REF!</v>
      </c>
      <c r="FU835" s="6" t="e">
        <f t="shared" si="994"/>
        <v>#REF!</v>
      </c>
      <c r="FV835" s="6" t="e">
        <f t="shared" si="997"/>
        <v>#REF!</v>
      </c>
      <c r="FW835" s="6" t="e">
        <f t="shared" si="997"/>
        <v>#REF!</v>
      </c>
      <c r="FX835" s="6" t="e">
        <f t="shared" si="997"/>
        <v>#REF!</v>
      </c>
      <c r="FY835" s="6" t="e">
        <f t="shared" si="997"/>
        <v>#REF!</v>
      </c>
      <c r="FZ835" s="6" t="e">
        <f t="shared" si="997"/>
        <v>#REF!</v>
      </c>
      <c r="GA835" s="6" t="e">
        <f t="shared" si="997"/>
        <v>#REF!</v>
      </c>
      <c r="GB835" s="6" t="e">
        <f t="shared" si="997"/>
        <v>#REF!</v>
      </c>
      <c r="GC835" s="6" t="e">
        <f t="shared" si="997"/>
        <v>#REF!</v>
      </c>
      <c r="GD835" s="6" t="e">
        <f t="shared" si="997"/>
        <v>#REF!</v>
      </c>
      <c r="GE835" s="6" t="e">
        <f t="shared" si="999"/>
        <v>#REF!</v>
      </c>
      <c r="GF835" s="6" t="e">
        <f t="shared" si="999"/>
        <v>#REF!</v>
      </c>
      <c r="GG835" s="6" t="e">
        <f t="shared" si="999"/>
        <v>#REF!</v>
      </c>
      <c r="GH835" s="6" t="e">
        <f t="shared" si="996"/>
        <v>#REF!</v>
      </c>
    </row>
    <row r="836" spans="1:190" x14ac:dyDescent="0.3">
      <c r="A836">
        <f t="shared" si="982"/>
        <v>832</v>
      </c>
      <c r="B836">
        <f t="shared" si="931"/>
        <v>471</v>
      </c>
      <c r="C836" s="64" t="e">
        <f>BO836*EXP('Capital Market Assumptions'!#REF!+'Capital Market Assumptions'!#REF!*'Random Draws'!B835)</f>
        <v>#REF!</v>
      </c>
      <c r="D836" s="64" t="e">
        <f>BP836*EXP('Capital Market Assumptions'!#REF!+'Capital Market Assumptions'!#REF!*'Random Draws'!C835)</f>
        <v>#REF!</v>
      </c>
      <c r="E836" s="64" t="e">
        <f>BQ836*EXP('Capital Market Assumptions'!#REF!+'Capital Market Assumptions'!#REF!*'Random Draws'!D835)</f>
        <v>#REF!</v>
      </c>
      <c r="F836" s="64" t="e">
        <f>BR836*EXP('Capital Market Assumptions'!#REF!+'Capital Market Assumptions'!#REF!*'Random Draws'!E835)</f>
        <v>#REF!</v>
      </c>
      <c r="G836" s="64" t="e">
        <f>BS836*EXP('Capital Market Assumptions'!#REF!+'Capital Market Assumptions'!#REF!*'Random Draws'!F835)</f>
        <v>#REF!</v>
      </c>
      <c r="H836" s="6" t="e">
        <f>BT836*EXP('Capital Market Assumptions'!$B$41+'Capital Market Assumptions'!$B$42*'Random Draws'!G835)</f>
        <v>#REF!</v>
      </c>
      <c r="I836" s="6" t="e">
        <f>BU836*EXP('Capital Market Assumptions'!$B$41+'Capital Market Assumptions'!$B$42*'Random Draws'!H835)</f>
        <v>#REF!</v>
      </c>
      <c r="J836" s="6" t="e">
        <f>BV836*EXP('Capital Market Assumptions'!$B$41+'Capital Market Assumptions'!$B$42*'Random Draws'!I835)</f>
        <v>#REF!</v>
      </c>
      <c r="K836" s="6" t="e">
        <f>BW836*EXP('Capital Market Assumptions'!$B$41+'Capital Market Assumptions'!$B$42*'Random Draws'!J835)</f>
        <v>#REF!</v>
      </c>
      <c r="L836" s="6" t="e">
        <f>BX836*EXP('Capital Market Assumptions'!$B$41+'Capital Market Assumptions'!$B$42*'Random Draws'!K835)</f>
        <v>#REF!</v>
      </c>
      <c r="M836" s="6" t="e">
        <f>BY836*EXP('Capital Market Assumptions'!$B$41+'Capital Market Assumptions'!$B$42*'Random Draws'!L835)</f>
        <v>#REF!</v>
      </c>
      <c r="N836" s="6" t="e">
        <f>BZ836*EXP('Capital Market Assumptions'!$B$41+'Capital Market Assumptions'!$B$42*'Random Draws'!M835)</f>
        <v>#REF!</v>
      </c>
      <c r="O836" s="6" t="e">
        <f>CA836*EXP('Capital Market Assumptions'!$B$41+'Capital Market Assumptions'!$B$42*'Random Draws'!N835)</f>
        <v>#REF!</v>
      </c>
      <c r="P836" s="6" t="e">
        <f>CB836*EXP('Capital Market Assumptions'!$B$41+'Capital Market Assumptions'!$B$42*'Random Draws'!O835)</f>
        <v>#REF!</v>
      </c>
      <c r="Q836" s="6" t="e">
        <f>CC836*EXP('Capital Market Assumptions'!$B$41+'Capital Market Assumptions'!$B$42*'Random Draws'!P835)</f>
        <v>#REF!</v>
      </c>
      <c r="R836" s="6" t="e">
        <f>CD836*EXP('Capital Market Assumptions'!$B$41+'Capital Market Assumptions'!$B$42*'Random Draws'!Q835)</f>
        <v>#REF!</v>
      </c>
      <c r="S836" s="6" t="e">
        <f>CE836*EXP('Capital Market Assumptions'!$B$41+'Capital Market Assumptions'!$B$42*'Random Draws'!R835)</f>
        <v>#REF!</v>
      </c>
      <c r="T836" s="6" t="e">
        <f>CF836*EXP('Capital Market Assumptions'!$B$41+'Capital Market Assumptions'!$B$42*'Random Draws'!S835)</f>
        <v>#REF!</v>
      </c>
      <c r="U836" s="6" t="e">
        <f>CG836*EXP('Capital Market Assumptions'!$B$41+'Capital Market Assumptions'!$B$42*'Random Draws'!T835)</f>
        <v>#REF!</v>
      </c>
      <c r="V836" s="6" t="e">
        <f>CH836*EXP('Capital Market Assumptions'!$B$41+'Capital Market Assumptions'!$B$42*'Random Draws'!U835)</f>
        <v>#REF!</v>
      </c>
      <c r="W836" s="6" t="e">
        <f>CI836*EXP('Capital Market Assumptions'!$B$41+'Capital Market Assumptions'!$B$42*'Random Draws'!V835)</f>
        <v>#REF!</v>
      </c>
      <c r="X836" s="6" t="e">
        <f>CJ836*EXP('Capital Market Assumptions'!$B$41+'Capital Market Assumptions'!$B$42*'Random Draws'!W835)</f>
        <v>#REF!</v>
      </c>
      <c r="Y836" s="6" t="e">
        <f>CK836*EXP('Capital Market Assumptions'!$B$41+'Capital Market Assumptions'!$B$42*'Random Draws'!X835)</f>
        <v>#REF!</v>
      </c>
      <c r="Z836" s="6" t="e">
        <f>CL836*EXP('Capital Market Assumptions'!$B$41+'Capital Market Assumptions'!$B$42*'Random Draws'!Y835)</f>
        <v>#REF!</v>
      </c>
      <c r="AA836" s="6" t="e">
        <f>CM836*EXP('Capital Market Assumptions'!$B$41+'Capital Market Assumptions'!$B$42*'Random Draws'!Z835)</f>
        <v>#REF!</v>
      </c>
      <c r="AB836" s="6" t="e">
        <f>CN836*EXP('Capital Market Assumptions'!$B$41+'Capital Market Assumptions'!$B$42*'Random Draws'!AA835)</f>
        <v>#REF!</v>
      </c>
      <c r="AC836" s="6" t="e">
        <f>CO836*EXP('Capital Market Assumptions'!$B$41+'Capital Market Assumptions'!$B$42*'Random Draws'!AB835)</f>
        <v>#REF!</v>
      </c>
      <c r="AD836" s="6" t="e">
        <f>CP836*EXP('Capital Market Assumptions'!$B$41+'Capital Market Assumptions'!$B$42*'Random Draws'!AC835)</f>
        <v>#REF!</v>
      </c>
      <c r="AE836" s="6" t="e">
        <f>CQ836*EXP('Capital Market Assumptions'!$B$41+'Capital Market Assumptions'!$B$42*'Random Draws'!AD835)</f>
        <v>#REF!</v>
      </c>
      <c r="AF836" s="6" t="e">
        <f>CR836*EXP('Capital Market Assumptions'!$B$41+'Capital Market Assumptions'!$B$42*'Random Draws'!AE835)</f>
        <v>#REF!</v>
      </c>
      <c r="AH836">
        <f t="shared" si="932"/>
        <v>4.2999999999999261E-2</v>
      </c>
      <c r="AI836">
        <f t="shared" si="933"/>
        <v>1.0600000000000023</v>
      </c>
      <c r="AJ836">
        <f t="shared" si="934"/>
        <v>2.0930000000000035</v>
      </c>
      <c r="AK836">
        <f t="shared" si="935"/>
        <v>3.1530000000000058</v>
      </c>
      <c r="AL836">
        <f t="shared" si="936"/>
        <v>4.2659999999999911</v>
      </c>
      <c r="AM836">
        <f t="shared" si="937"/>
        <v>5.3020000000000067</v>
      </c>
      <c r="AN836">
        <f t="shared" si="938"/>
        <v>6.3569999999999993</v>
      </c>
      <c r="AO836">
        <f t="shared" si="939"/>
        <v>7.3900000000000006</v>
      </c>
      <c r="AP836">
        <f t="shared" si="940"/>
        <v>8.3549999999999898</v>
      </c>
      <c r="AQ836">
        <f t="shared" si="941"/>
        <v>9.2480000000000047</v>
      </c>
      <c r="AR836">
        <v>9.9540000000000006</v>
      </c>
      <c r="AS836">
        <v>10.536</v>
      </c>
      <c r="AT836">
        <v>11.061999999999999</v>
      </c>
      <c r="AU836">
        <v>11.587</v>
      </c>
      <c r="AV836">
        <v>12.256</v>
      </c>
      <c r="AW836">
        <v>12.815</v>
      </c>
      <c r="AX836">
        <v>13.287000000000001</v>
      </c>
      <c r="AY836">
        <v>13.785</v>
      </c>
      <c r="AZ836">
        <v>14.218999999999999</v>
      </c>
      <c r="BA836">
        <v>14.718999999999999</v>
      </c>
      <c r="BB836" t="e">
        <f>LRP!#REF!</f>
        <v>#REF!</v>
      </c>
      <c r="BC836" t="e">
        <f>LRP!#REF!</f>
        <v>#REF!</v>
      </c>
      <c r="BD836" t="e">
        <f>LRP!#REF!</f>
        <v>#REF!</v>
      </c>
      <c r="BE836" t="e">
        <f>LRP!#REF!</f>
        <v>#REF!</v>
      </c>
      <c r="BF836" t="e">
        <f>LRP!#REF!</f>
        <v>#REF!</v>
      </c>
      <c r="BG836" t="e">
        <f>LRP!#REF!</f>
        <v>#REF!</v>
      </c>
      <c r="BH836" t="e">
        <f>LRP!#REF!</f>
        <v>#REF!</v>
      </c>
      <c r="BI836" t="e">
        <f>LRP!#REF!</f>
        <v>#REF!</v>
      </c>
      <c r="BJ836" t="e">
        <f>LRP!#REF!</f>
        <v>#REF!</v>
      </c>
      <c r="BK836" t="e">
        <f>LRP!#REF!</f>
        <v>#REF!</v>
      </c>
      <c r="BM836">
        <f t="shared" si="1000"/>
        <v>471</v>
      </c>
      <c r="BN836">
        <f t="shared" si="1000"/>
        <v>471</v>
      </c>
      <c r="BO836">
        <f t="shared" si="1000"/>
        <v>471</v>
      </c>
      <c r="BP836" s="6" t="e">
        <f t="shared" si="942"/>
        <v>#REF!</v>
      </c>
      <c r="BQ836" s="6" t="e">
        <f t="shared" si="943"/>
        <v>#REF!</v>
      </c>
      <c r="BR836" s="6" t="e">
        <f t="shared" si="944"/>
        <v>#REF!</v>
      </c>
      <c r="BS836" s="6" t="e">
        <f t="shared" si="945"/>
        <v>#REF!</v>
      </c>
      <c r="BT836" s="6" t="e">
        <f t="shared" si="946"/>
        <v>#REF!</v>
      </c>
      <c r="BU836" s="6" t="e">
        <f t="shared" si="947"/>
        <v>#REF!</v>
      </c>
      <c r="BV836" s="6" t="e">
        <f t="shared" si="948"/>
        <v>#REF!</v>
      </c>
      <c r="BW836" s="6" t="e">
        <f t="shared" si="949"/>
        <v>#REF!</v>
      </c>
      <c r="BX836" s="6" t="e">
        <f t="shared" si="950"/>
        <v>#REF!</v>
      </c>
      <c r="BY836" s="6" t="e">
        <f t="shared" si="951"/>
        <v>#REF!</v>
      </c>
      <c r="BZ836" s="6" t="e">
        <f t="shared" si="952"/>
        <v>#REF!</v>
      </c>
      <c r="CA836" s="6" t="e">
        <f t="shared" si="953"/>
        <v>#REF!</v>
      </c>
      <c r="CB836" s="6" t="e">
        <f t="shared" si="954"/>
        <v>#REF!</v>
      </c>
      <c r="CC836" s="6" t="e">
        <f t="shared" si="955"/>
        <v>#REF!</v>
      </c>
      <c r="CD836" s="6" t="e">
        <f t="shared" si="956"/>
        <v>#REF!</v>
      </c>
      <c r="CE836" s="6" t="e">
        <f t="shared" si="957"/>
        <v>#REF!</v>
      </c>
      <c r="CF836" s="6" t="e">
        <f t="shared" si="958"/>
        <v>#REF!</v>
      </c>
      <c r="CG836" s="6" t="e">
        <f t="shared" si="959"/>
        <v>#REF!</v>
      </c>
      <c r="CH836" s="6" t="e">
        <f t="shared" si="960"/>
        <v>#REF!</v>
      </c>
      <c r="CI836" s="6" t="e">
        <f t="shared" si="961"/>
        <v>#REF!</v>
      </c>
      <c r="CJ836" s="6" t="e">
        <f t="shared" ref="CJ836:CN886" si="1009">MAX(W836-BB836,0)</f>
        <v>#REF!</v>
      </c>
      <c r="CK836" s="6" t="e">
        <f t="shared" si="1009"/>
        <v>#REF!</v>
      </c>
      <c r="CL836" s="6" t="e">
        <f t="shared" si="1009"/>
        <v>#REF!</v>
      </c>
      <c r="CM836" s="6" t="e">
        <f t="shared" si="1009"/>
        <v>#REF!</v>
      </c>
      <c r="CN836" s="6" t="e">
        <f t="shared" si="1009"/>
        <v>#REF!</v>
      </c>
      <c r="CO836" s="6" t="e">
        <f t="shared" si="1006"/>
        <v>#REF!</v>
      </c>
      <c r="CP836" s="6" t="e">
        <f t="shared" si="1006"/>
        <v>#REF!</v>
      </c>
      <c r="CQ836" s="6" t="e">
        <f t="shared" si="1006"/>
        <v>#REF!</v>
      </c>
      <c r="CR836" s="6" t="e">
        <f t="shared" si="1006"/>
        <v>#REF!</v>
      </c>
      <c r="CS836" s="6" t="e">
        <f t="shared" si="1006"/>
        <v>#REF!</v>
      </c>
      <c r="CU836" s="6" t="e">
        <f t="shared" si="962"/>
        <v>#REF!</v>
      </c>
      <c r="CV836" s="6" t="e">
        <f t="shared" si="963"/>
        <v>#REF!</v>
      </c>
      <c r="CW836" s="6" t="e">
        <f t="shared" si="964"/>
        <v>#REF!</v>
      </c>
      <c r="CX836" s="6" t="e">
        <f t="shared" si="965"/>
        <v>#REF!</v>
      </c>
      <c r="CY836" s="6" t="e">
        <f t="shared" si="966"/>
        <v>#REF!</v>
      </c>
      <c r="CZ836" s="6" t="e">
        <f t="shared" si="967"/>
        <v>#REF!</v>
      </c>
      <c r="DA836" s="6" t="e">
        <f t="shared" si="968"/>
        <v>#REF!</v>
      </c>
      <c r="DB836" s="6" t="e">
        <f t="shared" si="969"/>
        <v>#REF!</v>
      </c>
      <c r="DC836" s="6" t="e">
        <f t="shared" si="970"/>
        <v>#REF!</v>
      </c>
      <c r="DD836" s="6" t="e">
        <f t="shared" si="971"/>
        <v>#REF!</v>
      </c>
      <c r="DE836" s="6" t="e">
        <f t="shared" si="972"/>
        <v>#REF!</v>
      </c>
      <c r="DF836" s="6" t="e">
        <f t="shared" si="973"/>
        <v>#REF!</v>
      </c>
      <c r="DG836" s="6" t="e">
        <f t="shared" si="974"/>
        <v>#REF!</v>
      </c>
      <c r="DH836" s="6" t="e">
        <f t="shared" si="975"/>
        <v>#REF!</v>
      </c>
      <c r="DI836" s="6" t="e">
        <f t="shared" si="976"/>
        <v>#REF!</v>
      </c>
      <c r="DJ836" s="6" t="e">
        <f t="shared" si="977"/>
        <v>#REF!</v>
      </c>
      <c r="DK836" s="6" t="e">
        <f t="shared" si="978"/>
        <v>#REF!</v>
      </c>
      <c r="DL836" s="6" t="e">
        <f t="shared" si="979"/>
        <v>#REF!</v>
      </c>
      <c r="DM836" s="6" t="e">
        <f t="shared" si="980"/>
        <v>#REF!</v>
      </c>
      <c r="DN836" s="6" t="e">
        <f t="shared" si="981"/>
        <v>#REF!</v>
      </c>
      <c r="DO836" s="6" t="e">
        <f t="shared" ref="DO836:DS886" si="1010">CJ836-$BO836</f>
        <v>#REF!</v>
      </c>
      <c r="DP836" s="6" t="e">
        <f t="shared" si="1010"/>
        <v>#REF!</v>
      </c>
      <c r="DQ836" s="6" t="e">
        <f t="shared" si="1010"/>
        <v>#REF!</v>
      </c>
      <c r="DR836" s="6" t="e">
        <f t="shared" si="1010"/>
        <v>#REF!</v>
      </c>
      <c r="DS836" s="6" t="e">
        <f t="shared" si="1010"/>
        <v>#REF!</v>
      </c>
      <c r="DT836" s="6" t="e">
        <f t="shared" si="1007"/>
        <v>#REF!</v>
      </c>
      <c r="DU836" s="6" t="e">
        <f t="shared" si="1007"/>
        <v>#REF!</v>
      </c>
      <c r="DV836" s="6" t="e">
        <f t="shared" si="1007"/>
        <v>#REF!</v>
      </c>
      <c r="DW836" s="6" t="e">
        <f t="shared" si="1007"/>
        <v>#REF!</v>
      </c>
      <c r="DX836" s="6" t="e">
        <f t="shared" si="1007"/>
        <v>#REF!</v>
      </c>
      <c r="DZ836" s="6" t="e">
        <f t="shared" si="1002"/>
        <v>#REF!</v>
      </c>
      <c r="EA836" s="6" t="e">
        <f t="shared" si="1002"/>
        <v>#REF!</v>
      </c>
      <c r="EB836" s="6" t="e">
        <f t="shared" si="1002"/>
        <v>#REF!</v>
      </c>
      <c r="EC836" s="6" t="e">
        <f t="shared" si="1002"/>
        <v>#REF!</v>
      </c>
      <c r="ED836" s="6" t="e">
        <f t="shared" si="1002"/>
        <v>#REF!</v>
      </c>
      <c r="EE836" s="6" t="e">
        <f t="shared" si="1002"/>
        <v>#REF!</v>
      </c>
      <c r="EF836" s="6" t="e">
        <f t="shared" si="1002"/>
        <v>#REF!</v>
      </c>
      <c r="EG836" s="6" t="e">
        <f t="shared" si="1002"/>
        <v>#REF!</v>
      </c>
      <c r="EH836" s="6" t="e">
        <f t="shared" si="1002"/>
        <v>#REF!</v>
      </c>
      <c r="EI836" s="6" t="e">
        <f t="shared" si="1002"/>
        <v>#REF!</v>
      </c>
      <c r="EJ836" s="6" t="e">
        <f t="shared" si="1002"/>
        <v>#REF!</v>
      </c>
      <c r="EK836" s="6" t="e">
        <f t="shared" si="1002"/>
        <v>#REF!</v>
      </c>
      <c r="EL836" s="6" t="e">
        <f t="shared" si="1002"/>
        <v>#REF!</v>
      </c>
      <c r="EM836" s="6" t="e">
        <f t="shared" si="1002"/>
        <v>#REF!</v>
      </c>
      <c r="EN836" s="6" t="e">
        <f t="shared" si="1002"/>
        <v>#REF!</v>
      </c>
      <c r="EO836" s="6" t="e">
        <f t="shared" si="1002"/>
        <v>#REF!</v>
      </c>
      <c r="EP836" s="6" t="e">
        <f t="shared" si="1004"/>
        <v>#REF!</v>
      </c>
      <c r="EQ836" s="6" t="e">
        <f t="shared" si="1004"/>
        <v>#REF!</v>
      </c>
      <c r="ER836" s="6" t="e">
        <f t="shared" si="1004"/>
        <v>#REF!</v>
      </c>
      <c r="ES836" s="6" t="e">
        <f t="shared" si="1004"/>
        <v>#REF!</v>
      </c>
      <c r="ET836" s="6" t="e">
        <f t="shared" si="1004"/>
        <v>#REF!</v>
      </c>
      <c r="EU836" s="6" t="e">
        <f t="shared" si="1004"/>
        <v>#REF!</v>
      </c>
      <c r="EV836" s="6" t="e">
        <f t="shared" si="1004"/>
        <v>#REF!</v>
      </c>
      <c r="EW836" s="6" t="e">
        <f t="shared" si="1004"/>
        <v>#REF!</v>
      </c>
      <c r="EX836" s="6" t="e">
        <f t="shared" si="1003"/>
        <v>#REF!</v>
      </c>
      <c r="EY836" s="6" t="e">
        <f t="shared" si="1001"/>
        <v>#REF!</v>
      </c>
      <c r="EZ836" s="6" t="e">
        <f t="shared" si="1001"/>
        <v>#REF!</v>
      </c>
      <c r="FA836" s="6" t="e">
        <f t="shared" si="1001"/>
        <v>#REF!</v>
      </c>
      <c r="FB836" s="6" t="e">
        <f t="shared" si="1001"/>
        <v>#REF!</v>
      </c>
      <c r="FC836" s="6" t="e">
        <f t="shared" si="1001"/>
        <v>#REF!</v>
      </c>
      <c r="FE836" s="6" t="e">
        <f t="shared" si="1008"/>
        <v>#REF!</v>
      </c>
      <c r="FF836" s="6" t="e">
        <f t="shared" si="1008"/>
        <v>#REF!</v>
      </c>
      <c r="FG836" s="6" t="e">
        <f t="shared" si="1005"/>
        <v>#REF!</v>
      </c>
      <c r="FH836" s="6" t="e">
        <f t="shared" si="1005"/>
        <v>#REF!</v>
      </c>
      <c r="FI836" s="6" t="e">
        <f t="shared" si="1005"/>
        <v>#REF!</v>
      </c>
      <c r="FJ836" s="6" t="e">
        <f t="shared" si="1005"/>
        <v>#REF!</v>
      </c>
      <c r="FK836" s="6" t="e">
        <f t="shared" si="1005"/>
        <v>#REF!</v>
      </c>
      <c r="FL836" s="6" t="e">
        <f t="shared" si="1005"/>
        <v>#REF!</v>
      </c>
      <c r="FM836" s="6" t="e">
        <f t="shared" si="1005"/>
        <v>#REF!</v>
      </c>
      <c r="FN836" s="6" t="e">
        <f t="shared" si="1005"/>
        <v>#REF!</v>
      </c>
      <c r="FO836" s="6" t="e">
        <f t="shared" si="1005"/>
        <v>#REF!</v>
      </c>
      <c r="FP836" s="6" t="e">
        <f t="shared" si="1005"/>
        <v>#REF!</v>
      </c>
      <c r="FQ836" s="6" t="e">
        <f t="shared" si="1005"/>
        <v>#REF!</v>
      </c>
      <c r="FR836" s="6" t="e">
        <f t="shared" si="994"/>
        <v>#REF!</v>
      </c>
      <c r="FS836" s="6" t="e">
        <f t="shared" si="994"/>
        <v>#REF!</v>
      </c>
      <c r="FT836" s="6" t="e">
        <f t="shared" si="994"/>
        <v>#REF!</v>
      </c>
      <c r="FU836" s="6" t="e">
        <f t="shared" si="994"/>
        <v>#REF!</v>
      </c>
      <c r="FV836" s="6" t="e">
        <f t="shared" si="997"/>
        <v>#REF!</v>
      </c>
      <c r="FW836" s="6" t="e">
        <f t="shared" si="997"/>
        <v>#REF!</v>
      </c>
      <c r="FX836" s="6" t="e">
        <f t="shared" si="997"/>
        <v>#REF!</v>
      </c>
      <c r="FY836" s="6" t="e">
        <f t="shared" si="997"/>
        <v>#REF!</v>
      </c>
      <c r="FZ836" s="6" t="e">
        <f t="shared" si="997"/>
        <v>#REF!</v>
      </c>
      <c r="GA836" s="6" t="e">
        <f t="shared" si="997"/>
        <v>#REF!</v>
      </c>
      <c r="GB836" s="6" t="e">
        <f t="shared" si="997"/>
        <v>#REF!</v>
      </c>
      <c r="GC836" s="6" t="e">
        <f t="shared" si="997"/>
        <v>#REF!</v>
      </c>
      <c r="GD836" s="6" t="e">
        <f t="shared" si="997"/>
        <v>#REF!</v>
      </c>
      <c r="GE836" s="6" t="e">
        <f t="shared" si="999"/>
        <v>#REF!</v>
      </c>
      <c r="GF836" s="6" t="e">
        <f t="shared" si="999"/>
        <v>#REF!</v>
      </c>
      <c r="GG836" s="6" t="e">
        <f t="shared" si="999"/>
        <v>#REF!</v>
      </c>
      <c r="GH836" s="6" t="e">
        <f t="shared" si="996"/>
        <v>#REF!</v>
      </c>
    </row>
    <row r="837" spans="1:190" x14ac:dyDescent="0.3">
      <c r="A837">
        <f t="shared" si="982"/>
        <v>833</v>
      </c>
      <c r="B837">
        <f t="shared" ref="B837:B900" si="1011">initial_value</f>
        <v>471</v>
      </c>
      <c r="C837" s="64" t="e">
        <f>BO837*EXP('Capital Market Assumptions'!#REF!+'Capital Market Assumptions'!#REF!*'Random Draws'!B836)</f>
        <v>#REF!</v>
      </c>
      <c r="D837" s="64" t="e">
        <f>BP837*EXP('Capital Market Assumptions'!#REF!+'Capital Market Assumptions'!#REF!*'Random Draws'!C836)</f>
        <v>#REF!</v>
      </c>
      <c r="E837" s="64" t="e">
        <f>BQ837*EXP('Capital Market Assumptions'!#REF!+'Capital Market Assumptions'!#REF!*'Random Draws'!D836)</f>
        <v>#REF!</v>
      </c>
      <c r="F837" s="64" t="e">
        <f>BR837*EXP('Capital Market Assumptions'!#REF!+'Capital Market Assumptions'!#REF!*'Random Draws'!E836)</f>
        <v>#REF!</v>
      </c>
      <c r="G837" s="64" t="e">
        <f>BS837*EXP('Capital Market Assumptions'!#REF!+'Capital Market Assumptions'!#REF!*'Random Draws'!F836)</f>
        <v>#REF!</v>
      </c>
      <c r="H837" s="6" t="e">
        <f>BT837*EXP('Capital Market Assumptions'!$B$41+'Capital Market Assumptions'!$B$42*'Random Draws'!G836)</f>
        <v>#REF!</v>
      </c>
      <c r="I837" s="6" t="e">
        <f>BU837*EXP('Capital Market Assumptions'!$B$41+'Capital Market Assumptions'!$B$42*'Random Draws'!H836)</f>
        <v>#REF!</v>
      </c>
      <c r="J837" s="6" t="e">
        <f>BV837*EXP('Capital Market Assumptions'!$B$41+'Capital Market Assumptions'!$B$42*'Random Draws'!I836)</f>
        <v>#REF!</v>
      </c>
      <c r="K837" s="6" t="e">
        <f>BW837*EXP('Capital Market Assumptions'!$B$41+'Capital Market Assumptions'!$B$42*'Random Draws'!J836)</f>
        <v>#REF!</v>
      </c>
      <c r="L837" s="6" t="e">
        <f>BX837*EXP('Capital Market Assumptions'!$B$41+'Capital Market Assumptions'!$B$42*'Random Draws'!K836)</f>
        <v>#REF!</v>
      </c>
      <c r="M837" s="6" t="e">
        <f>BY837*EXP('Capital Market Assumptions'!$B$41+'Capital Market Assumptions'!$B$42*'Random Draws'!L836)</f>
        <v>#REF!</v>
      </c>
      <c r="N837" s="6" t="e">
        <f>BZ837*EXP('Capital Market Assumptions'!$B$41+'Capital Market Assumptions'!$B$42*'Random Draws'!M836)</f>
        <v>#REF!</v>
      </c>
      <c r="O837" s="6" t="e">
        <f>CA837*EXP('Capital Market Assumptions'!$B$41+'Capital Market Assumptions'!$B$42*'Random Draws'!N836)</f>
        <v>#REF!</v>
      </c>
      <c r="P837" s="6" t="e">
        <f>CB837*EXP('Capital Market Assumptions'!$B$41+'Capital Market Assumptions'!$B$42*'Random Draws'!O836)</f>
        <v>#REF!</v>
      </c>
      <c r="Q837" s="6" t="e">
        <f>CC837*EXP('Capital Market Assumptions'!$B$41+'Capital Market Assumptions'!$B$42*'Random Draws'!P836)</f>
        <v>#REF!</v>
      </c>
      <c r="R837" s="6" t="e">
        <f>CD837*EXP('Capital Market Assumptions'!$B$41+'Capital Market Assumptions'!$B$42*'Random Draws'!Q836)</f>
        <v>#REF!</v>
      </c>
      <c r="S837" s="6" t="e">
        <f>CE837*EXP('Capital Market Assumptions'!$B$41+'Capital Market Assumptions'!$B$42*'Random Draws'!R836)</f>
        <v>#REF!</v>
      </c>
      <c r="T837" s="6" t="e">
        <f>CF837*EXP('Capital Market Assumptions'!$B$41+'Capital Market Assumptions'!$B$42*'Random Draws'!S836)</f>
        <v>#REF!</v>
      </c>
      <c r="U837" s="6" t="e">
        <f>CG837*EXP('Capital Market Assumptions'!$B$41+'Capital Market Assumptions'!$B$42*'Random Draws'!T836)</f>
        <v>#REF!</v>
      </c>
      <c r="V837" s="6" t="e">
        <f>CH837*EXP('Capital Market Assumptions'!$B$41+'Capital Market Assumptions'!$B$42*'Random Draws'!U836)</f>
        <v>#REF!</v>
      </c>
      <c r="W837" s="6" t="e">
        <f>CI837*EXP('Capital Market Assumptions'!$B$41+'Capital Market Assumptions'!$B$42*'Random Draws'!V836)</f>
        <v>#REF!</v>
      </c>
      <c r="X837" s="6" t="e">
        <f>CJ837*EXP('Capital Market Assumptions'!$B$41+'Capital Market Assumptions'!$B$42*'Random Draws'!W836)</f>
        <v>#REF!</v>
      </c>
      <c r="Y837" s="6" t="e">
        <f>CK837*EXP('Capital Market Assumptions'!$B$41+'Capital Market Assumptions'!$B$42*'Random Draws'!X836)</f>
        <v>#REF!</v>
      </c>
      <c r="Z837" s="6" t="e">
        <f>CL837*EXP('Capital Market Assumptions'!$B$41+'Capital Market Assumptions'!$B$42*'Random Draws'!Y836)</f>
        <v>#REF!</v>
      </c>
      <c r="AA837" s="6" t="e">
        <f>CM837*EXP('Capital Market Assumptions'!$B$41+'Capital Market Assumptions'!$B$42*'Random Draws'!Z836)</f>
        <v>#REF!</v>
      </c>
      <c r="AB837" s="6" t="e">
        <f>CN837*EXP('Capital Market Assumptions'!$B$41+'Capital Market Assumptions'!$B$42*'Random Draws'!AA836)</f>
        <v>#REF!</v>
      </c>
      <c r="AC837" s="6" t="e">
        <f>CO837*EXP('Capital Market Assumptions'!$B$41+'Capital Market Assumptions'!$B$42*'Random Draws'!AB836)</f>
        <v>#REF!</v>
      </c>
      <c r="AD837" s="6" t="e">
        <f>CP837*EXP('Capital Market Assumptions'!$B$41+'Capital Market Assumptions'!$B$42*'Random Draws'!AC836)</f>
        <v>#REF!</v>
      </c>
      <c r="AE837" s="6" t="e">
        <f>CQ837*EXP('Capital Market Assumptions'!$B$41+'Capital Market Assumptions'!$B$42*'Random Draws'!AD836)</f>
        <v>#REF!</v>
      </c>
      <c r="AF837" s="6" t="e">
        <f>CR837*EXP('Capital Market Assumptions'!$B$41+'Capital Market Assumptions'!$B$42*'Random Draws'!AE836)</f>
        <v>#REF!</v>
      </c>
      <c r="AH837">
        <f t="shared" si="932"/>
        <v>4.2999999999999261E-2</v>
      </c>
      <c r="AI837">
        <f t="shared" si="933"/>
        <v>1.0600000000000023</v>
      </c>
      <c r="AJ837">
        <f t="shared" si="934"/>
        <v>2.0930000000000035</v>
      </c>
      <c r="AK837">
        <f t="shared" si="935"/>
        <v>3.1530000000000058</v>
      </c>
      <c r="AL837">
        <f t="shared" si="936"/>
        <v>4.2659999999999911</v>
      </c>
      <c r="AM837">
        <f t="shared" si="937"/>
        <v>5.3020000000000067</v>
      </c>
      <c r="AN837">
        <f t="shared" si="938"/>
        <v>6.3569999999999993</v>
      </c>
      <c r="AO837">
        <f t="shared" si="939"/>
        <v>7.3900000000000006</v>
      </c>
      <c r="AP837">
        <f t="shared" si="940"/>
        <v>8.3549999999999898</v>
      </c>
      <c r="AQ837">
        <f t="shared" si="941"/>
        <v>9.2480000000000047</v>
      </c>
      <c r="AR837">
        <v>9.9540000000000006</v>
      </c>
      <c r="AS837">
        <v>10.536</v>
      </c>
      <c r="AT837">
        <v>11.061999999999999</v>
      </c>
      <c r="AU837">
        <v>11.587</v>
      </c>
      <c r="AV837">
        <v>12.256</v>
      </c>
      <c r="AW837">
        <v>12.815</v>
      </c>
      <c r="AX837">
        <v>13.287000000000001</v>
      </c>
      <c r="AY837">
        <v>13.785</v>
      </c>
      <c r="AZ837">
        <v>14.218999999999999</v>
      </c>
      <c r="BA837">
        <v>14.718999999999999</v>
      </c>
      <c r="BB837" t="e">
        <f>LRP!#REF!</f>
        <v>#REF!</v>
      </c>
      <c r="BC837" t="e">
        <f>LRP!#REF!</f>
        <v>#REF!</v>
      </c>
      <c r="BD837" t="e">
        <f>LRP!#REF!</f>
        <v>#REF!</v>
      </c>
      <c r="BE837" t="e">
        <f>LRP!#REF!</f>
        <v>#REF!</v>
      </c>
      <c r="BF837" t="e">
        <f>LRP!#REF!</f>
        <v>#REF!</v>
      </c>
      <c r="BG837" t="e">
        <f>LRP!#REF!</f>
        <v>#REF!</v>
      </c>
      <c r="BH837" t="e">
        <f>LRP!#REF!</f>
        <v>#REF!</v>
      </c>
      <c r="BI837" t="e">
        <f>LRP!#REF!</f>
        <v>#REF!</v>
      </c>
      <c r="BJ837" t="e">
        <f>LRP!#REF!</f>
        <v>#REF!</v>
      </c>
      <c r="BK837" t="e">
        <f>LRP!#REF!</f>
        <v>#REF!</v>
      </c>
      <c r="BM837">
        <f t="shared" si="1000"/>
        <v>471</v>
      </c>
      <c r="BN837">
        <f t="shared" si="1000"/>
        <v>471</v>
      </c>
      <c r="BO837">
        <f t="shared" si="1000"/>
        <v>471</v>
      </c>
      <c r="BP837" s="6" t="e">
        <f t="shared" si="942"/>
        <v>#REF!</v>
      </c>
      <c r="BQ837" s="6" t="e">
        <f t="shared" si="943"/>
        <v>#REF!</v>
      </c>
      <c r="BR837" s="6" t="e">
        <f t="shared" si="944"/>
        <v>#REF!</v>
      </c>
      <c r="BS837" s="6" t="e">
        <f t="shared" si="945"/>
        <v>#REF!</v>
      </c>
      <c r="BT837" s="6" t="e">
        <f t="shared" si="946"/>
        <v>#REF!</v>
      </c>
      <c r="BU837" s="6" t="e">
        <f t="shared" si="947"/>
        <v>#REF!</v>
      </c>
      <c r="BV837" s="6" t="e">
        <f t="shared" si="948"/>
        <v>#REF!</v>
      </c>
      <c r="BW837" s="6" t="e">
        <f t="shared" si="949"/>
        <v>#REF!</v>
      </c>
      <c r="BX837" s="6" t="e">
        <f t="shared" si="950"/>
        <v>#REF!</v>
      </c>
      <c r="BY837" s="6" t="e">
        <f t="shared" si="951"/>
        <v>#REF!</v>
      </c>
      <c r="BZ837" s="6" t="e">
        <f t="shared" si="952"/>
        <v>#REF!</v>
      </c>
      <c r="CA837" s="6" t="e">
        <f t="shared" si="953"/>
        <v>#REF!</v>
      </c>
      <c r="CB837" s="6" t="e">
        <f t="shared" si="954"/>
        <v>#REF!</v>
      </c>
      <c r="CC837" s="6" t="e">
        <f t="shared" si="955"/>
        <v>#REF!</v>
      </c>
      <c r="CD837" s="6" t="e">
        <f t="shared" si="956"/>
        <v>#REF!</v>
      </c>
      <c r="CE837" s="6" t="e">
        <f t="shared" si="957"/>
        <v>#REF!</v>
      </c>
      <c r="CF837" s="6" t="e">
        <f t="shared" si="958"/>
        <v>#REF!</v>
      </c>
      <c r="CG837" s="6" t="e">
        <f t="shared" si="959"/>
        <v>#REF!</v>
      </c>
      <c r="CH837" s="6" t="e">
        <f t="shared" si="960"/>
        <v>#REF!</v>
      </c>
      <c r="CI837" s="6" t="e">
        <f t="shared" si="961"/>
        <v>#REF!</v>
      </c>
      <c r="CJ837" s="6" t="e">
        <f t="shared" si="1009"/>
        <v>#REF!</v>
      </c>
      <c r="CK837" s="6" t="e">
        <f t="shared" si="1009"/>
        <v>#REF!</v>
      </c>
      <c r="CL837" s="6" t="e">
        <f t="shared" si="1009"/>
        <v>#REF!</v>
      </c>
      <c r="CM837" s="6" t="e">
        <f t="shared" si="1009"/>
        <v>#REF!</v>
      </c>
      <c r="CN837" s="6" t="e">
        <f t="shared" si="1009"/>
        <v>#REF!</v>
      </c>
      <c r="CO837" s="6" t="e">
        <f t="shared" si="1006"/>
        <v>#REF!</v>
      </c>
      <c r="CP837" s="6" t="e">
        <f t="shared" si="1006"/>
        <v>#REF!</v>
      </c>
      <c r="CQ837" s="6" t="e">
        <f t="shared" si="1006"/>
        <v>#REF!</v>
      </c>
      <c r="CR837" s="6" t="e">
        <f t="shared" si="1006"/>
        <v>#REF!</v>
      </c>
      <c r="CS837" s="6" t="e">
        <f t="shared" si="1006"/>
        <v>#REF!</v>
      </c>
      <c r="CU837" s="6" t="e">
        <f t="shared" si="962"/>
        <v>#REF!</v>
      </c>
      <c r="CV837" s="6" t="e">
        <f t="shared" si="963"/>
        <v>#REF!</v>
      </c>
      <c r="CW837" s="6" t="e">
        <f t="shared" si="964"/>
        <v>#REF!</v>
      </c>
      <c r="CX837" s="6" t="e">
        <f t="shared" si="965"/>
        <v>#REF!</v>
      </c>
      <c r="CY837" s="6" t="e">
        <f t="shared" si="966"/>
        <v>#REF!</v>
      </c>
      <c r="CZ837" s="6" t="e">
        <f t="shared" si="967"/>
        <v>#REF!</v>
      </c>
      <c r="DA837" s="6" t="e">
        <f t="shared" si="968"/>
        <v>#REF!</v>
      </c>
      <c r="DB837" s="6" t="e">
        <f t="shared" si="969"/>
        <v>#REF!</v>
      </c>
      <c r="DC837" s="6" t="e">
        <f t="shared" si="970"/>
        <v>#REF!</v>
      </c>
      <c r="DD837" s="6" t="e">
        <f t="shared" si="971"/>
        <v>#REF!</v>
      </c>
      <c r="DE837" s="6" t="e">
        <f t="shared" si="972"/>
        <v>#REF!</v>
      </c>
      <c r="DF837" s="6" t="e">
        <f t="shared" si="973"/>
        <v>#REF!</v>
      </c>
      <c r="DG837" s="6" t="e">
        <f t="shared" si="974"/>
        <v>#REF!</v>
      </c>
      <c r="DH837" s="6" t="e">
        <f t="shared" si="975"/>
        <v>#REF!</v>
      </c>
      <c r="DI837" s="6" t="e">
        <f t="shared" si="976"/>
        <v>#REF!</v>
      </c>
      <c r="DJ837" s="6" t="e">
        <f t="shared" si="977"/>
        <v>#REF!</v>
      </c>
      <c r="DK837" s="6" t="e">
        <f t="shared" si="978"/>
        <v>#REF!</v>
      </c>
      <c r="DL837" s="6" t="e">
        <f t="shared" si="979"/>
        <v>#REF!</v>
      </c>
      <c r="DM837" s="6" t="e">
        <f t="shared" si="980"/>
        <v>#REF!</v>
      </c>
      <c r="DN837" s="6" t="e">
        <f t="shared" si="981"/>
        <v>#REF!</v>
      </c>
      <c r="DO837" s="6" t="e">
        <f t="shared" si="1010"/>
        <v>#REF!</v>
      </c>
      <c r="DP837" s="6" t="e">
        <f t="shared" si="1010"/>
        <v>#REF!</v>
      </c>
      <c r="DQ837" s="6" t="e">
        <f t="shared" si="1010"/>
        <v>#REF!</v>
      </c>
      <c r="DR837" s="6" t="e">
        <f t="shared" si="1010"/>
        <v>#REF!</v>
      </c>
      <c r="DS837" s="6" t="e">
        <f t="shared" si="1010"/>
        <v>#REF!</v>
      </c>
      <c r="DT837" s="6" t="e">
        <f t="shared" si="1007"/>
        <v>#REF!</v>
      </c>
      <c r="DU837" s="6" t="e">
        <f t="shared" si="1007"/>
        <v>#REF!</v>
      </c>
      <c r="DV837" s="6" t="e">
        <f t="shared" si="1007"/>
        <v>#REF!</v>
      </c>
      <c r="DW837" s="6" t="e">
        <f t="shared" si="1007"/>
        <v>#REF!</v>
      </c>
      <c r="DX837" s="6" t="e">
        <f t="shared" si="1007"/>
        <v>#REF!</v>
      </c>
      <c r="DZ837" s="6" t="e">
        <f t="shared" si="1002"/>
        <v>#REF!</v>
      </c>
      <c r="EA837" s="6" t="e">
        <f t="shared" si="1002"/>
        <v>#REF!</v>
      </c>
      <c r="EB837" s="6" t="e">
        <f t="shared" si="1002"/>
        <v>#REF!</v>
      </c>
      <c r="EC837" s="6" t="e">
        <f t="shared" si="1002"/>
        <v>#REF!</v>
      </c>
      <c r="ED837" s="6" t="e">
        <f t="shared" si="1002"/>
        <v>#REF!</v>
      </c>
      <c r="EE837" s="6" t="e">
        <f t="shared" si="1002"/>
        <v>#REF!</v>
      </c>
      <c r="EF837" s="6" t="e">
        <f t="shared" si="1002"/>
        <v>#REF!</v>
      </c>
      <c r="EG837" s="6" t="e">
        <f t="shared" si="1002"/>
        <v>#REF!</v>
      </c>
      <c r="EH837" s="6" t="e">
        <f t="shared" si="1002"/>
        <v>#REF!</v>
      </c>
      <c r="EI837" s="6" t="e">
        <f t="shared" si="1002"/>
        <v>#REF!</v>
      </c>
      <c r="EJ837" s="6" t="e">
        <f t="shared" si="1002"/>
        <v>#REF!</v>
      </c>
      <c r="EK837" s="6" t="e">
        <f t="shared" si="1002"/>
        <v>#REF!</v>
      </c>
      <c r="EL837" s="6" t="e">
        <f t="shared" si="1002"/>
        <v>#REF!</v>
      </c>
      <c r="EM837" s="6" t="e">
        <f t="shared" si="1002"/>
        <v>#REF!</v>
      </c>
      <c r="EN837" s="6" t="e">
        <f t="shared" si="1002"/>
        <v>#REF!</v>
      </c>
      <c r="EO837" s="6" t="e">
        <f t="shared" si="1002"/>
        <v>#REF!</v>
      </c>
      <c r="EP837" s="6" t="e">
        <f t="shared" si="1004"/>
        <v>#REF!</v>
      </c>
      <c r="EQ837" s="6" t="e">
        <f t="shared" si="1004"/>
        <v>#REF!</v>
      </c>
      <c r="ER837" s="6" t="e">
        <f t="shared" si="1004"/>
        <v>#REF!</v>
      </c>
      <c r="ES837" s="6" t="e">
        <f t="shared" si="1004"/>
        <v>#REF!</v>
      </c>
      <c r="ET837" s="6" t="e">
        <f t="shared" si="1004"/>
        <v>#REF!</v>
      </c>
      <c r="EU837" s="6" t="e">
        <f t="shared" si="1004"/>
        <v>#REF!</v>
      </c>
      <c r="EV837" s="6" t="e">
        <f t="shared" si="1004"/>
        <v>#REF!</v>
      </c>
      <c r="EW837" s="6" t="e">
        <f t="shared" si="1004"/>
        <v>#REF!</v>
      </c>
      <c r="EX837" s="6" t="e">
        <f t="shared" si="1003"/>
        <v>#REF!</v>
      </c>
      <c r="EY837" s="6" t="e">
        <f t="shared" si="1001"/>
        <v>#REF!</v>
      </c>
      <c r="EZ837" s="6" t="e">
        <f t="shared" si="1001"/>
        <v>#REF!</v>
      </c>
      <c r="FA837" s="6" t="e">
        <f t="shared" si="1001"/>
        <v>#REF!</v>
      </c>
      <c r="FB837" s="6" t="e">
        <f t="shared" si="1001"/>
        <v>#REF!</v>
      </c>
      <c r="FC837" s="6" t="e">
        <f t="shared" si="1001"/>
        <v>#REF!</v>
      </c>
      <c r="FE837" s="6" t="e">
        <f t="shared" si="1008"/>
        <v>#REF!</v>
      </c>
      <c r="FF837" s="6" t="e">
        <f t="shared" si="1008"/>
        <v>#REF!</v>
      </c>
      <c r="FG837" s="6" t="e">
        <f t="shared" si="1005"/>
        <v>#REF!</v>
      </c>
      <c r="FH837" s="6" t="e">
        <f t="shared" si="1005"/>
        <v>#REF!</v>
      </c>
      <c r="FI837" s="6" t="e">
        <f t="shared" si="1005"/>
        <v>#REF!</v>
      </c>
      <c r="FJ837" s="6" t="e">
        <f t="shared" si="1005"/>
        <v>#REF!</v>
      </c>
      <c r="FK837" s="6" t="e">
        <f t="shared" si="1005"/>
        <v>#REF!</v>
      </c>
      <c r="FL837" s="6" t="e">
        <f t="shared" si="1005"/>
        <v>#REF!</v>
      </c>
      <c r="FM837" s="6" t="e">
        <f t="shared" si="1005"/>
        <v>#REF!</v>
      </c>
      <c r="FN837" s="6" t="e">
        <f t="shared" si="1005"/>
        <v>#REF!</v>
      </c>
      <c r="FO837" s="6" t="e">
        <f t="shared" si="1005"/>
        <v>#REF!</v>
      </c>
      <c r="FP837" s="6" t="e">
        <f t="shared" si="1005"/>
        <v>#REF!</v>
      </c>
      <c r="FQ837" s="6" t="e">
        <f t="shared" si="1005"/>
        <v>#REF!</v>
      </c>
      <c r="FR837" s="6" t="e">
        <f t="shared" si="994"/>
        <v>#REF!</v>
      </c>
      <c r="FS837" s="6" t="e">
        <f t="shared" si="994"/>
        <v>#REF!</v>
      </c>
      <c r="FT837" s="6" t="e">
        <f t="shared" si="994"/>
        <v>#REF!</v>
      </c>
      <c r="FU837" s="6" t="e">
        <f t="shared" si="994"/>
        <v>#REF!</v>
      </c>
      <c r="FV837" s="6" t="e">
        <f t="shared" si="997"/>
        <v>#REF!</v>
      </c>
      <c r="FW837" s="6" t="e">
        <f t="shared" si="997"/>
        <v>#REF!</v>
      </c>
      <c r="FX837" s="6" t="e">
        <f t="shared" si="997"/>
        <v>#REF!</v>
      </c>
      <c r="FY837" s="6" t="e">
        <f t="shared" si="997"/>
        <v>#REF!</v>
      </c>
      <c r="FZ837" s="6" t="e">
        <f t="shared" si="997"/>
        <v>#REF!</v>
      </c>
      <c r="GA837" s="6" t="e">
        <f t="shared" si="997"/>
        <v>#REF!</v>
      </c>
      <c r="GB837" s="6" t="e">
        <f t="shared" ref="GB837:GH895" si="1012">IF(CM837&lt;&gt;0,LN(CM837)," ")</f>
        <v>#REF!</v>
      </c>
      <c r="GC837" s="6" t="e">
        <f t="shared" si="1012"/>
        <v>#REF!</v>
      </c>
      <c r="GD837" s="6" t="e">
        <f t="shared" si="1012"/>
        <v>#REF!</v>
      </c>
      <c r="GE837" s="6" t="e">
        <f t="shared" si="999"/>
        <v>#REF!</v>
      </c>
      <c r="GF837" s="6" t="e">
        <f t="shared" si="999"/>
        <v>#REF!</v>
      </c>
      <c r="GG837" s="6" t="e">
        <f t="shared" si="999"/>
        <v>#REF!</v>
      </c>
      <c r="GH837" s="6" t="e">
        <f t="shared" si="996"/>
        <v>#REF!</v>
      </c>
    </row>
    <row r="838" spans="1:190" x14ac:dyDescent="0.3">
      <c r="A838">
        <f t="shared" si="982"/>
        <v>834</v>
      </c>
      <c r="B838">
        <f t="shared" si="1011"/>
        <v>471</v>
      </c>
      <c r="C838" s="64" t="e">
        <f>BO838*EXP('Capital Market Assumptions'!#REF!+'Capital Market Assumptions'!#REF!*'Random Draws'!B837)</f>
        <v>#REF!</v>
      </c>
      <c r="D838" s="64" t="e">
        <f>BP838*EXP('Capital Market Assumptions'!#REF!+'Capital Market Assumptions'!#REF!*'Random Draws'!C837)</f>
        <v>#REF!</v>
      </c>
      <c r="E838" s="64" t="e">
        <f>BQ838*EXP('Capital Market Assumptions'!#REF!+'Capital Market Assumptions'!#REF!*'Random Draws'!D837)</f>
        <v>#REF!</v>
      </c>
      <c r="F838" s="64" t="e">
        <f>BR838*EXP('Capital Market Assumptions'!#REF!+'Capital Market Assumptions'!#REF!*'Random Draws'!E837)</f>
        <v>#REF!</v>
      </c>
      <c r="G838" s="64" t="e">
        <f>BS838*EXP('Capital Market Assumptions'!#REF!+'Capital Market Assumptions'!#REF!*'Random Draws'!F837)</f>
        <v>#REF!</v>
      </c>
      <c r="H838" s="6" t="e">
        <f>BT838*EXP('Capital Market Assumptions'!$B$41+'Capital Market Assumptions'!$B$42*'Random Draws'!G837)</f>
        <v>#REF!</v>
      </c>
      <c r="I838" s="6" t="e">
        <f>BU838*EXP('Capital Market Assumptions'!$B$41+'Capital Market Assumptions'!$B$42*'Random Draws'!H837)</f>
        <v>#REF!</v>
      </c>
      <c r="J838" s="6" t="e">
        <f>BV838*EXP('Capital Market Assumptions'!$B$41+'Capital Market Assumptions'!$B$42*'Random Draws'!I837)</f>
        <v>#REF!</v>
      </c>
      <c r="K838" s="6" t="e">
        <f>BW838*EXP('Capital Market Assumptions'!$B$41+'Capital Market Assumptions'!$B$42*'Random Draws'!J837)</f>
        <v>#REF!</v>
      </c>
      <c r="L838" s="6" t="e">
        <f>BX838*EXP('Capital Market Assumptions'!$B$41+'Capital Market Assumptions'!$B$42*'Random Draws'!K837)</f>
        <v>#REF!</v>
      </c>
      <c r="M838" s="6" t="e">
        <f>BY838*EXP('Capital Market Assumptions'!$B$41+'Capital Market Assumptions'!$B$42*'Random Draws'!L837)</f>
        <v>#REF!</v>
      </c>
      <c r="N838" s="6" t="e">
        <f>BZ838*EXP('Capital Market Assumptions'!$B$41+'Capital Market Assumptions'!$B$42*'Random Draws'!M837)</f>
        <v>#REF!</v>
      </c>
      <c r="O838" s="6" t="e">
        <f>CA838*EXP('Capital Market Assumptions'!$B$41+'Capital Market Assumptions'!$B$42*'Random Draws'!N837)</f>
        <v>#REF!</v>
      </c>
      <c r="P838" s="6" t="e">
        <f>CB838*EXP('Capital Market Assumptions'!$B$41+'Capital Market Assumptions'!$B$42*'Random Draws'!O837)</f>
        <v>#REF!</v>
      </c>
      <c r="Q838" s="6" t="e">
        <f>CC838*EXP('Capital Market Assumptions'!$B$41+'Capital Market Assumptions'!$B$42*'Random Draws'!P837)</f>
        <v>#REF!</v>
      </c>
      <c r="R838" s="6" t="e">
        <f>CD838*EXP('Capital Market Assumptions'!$B$41+'Capital Market Assumptions'!$B$42*'Random Draws'!Q837)</f>
        <v>#REF!</v>
      </c>
      <c r="S838" s="6" t="e">
        <f>CE838*EXP('Capital Market Assumptions'!$B$41+'Capital Market Assumptions'!$B$42*'Random Draws'!R837)</f>
        <v>#REF!</v>
      </c>
      <c r="T838" s="6" t="e">
        <f>CF838*EXP('Capital Market Assumptions'!$B$41+'Capital Market Assumptions'!$B$42*'Random Draws'!S837)</f>
        <v>#REF!</v>
      </c>
      <c r="U838" s="6" t="e">
        <f>CG838*EXP('Capital Market Assumptions'!$B$41+'Capital Market Assumptions'!$B$42*'Random Draws'!T837)</f>
        <v>#REF!</v>
      </c>
      <c r="V838" s="6" t="e">
        <f>CH838*EXP('Capital Market Assumptions'!$B$41+'Capital Market Assumptions'!$B$42*'Random Draws'!U837)</f>
        <v>#REF!</v>
      </c>
      <c r="W838" s="6" t="e">
        <f>CI838*EXP('Capital Market Assumptions'!$B$41+'Capital Market Assumptions'!$B$42*'Random Draws'!V837)</f>
        <v>#REF!</v>
      </c>
      <c r="X838" s="6" t="e">
        <f>CJ838*EXP('Capital Market Assumptions'!$B$41+'Capital Market Assumptions'!$B$42*'Random Draws'!W837)</f>
        <v>#REF!</v>
      </c>
      <c r="Y838" s="6" t="e">
        <f>CK838*EXP('Capital Market Assumptions'!$B$41+'Capital Market Assumptions'!$B$42*'Random Draws'!X837)</f>
        <v>#REF!</v>
      </c>
      <c r="Z838" s="6" t="e">
        <f>CL838*EXP('Capital Market Assumptions'!$B$41+'Capital Market Assumptions'!$B$42*'Random Draws'!Y837)</f>
        <v>#REF!</v>
      </c>
      <c r="AA838" s="6" t="e">
        <f>CM838*EXP('Capital Market Assumptions'!$B$41+'Capital Market Assumptions'!$B$42*'Random Draws'!Z837)</f>
        <v>#REF!</v>
      </c>
      <c r="AB838" s="6" t="e">
        <f>CN838*EXP('Capital Market Assumptions'!$B$41+'Capital Market Assumptions'!$B$42*'Random Draws'!AA837)</f>
        <v>#REF!</v>
      </c>
      <c r="AC838" s="6" t="e">
        <f>CO838*EXP('Capital Market Assumptions'!$B$41+'Capital Market Assumptions'!$B$42*'Random Draws'!AB837)</f>
        <v>#REF!</v>
      </c>
      <c r="AD838" s="6" t="e">
        <f>CP838*EXP('Capital Market Assumptions'!$B$41+'Capital Market Assumptions'!$B$42*'Random Draws'!AC837)</f>
        <v>#REF!</v>
      </c>
      <c r="AE838" s="6" t="e">
        <f>CQ838*EXP('Capital Market Assumptions'!$B$41+'Capital Market Assumptions'!$B$42*'Random Draws'!AD837)</f>
        <v>#REF!</v>
      </c>
      <c r="AF838" s="6" t="e">
        <f>CR838*EXP('Capital Market Assumptions'!$B$41+'Capital Market Assumptions'!$B$42*'Random Draws'!AE837)</f>
        <v>#REF!</v>
      </c>
      <c r="AH838">
        <f t="shared" ref="AH838:AH901" si="1013">58.007-57.964</f>
        <v>4.2999999999999261E-2</v>
      </c>
      <c r="AI838">
        <f t="shared" ref="AI838:AI901" si="1014">61.188-60.128</f>
        <v>1.0600000000000023</v>
      </c>
      <c r="AJ838">
        <f t="shared" ref="AJ838:AJ901" si="1015">64.551-62.458</f>
        <v>2.0930000000000035</v>
      </c>
      <c r="AK838">
        <f t="shared" ref="AK838:AK901" si="1016">68.052-64.899</f>
        <v>3.1530000000000058</v>
      </c>
      <c r="AL838">
        <f t="shared" ref="AL838:AL901" si="1017">71.648-67.382</f>
        <v>4.2659999999999911</v>
      </c>
      <c r="AM838">
        <f t="shared" ref="AM838:AM901" si="1018">75.305-70.003</f>
        <v>5.3020000000000067</v>
      </c>
      <c r="AN838">
        <f t="shared" ref="AN838:AN901" si="1019">79.039-72.682</f>
        <v>6.3569999999999993</v>
      </c>
      <c r="AO838">
        <f t="shared" ref="AO838:AO901" si="1020">82.867-75.477</f>
        <v>7.3900000000000006</v>
      </c>
      <c r="AP838">
        <f t="shared" ref="AP838:AP901" si="1021">86.752-78.397</f>
        <v>8.3549999999999898</v>
      </c>
      <c r="AQ838">
        <f t="shared" ref="AQ838:AQ901" si="1022">90.667-81.419</f>
        <v>9.2480000000000047</v>
      </c>
      <c r="AR838">
        <v>9.9540000000000006</v>
      </c>
      <c r="AS838">
        <v>10.536</v>
      </c>
      <c r="AT838">
        <v>11.061999999999999</v>
      </c>
      <c r="AU838">
        <v>11.587</v>
      </c>
      <c r="AV838">
        <v>12.256</v>
      </c>
      <c r="AW838">
        <v>12.815</v>
      </c>
      <c r="AX838">
        <v>13.287000000000001</v>
      </c>
      <c r="AY838">
        <v>13.785</v>
      </c>
      <c r="AZ838">
        <v>14.218999999999999</v>
      </c>
      <c r="BA838">
        <v>14.718999999999999</v>
      </c>
      <c r="BB838" t="e">
        <f>LRP!#REF!</f>
        <v>#REF!</v>
      </c>
      <c r="BC838" t="e">
        <f>LRP!#REF!</f>
        <v>#REF!</v>
      </c>
      <c r="BD838" t="e">
        <f>LRP!#REF!</f>
        <v>#REF!</v>
      </c>
      <c r="BE838" t="e">
        <f>LRP!#REF!</f>
        <v>#REF!</v>
      </c>
      <c r="BF838" t="e">
        <f>LRP!#REF!</f>
        <v>#REF!</v>
      </c>
      <c r="BG838" t="e">
        <f>LRP!#REF!</f>
        <v>#REF!</v>
      </c>
      <c r="BH838" t="e">
        <f>LRP!#REF!</f>
        <v>#REF!</v>
      </c>
      <c r="BI838" t="e">
        <f>LRP!#REF!</f>
        <v>#REF!</v>
      </c>
      <c r="BJ838" t="e">
        <f>LRP!#REF!</f>
        <v>#REF!</v>
      </c>
      <c r="BK838" t="e">
        <f>LRP!#REF!</f>
        <v>#REF!</v>
      </c>
      <c r="BM838">
        <f t="shared" si="1000"/>
        <v>471</v>
      </c>
      <c r="BN838">
        <f t="shared" si="1000"/>
        <v>471</v>
      </c>
      <c r="BO838">
        <f t="shared" si="1000"/>
        <v>471</v>
      </c>
      <c r="BP838" s="6" t="e">
        <f t="shared" ref="BP838:BP901" si="1023">MAX(C838-AH838,0)</f>
        <v>#REF!</v>
      </c>
      <c r="BQ838" s="6" t="e">
        <f t="shared" ref="BQ838:BQ901" si="1024">MAX(D838-AI838,0)</f>
        <v>#REF!</v>
      </c>
      <c r="BR838" s="6" t="e">
        <f t="shared" ref="BR838:BR901" si="1025">MAX(E838-AJ838,0)</f>
        <v>#REF!</v>
      </c>
      <c r="BS838" s="6" t="e">
        <f t="shared" ref="BS838:BS901" si="1026">MAX(F838-AK838,0)</f>
        <v>#REF!</v>
      </c>
      <c r="BT838" s="6" t="e">
        <f t="shared" ref="BT838:BT901" si="1027">MAX(G838-AL838,0)</f>
        <v>#REF!</v>
      </c>
      <c r="BU838" s="6" t="e">
        <f t="shared" ref="BU838:BU901" si="1028">MAX(H838-AM838,0)</f>
        <v>#REF!</v>
      </c>
      <c r="BV838" s="6" t="e">
        <f t="shared" ref="BV838:BV901" si="1029">MAX(I838-AN838,0)</f>
        <v>#REF!</v>
      </c>
      <c r="BW838" s="6" t="e">
        <f t="shared" ref="BW838:BW901" si="1030">MAX(J838-AO838,0)</f>
        <v>#REF!</v>
      </c>
      <c r="BX838" s="6" t="e">
        <f t="shared" ref="BX838:BX901" si="1031">MAX(K838-AP838,0)</f>
        <v>#REF!</v>
      </c>
      <c r="BY838" s="6" t="e">
        <f t="shared" ref="BY838:BY901" si="1032">MAX(L838-AQ838,0)</f>
        <v>#REF!</v>
      </c>
      <c r="BZ838" s="6" t="e">
        <f t="shared" ref="BZ838:BZ901" si="1033">MAX(M838-AR838,0)</f>
        <v>#REF!</v>
      </c>
      <c r="CA838" s="6" t="e">
        <f t="shared" ref="CA838:CA901" si="1034">MAX(N838-AS838,0)</f>
        <v>#REF!</v>
      </c>
      <c r="CB838" s="6" t="e">
        <f t="shared" ref="CB838:CB901" si="1035">MAX(O838-AT838,0)</f>
        <v>#REF!</v>
      </c>
      <c r="CC838" s="6" t="e">
        <f t="shared" ref="CC838:CC901" si="1036">MAX(P838-AU838,0)</f>
        <v>#REF!</v>
      </c>
      <c r="CD838" s="6" t="e">
        <f t="shared" ref="CD838:CD901" si="1037">MAX(Q838-AV838,0)</f>
        <v>#REF!</v>
      </c>
      <c r="CE838" s="6" t="e">
        <f t="shared" ref="CE838:CE901" si="1038">MAX(R838-AW838,0)</f>
        <v>#REF!</v>
      </c>
      <c r="CF838" s="6" t="e">
        <f t="shared" ref="CF838:CF901" si="1039">MAX(S838-AX838,0)</f>
        <v>#REF!</v>
      </c>
      <c r="CG838" s="6" t="e">
        <f t="shared" ref="CG838:CG901" si="1040">MAX(T838-AY838,0)</f>
        <v>#REF!</v>
      </c>
      <c r="CH838" s="6" t="e">
        <f t="shared" ref="CH838:CH901" si="1041">MAX(U838-AZ838,0)</f>
        <v>#REF!</v>
      </c>
      <c r="CI838" s="6" t="e">
        <f t="shared" ref="CI838:CI901" si="1042">MAX(V838-BA838,0)</f>
        <v>#REF!</v>
      </c>
      <c r="CJ838" s="6" t="e">
        <f t="shared" si="1009"/>
        <v>#REF!</v>
      </c>
      <c r="CK838" s="6" t="e">
        <f t="shared" si="1009"/>
        <v>#REF!</v>
      </c>
      <c r="CL838" s="6" t="e">
        <f t="shared" si="1009"/>
        <v>#REF!</v>
      </c>
      <c r="CM838" s="6" t="e">
        <f t="shared" si="1009"/>
        <v>#REF!</v>
      </c>
      <c r="CN838" s="6" t="e">
        <f t="shared" si="1009"/>
        <v>#REF!</v>
      </c>
      <c r="CO838" s="6" t="e">
        <f t="shared" si="1006"/>
        <v>#REF!</v>
      </c>
      <c r="CP838" s="6" t="e">
        <f t="shared" si="1006"/>
        <v>#REF!</v>
      </c>
      <c r="CQ838" s="6" t="e">
        <f t="shared" si="1006"/>
        <v>#REF!</v>
      </c>
      <c r="CR838" s="6" t="e">
        <f t="shared" si="1006"/>
        <v>#REF!</v>
      </c>
      <c r="CS838" s="6" t="e">
        <f t="shared" si="1006"/>
        <v>#REF!</v>
      </c>
      <c r="CU838" s="6" t="e">
        <f t="shared" ref="CU838:CU901" si="1043">BP838-$BO838</f>
        <v>#REF!</v>
      </c>
      <c r="CV838" s="6" t="e">
        <f t="shared" ref="CV838:CV901" si="1044">BQ838-$BO838</f>
        <v>#REF!</v>
      </c>
      <c r="CW838" s="6" t="e">
        <f t="shared" ref="CW838:CW901" si="1045">BR838-$BO838</f>
        <v>#REF!</v>
      </c>
      <c r="CX838" s="6" t="e">
        <f t="shared" ref="CX838:CX901" si="1046">BS838-$BO838</f>
        <v>#REF!</v>
      </c>
      <c r="CY838" s="6" t="e">
        <f t="shared" ref="CY838:CY901" si="1047">BT838-$BO838</f>
        <v>#REF!</v>
      </c>
      <c r="CZ838" s="6" t="e">
        <f t="shared" ref="CZ838:CZ901" si="1048">BU838-$BO838</f>
        <v>#REF!</v>
      </c>
      <c r="DA838" s="6" t="e">
        <f t="shared" ref="DA838:DA901" si="1049">BV838-$BO838</f>
        <v>#REF!</v>
      </c>
      <c r="DB838" s="6" t="e">
        <f t="shared" ref="DB838:DB901" si="1050">BW838-$BO838</f>
        <v>#REF!</v>
      </c>
      <c r="DC838" s="6" t="e">
        <f t="shared" ref="DC838:DC901" si="1051">BX838-$BO838</f>
        <v>#REF!</v>
      </c>
      <c r="DD838" s="6" t="e">
        <f t="shared" ref="DD838:DD901" si="1052">BY838-$BO838</f>
        <v>#REF!</v>
      </c>
      <c r="DE838" s="6" t="e">
        <f t="shared" ref="DE838:DE901" si="1053">BZ838-$BO838</f>
        <v>#REF!</v>
      </c>
      <c r="DF838" s="6" t="e">
        <f t="shared" ref="DF838:DF901" si="1054">CA838-$BO838</f>
        <v>#REF!</v>
      </c>
      <c r="DG838" s="6" t="e">
        <f t="shared" ref="DG838:DG901" si="1055">CB838-$BO838</f>
        <v>#REF!</v>
      </c>
      <c r="DH838" s="6" t="e">
        <f t="shared" ref="DH838:DH901" si="1056">CC838-$BO838</f>
        <v>#REF!</v>
      </c>
      <c r="DI838" s="6" t="e">
        <f t="shared" ref="DI838:DI901" si="1057">CD838-$BO838</f>
        <v>#REF!</v>
      </c>
      <c r="DJ838" s="6" t="e">
        <f t="shared" ref="DJ838:DJ901" si="1058">CE838-$BO838</f>
        <v>#REF!</v>
      </c>
      <c r="DK838" s="6" t="e">
        <f t="shared" ref="DK838:DK901" si="1059">CF838-$BO838</f>
        <v>#REF!</v>
      </c>
      <c r="DL838" s="6" t="e">
        <f t="shared" ref="DL838:DL901" si="1060">CG838-$BO838</f>
        <v>#REF!</v>
      </c>
      <c r="DM838" s="6" t="e">
        <f t="shared" ref="DM838:DM901" si="1061">CH838-$BO838</f>
        <v>#REF!</v>
      </c>
      <c r="DN838" s="6" t="e">
        <f t="shared" ref="DN838:DN901" si="1062">CI838-$BO838</f>
        <v>#REF!</v>
      </c>
      <c r="DO838" s="6" t="e">
        <f t="shared" si="1010"/>
        <v>#REF!</v>
      </c>
      <c r="DP838" s="6" t="e">
        <f t="shared" si="1010"/>
        <v>#REF!</v>
      </c>
      <c r="DQ838" s="6" t="e">
        <f t="shared" si="1010"/>
        <v>#REF!</v>
      </c>
      <c r="DR838" s="6" t="e">
        <f t="shared" si="1010"/>
        <v>#REF!</v>
      </c>
      <c r="DS838" s="6" t="e">
        <f t="shared" si="1010"/>
        <v>#REF!</v>
      </c>
      <c r="DT838" s="6" t="e">
        <f t="shared" si="1007"/>
        <v>#REF!</v>
      </c>
      <c r="DU838" s="6" t="e">
        <f t="shared" si="1007"/>
        <v>#REF!</v>
      </c>
      <c r="DV838" s="6" t="e">
        <f t="shared" si="1007"/>
        <v>#REF!</v>
      </c>
      <c r="DW838" s="6" t="e">
        <f t="shared" si="1007"/>
        <v>#REF!</v>
      </c>
      <c r="DX838" s="6" t="e">
        <f t="shared" si="1007"/>
        <v>#REF!</v>
      </c>
      <c r="DZ838" s="6" t="e">
        <f t="shared" si="1002"/>
        <v>#REF!</v>
      </c>
      <c r="EA838" s="6" t="e">
        <f t="shared" si="1002"/>
        <v>#REF!</v>
      </c>
      <c r="EB838" s="6" t="e">
        <f t="shared" si="1002"/>
        <v>#REF!</v>
      </c>
      <c r="EC838" s="6" t="e">
        <f t="shared" si="1002"/>
        <v>#REF!</v>
      </c>
      <c r="ED838" s="6" t="e">
        <f t="shared" si="1002"/>
        <v>#REF!</v>
      </c>
      <c r="EE838" s="6" t="e">
        <f t="shared" si="1002"/>
        <v>#REF!</v>
      </c>
      <c r="EF838" s="6" t="e">
        <f t="shared" si="1002"/>
        <v>#REF!</v>
      </c>
      <c r="EG838" s="6" t="e">
        <f t="shared" si="1002"/>
        <v>#REF!</v>
      </c>
      <c r="EH838" s="6" t="e">
        <f t="shared" si="1002"/>
        <v>#REF!</v>
      </c>
      <c r="EI838" s="6" t="e">
        <f t="shared" si="1002"/>
        <v>#REF!</v>
      </c>
      <c r="EJ838" s="6" t="e">
        <f t="shared" si="1002"/>
        <v>#REF!</v>
      </c>
      <c r="EK838" s="6" t="e">
        <f t="shared" si="1002"/>
        <v>#REF!</v>
      </c>
      <c r="EL838" s="6" t="e">
        <f t="shared" si="1002"/>
        <v>#REF!</v>
      </c>
      <c r="EM838" s="6" t="e">
        <f t="shared" si="1002"/>
        <v>#REF!</v>
      </c>
      <c r="EN838" s="6" t="e">
        <f t="shared" si="1002"/>
        <v>#REF!</v>
      </c>
      <c r="EO838" s="6" t="e">
        <f t="shared" si="1002"/>
        <v>#REF!</v>
      </c>
      <c r="EP838" s="6" t="e">
        <f t="shared" si="1004"/>
        <v>#REF!</v>
      </c>
      <c r="EQ838" s="6" t="e">
        <f t="shared" si="1004"/>
        <v>#REF!</v>
      </c>
      <c r="ER838" s="6" t="e">
        <f t="shared" si="1004"/>
        <v>#REF!</v>
      </c>
      <c r="ES838" s="6" t="e">
        <f t="shared" si="1004"/>
        <v>#REF!</v>
      </c>
      <c r="ET838" s="6" t="e">
        <f t="shared" si="1004"/>
        <v>#REF!</v>
      </c>
      <c r="EU838" s="6" t="e">
        <f t="shared" si="1004"/>
        <v>#REF!</v>
      </c>
      <c r="EV838" s="6" t="e">
        <f t="shared" si="1004"/>
        <v>#REF!</v>
      </c>
      <c r="EW838" s="6" t="e">
        <f t="shared" si="1004"/>
        <v>#REF!</v>
      </c>
      <c r="EX838" s="6" t="e">
        <f t="shared" si="1003"/>
        <v>#REF!</v>
      </c>
      <c r="EY838" s="6" t="e">
        <f t="shared" si="1001"/>
        <v>#REF!</v>
      </c>
      <c r="EZ838" s="6" t="e">
        <f t="shared" si="1001"/>
        <v>#REF!</v>
      </c>
      <c r="FA838" s="6" t="e">
        <f t="shared" si="1001"/>
        <v>#REF!</v>
      </c>
      <c r="FB838" s="6" t="e">
        <f t="shared" si="1001"/>
        <v>#REF!</v>
      </c>
      <c r="FC838" s="6" t="e">
        <f t="shared" si="1001"/>
        <v>#REF!</v>
      </c>
      <c r="FE838" s="6" t="e">
        <f t="shared" si="1008"/>
        <v>#REF!</v>
      </c>
      <c r="FF838" s="6" t="e">
        <f t="shared" si="1008"/>
        <v>#REF!</v>
      </c>
      <c r="FG838" s="6" t="e">
        <f t="shared" si="1005"/>
        <v>#REF!</v>
      </c>
      <c r="FH838" s="6" t="e">
        <f t="shared" si="1005"/>
        <v>#REF!</v>
      </c>
      <c r="FI838" s="6" t="e">
        <f t="shared" si="1005"/>
        <v>#REF!</v>
      </c>
      <c r="FJ838" s="6" t="e">
        <f t="shared" si="1005"/>
        <v>#REF!</v>
      </c>
      <c r="FK838" s="6" t="e">
        <f t="shared" si="1005"/>
        <v>#REF!</v>
      </c>
      <c r="FL838" s="6" t="e">
        <f t="shared" si="1005"/>
        <v>#REF!</v>
      </c>
      <c r="FM838" s="6" t="e">
        <f t="shared" si="1005"/>
        <v>#REF!</v>
      </c>
      <c r="FN838" s="6" t="e">
        <f t="shared" si="1005"/>
        <v>#REF!</v>
      </c>
      <c r="FO838" s="6" t="e">
        <f t="shared" si="1005"/>
        <v>#REF!</v>
      </c>
      <c r="FP838" s="6" t="e">
        <f t="shared" si="1005"/>
        <v>#REF!</v>
      </c>
      <c r="FQ838" s="6" t="e">
        <f t="shared" si="1005"/>
        <v>#REF!</v>
      </c>
      <c r="FR838" s="6" t="e">
        <f t="shared" si="994"/>
        <v>#REF!</v>
      </c>
      <c r="FS838" s="6" t="e">
        <f t="shared" si="994"/>
        <v>#REF!</v>
      </c>
      <c r="FT838" s="6" t="e">
        <f t="shared" si="994"/>
        <v>#REF!</v>
      </c>
      <c r="FU838" s="6" t="e">
        <f t="shared" si="994"/>
        <v>#REF!</v>
      </c>
      <c r="FV838" s="6" t="e">
        <f t="shared" si="994"/>
        <v>#REF!</v>
      </c>
      <c r="FW838" s="6" t="e">
        <f t="shared" si="994"/>
        <v>#REF!</v>
      </c>
      <c r="FX838" s="6" t="e">
        <f t="shared" si="994"/>
        <v>#REF!</v>
      </c>
      <c r="FY838" s="6" t="e">
        <f t="shared" si="994"/>
        <v>#REF!</v>
      </c>
      <c r="FZ838" s="6" t="e">
        <f t="shared" si="994"/>
        <v>#REF!</v>
      </c>
      <c r="GA838" s="6" t="e">
        <f t="shared" si="994"/>
        <v>#REF!</v>
      </c>
      <c r="GB838" s="6" t="e">
        <f t="shared" si="1012"/>
        <v>#REF!</v>
      </c>
      <c r="GC838" s="6" t="e">
        <f t="shared" si="1012"/>
        <v>#REF!</v>
      </c>
      <c r="GD838" s="6" t="e">
        <f t="shared" si="1012"/>
        <v>#REF!</v>
      </c>
      <c r="GE838" s="6" t="e">
        <f t="shared" si="999"/>
        <v>#REF!</v>
      </c>
      <c r="GF838" s="6" t="e">
        <f t="shared" si="999"/>
        <v>#REF!</v>
      </c>
      <c r="GG838" s="6" t="e">
        <f t="shared" si="999"/>
        <v>#REF!</v>
      </c>
      <c r="GH838" s="6" t="e">
        <f t="shared" si="996"/>
        <v>#REF!</v>
      </c>
    </row>
    <row r="839" spans="1:190" x14ac:dyDescent="0.3">
      <c r="A839">
        <f t="shared" ref="A839:A902" si="1063">1+A838</f>
        <v>835</v>
      </c>
      <c r="B839">
        <f t="shared" si="1011"/>
        <v>471</v>
      </c>
      <c r="C839" s="64" t="e">
        <f>BO839*EXP('Capital Market Assumptions'!#REF!+'Capital Market Assumptions'!#REF!*'Random Draws'!B838)</f>
        <v>#REF!</v>
      </c>
      <c r="D839" s="64" t="e">
        <f>BP839*EXP('Capital Market Assumptions'!#REF!+'Capital Market Assumptions'!#REF!*'Random Draws'!C838)</f>
        <v>#REF!</v>
      </c>
      <c r="E839" s="64" t="e">
        <f>BQ839*EXP('Capital Market Assumptions'!#REF!+'Capital Market Assumptions'!#REF!*'Random Draws'!D838)</f>
        <v>#REF!</v>
      </c>
      <c r="F839" s="64" t="e">
        <f>BR839*EXP('Capital Market Assumptions'!#REF!+'Capital Market Assumptions'!#REF!*'Random Draws'!E838)</f>
        <v>#REF!</v>
      </c>
      <c r="G839" s="64" t="e">
        <f>BS839*EXP('Capital Market Assumptions'!#REF!+'Capital Market Assumptions'!#REF!*'Random Draws'!F838)</f>
        <v>#REF!</v>
      </c>
      <c r="H839" s="6" t="e">
        <f>BT839*EXP('Capital Market Assumptions'!$B$41+'Capital Market Assumptions'!$B$42*'Random Draws'!G838)</f>
        <v>#REF!</v>
      </c>
      <c r="I839" s="6" t="e">
        <f>BU839*EXP('Capital Market Assumptions'!$B$41+'Capital Market Assumptions'!$B$42*'Random Draws'!H838)</f>
        <v>#REF!</v>
      </c>
      <c r="J839" s="6" t="e">
        <f>BV839*EXP('Capital Market Assumptions'!$B$41+'Capital Market Assumptions'!$B$42*'Random Draws'!I838)</f>
        <v>#REF!</v>
      </c>
      <c r="K839" s="6" t="e">
        <f>BW839*EXP('Capital Market Assumptions'!$B$41+'Capital Market Assumptions'!$B$42*'Random Draws'!J838)</f>
        <v>#REF!</v>
      </c>
      <c r="L839" s="6" t="e">
        <f>BX839*EXP('Capital Market Assumptions'!$B$41+'Capital Market Assumptions'!$B$42*'Random Draws'!K838)</f>
        <v>#REF!</v>
      </c>
      <c r="M839" s="6" t="e">
        <f>BY839*EXP('Capital Market Assumptions'!$B$41+'Capital Market Assumptions'!$B$42*'Random Draws'!L838)</f>
        <v>#REF!</v>
      </c>
      <c r="N839" s="6" t="e">
        <f>BZ839*EXP('Capital Market Assumptions'!$B$41+'Capital Market Assumptions'!$B$42*'Random Draws'!M838)</f>
        <v>#REF!</v>
      </c>
      <c r="O839" s="6" t="e">
        <f>CA839*EXP('Capital Market Assumptions'!$B$41+'Capital Market Assumptions'!$B$42*'Random Draws'!N838)</f>
        <v>#REF!</v>
      </c>
      <c r="P839" s="6" t="e">
        <f>CB839*EXP('Capital Market Assumptions'!$B$41+'Capital Market Assumptions'!$B$42*'Random Draws'!O838)</f>
        <v>#REF!</v>
      </c>
      <c r="Q839" s="6" t="e">
        <f>CC839*EXP('Capital Market Assumptions'!$B$41+'Capital Market Assumptions'!$B$42*'Random Draws'!P838)</f>
        <v>#REF!</v>
      </c>
      <c r="R839" s="6" t="e">
        <f>CD839*EXP('Capital Market Assumptions'!$B$41+'Capital Market Assumptions'!$B$42*'Random Draws'!Q838)</f>
        <v>#REF!</v>
      </c>
      <c r="S839" s="6" t="e">
        <f>CE839*EXP('Capital Market Assumptions'!$B$41+'Capital Market Assumptions'!$B$42*'Random Draws'!R838)</f>
        <v>#REF!</v>
      </c>
      <c r="T839" s="6" t="e">
        <f>CF839*EXP('Capital Market Assumptions'!$B$41+'Capital Market Assumptions'!$B$42*'Random Draws'!S838)</f>
        <v>#REF!</v>
      </c>
      <c r="U839" s="6" t="e">
        <f>CG839*EXP('Capital Market Assumptions'!$B$41+'Capital Market Assumptions'!$B$42*'Random Draws'!T838)</f>
        <v>#REF!</v>
      </c>
      <c r="V839" s="6" t="e">
        <f>CH839*EXP('Capital Market Assumptions'!$B$41+'Capital Market Assumptions'!$B$42*'Random Draws'!U838)</f>
        <v>#REF!</v>
      </c>
      <c r="W839" s="6" t="e">
        <f>CI839*EXP('Capital Market Assumptions'!$B$41+'Capital Market Assumptions'!$B$42*'Random Draws'!V838)</f>
        <v>#REF!</v>
      </c>
      <c r="X839" s="6" t="e">
        <f>CJ839*EXP('Capital Market Assumptions'!$B$41+'Capital Market Assumptions'!$B$42*'Random Draws'!W838)</f>
        <v>#REF!</v>
      </c>
      <c r="Y839" s="6" t="e">
        <f>CK839*EXP('Capital Market Assumptions'!$B$41+'Capital Market Assumptions'!$B$42*'Random Draws'!X838)</f>
        <v>#REF!</v>
      </c>
      <c r="Z839" s="6" t="e">
        <f>CL839*EXP('Capital Market Assumptions'!$B$41+'Capital Market Assumptions'!$B$42*'Random Draws'!Y838)</f>
        <v>#REF!</v>
      </c>
      <c r="AA839" s="6" t="e">
        <f>CM839*EXP('Capital Market Assumptions'!$B$41+'Capital Market Assumptions'!$B$42*'Random Draws'!Z838)</f>
        <v>#REF!</v>
      </c>
      <c r="AB839" s="6" t="e">
        <f>CN839*EXP('Capital Market Assumptions'!$B$41+'Capital Market Assumptions'!$B$42*'Random Draws'!AA838)</f>
        <v>#REF!</v>
      </c>
      <c r="AC839" s="6" t="e">
        <f>CO839*EXP('Capital Market Assumptions'!$B$41+'Capital Market Assumptions'!$B$42*'Random Draws'!AB838)</f>
        <v>#REF!</v>
      </c>
      <c r="AD839" s="6" t="e">
        <f>CP839*EXP('Capital Market Assumptions'!$B$41+'Capital Market Assumptions'!$B$42*'Random Draws'!AC838)</f>
        <v>#REF!</v>
      </c>
      <c r="AE839" s="6" t="e">
        <f>CQ839*EXP('Capital Market Assumptions'!$B$41+'Capital Market Assumptions'!$B$42*'Random Draws'!AD838)</f>
        <v>#REF!</v>
      </c>
      <c r="AF839" s="6" t="e">
        <f>CR839*EXP('Capital Market Assumptions'!$B$41+'Capital Market Assumptions'!$B$42*'Random Draws'!AE838)</f>
        <v>#REF!</v>
      </c>
      <c r="AH839">
        <f t="shared" si="1013"/>
        <v>4.2999999999999261E-2</v>
      </c>
      <c r="AI839">
        <f t="shared" si="1014"/>
        <v>1.0600000000000023</v>
      </c>
      <c r="AJ839">
        <f t="shared" si="1015"/>
        <v>2.0930000000000035</v>
      </c>
      <c r="AK839">
        <f t="shared" si="1016"/>
        <v>3.1530000000000058</v>
      </c>
      <c r="AL839">
        <f t="shared" si="1017"/>
        <v>4.2659999999999911</v>
      </c>
      <c r="AM839">
        <f t="shared" si="1018"/>
        <v>5.3020000000000067</v>
      </c>
      <c r="AN839">
        <f t="shared" si="1019"/>
        <v>6.3569999999999993</v>
      </c>
      <c r="AO839">
        <f t="shared" si="1020"/>
        <v>7.3900000000000006</v>
      </c>
      <c r="AP839">
        <f t="shared" si="1021"/>
        <v>8.3549999999999898</v>
      </c>
      <c r="AQ839">
        <f t="shared" si="1022"/>
        <v>9.2480000000000047</v>
      </c>
      <c r="AR839">
        <v>9.9540000000000006</v>
      </c>
      <c r="AS839">
        <v>10.536</v>
      </c>
      <c r="AT839">
        <v>11.061999999999999</v>
      </c>
      <c r="AU839">
        <v>11.587</v>
      </c>
      <c r="AV839">
        <v>12.256</v>
      </c>
      <c r="AW839">
        <v>12.815</v>
      </c>
      <c r="AX839">
        <v>13.287000000000001</v>
      </c>
      <c r="AY839">
        <v>13.785</v>
      </c>
      <c r="AZ839">
        <v>14.218999999999999</v>
      </c>
      <c r="BA839">
        <v>14.718999999999999</v>
      </c>
      <c r="BB839" t="e">
        <f>LRP!#REF!</f>
        <v>#REF!</v>
      </c>
      <c r="BC839" t="e">
        <f>LRP!#REF!</f>
        <v>#REF!</v>
      </c>
      <c r="BD839" t="e">
        <f>LRP!#REF!</f>
        <v>#REF!</v>
      </c>
      <c r="BE839" t="e">
        <f>LRP!#REF!</f>
        <v>#REF!</v>
      </c>
      <c r="BF839" t="e">
        <f>LRP!#REF!</f>
        <v>#REF!</v>
      </c>
      <c r="BG839" t="e">
        <f>LRP!#REF!</f>
        <v>#REF!</v>
      </c>
      <c r="BH839" t="e">
        <f>LRP!#REF!</f>
        <v>#REF!</v>
      </c>
      <c r="BI839" t="e">
        <f>LRP!#REF!</f>
        <v>#REF!</v>
      </c>
      <c r="BJ839" t="e">
        <f>LRP!#REF!</f>
        <v>#REF!</v>
      </c>
      <c r="BK839" t="e">
        <f>LRP!#REF!</f>
        <v>#REF!</v>
      </c>
      <c r="BM839">
        <f t="shared" si="1000"/>
        <v>471</v>
      </c>
      <c r="BN839">
        <f t="shared" si="1000"/>
        <v>471</v>
      </c>
      <c r="BO839">
        <f t="shared" si="1000"/>
        <v>471</v>
      </c>
      <c r="BP839" s="6" t="e">
        <f t="shared" si="1023"/>
        <v>#REF!</v>
      </c>
      <c r="BQ839" s="6" t="e">
        <f t="shared" si="1024"/>
        <v>#REF!</v>
      </c>
      <c r="BR839" s="6" t="e">
        <f t="shared" si="1025"/>
        <v>#REF!</v>
      </c>
      <c r="BS839" s="6" t="e">
        <f t="shared" si="1026"/>
        <v>#REF!</v>
      </c>
      <c r="BT839" s="6" t="e">
        <f t="shared" si="1027"/>
        <v>#REF!</v>
      </c>
      <c r="BU839" s="6" t="e">
        <f t="shared" si="1028"/>
        <v>#REF!</v>
      </c>
      <c r="BV839" s="6" t="e">
        <f t="shared" si="1029"/>
        <v>#REF!</v>
      </c>
      <c r="BW839" s="6" t="e">
        <f t="shared" si="1030"/>
        <v>#REF!</v>
      </c>
      <c r="BX839" s="6" t="e">
        <f t="shared" si="1031"/>
        <v>#REF!</v>
      </c>
      <c r="BY839" s="6" t="e">
        <f t="shared" si="1032"/>
        <v>#REF!</v>
      </c>
      <c r="BZ839" s="6" t="e">
        <f t="shared" si="1033"/>
        <v>#REF!</v>
      </c>
      <c r="CA839" s="6" t="e">
        <f t="shared" si="1034"/>
        <v>#REF!</v>
      </c>
      <c r="CB839" s="6" t="e">
        <f t="shared" si="1035"/>
        <v>#REF!</v>
      </c>
      <c r="CC839" s="6" t="e">
        <f t="shared" si="1036"/>
        <v>#REF!</v>
      </c>
      <c r="CD839" s="6" t="e">
        <f t="shared" si="1037"/>
        <v>#REF!</v>
      </c>
      <c r="CE839" s="6" t="e">
        <f t="shared" si="1038"/>
        <v>#REF!</v>
      </c>
      <c r="CF839" s="6" t="e">
        <f t="shared" si="1039"/>
        <v>#REF!</v>
      </c>
      <c r="CG839" s="6" t="e">
        <f t="shared" si="1040"/>
        <v>#REF!</v>
      </c>
      <c r="CH839" s="6" t="e">
        <f t="shared" si="1041"/>
        <v>#REF!</v>
      </c>
      <c r="CI839" s="6" t="e">
        <f t="shared" si="1042"/>
        <v>#REF!</v>
      </c>
      <c r="CJ839" s="6" t="e">
        <f t="shared" si="1009"/>
        <v>#REF!</v>
      </c>
      <c r="CK839" s="6" t="e">
        <f t="shared" si="1009"/>
        <v>#REF!</v>
      </c>
      <c r="CL839" s="6" t="e">
        <f t="shared" si="1009"/>
        <v>#REF!</v>
      </c>
      <c r="CM839" s="6" t="e">
        <f t="shared" si="1009"/>
        <v>#REF!</v>
      </c>
      <c r="CN839" s="6" t="e">
        <f t="shared" si="1009"/>
        <v>#REF!</v>
      </c>
      <c r="CO839" s="6" t="e">
        <f t="shared" si="1006"/>
        <v>#REF!</v>
      </c>
      <c r="CP839" s="6" t="e">
        <f t="shared" si="1006"/>
        <v>#REF!</v>
      </c>
      <c r="CQ839" s="6" t="e">
        <f t="shared" si="1006"/>
        <v>#REF!</v>
      </c>
      <c r="CR839" s="6" t="e">
        <f t="shared" si="1006"/>
        <v>#REF!</v>
      </c>
      <c r="CS839" s="6" t="e">
        <f t="shared" si="1006"/>
        <v>#REF!</v>
      </c>
      <c r="CU839" s="6" t="e">
        <f t="shared" si="1043"/>
        <v>#REF!</v>
      </c>
      <c r="CV839" s="6" t="e">
        <f t="shared" si="1044"/>
        <v>#REF!</v>
      </c>
      <c r="CW839" s="6" t="e">
        <f t="shared" si="1045"/>
        <v>#REF!</v>
      </c>
      <c r="CX839" s="6" t="e">
        <f t="shared" si="1046"/>
        <v>#REF!</v>
      </c>
      <c r="CY839" s="6" t="e">
        <f t="shared" si="1047"/>
        <v>#REF!</v>
      </c>
      <c r="CZ839" s="6" t="e">
        <f t="shared" si="1048"/>
        <v>#REF!</v>
      </c>
      <c r="DA839" s="6" t="e">
        <f t="shared" si="1049"/>
        <v>#REF!</v>
      </c>
      <c r="DB839" s="6" t="e">
        <f t="shared" si="1050"/>
        <v>#REF!</v>
      </c>
      <c r="DC839" s="6" t="e">
        <f t="shared" si="1051"/>
        <v>#REF!</v>
      </c>
      <c r="DD839" s="6" t="e">
        <f t="shared" si="1052"/>
        <v>#REF!</v>
      </c>
      <c r="DE839" s="6" t="e">
        <f t="shared" si="1053"/>
        <v>#REF!</v>
      </c>
      <c r="DF839" s="6" t="e">
        <f t="shared" si="1054"/>
        <v>#REF!</v>
      </c>
      <c r="DG839" s="6" t="e">
        <f t="shared" si="1055"/>
        <v>#REF!</v>
      </c>
      <c r="DH839" s="6" t="e">
        <f t="shared" si="1056"/>
        <v>#REF!</v>
      </c>
      <c r="DI839" s="6" t="e">
        <f t="shared" si="1057"/>
        <v>#REF!</v>
      </c>
      <c r="DJ839" s="6" t="e">
        <f t="shared" si="1058"/>
        <v>#REF!</v>
      </c>
      <c r="DK839" s="6" t="e">
        <f t="shared" si="1059"/>
        <v>#REF!</v>
      </c>
      <c r="DL839" s="6" t="e">
        <f t="shared" si="1060"/>
        <v>#REF!</v>
      </c>
      <c r="DM839" s="6" t="e">
        <f t="shared" si="1061"/>
        <v>#REF!</v>
      </c>
      <c r="DN839" s="6" t="e">
        <f t="shared" si="1062"/>
        <v>#REF!</v>
      </c>
      <c r="DO839" s="6" t="e">
        <f t="shared" si="1010"/>
        <v>#REF!</v>
      </c>
      <c r="DP839" s="6" t="e">
        <f t="shared" si="1010"/>
        <v>#REF!</v>
      </c>
      <c r="DQ839" s="6" t="e">
        <f t="shared" si="1010"/>
        <v>#REF!</v>
      </c>
      <c r="DR839" s="6" t="e">
        <f t="shared" si="1010"/>
        <v>#REF!</v>
      </c>
      <c r="DS839" s="6" t="e">
        <f t="shared" si="1010"/>
        <v>#REF!</v>
      </c>
      <c r="DT839" s="6" t="e">
        <f t="shared" si="1007"/>
        <v>#REF!</v>
      </c>
      <c r="DU839" s="6" t="e">
        <f t="shared" si="1007"/>
        <v>#REF!</v>
      </c>
      <c r="DV839" s="6" t="e">
        <f t="shared" si="1007"/>
        <v>#REF!</v>
      </c>
      <c r="DW839" s="6" t="e">
        <f t="shared" si="1007"/>
        <v>#REF!</v>
      </c>
      <c r="DX839" s="6" t="e">
        <f t="shared" si="1007"/>
        <v>#REF!</v>
      </c>
      <c r="DZ839" s="6" t="e">
        <f t="shared" si="1002"/>
        <v>#REF!</v>
      </c>
      <c r="EA839" s="6" t="e">
        <f t="shared" si="1002"/>
        <v>#REF!</v>
      </c>
      <c r="EB839" s="6" t="e">
        <f t="shared" si="1002"/>
        <v>#REF!</v>
      </c>
      <c r="EC839" s="6" t="e">
        <f t="shared" si="1002"/>
        <v>#REF!</v>
      </c>
      <c r="ED839" s="6" t="e">
        <f t="shared" si="1002"/>
        <v>#REF!</v>
      </c>
      <c r="EE839" s="6" t="e">
        <f t="shared" si="1002"/>
        <v>#REF!</v>
      </c>
      <c r="EF839" s="6" t="e">
        <f t="shared" si="1002"/>
        <v>#REF!</v>
      </c>
      <c r="EG839" s="6" t="e">
        <f t="shared" si="1002"/>
        <v>#REF!</v>
      </c>
      <c r="EH839" s="6" t="e">
        <f t="shared" si="1002"/>
        <v>#REF!</v>
      </c>
      <c r="EI839" s="6" t="e">
        <f t="shared" si="1002"/>
        <v>#REF!</v>
      </c>
      <c r="EJ839" s="6" t="e">
        <f t="shared" si="1002"/>
        <v>#REF!</v>
      </c>
      <c r="EK839" s="6" t="e">
        <f t="shared" si="1002"/>
        <v>#REF!</v>
      </c>
      <c r="EL839" s="6" t="e">
        <f t="shared" si="1002"/>
        <v>#REF!</v>
      </c>
      <c r="EM839" s="6" t="e">
        <f t="shared" si="1002"/>
        <v>#REF!</v>
      </c>
      <c r="EN839" s="6" t="e">
        <f t="shared" si="1002"/>
        <v>#REF!</v>
      </c>
      <c r="EO839" s="6" t="e">
        <f t="shared" si="1002"/>
        <v>#REF!</v>
      </c>
      <c r="EP839" s="6" t="e">
        <f t="shared" si="1004"/>
        <v>#REF!</v>
      </c>
      <c r="EQ839" s="6" t="e">
        <f t="shared" si="1004"/>
        <v>#REF!</v>
      </c>
      <c r="ER839" s="6" t="e">
        <f t="shared" si="1004"/>
        <v>#REF!</v>
      </c>
      <c r="ES839" s="6" t="e">
        <f t="shared" si="1004"/>
        <v>#REF!</v>
      </c>
      <c r="ET839" s="6" t="e">
        <f t="shared" si="1004"/>
        <v>#REF!</v>
      </c>
      <c r="EU839" s="6" t="e">
        <f t="shared" si="1004"/>
        <v>#REF!</v>
      </c>
      <c r="EV839" s="6" t="e">
        <f t="shared" si="1004"/>
        <v>#REF!</v>
      </c>
      <c r="EW839" s="6" t="e">
        <f t="shared" si="1004"/>
        <v>#REF!</v>
      </c>
      <c r="EX839" s="6" t="e">
        <f t="shared" si="1003"/>
        <v>#REF!</v>
      </c>
      <c r="EY839" s="6" t="e">
        <f t="shared" si="1001"/>
        <v>#REF!</v>
      </c>
      <c r="EZ839" s="6" t="e">
        <f t="shared" si="1001"/>
        <v>#REF!</v>
      </c>
      <c r="FA839" s="6" t="e">
        <f t="shared" si="1001"/>
        <v>#REF!</v>
      </c>
      <c r="FB839" s="6" t="e">
        <f t="shared" si="1001"/>
        <v>#REF!</v>
      </c>
      <c r="FC839" s="6" t="e">
        <f t="shared" si="1001"/>
        <v>#REF!</v>
      </c>
      <c r="FE839" s="6" t="e">
        <f t="shared" si="1008"/>
        <v>#REF!</v>
      </c>
      <c r="FF839" s="6" t="e">
        <f t="shared" si="1008"/>
        <v>#REF!</v>
      </c>
      <c r="FG839" s="6" t="e">
        <f t="shared" si="1005"/>
        <v>#REF!</v>
      </c>
      <c r="FH839" s="6" t="e">
        <f t="shared" si="1005"/>
        <v>#REF!</v>
      </c>
      <c r="FI839" s="6" t="e">
        <f t="shared" si="1005"/>
        <v>#REF!</v>
      </c>
      <c r="FJ839" s="6" t="e">
        <f t="shared" si="1005"/>
        <v>#REF!</v>
      </c>
      <c r="FK839" s="6" t="e">
        <f t="shared" si="1005"/>
        <v>#REF!</v>
      </c>
      <c r="FL839" s="6" t="e">
        <f t="shared" si="1005"/>
        <v>#REF!</v>
      </c>
      <c r="FM839" s="6" t="e">
        <f t="shared" si="1005"/>
        <v>#REF!</v>
      </c>
      <c r="FN839" s="6" t="e">
        <f t="shared" si="1005"/>
        <v>#REF!</v>
      </c>
      <c r="FO839" s="6" t="e">
        <f t="shared" si="1005"/>
        <v>#REF!</v>
      </c>
      <c r="FP839" s="6" t="e">
        <f t="shared" si="1005"/>
        <v>#REF!</v>
      </c>
      <c r="FQ839" s="6" t="e">
        <f t="shared" si="1005"/>
        <v>#REF!</v>
      </c>
      <c r="FR839" s="6" t="e">
        <f t="shared" si="994"/>
        <v>#REF!</v>
      </c>
      <c r="FS839" s="6" t="e">
        <f t="shared" si="994"/>
        <v>#REF!</v>
      </c>
      <c r="FT839" s="6" t="e">
        <f t="shared" si="994"/>
        <v>#REF!</v>
      </c>
      <c r="FU839" s="6" t="e">
        <f t="shared" si="994"/>
        <v>#REF!</v>
      </c>
      <c r="FV839" s="6" t="e">
        <f t="shared" si="994"/>
        <v>#REF!</v>
      </c>
      <c r="FW839" s="6" t="e">
        <f t="shared" si="994"/>
        <v>#REF!</v>
      </c>
      <c r="FX839" s="6" t="e">
        <f t="shared" si="994"/>
        <v>#REF!</v>
      </c>
      <c r="FY839" s="6" t="e">
        <f t="shared" si="994"/>
        <v>#REF!</v>
      </c>
      <c r="FZ839" s="6" t="e">
        <f t="shared" si="994"/>
        <v>#REF!</v>
      </c>
      <c r="GA839" s="6" t="e">
        <f t="shared" si="994"/>
        <v>#REF!</v>
      </c>
      <c r="GB839" s="6" t="e">
        <f t="shared" si="1012"/>
        <v>#REF!</v>
      </c>
      <c r="GC839" s="6" t="e">
        <f t="shared" si="1012"/>
        <v>#REF!</v>
      </c>
      <c r="GD839" s="6" t="e">
        <f t="shared" si="1012"/>
        <v>#REF!</v>
      </c>
      <c r="GE839" s="6" t="e">
        <f t="shared" si="999"/>
        <v>#REF!</v>
      </c>
      <c r="GF839" s="6" t="e">
        <f t="shared" si="999"/>
        <v>#REF!</v>
      </c>
      <c r="GG839" s="6" t="e">
        <f t="shared" si="999"/>
        <v>#REF!</v>
      </c>
      <c r="GH839" s="6" t="e">
        <f t="shared" si="996"/>
        <v>#REF!</v>
      </c>
    </row>
    <row r="840" spans="1:190" x14ac:dyDescent="0.3">
      <c r="A840">
        <f t="shared" si="1063"/>
        <v>836</v>
      </c>
      <c r="B840">
        <f t="shared" si="1011"/>
        <v>471</v>
      </c>
      <c r="C840" s="64" t="e">
        <f>BO840*EXP('Capital Market Assumptions'!#REF!+'Capital Market Assumptions'!#REF!*'Random Draws'!B839)</f>
        <v>#REF!</v>
      </c>
      <c r="D840" s="64" t="e">
        <f>BP840*EXP('Capital Market Assumptions'!#REF!+'Capital Market Assumptions'!#REF!*'Random Draws'!C839)</f>
        <v>#REF!</v>
      </c>
      <c r="E840" s="64" t="e">
        <f>BQ840*EXP('Capital Market Assumptions'!#REF!+'Capital Market Assumptions'!#REF!*'Random Draws'!D839)</f>
        <v>#REF!</v>
      </c>
      <c r="F840" s="64" t="e">
        <f>BR840*EXP('Capital Market Assumptions'!#REF!+'Capital Market Assumptions'!#REF!*'Random Draws'!E839)</f>
        <v>#REF!</v>
      </c>
      <c r="G840" s="64" t="e">
        <f>BS840*EXP('Capital Market Assumptions'!#REF!+'Capital Market Assumptions'!#REF!*'Random Draws'!F839)</f>
        <v>#REF!</v>
      </c>
      <c r="H840" s="6" t="e">
        <f>BT840*EXP('Capital Market Assumptions'!$B$41+'Capital Market Assumptions'!$B$42*'Random Draws'!G839)</f>
        <v>#REF!</v>
      </c>
      <c r="I840" s="6" t="e">
        <f>BU840*EXP('Capital Market Assumptions'!$B$41+'Capital Market Assumptions'!$B$42*'Random Draws'!H839)</f>
        <v>#REF!</v>
      </c>
      <c r="J840" s="6" t="e">
        <f>BV840*EXP('Capital Market Assumptions'!$B$41+'Capital Market Assumptions'!$B$42*'Random Draws'!I839)</f>
        <v>#REF!</v>
      </c>
      <c r="K840" s="6" t="e">
        <f>BW840*EXP('Capital Market Assumptions'!$B$41+'Capital Market Assumptions'!$B$42*'Random Draws'!J839)</f>
        <v>#REF!</v>
      </c>
      <c r="L840" s="6" t="e">
        <f>BX840*EXP('Capital Market Assumptions'!$B$41+'Capital Market Assumptions'!$B$42*'Random Draws'!K839)</f>
        <v>#REF!</v>
      </c>
      <c r="M840" s="6" t="e">
        <f>BY840*EXP('Capital Market Assumptions'!$B$41+'Capital Market Assumptions'!$B$42*'Random Draws'!L839)</f>
        <v>#REF!</v>
      </c>
      <c r="N840" s="6" t="e">
        <f>BZ840*EXP('Capital Market Assumptions'!$B$41+'Capital Market Assumptions'!$B$42*'Random Draws'!M839)</f>
        <v>#REF!</v>
      </c>
      <c r="O840" s="6" t="e">
        <f>CA840*EXP('Capital Market Assumptions'!$B$41+'Capital Market Assumptions'!$B$42*'Random Draws'!N839)</f>
        <v>#REF!</v>
      </c>
      <c r="P840" s="6" t="e">
        <f>CB840*EXP('Capital Market Assumptions'!$B$41+'Capital Market Assumptions'!$B$42*'Random Draws'!O839)</f>
        <v>#REF!</v>
      </c>
      <c r="Q840" s="6" t="e">
        <f>CC840*EXP('Capital Market Assumptions'!$B$41+'Capital Market Assumptions'!$B$42*'Random Draws'!P839)</f>
        <v>#REF!</v>
      </c>
      <c r="R840" s="6" t="e">
        <f>CD840*EXP('Capital Market Assumptions'!$B$41+'Capital Market Assumptions'!$B$42*'Random Draws'!Q839)</f>
        <v>#REF!</v>
      </c>
      <c r="S840" s="6" t="e">
        <f>CE840*EXP('Capital Market Assumptions'!$B$41+'Capital Market Assumptions'!$B$42*'Random Draws'!R839)</f>
        <v>#REF!</v>
      </c>
      <c r="T840" s="6" t="e">
        <f>CF840*EXP('Capital Market Assumptions'!$B$41+'Capital Market Assumptions'!$B$42*'Random Draws'!S839)</f>
        <v>#REF!</v>
      </c>
      <c r="U840" s="6" t="e">
        <f>CG840*EXP('Capital Market Assumptions'!$B$41+'Capital Market Assumptions'!$B$42*'Random Draws'!T839)</f>
        <v>#REF!</v>
      </c>
      <c r="V840" s="6" t="e">
        <f>CH840*EXP('Capital Market Assumptions'!$B$41+'Capital Market Assumptions'!$B$42*'Random Draws'!U839)</f>
        <v>#REF!</v>
      </c>
      <c r="W840" s="6" t="e">
        <f>CI840*EXP('Capital Market Assumptions'!$B$41+'Capital Market Assumptions'!$B$42*'Random Draws'!V839)</f>
        <v>#REF!</v>
      </c>
      <c r="X840" s="6" t="e">
        <f>CJ840*EXP('Capital Market Assumptions'!$B$41+'Capital Market Assumptions'!$B$42*'Random Draws'!W839)</f>
        <v>#REF!</v>
      </c>
      <c r="Y840" s="6" t="e">
        <f>CK840*EXP('Capital Market Assumptions'!$B$41+'Capital Market Assumptions'!$B$42*'Random Draws'!X839)</f>
        <v>#REF!</v>
      </c>
      <c r="Z840" s="6" t="e">
        <f>CL840*EXP('Capital Market Assumptions'!$B$41+'Capital Market Assumptions'!$B$42*'Random Draws'!Y839)</f>
        <v>#REF!</v>
      </c>
      <c r="AA840" s="6" t="e">
        <f>CM840*EXP('Capital Market Assumptions'!$B$41+'Capital Market Assumptions'!$B$42*'Random Draws'!Z839)</f>
        <v>#REF!</v>
      </c>
      <c r="AB840" s="6" t="e">
        <f>CN840*EXP('Capital Market Assumptions'!$B$41+'Capital Market Assumptions'!$B$42*'Random Draws'!AA839)</f>
        <v>#REF!</v>
      </c>
      <c r="AC840" s="6" t="e">
        <f>CO840*EXP('Capital Market Assumptions'!$B$41+'Capital Market Assumptions'!$B$42*'Random Draws'!AB839)</f>
        <v>#REF!</v>
      </c>
      <c r="AD840" s="6" t="e">
        <f>CP840*EXP('Capital Market Assumptions'!$B$41+'Capital Market Assumptions'!$B$42*'Random Draws'!AC839)</f>
        <v>#REF!</v>
      </c>
      <c r="AE840" s="6" t="e">
        <f>CQ840*EXP('Capital Market Assumptions'!$B$41+'Capital Market Assumptions'!$B$42*'Random Draws'!AD839)</f>
        <v>#REF!</v>
      </c>
      <c r="AF840" s="6" t="e">
        <f>CR840*EXP('Capital Market Assumptions'!$B$41+'Capital Market Assumptions'!$B$42*'Random Draws'!AE839)</f>
        <v>#REF!</v>
      </c>
      <c r="AH840">
        <f t="shared" si="1013"/>
        <v>4.2999999999999261E-2</v>
      </c>
      <c r="AI840">
        <f t="shared" si="1014"/>
        <v>1.0600000000000023</v>
      </c>
      <c r="AJ840">
        <f t="shared" si="1015"/>
        <v>2.0930000000000035</v>
      </c>
      <c r="AK840">
        <f t="shared" si="1016"/>
        <v>3.1530000000000058</v>
      </c>
      <c r="AL840">
        <f t="shared" si="1017"/>
        <v>4.2659999999999911</v>
      </c>
      <c r="AM840">
        <f t="shared" si="1018"/>
        <v>5.3020000000000067</v>
      </c>
      <c r="AN840">
        <f t="shared" si="1019"/>
        <v>6.3569999999999993</v>
      </c>
      <c r="AO840">
        <f t="shared" si="1020"/>
        <v>7.3900000000000006</v>
      </c>
      <c r="AP840">
        <f t="shared" si="1021"/>
        <v>8.3549999999999898</v>
      </c>
      <c r="AQ840">
        <f t="shared" si="1022"/>
        <v>9.2480000000000047</v>
      </c>
      <c r="AR840">
        <v>9.9540000000000006</v>
      </c>
      <c r="AS840">
        <v>10.536</v>
      </c>
      <c r="AT840">
        <v>11.061999999999999</v>
      </c>
      <c r="AU840">
        <v>11.587</v>
      </c>
      <c r="AV840">
        <v>12.256</v>
      </c>
      <c r="AW840">
        <v>12.815</v>
      </c>
      <c r="AX840">
        <v>13.287000000000001</v>
      </c>
      <c r="AY840">
        <v>13.785</v>
      </c>
      <c r="AZ840">
        <v>14.218999999999999</v>
      </c>
      <c r="BA840">
        <v>14.718999999999999</v>
      </c>
      <c r="BB840" t="e">
        <f>LRP!#REF!</f>
        <v>#REF!</v>
      </c>
      <c r="BC840" t="e">
        <f>LRP!#REF!</f>
        <v>#REF!</v>
      </c>
      <c r="BD840" t="e">
        <f>LRP!#REF!</f>
        <v>#REF!</v>
      </c>
      <c r="BE840" t="e">
        <f>LRP!#REF!</f>
        <v>#REF!</v>
      </c>
      <c r="BF840" t="e">
        <f>LRP!#REF!</f>
        <v>#REF!</v>
      </c>
      <c r="BG840" t="e">
        <f>LRP!#REF!</f>
        <v>#REF!</v>
      </c>
      <c r="BH840" t="e">
        <f>LRP!#REF!</f>
        <v>#REF!</v>
      </c>
      <c r="BI840" t="e">
        <f>LRP!#REF!</f>
        <v>#REF!</v>
      </c>
      <c r="BJ840" t="e">
        <f>LRP!#REF!</f>
        <v>#REF!</v>
      </c>
      <c r="BK840" t="e">
        <f>LRP!#REF!</f>
        <v>#REF!</v>
      </c>
      <c r="BM840">
        <f t="shared" si="1000"/>
        <v>471</v>
      </c>
      <c r="BN840">
        <f t="shared" si="1000"/>
        <v>471</v>
      </c>
      <c r="BO840">
        <f t="shared" si="1000"/>
        <v>471</v>
      </c>
      <c r="BP840" s="6" t="e">
        <f t="shared" si="1023"/>
        <v>#REF!</v>
      </c>
      <c r="BQ840" s="6" t="e">
        <f t="shared" si="1024"/>
        <v>#REF!</v>
      </c>
      <c r="BR840" s="6" t="e">
        <f t="shared" si="1025"/>
        <v>#REF!</v>
      </c>
      <c r="BS840" s="6" t="e">
        <f t="shared" si="1026"/>
        <v>#REF!</v>
      </c>
      <c r="BT840" s="6" t="e">
        <f t="shared" si="1027"/>
        <v>#REF!</v>
      </c>
      <c r="BU840" s="6" t="e">
        <f t="shared" si="1028"/>
        <v>#REF!</v>
      </c>
      <c r="BV840" s="6" t="e">
        <f t="shared" si="1029"/>
        <v>#REF!</v>
      </c>
      <c r="BW840" s="6" t="e">
        <f t="shared" si="1030"/>
        <v>#REF!</v>
      </c>
      <c r="BX840" s="6" t="e">
        <f t="shared" si="1031"/>
        <v>#REF!</v>
      </c>
      <c r="BY840" s="6" t="e">
        <f t="shared" si="1032"/>
        <v>#REF!</v>
      </c>
      <c r="BZ840" s="6" t="e">
        <f t="shared" si="1033"/>
        <v>#REF!</v>
      </c>
      <c r="CA840" s="6" t="e">
        <f t="shared" si="1034"/>
        <v>#REF!</v>
      </c>
      <c r="CB840" s="6" t="e">
        <f t="shared" si="1035"/>
        <v>#REF!</v>
      </c>
      <c r="CC840" s="6" t="e">
        <f t="shared" si="1036"/>
        <v>#REF!</v>
      </c>
      <c r="CD840" s="6" t="e">
        <f t="shared" si="1037"/>
        <v>#REF!</v>
      </c>
      <c r="CE840" s="6" t="e">
        <f t="shared" si="1038"/>
        <v>#REF!</v>
      </c>
      <c r="CF840" s="6" t="e">
        <f t="shared" si="1039"/>
        <v>#REF!</v>
      </c>
      <c r="CG840" s="6" t="e">
        <f t="shared" si="1040"/>
        <v>#REF!</v>
      </c>
      <c r="CH840" s="6" t="e">
        <f t="shared" si="1041"/>
        <v>#REF!</v>
      </c>
      <c r="CI840" s="6" t="e">
        <f t="shared" si="1042"/>
        <v>#REF!</v>
      </c>
      <c r="CJ840" s="6" t="e">
        <f t="shared" si="1009"/>
        <v>#REF!</v>
      </c>
      <c r="CK840" s="6" t="e">
        <f t="shared" si="1009"/>
        <v>#REF!</v>
      </c>
      <c r="CL840" s="6" t="e">
        <f t="shared" si="1009"/>
        <v>#REF!</v>
      </c>
      <c r="CM840" s="6" t="e">
        <f t="shared" si="1009"/>
        <v>#REF!</v>
      </c>
      <c r="CN840" s="6" t="e">
        <f t="shared" si="1009"/>
        <v>#REF!</v>
      </c>
      <c r="CO840" s="6" t="e">
        <f t="shared" si="1006"/>
        <v>#REF!</v>
      </c>
      <c r="CP840" s="6" t="e">
        <f t="shared" si="1006"/>
        <v>#REF!</v>
      </c>
      <c r="CQ840" s="6" t="e">
        <f t="shared" si="1006"/>
        <v>#REF!</v>
      </c>
      <c r="CR840" s="6" t="e">
        <f t="shared" si="1006"/>
        <v>#REF!</v>
      </c>
      <c r="CS840" s="6" t="e">
        <f t="shared" si="1006"/>
        <v>#REF!</v>
      </c>
      <c r="CU840" s="6" t="e">
        <f t="shared" si="1043"/>
        <v>#REF!</v>
      </c>
      <c r="CV840" s="6" t="e">
        <f t="shared" si="1044"/>
        <v>#REF!</v>
      </c>
      <c r="CW840" s="6" t="e">
        <f t="shared" si="1045"/>
        <v>#REF!</v>
      </c>
      <c r="CX840" s="6" t="e">
        <f t="shared" si="1046"/>
        <v>#REF!</v>
      </c>
      <c r="CY840" s="6" t="e">
        <f t="shared" si="1047"/>
        <v>#REF!</v>
      </c>
      <c r="CZ840" s="6" t="e">
        <f t="shared" si="1048"/>
        <v>#REF!</v>
      </c>
      <c r="DA840" s="6" t="e">
        <f t="shared" si="1049"/>
        <v>#REF!</v>
      </c>
      <c r="DB840" s="6" t="e">
        <f t="shared" si="1050"/>
        <v>#REF!</v>
      </c>
      <c r="DC840" s="6" t="e">
        <f t="shared" si="1051"/>
        <v>#REF!</v>
      </c>
      <c r="DD840" s="6" t="e">
        <f t="shared" si="1052"/>
        <v>#REF!</v>
      </c>
      <c r="DE840" s="6" t="e">
        <f t="shared" si="1053"/>
        <v>#REF!</v>
      </c>
      <c r="DF840" s="6" t="e">
        <f t="shared" si="1054"/>
        <v>#REF!</v>
      </c>
      <c r="DG840" s="6" t="e">
        <f t="shared" si="1055"/>
        <v>#REF!</v>
      </c>
      <c r="DH840" s="6" t="e">
        <f t="shared" si="1056"/>
        <v>#REF!</v>
      </c>
      <c r="DI840" s="6" t="e">
        <f t="shared" si="1057"/>
        <v>#REF!</v>
      </c>
      <c r="DJ840" s="6" t="e">
        <f t="shared" si="1058"/>
        <v>#REF!</v>
      </c>
      <c r="DK840" s="6" t="e">
        <f t="shared" si="1059"/>
        <v>#REF!</v>
      </c>
      <c r="DL840" s="6" t="e">
        <f t="shared" si="1060"/>
        <v>#REF!</v>
      </c>
      <c r="DM840" s="6" t="e">
        <f t="shared" si="1061"/>
        <v>#REF!</v>
      </c>
      <c r="DN840" s="6" t="e">
        <f t="shared" si="1062"/>
        <v>#REF!</v>
      </c>
      <c r="DO840" s="6" t="e">
        <f t="shared" si="1010"/>
        <v>#REF!</v>
      </c>
      <c r="DP840" s="6" t="e">
        <f t="shared" si="1010"/>
        <v>#REF!</v>
      </c>
      <c r="DQ840" s="6" t="e">
        <f t="shared" si="1010"/>
        <v>#REF!</v>
      </c>
      <c r="DR840" s="6" t="e">
        <f t="shared" si="1010"/>
        <v>#REF!</v>
      </c>
      <c r="DS840" s="6" t="e">
        <f t="shared" si="1010"/>
        <v>#REF!</v>
      </c>
      <c r="DT840" s="6" t="e">
        <f t="shared" si="1007"/>
        <v>#REF!</v>
      </c>
      <c r="DU840" s="6" t="e">
        <f t="shared" si="1007"/>
        <v>#REF!</v>
      </c>
      <c r="DV840" s="6" t="e">
        <f t="shared" si="1007"/>
        <v>#REF!</v>
      </c>
      <c r="DW840" s="6" t="e">
        <f t="shared" si="1007"/>
        <v>#REF!</v>
      </c>
      <c r="DX840" s="6" t="e">
        <f t="shared" si="1007"/>
        <v>#REF!</v>
      </c>
      <c r="DZ840" s="6" t="e">
        <f t="shared" si="1002"/>
        <v>#REF!</v>
      </c>
      <c r="EA840" s="6" t="e">
        <f t="shared" si="1002"/>
        <v>#REF!</v>
      </c>
      <c r="EB840" s="6" t="e">
        <f t="shared" si="1002"/>
        <v>#REF!</v>
      </c>
      <c r="EC840" s="6" t="e">
        <f t="shared" si="1002"/>
        <v>#REF!</v>
      </c>
      <c r="ED840" s="6" t="e">
        <f t="shared" si="1002"/>
        <v>#REF!</v>
      </c>
      <c r="EE840" s="6" t="e">
        <f t="shared" si="1002"/>
        <v>#REF!</v>
      </c>
      <c r="EF840" s="6" t="e">
        <f t="shared" si="1002"/>
        <v>#REF!</v>
      </c>
      <c r="EG840" s="6" t="e">
        <f t="shared" si="1002"/>
        <v>#REF!</v>
      </c>
      <c r="EH840" s="6" t="e">
        <f t="shared" si="1002"/>
        <v>#REF!</v>
      </c>
      <c r="EI840" s="6" t="e">
        <f t="shared" si="1002"/>
        <v>#REF!</v>
      </c>
      <c r="EJ840" s="6" t="e">
        <f t="shared" si="1002"/>
        <v>#REF!</v>
      </c>
      <c r="EK840" s="6" t="e">
        <f t="shared" si="1002"/>
        <v>#REF!</v>
      </c>
      <c r="EL840" s="6" t="e">
        <f t="shared" si="1002"/>
        <v>#REF!</v>
      </c>
      <c r="EM840" s="6" t="e">
        <f t="shared" si="1002"/>
        <v>#REF!</v>
      </c>
      <c r="EN840" s="6" t="e">
        <f t="shared" si="1002"/>
        <v>#REF!</v>
      </c>
      <c r="EO840" s="6" t="e">
        <f t="shared" si="1002"/>
        <v>#REF!</v>
      </c>
      <c r="EP840" s="6" t="e">
        <f t="shared" si="1004"/>
        <v>#REF!</v>
      </c>
      <c r="EQ840" s="6" t="e">
        <f t="shared" si="1004"/>
        <v>#REF!</v>
      </c>
      <c r="ER840" s="6" t="e">
        <f t="shared" si="1004"/>
        <v>#REF!</v>
      </c>
      <c r="ES840" s="6" t="e">
        <f t="shared" si="1004"/>
        <v>#REF!</v>
      </c>
      <c r="ET840" s="6" t="e">
        <f t="shared" si="1004"/>
        <v>#REF!</v>
      </c>
      <c r="EU840" s="6" t="e">
        <f t="shared" si="1004"/>
        <v>#REF!</v>
      </c>
      <c r="EV840" s="6" t="e">
        <f t="shared" si="1004"/>
        <v>#REF!</v>
      </c>
      <c r="EW840" s="6" t="e">
        <f t="shared" si="1004"/>
        <v>#REF!</v>
      </c>
      <c r="EX840" s="6" t="e">
        <f t="shared" si="1003"/>
        <v>#REF!</v>
      </c>
      <c r="EY840" s="6" t="e">
        <f t="shared" si="1001"/>
        <v>#REF!</v>
      </c>
      <c r="EZ840" s="6" t="e">
        <f t="shared" si="1001"/>
        <v>#REF!</v>
      </c>
      <c r="FA840" s="6" t="e">
        <f t="shared" si="1001"/>
        <v>#REF!</v>
      </c>
      <c r="FB840" s="6" t="e">
        <f t="shared" si="1001"/>
        <v>#REF!</v>
      </c>
      <c r="FC840" s="6" t="e">
        <f t="shared" si="1001"/>
        <v>#REF!</v>
      </c>
      <c r="FE840" s="6" t="e">
        <f t="shared" si="1008"/>
        <v>#REF!</v>
      </c>
      <c r="FF840" s="6" t="e">
        <f t="shared" si="1008"/>
        <v>#REF!</v>
      </c>
      <c r="FG840" s="6" t="e">
        <f t="shared" si="1005"/>
        <v>#REF!</v>
      </c>
      <c r="FH840" s="6" t="e">
        <f t="shared" si="1005"/>
        <v>#REF!</v>
      </c>
      <c r="FI840" s="6" t="e">
        <f t="shared" si="1005"/>
        <v>#REF!</v>
      </c>
      <c r="FJ840" s="6" t="e">
        <f t="shared" si="1005"/>
        <v>#REF!</v>
      </c>
      <c r="FK840" s="6" t="e">
        <f t="shared" si="1005"/>
        <v>#REF!</v>
      </c>
      <c r="FL840" s="6" t="e">
        <f t="shared" si="1005"/>
        <v>#REF!</v>
      </c>
      <c r="FM840" s="6" t="e">
        <f t="shared" si="1005"/>
        <v>#REF!</v>
      </c>
      <c r="FN840" s="6" t="e">
        <f t="shared" si="1005"/>
        <v>#REF!</v>
      </c>
      <c r="FO840" s="6" t="e">
        <f t="shared" si="1005"/>
        <v>#REF!</v>
      </c>
      <c r="FP840" s="6" t="e">
        <f t="shared" si="1005"/>
        <v>#REF!</v>
      </c>
      <c r="FQ840" s="6" t="e">
        <f t="shared" si="1005"/>
        <v>#REF!</v>
      </c>
      <c r="FR840" s="6" t="e">
        <f t="shared" si="994"/>
        <v>#REF!</v>
      </c>
      <c r="FS840" s="6" t="e">
        <f t="shared" si="994"/>
        <v>#REF!</v>
      </c>
      <c r="FT840" s="6" t="e">
        <f t="shared" si="994"/>
        <v>#REF!</v>
      </c>
      <c r="FU840" s="6" t="e">
        <f t="shared" si="994"/>
        <v>#REF!</v>
      </c>
      <c r="FV840" s="6" t="e">
        <f t="shared" si="994"/>
        <v>#REF!</v>
      </c>
      <c r="FW840" s="6" t="e">
        <f t="shared" si="994"/>
        <v>#REF!</v>
      </c>
      <c r="FX840" s="6" t="e">
        <f t="shared" si="994"/>
        <v>#REF!</v>
      </c>
      <c r="FY840" s="6" t="e">
        <f t="shared" si="994"/>
        <v>#REF!</v>
      </c>
      <c r="FZ840" s="6" t="e">
        <f t="shared" si="994"/>
        <v>#REF!</v>
      </c>
      <c r="GA840" s="6" t="e">
        <f t="shared" si="994"/>
        <v>#REF!</v>
      </c>
      <c r="GB840" s="6" t="e">
        <f t="shared" si="1012"/>
        <v>#REF!</v>
      </c>
      <c r="GC840" s="6" t="e">
        <f t="shared" si="1012"/>
        <v>#REF!</v>
      </c>
      <c r="GD840" s="6" t="e">
        <f t="shared" si="1012"/>
        <v>#REF!</v>
      </c>
      <c r="GE840" s="6" t="e">
        <f t="shared" si="999"/>
        <v>#REF!</v>
      </c>
      <c r="GF840" s="6" t="e">
        <f t="shared" si="999"/>
        <v>#REF!</v>
      </c>
      <c r="GG840" s="6" t="e">
        <f t="shared" si="999"/>
        <v>#REF!</v>
      </c>
      <c r="GH840" s="6" t="e">
        <f t="shared" si="996"/>
        <v>#REF!</v>
      </c>
    </row>
    <row r="841" spans="1:190" x14ac:dyDescent="0.3">
      <c r="A841">
        <f t="shared" si="1063"/>
        <v>837</v>
      </c>
      <c r="B841">
        <f t="shared" si="1011"/>
        <v>471</v>
      </c>
      <c r="C841" s="64" t="e">
        <f>BO841*EXP('Capital Market Assumptions'!#REF!+'Capital Market Assumptions'!#REF!*'Random Draws'!B840)</f>
        <v>#REF!</v>
      </c>
      <c r="D841" s="64" t="e">
        <f>BP841*EXP('Capital Market Assumptions'!#REF!+'Capital Market Assumptions'!#REF!*'Random Draws'!C840)</f>
        <v>#REF!</v>
      </c>
      <c r="E841" s="64" t="e">
        <f>BQ841*EXP('Capital Market Assumptions'!#REF!+'Capital Market Assumptions'!#REF!*'Random Draws'!D840)</f>
        <v>#REF!</v>
      </c>
      <c r="F841" s="64" t="e">
        <f>BR841*EXP('Capital Market Assumptions'!#REF!+'Capital Market Assumptions'!#REF!*'Random Draws'!E840)</f>
        <v>#REF!</v>
      </c>
      <c r="G841" s="64" t="e">
        <f>BS841*EXP('Capital Market Assumptions'!#REF!+'Capital Market Assumptions'!#REF!*'Random Draws'!F840)</f>
        <v>#REF!</v>
      </c>
      <c r="H841" s="6" t="e">
        <f>BT841*EXP('Capital Market Assumptions'!$B$41+'Capital Market Assumptions'!$B$42*'Random Draws'!G840)</f>
        <v>#REF!</v>
      </c>
      <c r="I841" s="6" t="e">
        <f>BU841*EXP('Capital Market Assumptions'!$B$41+'Capital Market Assumptions'!$B$42*'Random Draws'!H840)</f>
        <v>#REF!</v>
      </c>
      <c r="J841" s="6" t="e">
        <f>BV841*EXP('Capital Market Assumptions'!$B$41+'Capital Market Assumptions'!$B$42*'Random Draws'!I840)</f>
        <v>#REF!</v>
      </c>
      <c r="K841" s="6" t="e">
        <f>BW841*EXP('Capital Market Assumptions'!$B$41+'Capital Market Assumptions'!$B$42*'Random Draws'!J840)</f>
        <v>#REF!</v>
      </c>
      <c r="L841" s="6" t="e">
        <f>BX841*EXP('Capital Market Assumptions'!$B$41+'Capital Market Assumptions'!$B$42*'Random Draws'!K840)</f>
        <v>#REF!</v>
      </c>
      <c r="M841" s="6" t="e">
        <f>BY841*EXP('Capital Market Assumptions'!$B$41+'Capital Market Assumptions'!$B$42*'Random Draws'!L840)</f>
        <v>#REF!</v>
      </c>
      <c r="N841" s="6" t="e">
        <f>BZ841*EXP('Capital Market Assumptions'!$B$41+'Capital Market Assumptions'!$B$42*'Random Draws'!M840)</f>
        <v>#REF!</v>
      </c>
      <c r="O841" s="6" t="e">
        <f>CA841*EXP('Capital Market Assumptions'!$B$41+'Capital Market Assumptions'!$B$42*'Random Draws'!N840)</f>
        <v>#REF!</v>
      </c>
      <c r="P841" s="6" t="e">
        <f>CB841*EXP('Capital Market Assumptions'!$B$41+'Capital Market Assumptions'!$B$42*'Random Draws'!O840)</f>
        <v>#REF!</v>
      </c>
      <c r="Q841" s="6" t="e">
        <f>CC841*EXP('Capital Market Assumptions'!$B$41+'Capital Market Assumptions'!$B$42*'Random Draws'!P840)</f>
        <v>#REF!</v>
      </c>
      <c r="R841" s="6" t="e">
        <f>CD841*EXP('Capital Market Assumptions'!$B$41+'Capital Market Assumptions'!$B$42*'Random Draws'!Q840)</f>
        <v>#REF!</v>
      </c>
      <c r="S841" s="6" t="e">
        <f>CE841*EXP('Capital Market Assumptions'!$B$41+'Capital Market Assumptions'!$B$42*'Random Draws'!R840)</f>
        <v>#REF!</v>
      </c>
      <c r="T841" s="6" t="e">
        <f>CF841*EXP('Capital Market Assumptions'!$B$41+'Capital Market Assumptions'!$B$42*'Random Draws'!S840)</f>
        <v>#REF!</v>
      </c>
      <c r="U841" s="6" t="e">
        <f>CG841*EXP('Capital Market Assumptions'!$B$41+'Capital Market Assumptions'!$B$42*'Random Draws'!T840)</f>
        <v>#REF!</v>
      </c>
      <c r="V841" s="6" t="e">
        <f>CH841*EXP('Capital Market Assumptions'!$B$41+'Capital Market Assumptions'!$B$42*'Random Draws'!U840)</f>
        <v>#REF!</v>
      </c>
      <c r="W841" s="6" t="e">
        <f>CI841*EXP('Capital Market Assumptions'!$B$41+'Capital Market Assumptions'!$B$42*'Random Draws'!V840)</f>
        <v>#REF!</v>
      </c>
      <c r="X841" s="6" t="e">
        <f>CJ841*EXP('Capital Market Assumptions'!$B$41+'Capital Market Assumptions'!$B$42*'Random Draws'!W840)</f>
        <v>#REF!</v>
      </c>
      <c r="Y841" s="6" t="e">
        <f>CK841*EXP('Capital Market Assumptions'!$B$41+'Capital Market Assumptions'!$B$42*'Random Draws'!X840)</f>
        <v>#REF!</v>
      </c>
      <c r="Z841" s="6" t="e">
        <f>CL841*EXP('Capital Market Assumptions'!$B$41+'Capital Market Assumptions'!$B$42*'Random Draws'!Y840)</f>
        <v>#REF!</v>
      </c>
      <c r="AA841" s="6" t="e">
        <f>CM841*EXP('Capital Market Assumptions'!$B$41+'Capital Market Assumptions'!$B$42*'Random Draws'!Z840)</f>
        <v>#REF!</v>
      </c>
      <c r="AB841" s="6" t="e">
        <f>CN841*EXP('Capital Market Assumptions'!$B$41+'Capital Market Assumptions'!$B$42*'Random Draws'!AA840)</f>
        <v>#REF!</v>
      </c>
      <c r="AC841" s="6" t="e">
        <f>CO841*EXP('Capital Market Assumptions'!$B$41+'Capital Market Assumptions'!$B$42*'Random Draws'!AB840)</f>
        <v>#REF!</v>
      </c>
      <c r="AD841" s="6" t="e">
        <f>CP841*EXP('Capital Market Assumptions'!$B$41+'Capital Market Assumptions'!$B$42*'Random Draws'!AC840)</f>
        <v>#REF!</v>
      </c>
      <c r="AE841" s="6" t="e">
        <f>CQ841*EXP('Capital Market Assumptions'!$B$41+'Capital Market Assumptions'!$B$42*'Random Draws'!AD840)</f>
        <v>#REF!</v>
      </c>
      <c r="AF841" s="6" t="e">
        <f>CR841*EXP('Capital Market Assumptions'!$B$41+'Capital Market Assumptions'!$B$42*'Random Draws'!AE840)</f>
        <v>#REF!</v>
      </c>
      <c r="AH841">
        <f t="shared" si="1013"/>
        <v>4.2999999999999261E-2</v>
      </c>
      <c r="AI841">
        <f t="shared" si="1014"/>
        <v>1.0600000000000023</v>
      </c>
      <c r="AJ841">
        <f t="shared" si="1015"/>
        <v>2.0930000000000035</v>
      </c>
      <c r="AK841">
        <f t="shared" si="1016"/>
        <v>3.1530000000000058</v>
      </c>
      <c r="AL841">
        <f t="shared" si="1017"/>
        <v>4.2659999999999911</v>
      </c>
      <c r="AM841">
        <f t="shared" si="1018"/>
        <v>5.3020000000000067</v>
      </c>
      <c r="AN841">
        <f t="shared" si="1019"/>
        <v>6.3569999999999993</v>
      </c>
      <c r="AO841">
        <f t="shared" si="1020"/>
        <v>7.3900000000000006</v>
      </c>
      <c r="AP841">
        <f t="shared" si="1021"/>
        <v>8.3549999999999898</v>
      </c>
      <c r="AQ841">
        <f t="shared" si="1022"/>
        <v>9.2480000000000047</v>
      </c>
      <c r="AR841">
        <v>9.9540000000000006</v>
      </c>
      <c r="AS841">
        <v>10.536</v>
      </c>
      <c r="AT841">
        <v>11.061999999999999</v>
      </c>
      <c r="AU841">
        <v>11.587</v>
      </c>
      <c r="AV841">
        <v>12.256</v>
      </c>
      <c r="AW841">
        <v>12.815</v>
      </c>
      <c r="AX841">
        <v>13.287000000000001</v>
      </c>
      <c r="AY841">
        <v>13.785</v>
      </c>
      <c r="AZ841">
        <v>14.218999999999999</v>
      </c>
      <c r="BA841">
        <v>14.718999999999999</v>
      </c>
      <c r="BB841" t="e">
        <f>LRP!#REF!</f>
        <v>#REF!</v>
      </c>
      <c r="BC841" t="e">
        <f>LRP!#REF!</f>
        <v>#REF!</v>
      </c>
      <c r="BD841" t="e">
        <f>LRP!#REF!</f>
        <v>#REF!</v>
      </c>
      <c r="BE841" t="e">
        <f>LRP!#REF!</f>
        <v>#REF!</v>
      </c>
      <c r="BF841" t="e">
        <f>LRP!#REF!</f>
        <v>#REF!</v>
      </c>
      <c r="BG841" t="e">
        <f>LRP!#REF!</f>
        <v>#REF!</v>
      </c>
      <c r="BH841" t="e">
        <f>LRP!#REF!</f>
        <v>#REF!</v>
      </c>
      <c r="BI841" t="e">
        <f>LRP!#REF!</f>
        <v>#REF!</v>
      </c>
      <c r="BJ841" t="e">
        <f>LRP!#REF!</f>
        <v>#REF!</v>
      </c>
      <c r="BK841" t="e">
        <f>LRP!#REF!</f>
        <v>#REF!</v>
      </c>
      <c r="BM841">
        <f t="shared" si="1000"/>
        <v>471</v>
      </c>
      <c r="BN841">
        <f t="shared" si="1000"/>
        <v>471</v>
      </c>
      <c r="BO841">
        <f t="shared" si="1000"/>
        <v>471</v>
      </c>
      <c r="BP841" s="6" t="e">
        <f t="shared" si="1023"/>
        <v>#REF!</v>
      </c>
      <c r="BQ841" s="6" t="e">
        <f t="shared" si="1024"/>
        <v>#REF!</v>
      </c>
      <c r="BR841" s="6" t="e">
        <f t="shared" si="1025"/>
        <v>#REF!</v>
      </c>
      <c r="BS841" s="6" t="e">
        <f t="shared" si="1026"/>
        <v>#REF!</v>
      </c>
      <c r="BT841" s="6" t="e">
        <f t="shared" si="1027"/>
        <v>#REF!</v>
      </c>
      <c r="BU841" s="6" t="e">
        <f t="shared" si="1028"/>
        <v>#REF!</v>
      </c>
      <c r="BV841" s="6" t="e">
        <f t="shared" si="1029"/>
        <v>#REF!</v>
      </c>
      <c r="BW841" s="6" t="e">
        <f t="shared" si="1030"/>
        <v>#REF!</v>
      </c>
      <c r="BX841" s="6" t="e">
        <f t="shared" si="1031"/>
        <v>#REF!</v>
      </c>
      <c r="BY841" s="6" t="e">
        <f t="shared" si="1032"/>
        <v>#REF!</v>
      </c>
      <c r="BZ841" s="6" t="e">
        <f t="shared" si="1033"/>
        <v>#REF!</v>
      </c>
      <c r="CA841" s="6" t="e">
        <f t="shared" si="1034"/>
        <v>#REF!</v>
      </c>
      <c r="CB841" s="6" t="e">
        <f t="shared" si="1035"/>
        <v>#REF!</v>
      </c>
      <c r="CC841" s="6" t="e">
        <f t="shared" si="1036"/>
        <v>#REF!</v>
      </c>
      <c r="CD841" s="6" t="e">
        <f t="shared" si="1037"/>
        <v>#REF!</v>
      </c>
      <c r="CE841" s="6" t="e">
        <f t="shared" si="1038"/>
        <v>#REF!</v>
      </c>
      <c r="CF841" s="6" t="e">
        <f t="shared" si="1039"/>
        <v>#REF!</v>
      </c>
      <c r="CG841" s="6" t="e">
        <f t="shared" si="1040"/>
        <v>#REF!</v>
      </c>
      <c r="CH841" s="6" t="e">
        <f t="shared" si="1041"/>
        <v>#REF!</v>
      </c>
      <c r="CI841" s="6" t="e">
        <f t="shared" si="1042"/>
        <v>#REF!</v>
      </c>
      <c r="CJ841" s="6" t="e">
        <f t="shared" si="1009"/>
        <v>#REF!</v>
      </c>
      <c r="CK841" s="6" t="e">
        <f t="shared" si="1009"/>
        <v>#REF!</v>
      </c>
      <c r="CL841" s="6" t="e">
        <f t="shared" si="1009"/>
        <v>#REF!</v>
      </c>
      <c r="CM841" s="6" t="e">
        <f t="shared" si="1009"/>
        <v>#REF!</v>
      </c>
      <c r="CN841" s="6" t="e">
        <f t="shared" si="1009"/>
        <v>#REF!</v>
      </c>
      <c r="CO841" s="6" t="e">
        <f t="shared" si="1006"/>
        <v>#REF!</v>
      </c>
      <c r="CP841" s="6" t="e">
        <f t="shared" si="1006"/>
        <v>#REF!</v>
      </c>
      <c r="CQ841" s="6" t="e">
        <f t="shared" si="1006"/>
        <v>#REF!</v>
      </c>
      <c r="CR841" s="6" t="e">
        <f t="shared" si="1006"/>
        <v>#REF!</v>
      </c>
      <c r="CS841" s="6" t="e">
        <f t="shared" si="1006"/>
        <v>#REF!</v>
      </c>
      <c r="CU841" s="6" t="e">
        <f t="shared" si="1043"/>
        <v>#REF!</v>
      </c>
      <c r="CV841" s="6" t="e">
        <f t="shared" si="1044"/>
        <v>#REF!</v>
      </c>
      <c r="CW841" s="6" t="e">
        <f t="shared" si="1045"/>
        <v>#REF!</v>
      </c>
      <c r="CX841" s="6" t="e">
        <f t="shared" si="1046"/>
        <v>#REF!</v>
      </c>
      <c r="CY841" s="6" t="e">
        <f t="shared" si="1047"/>
        <v>#REF!</v>
      </c>
      <c r="CZ841" s="6" t="e">
        <f t="shared" si="1048"/>
        <v>#REF!</v>
      </c>
      <c r="DA841" s="6" t="e">
        <f t="shared" si="1049"/>
        <v>#REF!</v>
      </c>
      <c r="DB841" s="6" t="e">
        <f t="shared" si="1050"/>
        <v>#REF!</v>
      </c>
      <c r="DC841" s="6" t="e">
        <f t="shared" si="1051"/>
        <v>#REF!</v>
      </c>
      <c r="DD841" s="6" t="e">
        <f t="shared" si="1052"/>
        <v>#REF!</v>
      </c>
      <c r="DE841" s="6" t="e">
        <f t="shared" si="1053"/>
        <v>#REF!</v>
      </c>
      <c r="DF841" s="6" t="e">
        <f t="shared" si="1054"/>
        <v>#REF!</v>
      </c>
      <c r="DG841" s="6" t="e">
        <f t="shared" si="1055"/>
        <v>#REF!</v>
      </c>
      <c r="DH841" s="6" t="e">
        <f t="shared" si="1056"/>
        <v>#REF!</v>
      </c>
      <c r="DI841" s="6" t="e">
        <f t="shared" si="1057"/>
        <v>#REF!</v>
      </c>
      <c r="DJ841" s="6" t="e">
        <f t="shared" si="1058"/>
        <v>#REF!</v>
      </c>
      <c r="DK841" s="6" t="e">
        <f t="shared" si="1059"/>
        <v>#REF!</v>
      </c>
      <c r="DL841" s="6" t="e">
        <f t="shared" si="1060"/>
        <v>#REF!</v>
      </c>
      <c r="DM841" s="6" t="e">
        <f t="shared" si="1061"/>
        <v>#REF!</v>
      </c>
      <c r="DN841" s="6" t="e">
        <f t="shared" si="1062"/>
        <v>#REF!</v>
      </c>
      <c r="DO841" s="6" t="e">
        <f t="shared" si="1010"/>
        <v>#REF!</v>
      </c>
      <c r="DP841" s="6" t="e">
        <f t="shared" si="1010"/>
        <v>#REF!</v>
      </c>
      <c r="DQ841" s="6" t="e">
        <f t="shared" si="1010"/>
        <v>#REF!</v>
      </c>
      <c r="DR841" s="6" t="e">
        <f t="shared" si="1010"/>
        <v>#REF!</v>
      </c>
      <c r="DS841" s="6" t="e">
        <f t="shared" si="1010"/>
        <v>#REF!</v>
      </c>
      <c r="DT841" s="6" t="e">
        <f t="shared" si="1007"/>
        <v>#REF!</v>
      </c>
      <c r="DU841" s="6" t="e">
        <f t="shared" si="1007"/>
        <v>#REF!</v>
      </c>
      <c r="DV841" s="6" t="e">
        <f t="shared" si="1007"/>
        <v>#REF!</v>
      </c>
      <c r="DW841" s="6" t="e">
        <f t="shared" si="1007"/>
        <v>#REF!</v>
      </c>
      <c r="DX841" s="6" t="e">
        <f t="shared" si="1007"/>
        <v>#REF!</v>
      </c>
      <c r="DZ841" s="6" t="e">
        <f t="shared" si="1002"/>
        <v>#REF!</v>
      </c>
      <c r="EA841" s="6" t="e">
        <f t="shared" si="1002"/>
        <v>#REF!</v>
      </c>
      <c r="EB841" s="6" t="e">
        <f t="shared" si="1002"/>
        <v>#REF!</v>
      </c>
      <c r="EC841" s="6" t="e">
        <f t="shared" si="1002"/>
        <v>#REF!</v>
      </c>
      <c r="ED841" s="6" t="e">
        <f t="shared" si="1002"/>
        <v>#REF!</v>
      </c>
      <c r="EE841" s="6" t="e">
        <f t="shared" si="1002"/>
        <v>#REF!</v>
      </c>
      <c r="EF841" s="6" t="e">
        <f t="shared" si="1002"/>
        <v>#REF!</v>
      </c>
      <c r="EG841" s="6" t="e">
        <f t="shared" si="1002"/>
        <v>#REF!</v>
      </c>
      <c r="EH841" s="6" t="e">
        <f t="shared" si="1002"/>
        <v>#REF!</v>
      </c>
      <c r="EI841" s="6" t="e">
        <f t="shared" si="1002"/>
        <v>#REF!</v>
      </c>
      <c r="EJ841" s="6" t="e">
        <f t="shared" si="1002"/>
        <v>#REF!</v>
      </c>
      <c r="EK841" s="6" t="e">
        <f t="shared" si="1002"/>
        <v>#REF!</v>
      </c>
      <c r="EL841" s="6" t="e">
        <f t="shared" si="1002"/>
        <v>#REF!</v>
      </c>
      <c r="EM841" s="6" t="e">
        <f t="shared" si="1002"/>
        <v>#REF!</v>
      </c>
      <c r="EN841" s="6" t="e">
        <f t="shared" si="1002"/>
        <v>#REF!</v>
      </c>
      <c r="EO841" s="6" t="e">
        <f t="shared" si="1002"/>
        <v>#REF!</v>
      </c>
      <c r="EP841" s="6" t="e">
        <f t="shared" si="1004"/>
        <v>#REF!</v>
      </c>
      <c r="EQ841" s="6" t="e">
        <f t="shared" si="1004"/>
        <v>#REF!</v>
      </c>
      <c r="ER841" s="6" t="e">
        <f t="shared" si="1004"/>
        <v>#REF!</v>
      </c>
      <c r="ES841" s="6" t="e">
        <f t="shared" si="1004"/>
        <v>#REF!</v>
      </c>
      <c r="ET841" s="6" t="e">
        <f t="shared" si="1004"/>
        <v>#REF!</v>
      </c>
      <c r="EU841" s="6" t="e">
        <f t="shared" si="1004"/>
        <v>#REF!</v>
      </c>
      <c r="EV841" s="6" t="e">
        <f t="shared" si="1004"/>
        <v>#REF!</v>
      </c>
      <c r="EW841" s="6" t="e">
        <f t="shared" si="1004"/>
        <v>#REF!</v>
      </c>
      <c r="EX841" s="6" t="e">
        <f t="shared" si="1003"/>
        <v>#REF!</v>
      </c>
      <c r="EY841" s="6" t="e">
        <f t="shared" si="1001"/>
        <v>#REF!</v>
      </c>
      <c r="EZ841" s="6" t="e">
        <f t="shared" si="1001"/>
        <v>#REF!</v>
      </c>
      <c r="FA841" s="6" t="e">
        <f t="shared" si="1001"/>
        <v>#REF!</v>
      </c>
      <c r="FB841" s="6" t="e">
        <f t="shared" si="1001"/>
        <v>#REF!</v>
      </c>
      <c r="FC841" s="6" t="e">
        <f t="shared" si="1001"/>
        <v>#REF!</v>
      </c>
      <c r="FE841" s="6" t="e">
        <f t="shared" si="1008"/>
        <v>#REF!</v>
      </c>
      <c r="FF841" s="6" t="e">
        <f t="shared" si="1008"/>
        <v>#REF!</v>
      </c>
      <c r="FG841" s="6" t="e">
        <f t="shared" si="1005"/>
        <v>#REF!</v>
      </c>
      <c r="FH841" s="6" t="e">
        <f t="shared" si="1005"/>
        <v>#REF!</v>
      </c>
      <c r="FI841" s="6" t="e">
        <f t="shared" si="1005"/>
        <v>#REF!</v>
      </c>
      <c r="FJ841" s="6" t="e">
        <f t="shared" si="1005"/>
        <v>#REF!</v>
      </c>
      <c r="FK841" s="6" t="e">
        <f t="shared" si="1005"/>
        <v>#REF!</v>
      </c>
      <c r="FL841" s="6" t="e">
        <f t="shared" si="1005"/>
        <v>#REF!</v>
      </c>
      <c r="FM841" s="6" t="e">
        <f t="shared" si="1005"/>
        <v>#REF!</v>
      </c>
      <c r="FN841" s="6" t="e">
        <f t="shared" si="1005"/>
        <v>#REF!</v>
      </c>
      <c r="FO841" s="6" t="e">
        <f t="shared" si="1005"/>
        <v>#REF!</v>
      </c>
      <c r="FP841" s="6" t="e">
        <f t="shared" si="1005"/>
        <v>#REF!</v>
      </c>
      <c r="FQ841" s="6" t="e">
        <f t="shared" si="1005"/>
        <v>#REF!</v>
      </c>
      <c r="FR841" s="6" t="e">
        <f t="shared" si="994"/>
        <v>#REF!</v>
      </c>
      <c r="FS841" s="6" t="e">
        <f t="shared" si="994"/>
        <v>#REF!</v>
      </c>
      <c r="FT841" s="6" t="e">
        <f t="shared" si="994"/>
        <v>#REF!</v>
      </c>
      <c r="FU841" s="6" t="e">
        <f t="shared" si="994"/>
        <v>#REF!</v>
      </c>
      <c r="FV841" s="6" t="e">
        <f t="shared" si="994"/>
        <v>#REF!</v>
      </c>
      <c r="FW841" s="6" t="e">
        <f t="shared" si="994"/>
        <v>#REF!</v>
      </c>
      <c r="FX841" s="6" t="e">
        <f t="shared" si="994"/>
        <v>#REF!</v>
      </c>
      <c r="FY841" s="6" t="e">
        <f t="shared" si="994"/>
        <v>#REF!</v>
      </c>
      <c r="FZ841" s="6" t="e">
        <f t="shared" si="994"/>
        <v>#REF!</v>
      </c>
      <c r="GA841" s="6" t="e">
        <f t="shared" si="994"/>
        <v>#REF!</v>
      </c>
      <c r="GB841" s="6" t="e">
        <f t="shared" si="1012"/>
        <v>#REF!</v>
      </c>
      <c r="GC841" s="6" t="e">
        <f t="shared" si="1012"/>
        <v>#REF!</v>
      </c>
      <c r="GD841" s="6" t="e">
        <f t="shared" si="1012"/>
        <v>#REF!</v>
      </c>
      <c r="GE841" s="6" t="e">
        <f t="shared" si="999"/>
        <v>#REF!</v>
      </c>
      <c r="GF841" s="6" t="e">
        <f t="shared" si="999"/>
        <v>#REF!</v>
      </c>
      <c r="GG841" s="6" t="e">
        <f t="shared" si="999"/>
        <v>#REF!</v>
      </c>
      <c r="GH841" s="6" t="e">
        <f t="shared" si="996"/>
        <v>#REF!</v>
      </c>
    </row>
    <row r="842" spans="1:190" x14ac:dyDescent="0.3">
      <c r="A842">
        <f t="shared" si="1063"/>
        <v>838</v>
      </c>
      <c r="B842">
        <f t="shared" si="1011"/>
        <v>471</v>
      </c>
      <c r="C842" s="64" t="e">
        <f>BO842*EXP('Capital Market Assumptions'!#REF!+'Capital Market Assumptions'!#REF!*'Random Draws'!B841)</f>
        <v>#REF!</v>
      </c>
      <c r="D842" s="64" t="e">
        <f>BP842*EXP('Capital Market Assumptions'!#REF!+'Capital Market Assumptions'!#REF!*'Random Draws'!C841)</f>
        <v>#REF!</v>
      </c>
      <c r="E842" s="64" t="e">
        <f>BQ842*EXP('Capital Market Assumptions'!#REF!+'Capital Market Assumptions'!#REF!*'Random Draws'!D841)</f>
        <v>#REF!</v>
      </c>
      <c r="F842" s="64" t="e">
        <f>BR842*EXP('Capital Market Assumptions'!#REF!+'Capital Market Assumptions'!#REF!*'Random Draws'!E841)</f>
        <v>#REF!</v>
      </c>
      <c r="G842" s="64" t="e">
        <f>BS842*EXP('Capital Market Assumptions'!#REF!+'Capital Market Assumptions'!#REF!*'Random Draws'!F841)</f>
        <v>#REF!</v>
      </c>
      <c r="H842" s="6" t="e">
        <f>BT842*EXP('Capital Market Assumptions'!$B$41+'Capital Market Assumptions'!$B$42*'Random Draws'!G841)</f>
        <v>#REF!</v>
      </c>
      <c r="I842" s="6" t="e">
        <f>BU842*EXP('Capital Market Assumptions'!$B$41+'Capital Market Assumptions'!$B$42*'Random Draws'!H841)</f>
        <v>#REF!</v>
      </c>
      <c r="J842" s="6" t="e">
        <f>BV842*EXP('Capital Market Assumptions'!$B$41+'Capital Market Assumptions'!$B$42*'Random Draws'!I841)</f>
        <v>#REF!</v>
      </c>
      <c r="K842" s="6" t="e">
        <f>BW842*EXP('Capital Market Assumptions'!$B$41+'Capital Market Assumptions'!$B$42*'Random Draws'!J841)</f>
        <v>#REF!</v>
      </c>
      <c r="L842" s="6" t="e">
        <f>BX842*EXP('Capital Market Assumptions'!$B$41+'Capital Market Assumptions'!$B$42*'Random Draws'!K841)</f>
        <v>#REF!</v>
      </c>
      <c r="M842" s="6" t="e">
        <f>BY842*EXP('Capital Market Assumptions'!$B$41+'Capital Market Assumptions'!$B$42*'Random Draws'!L841)</f>
        <v>#REF!</v>
      </c>
      <c r="N842" s="6" t="e">
        <f>BZ842*EXP('Capital Market Assumptions'!$B$41+'Capital Market Assumptions'!$B$42*'Random Draws'!M841)</f>
        <v>#REF!</v>
      </c>
      <c r="O842" s="6" t="e">
        <f>CA842*EXP('Capital Market Assumptions'!$B$41+'Capital Market Assumptions'!$B$42*'Random Draws'!N841)</f>
        <v>#REF!</v>
      </c>
      <c r="P842" s="6" t="e">
        <f>CB842*EXP('Capital Market Assumptions'!$B$41+'Capital Market Assumptions'!$B$42*'Random Draws'!O841)</f>
        <v>#REF!</v>
      </c>
      <c r="Q842" s="6" t="e">
        <f>CC842*EXP('Capital Market Assumptions'!$B$41+'Capital Market Assumptions'!$B$42*'Random Draws'!P841)</f>
        <v>#REF!</v>
      </c>
      <c r="R842" s="6" t="e">
        <f>CD842*EXP('Capital Market Assumptions'!$B$41+'Capital Market Assumptions'!$B$42*'Random Draws'!Q841)</f>
        <v>#REF!</v>
      </c>
      <c r="S842" s="6" t="e">
        <f>CE842*EXP('Capital Market Assumptions'!$B$41+'Capital Market Assumptions'!$B$42*'Random Draws'!R841)</f>
        <v>#REF!</v>
      </c>
      <c r="T842" s="6" t="e">
        <f>CF842*EXP('Capital Market Assumptions'!$B$41+'Capital Market Assumptions'!$B$42*'Random Draws'!S841)</f>
        <v>#REF!</v>
      </c>
      <c r="U842" s="6" t="e">
        <f>CG842*EXP('Capital Market Assumptions'!$B$41+'Capital Market Assumptions'!$B$42*'Random Draws'!T841)</f>
        <v>#REF!</v>
      </c>
      <c r="V842" s="6" t="e">
        <f>CH842*EXP('Capital Market Assumptions'!$B$41+'Capital Market Assumptions'!$B$42*'Random Draws'!U841)</f>
        <v>#REF!</v>
      </c>
      <c r="W842" s="6" t="e">
        <f>CI842*EXP('Capital Market Assumptions'!$B$41+'Capital Market Assumptions'!$B$42*'Random Draws'!V841)</f>
        <v>#REF!</v>
      </c>
      <c r="X842" s="6" t="e">
        <f>CJ842*EXP('Capital Market Assumptions'!$B$41+'Capital Market Assumptions'!$B$42*'Random Draws'!W841)</f>
        <v>#REF!</v>
      </c>
      <c r="Y842" s="6" t="e">
        <f>CK842*EXP('Capital Market Assumptions'!$B$41+'Capital Market Assumptions'!$B$42*'Random Draws'!X841)</f>
        <v>#REF!</v>
      </c>
      <c r="Z842" s="6" t="e">
        <f>CL842*EXP('Capital Market Assumptions'!$B$41+'Capital Market Assumptions'!$B$42*'Random Draws'!Y841)</f>
        <v>#REF!</v>
      </c>
      <c r="AA842" s="6" t="e">
        <f>CM842*EXP('Capital Market Assumptions'!$B$41+'Capital Market Assumptions'!$B$42*'Random Draws'!Z841)</f>
        <v>#REF!</v>
      </c>
      <c r="AB842" s="6" t="e">
        <f>CN842*EXP('Capital Market Assumptions'!$B$41+'Capital Market Assumptions'!$B$42*'Random Draws'!AA841)</f>
        <v>#REF!</v>
      </c>
      <c r="AC842" s="6" t="e">
        <f>CO842*EXP('Capital Market Assumptions'!$B$41+'Capital Market Assumptions'!$B$42*'Random Draws'!AB841)</f>
        <v>#REF!</v>
      </c>
      <c r="AD842" s="6" t="e">
        <f>CP842*EXP('Capital Market Assumptions'!$B$41+'Capital Market Assumptions'!$B$42*'Random Draws'!AC841)</f>
        <v>#REF!</v>
      </c>
      <c r="AE842" s="6" t="e">
        <f>CQ842*EXP('Capital Market Assumptions'!$B$41+'Capital Market Assumptions'!$B$42*'Random Draws'!AD841)</f>
        <v>#REF!</v>
      </c>
      <c r="AF842" s="6" t="e">
        <f>CR842*EXP('Capital Market Assumptions'!$B$41+'Capital Market Assumptions'!$B$42*'Random Draws'!AE841)</f>
        <v>#REF!</v>
      </c>
      <c r="AH842">
        <f t="shared" si="1013"/>
        <v>4.2999999999999261E-2</v>
      </c>
      <c r="AI842">
        <f t="shared" si="1014"/>
        <v>1.0600000000000023</v>
      </c>
      <c r="AJ842">
        <f t="shared" si="1015"/>
        <v>2.0930000000000035</v>
      </c>
      <c r="AK842">
        <f t="shared" si="1016"/>
        <v>3.1530000000000058</v>
      </c>
      <c r="AL842">
        <f t="shared" si="1017"/>
        <v>4.2659999999999911</v>
      </c>
      <c r="AM842">
        <f t="shared" si="1018"/>
        <v>5.3020000000000067</v>
      </c>
      <c r="AN842">
        <f t="shared" si="1019"/>
        <v>6.3569999999999993</v>
      </c>
      <c r="AO842">
        <f t="shared" si="1020"/>
        <v>7.3900000000000006</v>
      </c>
      <c r="AP842">
        <f t="shared" si="1021"/>
        <v>8.3549999999999898</v>
      </c>
      <c r="AQ842">
        <f t="shared" si="1022"/>
        <v>9.2480000000000047</v>
      </c>
      <c r="AR842">
        <v>9.9540000000000006</v>
      </c>
      <c r="AS842">
        <v>10.536</v>
      </c>
      <c r="AT842">
        <v>11.061999999999999</v>
      </c>
      <c r="AU842">
        <v>11.587</v>
      </c>
      <c r="AV842">
        <v>12.256</v>
      </c>
      <c r="AW842">
        <v>12.815</v>
      </c>
      <c r="AX842">
        <v>13.287000000000001</v>
      </c>
      <c r="AY842">
        <v>13.785</v>
      </c>
      <c r="AZ842">
        <v>14.218999999999999</v>
      </c>
      <c r="BA842">
        <v>14.718999999999999</v>
      </c>
      <c r="BB842" t="e">
        <f>LRP!#REF!</f>
        <v>#REF!</v>
      </c>
      <c r="BC842" t="e">
        <f>LRP!#REF!</f>
        <v>#REF!</v>
      </c>
      <c r="BD842" t="e">
        <f>LRP!#REF!</f>
        <v>#REF!</v>
      </c>
      <c r="BE842" t="e">
        <f>LRP!#REF!</f>
        <v>#REF!</v>
      </c>
      <c r="BF842" t="e">
        <f>LRP!#REF!</f>
        <v>#REF!</v>
      </c>
      <c r="BG842" t="e">
        <f>LRP!#REF!</f>
        <v>#REF!</v>
      </c>
      <c r="BH842" t="e">
        <f>LRP!#REF!</f>
        <v>#REF!</v>
      </c>
      <c r="BI842" t="e">
        <f>LRP!#REF!</f>
        <v>#REF!</v>
      </c>
      <c r="BJ842" t="e">
        <f>LRP!#REF!</f>
        <v>#REF!</v>
      </c>
      <c r="BK842" t="e">
        <f>LRP!#REF!</f>
        <v>#REF!</v>
      </c>
      <c r="BM842">
        <f t="shared" si="1000"/>
        <v>471</v>
      </c>
      <c r="BN842">
        <f t="shared" si="1000"/>
        <v>471</v>
      </c>
      <c r="BO842">
        <f t="shared" si="1000"/>
        <v>471</v>
      </c>
      <c r="BP842" s="6" t="e">
        <f t="shared" si="1023"/>
        <v>#REF!</v>
      </c>
      <c r="BQ842" s="6" t="e">
        <f t="shared" si="1024"/>
        <v>#REF!</v>
      </c>
      <c r="BR842" s="6" t="e">
        <f t="shared" si="1025"/>
        <v>#REF!</v>
      </c>
      <c r="BS842" s="6" t="e">
        <f t="shared" si="1026"/>
        <v>#REF!</v>
      </c>
      <c r="BT842" s="6" t="e">
        <f t="shared" si="1027"/>
        <v>#REF!</v>
      </c>
      <c r="BU842" s="6" t="e">
        <f t="shared" si="1028"/>
        <v>#REF!</v>
      </c>
      <c r="BV842" s="6" t="e">
        <f t="shared" si="1029"/>
        <v>#REF!</v>
      </c>
      <c r="BW842" s="6" t="e">
        <f t="shared" si="1030"/>
        <v>#REF!</v>
      </c>
      <c r="BX842" s="6" t="e">
        <f t="shared" si="1031"/>
        <v>#REF!</v>
      </c>
      <c r="BY842" s="6" t="e">
        <f t="shared" si="1032"/>
        <v>#REF!</v>
      </c>
      <c r="BZ842" s="6" t="e">
        <f t="shared" si="1033"/>
        <v>#REF!</v>
      </c>
      <c r="CA842" s="6" t="e">
        <f t="shared" si="1034"/>
        <v>#REF!</v>
      </c>
      <c r="CB842" s="6" t="e">
        <f t="shared" si="1035"/>
        <v>#REF!</v>
      </c>
      <c r="CC842" s="6" t="e">
        <f t="shared" si="1036"/>
        <v>#REF!</v>
      </c>
      <c r="CD842" s="6" t="e">
        <f t="shared" si="1037"/>
        <v>#REF!</v>
      </c>
      <c r="CE842" s="6" t="e">
        <f t="shared" si="1038"/>
        <v>#REF!</v>
      </c>
      <c r="CF842" s="6" t="e">
        <f t="shared" si="1039"/>
        <v>#REF!</v>
      </c>
      <c r="CG842" s="6" t="e">
        <f t="shared" si="1040"/>
        <v>#REF!</v>
      </c>
      <c r="CH842" s="6" t="e">
        <f t="shared" si="1041"/>
        <v>#REF!</v>
      </c>
      <c r="CI842" s="6" t="e">
        <f t="shared" si="1042"/>
        <v>#REF!</v>
      </c>
      <c r="CJ842" s="6" t="e">
        <f t="shared" si="1009"/>
        <v>#REF!</v>
      </c>
      <c r="CK842" s="6" t="e">
        <f t="shared" si="1009"/>
        <v>#REF!</v>
      </c>
      <c r="CL842" s="6" t="e">
        <f t="shared" si="1009"/>
        <v>#REF!</v>
      </c>
      <c r="CM842" s="6" t="e">
        <f t="shared" si="1009"/>
        <v>#REF!</v>
      </c>
      <c r="CN842" s="6" t="e">
        <f t="shared" si="1009"/>
        <v>#REF!</v>
      </c>
      <c r="CO842" s="6" t="e">
        <f t="shared" si="1006"/>
        <v>#REF!</v>
      </c>
      <c r="CP842" s="6" t="e">
        <f t="shared" si="1006"/>
        <v>#REF!</v>
      </c>
      <c r="CQ842" s="6" t="e">
        <f t="shared" si="1006"/>
        <v>#REF!</v>
      </c>
      <c r="CR842" s="6" t="e">
        <f t="shared" si="1006"/>
        <v>#REF!</v>
      </c>
      <c r="CS842" s="6" t="e">
        <f t="shared" si="1006"/>
        <v>#REF!</v>
      </c>
      <c r="CU842" s="6" t="e">
        <f t="shared" si="1043"/>
        <v>#REF!</v>
      </c>
      <c r="CV842" s="6" t="e">
        <f t="shared" si="1044"/>
        <v>#REF!</v>
      </c>
      <c r="CW842" s="6" t="e">
        <f t="shared" si="1045"/>
        <v>#REF!</v>
      </c>
      <c r="CX842" s="6" t="e">
        <f t="shared" si="1046"/>
        <v>#REF!</v>
      </c>
      <c r="CY842" s="6" t="e">
        <f t="shared" si="1047"/>
        <v>#REF!</v>
      </c>
      <c r="CZ842" s="6" t="e">
        <f t="shared" si="1048"/>
        <v>#REF!</v>
      </c>
      <c r="DA842" s="6" t="e">
        <f t="shared" si="1049"/>
        <v>#REF!</v>
      </c>
      <c r="DB842" s="6" t="e">
        <f t="shared" si="1050"/>
        <v>#REF!</v>
      </c>
      <c r="DC842" s="6" t="e">
        <f t="shared" si="1051"/>
        <v>#REF!</v>
      </c>
      <c r="DD842" s="6" t="e">
        <f t="shared" si="1052"/>
        <v>#REF!</v>
      </c>
      <c r="DE842" s="6" t="e">
        <f t="shared" si="1053"/>
        <v>#REF!</v>
      </c>
      <c r="DF842" s="6" t="e">
        <f t="shared" si="1054"/>
        <v>#REF!</v>
      </c>
      <c r="DG842" s="6" t="e">
        <f t="shared" si="1055"/>
        <v>#REF!</v>
      </c>
      <c r="DH842" s="6" t="e">
        <f t="shared" si="1056"/>
        <v>#REF!</v>
      </c>
      <c r="DI842" s="6" t="e">
        <f t="shared" si="1057"/>
        <v>#REF!</v>
      </c>
      <c r="DJ842" s="6" t="e">
        <f t="shared" si="1058"/>
        <v>#REF!</v>
      </c>
      <c r="DK842" s="6" t="e">
        <f t="shared" si="1059"/>
        <v>#REF!</v>
      </c>
      <c r="DL842" s="6" t="e">
        <f t="shared" si="1060"/>
        <v>#REF!</v>
      </c>
      <c r="DM842" s="6" t="e">
        <f t="shared" si="1061"/>
        <v>#REF!</v>
      </c>
      <c r="DN842" s="6" t="e">
        <f t="shared" si="1062"/>
        <v>#REF!</v>
      </c>
      <c r="DO842" s="6" t="e">
        <f t="shared" si="1010"/>
        <v>#REF!</v>
      </c>
      <c r="DP842" s="6" t="e">
        <f t="shared" si="1010"/>
        <v>#REF!</v>
      </c>
      <c r="DQ842" s="6" t="e">
        <f t="shared" si="1010"/>
        <v>#REF!</v>
      </c>
      <c r="DR842" s="6" t="e">
        <f t="shared" si="1010"/>
        <v>#REF!</v>
      </c>
      <c r="DS842" s="6" t="e">
        <f t="shared" si="1010"/>
        <v>#REF!</v>
      </c>
      <c r="DT842" s="6" t="e">
        <f t="shared" si="1007"/>
        <v>#REF!</v>
      </c>
      <c r="DU842" s="6" t="e">
        <f t="shared" si="1007"/>
        <v>#REF!</v>
      </c>
      <c r="DV842" s="6" t="e">
        <f t="shared" si="1007"/>
        <v>#REF!</v>
      </c>
      <c r="DW842" s="6" t="e">
        <f t="shared" si="1007"/>
        <v>#REF!</v>
      </c>
      <c r="DX842" s="6" t="e">
        <f t="shared" si="1007"/>
        <v>#REF!</v>
      </c>
      <c r="DZ842" s="6" t="e">
        <f t="shared" si="1002"/>
        <v>#REF!</v>
      </c>
      <c r="EA842" s="6" t="e">
        <f t="shared" si="1002"/>
        <v>#REF!</v>
      </c>
      <c r="EB842" s="6" t="e">
        <f t="shared" si="1002"/>
        <v>#REF!</v>
      </c>
      <c r="EC842" s="6" t="e">
        <f t="shared" si="1002"/>
        <v>#REF!</v>
      </c>
      <c r="ED842" s="6" t="e">
        <f t="shared" si="1002"/>
        <v>#REF!</v>
      </c>
      <c r="EE842" s="6" t="e">
        <f t="shared" si="1002"/>
        <v>#REF!</v>
      </c>
      <c r="EF842" s="6" t="e">
        <f t="shared" si="1002"/>
        <v>#REF!</v>
      </c>
      <c r="EG842" s="6" t="e">
        <f t="shared" si="1002"/>
        <v>#REF!</v>
      </c>
      <c r="EH842" s="6" t="e">
        <f t="shared" si="1002"/>
        <v>#REF!</v>
      </c>
      <c r="EI842" s="6" t="e">
        <f t="shared" si="1002"/>
        <v>#REF!</v>
      </c>
      <c r="EJ842" s="6" t="e">
        <f t="shared" si="1002"/>
        <v>#REF!</v>
      </c>
      <c r="EK842" s="6" t="e">
        <f t="shared" si="1002"/>
        <v>#REF!</v>
      </c>
      <c r="EL842" s="6" t="e">
        <f t="shared" si="1002"/>
        <v>#REF!</v>
      </c>
      <c r="EM842" s="6" t="e">
        <f t="shared" si="1002"/>
        <v>#REF!</v>
      </c>
      <c r="EN842" s="6" t="e">
        <f t="shared" si="1002"/>
        <v>#REF!</v>
      </c>
      <c r="EO842" s="6" t="e">
        <f t="shared" si="1002"/>
        <v>#REF!</v>
      </c>
      <c r="EP842" s="6" t="e">
        <f t="shared" si="1004"/>
        <v>#REF!</v>
      </c>
      <c r="EQ842" s="6" t="e">
        <f t="shared" si="1004"/>
        <v>#REF!</v>
      </c>
      <c r="ER842" s="6" t="e">
        <f t="shared" si="1004"/>
        <v>#REF!</v>
      </c>
      <c r="ES842" s="6" t="e">
        <f t="shared" si="1004"/>
        <v>#REF!</v>
      </c>
      <c r="ET842" s="6" t="e">
        <f t="shared" si="1004"/>
        <v>#REF!</v>
      </c>
      <c r="EU842" s="6" t="e">
        <f t="shared" si="1004"/>
        <v>#REF!</v>
      </c>
      <c r="EV842" s="6" t="e">
        <f t="shared" si="1004"/>
        <v>#REF!</v>
      </c>
      <c r="EW842" s="6" t="e">
        <f t="shared" si="1004"/>
        <v>#REF!</v>
      </c>
      <c r="EX842" s="6" t="e">
        <f t="shared" si="1003"/>
        <v>#REF!</v>
      </c>
      <c r="EY842" s="6" t="e">
        <f t="shared" si="1001"/>
        <v>#REF!</v>
      </c>
      <c r="EZ842" s="6" t="e">
        <f t="shared" si="1001"/>
        <v>#REF!</v>
      </c>
      <c r="FA842" s="6" t="e">
        <f t="shared" si="1001"/>
        <v>#REF!</v>
      </c>
      <c r="FB842" s="6" t="e">
        <f t="shared" si="1001"/>
        <v>#REF!</v>
      </c>
      <c r="FC842" s="6" t="e">
        <f t="shared" si="1001"/>
        <v>#REF!</v>
      </c>
      <c r="FE842" s="6" t="e">
        <f t="shared" si="1008"/>
        <v>#REF!</v>
      </c>
      <c r="FF842" s="6" t="e">
        <f t="shared" si="1008"/>
        <v>#REF!</v>
      </c>
      <c r="FG842" s="6" t="e">
        <f t="shared" si="1005"/>
        <v>#REF!</v>
      </c>
      <c r="FH842" s="6" t="e">
        <f t="shared" si="1005"/>
        <v>#REF!</v>
      </c>
      <c r="FI842" s="6" t="e">
        <f t="shared" si="1005"/>
        <v>#REF!</v>
      </c>
      <c r="FJ842" s="6" t="e">
        <f t="shared" si="1005"/>
        <v>#REF!</v>
      </c>
      <c r="FK842" s="6" t="e">
        <f t="shared" si="1005"/>
        <v>#REF!</v>
      </c>
      <c r="FL842" s="6" t="e">
        <f t="shared" si="1005"/>
        <v>#REF!</v>
      </c>
      <c r="FM842" s="6" t="e">
        <f t="shared" si="1005"/>
        <v>#REF!</v>
      </c>
      <c r="FN842" s="6" t="e">
        <f t="shared" si="1005"/>
        <v>#REF!</v>
      </c>
      <c r="FO842" s="6" t="e">
        <f t="shared" si="1005"/>
        <v>#REF!</v>
      </c>
      <c r="FP842" s="6" t="e">
        <f t="shared" si="1005"/>
        <v>#REF!</v>
      </c>
      <c r="FQ842" s="6" t="e">
        <f t="shared" si="1005"/>
        <v>#REF!</v>
      </c>
      <c r="FR842" s="6" t="e">
        <f t="shared" si="994"/>
        <v>#REF!</v>
      </c>
      <c r="FS842" s="6" t="e">
        <f t="shared" si="994"/>
        <v>#REF!</v>
      </c>
      <c r="FT842" s="6" t="e">
        <f t="shared" si="994"/>
        <v>#REF!</v>
      </c>
      <c r="FU842" s="6" t="e">
        <f t="shared" si="994"/>
        <v>#REF!</v>
      </c>
      <c r="FV842" s="6" t="e">
        <f t="shared" si="994"/>
        <v>#REF!</v>
      </c>
      <c r="FW842" s="6" t="e">
        <f t="shared" si="994"/>
        <v>#REF!</v>
      </c>
      <c r="FX842" s="6" t="e">
        <f t="shared" si="994"/>
        <v>#REF!</v>
      </c>
      <c r="FY842" s="6" t="e">
        <f t="shared" si="994"/>
        <v>#REF!</v>
      </c>
      <c r="FZ842" s="6" t="e">
        <f t="shared" si="994"/>
        <v>#REF!</v>
      </c>
      <c r="GA842" s="6" t="e">
        <f t="shared" si="994"/>
        <v>#REF!</v>
      </c>
      <c r="GB842" s="6" t="e">
        <f t="shared" si="1012"/>
        <v>#REF!</v>
      </c>
      <c r="GC842" s="6" t="e">
        <f t="shared" si="1012"/>
        <v>#REF!</v>
      </c>
      <c r="GD842" s="6" t="e">
        <f t="shared" si="1012"/>
        <v>#REF!</v>
      </c>
      <c r="GE842" s="6" t="e">
        <f t="shared" si="999"/>
        <v>#REF!</v>
      </c>
      <c r="GF842" s="6" t="e">
        <f t="shared" si="999"/>
        <v>#REF!</v>
      </c>
      <c r="GG842" s="6" t="e">
        <f t="shared" si="999"/>
        <v>#REF!</v>
      </c>
      <c r="GH842" s="6" t="e">
        <f t="shared" si="996"/>
        <v>#REF!</v>
      </c>
    </row>
    <row r="843" spans="1:190" x14ac:dyDescent="0.3">
      <c r="A843">
        <f t="shared" si="1063"/>
        <v>839</v>
      </c>
      <c r="B843">
        <f t="shared" si="1011"/>
        <v>471</v>
      </c>
      <c r="C843" s="64" t="e">
        <f>BO843*EXP('Capital Market Assumptions'!#REF!+'Capital Market Assumptions'!#REF!*'Random Draws'!B842)</f>
        <v>#REF!</v>
      </c>
      <c r="D843" s="64" t="e">
        <f>BP843*EXP('Capital Market Assumptions'!#REF!+'Capital Market Assumptions'!#REF!*'Random Draws'!C842)</f>
        <v>#REF!</v>
      </c>
      <c r="E843" s="64" t="e">
        <f>BQ843*EXP('Capital Market Assumptions'!#REF!+'Capital Market Assumptions'!#REF!*'Random Draws'!D842)</f>
        <v>#REF!</v>
      </c>
      <c r="F843" s="64" t="e">
        <f>BR843*EXP('Capital Market Assumptions'!#REF!+'Capital Market Assumptions'!#REF!*'Random Draws'!E842)</f>
        <v>#REF!</v>
      </c>
      <c r="G843" s="64" t="e">
        <f>BS843*EXP('Capital Market Assumptions'!#REF!+'Capital Market Assumptions'!#REF!*'Random Draws'!F842)</f>
        <v>#REF!</v>
      </c>
      <c r="H843" s="6" t="e">
        <f>BT843*EXP('Capital Market Assumptions'!$B$41+'Capital Market Assumptions'!$B$42*'Random Draws'!G842)</f>
        <v>#REF!</v>
      </c>
      <c r="I843" s="6" t="e">
        <f>BU843*EXP('Capital Market Assumptions'!$B$41+'Capital Market Assumptions'!$B$42*'Random Draws'!H842)</f>
        <v>#REF!</v>
      </c>
      <c r="J843" s="6" t="e">
        <f>BV843*EXP('Capital Market Assumptions'!$B$41+'Capital Market Assumptions'!$B$42*'Random Draws'!I842)</f>
        <v>#REF!</v>
      </c>
      <c r="K843" s="6" t="e">
        <f>BW843*EXP('Capital Market Assumptions'!$B$41+'Capital Market Assumptions'!$B$42*'Random Draws'!J842)</f>
        <v>#REF!</v>
      </c>
      <c r="L843" s="6" t="e">
        <f>BX843*EXP('Capital Market Assumptions'!$B$41+'Capital Market Assumptions'!$B$42*'Random Draws'!K842)</f>
        <v>#REF!</v>
      </c>
      <c r="M843" s="6" t="e">
        <f>BY843*EXP('Capital Market Assumptions'!$B$41+'Capital Market Assumptions'!$B$42*'Random Draws'!L842)</f>
        <v>#REF!</v>
      </c>
      <c r="N843" s="6" t="e">
        <f>BZ843*EXP('Capital Market Assumptions'!$B$41+'Capital Market Assumptions'!$B$42*'Random Draws'!M842)</f>
        <v>#REF!</v>
      </c>
      <c r="O843" s="6" t="e">
        <f>CA843*EXP('Capital Market Assumptions'!$B$41+'Capital Market Assumptions'!$B$42*'Random Draws'!N842)</f>
        <v>#REF!</v>
      </c>
      <c r="P843" s="6" t="e">
        <f>CB843*EXP('Capital Market Assumptions'!$B$41+'Capital Market Assumptions'!$B$42*'Random Draws'!O842)</f>
        <v>#REF!</v>
      </c>
      <c r="Q843" s="6" t="e">
        <f>CC843*EXP('Capital Market Assumptions'!$B$41+'Capital Market Assumptions'!$B$42*'Random Draws'!P842)</f>
        <v>#REF!</v>
      </c>
      <c r="R843" s="6" t="e">
        <f>CD843*EXP('Capital Market Assumptions'!$B$41+'Capital Market Assumptions'!$B$42*'Random Draws'!Q842)</f>
        <v>#REF!</v>
      </c>
      <c r="S843" s="6" t="e">
        <f>CE843*EXP('Capital Market Assumptions'!$B$41+'Capital Market Assumptions'!$B$42*'Random Draws'!R842)</f>
        <v>#REF!</v>
      </c>
      <c r="T843" s="6" t="e">
        <f>CF843*EXP('Capital Market Assumptions'!$B$41+'Capital Market Assumptions'!$B$42*'Random Draws'!S842)</f>
        <v>#REF!</v>
      </c>
      <c r="U843" s="6" t="e">
        <f>CG843*EXP('Capital Market Assumptions'!$B$41+'Capital Market Assumptions'!$B$42*'Random Draws'!T842)</f>
        <v>#REF!</v>
      </c>
      <c r="V843" s="6" t="e">
        <f>CH843*EXP('Capital Market Assumptions'!$B$41+'Capital Market Assumptions'!$B$42*'Random Draws'!U842)</f>
        <v>#REF!</v>
      </c>
      <c r="W843" s="6" t="e">
        <f>CI843*EXP('Capital Market Assumptions'!$B$41+'Capital Market Assumptions'!$B$42*'Random Draws'!V842)</f>
        <v>#REF!</v>
      </c>
      <c r="X843" s="6" t="e">
        <f>CJ843*EXP('Capital Market Assumptions'!$B$41+'Capital Market Assumptions'!$B$42*'Random Draws'!W842)</f>
        <v>#REF!</v>
      </c>
      <c r="Y843" s="6" t="e">
        <f>CK843*EXP('Capital Market Assumptions'!$B$41+'Capital Market Assumptions'!$B$42*'Random Draws'!X842)</f>
        <v>#REF!</v>
      </c>
      <c r="Z843" s="6" t="e">
        <f>CL843*EXP('Capital Market Assumptions'!$B$41+'Capital Market Assumptions'!$B$42*'Random Draws'!Y842)</f>
        <v>#REF!</v>
      </c>
      <c r="AA843" s="6" t="e">
        <f>CM843*EXP('Capital Market Assumptions'!$B$41+'Capital Market Assumptions'!$B$42*'Random Draws'!Z842)</f>
        <v>#REF!</v>
      </c>
      <c r="AB843" s="6" t="e">
        <f>CN843*EXP('Capital Market Assumptions'!$B$41+'Capital Market Assumptions'!$B$42*'Random Draws'!AA842)</f>
        <v>#REF!</v>
      </c>
      <c r="AC843" s="6" t="e">
        <f>CO843*EXP('Capital Market Assumptions'!$B$41+'Capital Market Assumptions'!$B$42*'Random Draws'!AB842)</f>
        <v>#REF!</v>
      </c>
      <c r="AD843" s="6" t="e">
        <f>CP843*EXP('Capital Market Assumptions'!$B$41+'Capital Market Assumptions'!$B$42*'Random Draws'!AC842)</f>
        <v>#REF!</v>
      </c>
      <c r="AE843" s="6" t="e">
        <f>CQ843*EXP('Capital Market Assumptions'!$B$41+'Capital Market Assumptions'!$B$42*'Random Draws'!AD842)</f>
        <v>#REF!</v>
      </c>
      <c r="AF843" s="6" t="e">
        <f>CR843*EXP('Capital Market Assumptions'!$B$41+'Capital Market Assumptions'!$B$42*'Random Draws'!AE842)</f>
        <v>#REF!</v>
      </c>
      <c r="AH843">
        <f t="shared" si="1013"/>
        <v>4.2999999999999261E-2</v>
      </c>
      <c r="AI843">
        <f t="shared" si="1014"/>
        <v>1.0600000000000023</v>
      </c>
      <c r="AJ843">
        <f t="shared" si="1015"/>
        <v>2.0930000000000035</v>
      </c>
      <c r="AK843">
        <f t="shared" si="1016"/>
        <v>3.1530000000000058</v>
      </c>
      <c r="AL843">
        <f t="shared" si="1017"/>
        <v>4.2659999999999911</v>
      </c>
      <c r="AM843">
        <f t="shared" si="1018"/>
        <v>5.3020000000000067</v>
      </c>
      <c r="AN843">
        <f t="shared" si="1019"/>
        <v>6.3569999999999993</v>
      </c>
      <c r="AO843">
        <f t="shared" si="1020"/>
        <v>7.3900000000000006</v>
      </c>
      <c r="AP843">
        <f t="shared" si="1021"/>
        <v>8.3549999999999898</v>
      </c>
      <c r="AQ843">
        <f t="shared" si="1022"/>
        <v>9.2480000000000047</v>
      </c>
      <c r="AR843">
        <v>9.9540000000000006</v>
      </c>
      <c r="AS843">
        <v>10.536</v>
      </c>
      <c r="AT843">
        <v>11.061999999999999</v>
      </c>
      <c r="AU843">
        <v>11.587</v>
      </c>
      <c r="AV843">
        <v>12.256</v>
      </c>
      <c r="AW843">
        <v>12.815</v>
      </c>
      <c r="AX843">
        <v>13.287000000000001</v>
      </c>
      <c r="AY843">
        <v>13.785</v>
      </c>
      <c r="AZ843">
        <v>14.218999999999999</v>
      </c>
      <c r="BA843">
        <v>14.718999999999999</v>
      </c>
      <c r="BB843" t="e">
        <f>LRP!#REF!</f>
        <v>#REF!</v>
      </c>
      <c r="BC843" t="e">
        <f>LRP!#REF!</f>
        <v>#REF!</v>
      </c>
      <c r="BD843" t="e">
        <f>LRP!#REF!</f>
        <v>#REF!</v>
      </c>
      <c r="BE843" t="e">
        <f>LRP!#REF!</f>
        <v>#REF!</v>
      </c>
      <c r="BF843" t="e">
        <f>LRP!#REF!</f>
        <v>#REF!</v>
      </c>
      <c r="BG843" t="e">
        <f>LRP!#REF!</f>
        <v>#REF!</v>
      </c>
      <c r="BH843" t="e">
        <f>LRP!#REF!</f>
        <v>#REF!</v>
      </c>
      <c r="BI843" t="e">
        <f>LRP!#REF!</f>
        <v>#REF!</v>
      </c>
      <c r="BJ843" t="e">
        <f>LRP!#REF!</f>
        <v>#REF!</v>
      </c>
      <c r="BK843" t="e">
        <f>LRP!#REF!</f>
        <v>#REF!</v>
      </c>
      <c r="BM843">
        <f t="shared" si="1000"/>
        <v>471</v>
      </c>
      <c r="BN843">
        <f t="shared" si="1000"/>
        <v>471</v>
      </c>
      <c r="BO843">
        <f t="shared" si="1000"/>
        <v>471</v>
      </c>
      <c r="BP843" s="6" t="e">
        <f t="shared" si="1023"/>
        <v>#REF!</v>
      </c>
      <c r="BQ843" s="6" t="e">
        <f t="shared" si="1024"/>
        <v>#REF!</v>
      </c>
      <c r="BR843" s="6" t="e">
        <f t="shared" si="1025"/>
        <v>#REF!</v>
      </c>
      <c r="BS843" s="6" t="e">
        <f t="shared" si="1026"/>
        <v>#REF!</v>
      </c>
      <c r="BT843" s="6" t="e">
        <f t="shared" si="1027"/>
        <v>#REF!</v>
      </c>
      <c r="BU843" s="6" t="e">
        <f t="shared" si="1028"/>
        <v>#REF!</v>
      </c>
      <c r="BV843" s="6" t="e">
        <f t="shared" si="1029"/>
        <v>#REF!</v>
      </c>
      <c r="BW843" s="6" t="e">
        <f t="shared" si="1030"/>
        <v>#REF!</v>
      </c>
      <c r="BX843" s="6" t="e">
        <f t="shared" si="1031"/>
        <v>#REF!</v>
      </c>
      <c r="BY843" s="6" t="e">
        <f t="shared" si="1032"/>
        <v>#REF!</v>
      </c>
      <c r="BZ843" s="6" t="e">
        <f t="shared" si="1033"/>
        <v>#REF!</v>
      </c>
      <c r="CA843" s="6" t="e">
        <f t="shared" si="1034"/>
        <v>#REF!</v>
      </c>
      <c r="CB843" s="6" t="e">
        <f t="shared" si="1035"/>
        <v>#REF!</v>
      </c>
      <c r="CC843" s="6" t="e">
        <f t="shared" si="1036"/>
        <v>#REF!</v>
      </c>
      <c r="CD843" s="6" t="e">
        <f t="shared" si="1037"/>
        <v>#REF!</v>
      </c>
      <c r="CE843" s="6" t="e">
        <f t="shared" si="1038"/>
        <v>#REF!</v>
      </c>
      <c r="CF843" s="6" t="e">
        <f t="shared" si="1039"/>
        <v>#REF!</v>
      </c>
      <c r="CG843" s="6" t="e">
        <f t="shared" si="1040"/>
        <v>#REF!</v>
      </c>
      <c r="CH843" s="6" t="e">
        <f t="shared" si="1041"/>
        <v>#REF!</v>
      </c>
      <c r="CI843" s="6" t="e">
        <f t="shared" si="1042"/>
        <v>#REF!</v>
      </c>
      <c r="CJ843" s="6" t="e">
        <f t="shared" si="1009"/>
        <v>#REF!</v>
      </c>
      <c r="CK843" s="6" t="e">
        <f t="shared" si="1009"/>
        <v>#REF!</v>
      </c>
      <c r="CL843" s="6" t="e">
        <f t="shared" si="1009"/>
        <v>#REF!</v>
      </c>
      <c r="CM843" s="6" t="e">
        <f t="shared" si="1009"/>
        <v>#REF!</v>
      </c>
      <c r="CN843" s="6" t="e">
        <f t="shared" si="1009"/>
        <v>#REF!</v>
      </c>
      <c r="CO843" s="6" t="e">
        <f t="shared" si="1006"/>
        <v>#REF!</v>
      </c>
      <c r="CP843" s="6" t="e">
        <f t="shared" si="1006"/>
        <v>#REF!</v>
      </c>
      <c r="CQ843" s="6" t="e">
        <f t="shared" si="1006"/>
        <v>#REF!</v>
      </c>
      <c r="CR843" s="6" t="e">
        <f t="shared" si="1006"/>
        <v>#REF!</v>
      </c>
      <c r="CS843" s="6" t="e">
        <f t="shared" si="1006"/>
        <v>#REF!</v>
      </c>
      <c r="CU843" s="6" t="e">
        <f t="shared" si="1043"/>
        <v>#REF!</v>
      </c>
      <c r="CV843" s="6" t="e">
        <f t="shared" si="1044"/>
        <v>#REF!</v>
      </c>
      <c r="CW843" s="6" t="e">
        <f t="shared" si="1045"/>
        <v>#REF!</v>
      </c>
      <c r="CX843" s="6" t="e">
        <f t="shared" si="1046"/>
        <v>#REF!</v>
      </c>
      <c r="CY843" s="6" t="e">
        <f t="shared" si="1047"/>
        <v>#REF!</v>
      </c>
      <c r="CZ843" s="6" t="e">
        <f t="shared" si="1048"/>
        <v>#REF!</v>
      </c>
      <c r="DA843" s="6" t="e">
        <f t="shared" si="1049"/>
        <v>#REF!</v>
      </c>
      <c r="DB843" s="6" t="e">
        <f t="shared" si="1050"/>
        <v>#REF!</v>
      </c>
      <c r="DC843" s="6" t="e">
        <f t="shared" si="1051"/>
        <v>#REF!</v>
      </c>
      <c r="DD843" s="6" t="e">
        <f t="shared" si="1052"/>
        <v>#REF!</v>
      </c>
      <c r="DE843" s="6" t="e">
        <f t="shared" si="1053"/>
        <v>#REF!</v>
      </c>
      <c r="DF843" s="6" t="e">
        <f t="shared" si="1054"/>
        <v>#REF!</v>
      </c>
      <c r="DG843" s="6" t="e">
        <f t="shared" si="1055"/>
        <v>#REF!</v>
      </c>
      <c r="DH843" s="6" t="e">
        <f t="shared" si="1056"/>
        <v>#REF!</v>
      </c>
      <c r="DI843" s="6" t="e">
        <f t="shared" si="1057"/>
        <v>#REF!</v>
      </c>
      <c r="DJ843" s="6" t="e">
        <f t="shared" si="1058"/>
        <v>#REF!</v>
      </c>
      <c r="DK843" s="6" t="e">
        <f t="shared" si="1059"/>
        <v>#REF!</v>
      </c>
      <c r="DL843" s="6" t="e">
        <f t="shared" si="1060"/>
        <v>#REF!</v>
      </c>
      <c r="DM843" s="6" t="e">
        <f t="shared" si="1061"/>
        <v>#REF!</v>
      </c>
      <c r="DN843" s="6" t="e">
        <f t="shared" si="1062"/>
        <v>#REF!</v>
      </c>
      <c r="DO843" s="6" t="e">
        <f t="shared" si="1010"/>
        <v>#REF!</v>
      </c>
      <c r="DP843" s="6" t="e">
        <f t="shared" si="1010"/>
        <v>#REF!</v>
      </c>
      <c r="DQ843" s="6" t="e">
        <f t="shared" si="1010"/>
        <v>#REF!</v>
      </c>
      <c r="DR843" s="6" t="e">
        <f t="shared" si="1010"/>
        <v>#REF!</v>
      </c>
      <c r="DS843" s="6" t="e">
        <f t="shared" si="1010"/>
        <v>#REF!</v>
      </c>
      <c r="DT843" s="6" t="e">
        <f t="shared" si="1007"/>
        <v>#REF!</v>
      </c>
      <c r="DU843" s="6" t="e">
        <f t="shared" si="1007"/>
        <v>#REF!</v>
      </c>
      <c r="DV843" s="6" t="e">
        <f t="shared" si="1007"/>
        <v>#REF!</v>
      </c>
      <c r="DW843" s="6" t="e">
        <f t="shared" si="1007"/>
        <v>#REF!</v>
      </c>
      <c r="DX843" s="6" t="e">
        <f t="shared" si="1007"/>
        <v>#REF!</v>
      </c>
      <c r="DZ843" s="6" t="e">
        <f t="shared" si="1002"/>
        <v>#REF!</v>
      </c>
      <c r="EA843" s="6" t="e">
        <f t="shared" si="1002"/>
        <v>#REF!</v>
      </c>
      <c r="EB843" s="6" t="e">
        <f t="shared" si="1002"/>
        <v>#REF!</v>
      </c>
      <c r="EC843" s="6" t="e">
        <f t="shared" ref="EC843:EO862" si="1064">IF(CX843&lt;_xlfn.PERCENTILE.INC(CX$5:CX$1004, 0.01), CX843, 0)</f>
        <v>#REF!</v>
      </c>
      <c r="ED843" s="6" t="e">
        <f t="shared" si="1064"/>
        <v>#REF!</v>
      </c>
      <c r="EE843" s="6" t="e">
        <f t="shared" si="1064"/>
        <v>#REF!</v>
      </c>
      <c r="EF843" s="6" t="e">
        <f t="shared" si="1064"/>
        <v>#REF!</v>
      </c>
      <c r="EG843" s="6" t="e">
        <f t="shared" si="1064"/>
        <v>#REF!</v>
      </c>
      <c r="EH843" s="6" t="e">
        <f t="shared" si="1064"/>
        <v>#REF!</v>
      </c>
      <c r="EI843" s="6" t="e">
        <f t="shared" si="1064"/>
        <v>#REF!</v>
      </c>
      <c r="EJ843" s="6" t="e">
        <f t="shared" si="1064"/>
        <v>#REF!</v>
      </c>
      <c r="EK843" s="6" t="e">
        <f t="shared" si="1064"/>
        <v>#REF!</v>
      </c>
      <c r="EL843" s="6" t="e">
        <f t="shared" si="1064"/>
        <v>#REF!</v>
      </c>
      <c r="EM843" s="6" t="e">
        <f t="shared" si="1064"/>
        <v>#REF!</v>
      </c>
      <c r="EN843" s="6" t="e">
        <f t="shared" si="1064"/>
        <v>#REF!</v>
      </c>
      <c r="EO843" s="6" t="e">
        <f t="shared" si="1064"/>
        <v>#REF!</v>
      </c>
      <c r="EP843" s="6" t="e">
        <f t="shared" si="1004"/>
        <v>#REF!</v>
      </c>
      <c r="EQ843" s="6" t="e">
        <f t="shared" si="1004"/>
        <v>#REF!</v>
      </c>
      <c r="ER843" s="6" t="e">
        <f t="shared" si="1004"/>
        <v>#REF!</v>
      </c>
      <c r="ES843" s="6" t="e">
        <f t="shared" si="1004"/>
        <v>#REF!</v>
      </c>
      <c r="ET843" s="6" t="e">
        <f t="shared" si="1004"/>
        <v>#REF!</v>
      </c>
      <c r="EU843" s="6" t="e">
        <f t="shared" si="1004"/>
        <v>#REF!</v>
      </c>
      <c r="EV843" s="6" t="e">
        <f t="shared" si="1004"/>
        <v>#REF!</v>
      </c>
      <c r="EW843" s="6" t="e">
        <f t="shared" si="1004"/>
        <v>#REF!</v>
      </c>
      <c r="EX843" s="6" t="e">
        <f t="shared" si="1003"/>
        <v>#REF!</v>
      </c>
      <c r="EY843" s="6" t="e">
        <f t="shared" si="1001"/>
        <v>#REF!</v>
      </c>
      <c r="EZ843" s="6" t="e">
        <f t="shared" si="1001"/>
        <v>#REF!</v>
      </c>
      <c r="FA843" s="6" t="e">
        <f t="shared" si="1001"/>
        <v>#REF!</v>
      </c>
      <c r="FB843" s="6" t="e">
        <f t="shared" si="1001"/>
        <v>#REF!</v>
      </c>
      <c r="FC843" s="6" t="e">
        <f t="shared" si="1001"/>
        <v>#REF!</v>
      </c>
      <c r="FE843" s="6" t="e">
        <f t="shared" si="1008"/>
        <v>#REF!</v>
      </c>
      <c r="FF843" s="6" t="e">
        <f t="shared" si="1008"/>
        <v>#REF!</v>
      </c>
      <c r="FG843" s="6" t="e">
        <f t="shared" si="1005"/>
        <v>#REF!</v>
      </c>
      <c r="FH843" s="6" t="e">
        <f t="shared" si="1005"/>
        <v>#REF!</v>
      </c>
      <c r="FI843" s="6" t="e">
        <f t="shared" si="1005"/>
        <v>#REF!</v>
      </c>
      <c r="FJ843" s="6" t="e">
        <f t="shared" si="1005"/>
        <v>#REF!</v>
      </c>
      <c r="FK843" s="6" t="e">
        <f t="shared" si="1005"/>
        <v>#REF!</v>
      </c>
      <c r="FL843" s="6" t="e">
        <f t="shared" si="1005"/>
        <v>#REF!</v>
      </c>
      <c r="FM843" s="6" t="e">
        <f t="shared" si="1005"/>
        <v>#REF!</v>
      </c>
      <c r="FN843" s="6" t="e">
        <f t="shared" si="1005"/>
        <v>#REF!</v>
      </c>
      <c r="FO843" s="6" t="e">
        <f t="shared" si="1005"/>
        <v>#REF!</v>
      </c>
      <c r="FP843" s="6" t="e">
        <f t="shared" si="1005"/>
        <v>#REF!</v>
      </c>
      <c r="FQ843" s="6" t="e">
        <f t="shared" si="1005"/>
        <v>#REF!</v>
      </c>
      <c r="FR843" s="6" t="e">
        <f t="shared" si="994"/>
        <v>#REF!</v>
      </c>
      <c r="FS843" s="6" t="e">
        <f t="shared" si="994"/>
        <v>#REF!</v>
      </c>
      <c r="FT843" s="6" t="e">
        <f t="shared" si="994"/>
        <v>#REF!</v>
      </c>
      <c r="FU843" s="6" t="e">
        <f t="shared" si="994"/>
        <v>#REF!</v>
      </c>
      <c r="FV843" s="6" t="e">
        <f t="shared" si="994"/>
        <v>#REF!</v>
      </c>
      <c r="FW843" s="6" t="e">
        <f t="shared" si="994"/>
        <v>#REF!</v>
      </c>
      <c r="FX843" s="6" t="e">
        <f t="shared" si="994"/>
        <v>#REF!</v>
      </c>
      <c r="FY843" s="6" t="e">
        <f t="shared" si="994"/>
        <v>#REF!</v>
      </c>
      <c r="FZ843" s="6" t="e">
        <f t="shared" si="994"/>
        <v>#REF!</v>
      </c>
      <c r="GA843" s="6" t="e">
        <f t="shared" si="994"/>
        <v>#REF!</v>
      </c>
      <c r="GB843" s="6" t="e">
        <f t="shared" si="1012"/>
        <v>#REF!</v>
      </c>
      <c r="GC843" s="6" t="e">
        <f t="shared" si="1012"/>
        <v>#REF!</v>
      </c>
      <c r="GD843" s="6" t="e">
        <f t="shared" si="1012"/>
        <v>#REF!</v>
      </c>
      <c r="GE843" s="6" t="e">
        <f t="shared" si="999"/>
        <v>#REF!</v>
      </c>
      <c r="GF843" s="6" t="e">
        <f t="shared" si="999"/>
        <v>#REF!</v>
      </c>
      <c r="GG843" s="6" t="e">
        <f t="shared" si="999"/>
        <v>#REF!</v>
      </c>
      <c r="GH843" s="6" t="e">
        <f t="shared" si="996"/>
        <v>#REF!</v>
      </c>
    </row>
    <row r="844" spans="1:190" x14ac:dyDescent="0.3">
      <c r="A844">
        <f t="shared" si="1063"/>
        <v>840</v>
      </c>
      <c r="B844">
        <f t="shared" si="1011"/>
        <v>471</v>
      </c>
      <c r="C844" s="64" t="e">
        <f>BO844*EXP('Capital Market Assumptions'!#REF!+'Capital Market Assumptions'!#REF!*'Random Draws'!B843)</f>
        <v>#REF!</v>
      </c>
      <c r="D844" s="64" t="e">
        <f>BP844*EXP('Capital Market Assumptions'!#REF!+'Capital Market Assumptions'!#REF!*'Random Draws'!C843)</f>
        <v>#REF!</v>
      </c>
      <c r="E844" s="64" t="e">
        <f>BQ844*EXP('Capital Market Assumptions'!#REF!+'Capital Market Assumptions'!#REF!*'Random Draws'!D843)</f>
        <v>#REF!</v>
      </c>
      <c r="F844" s="64" t="e">
        <f>BR844*EXP('Capital Market Assumptions'!#REF!+'Capital Market Assumptions'!#REF!*'Random Draws'!E843)</f>
        <v>#REF!</v>
      </c>
      <c r="G844" s="64" t="e">
        <f>BS844*EXP('Capital Market Assumptions'!#REF!+'Capital Market Assumptions'!#REF!*'Random Draws'!F843)</f>
        <v>#REF!</v>
      </c>
      <c r="H844" s="6" t="e">
        <f>BT844*EXP('Capital Market Assumptions'!$B$41+'Capital Market Assumptions'!$B$42*'Random Draws'!G843)</f>
        <v>#REF!</v>
      </c>
      <c r="I844" s="6" t="e">
        <f>BU844*EXP('Capital Market Assumptions'!$B$41+'Capital Market Assumptions'!$B$42*'Random Draws'!H843)</f>
        <v>#REF!</v>
      </c>
      <c r="J844" s="6" t="e">
        <f>BV844*EXP('Capital Market Assumptions'!$B$41+'Capital Market Assumptions'!$B$42*'Random Draws'!I843)</f>
        <v>#REF!</v>
      </c>
      <c r="K844" s="6" t="e">
        <f>BW844*EXP('Capital Market Assumptions'!$B$41+'Capital Market Assumptions'!$B$42*'Random Draws'!J843)</f>
        <v>#REF!</v>
      </c>
      <c r="L844" s="6" t="e">
        <f>BX844*EXP('Capital Market Assumptions'!$B$41+'Capital Market Assumptions'!$B$42*'Random Draws'!K843)</f>
        <v>#REF!</v>
      </c>
      <c r="M844" s="6" t="e">
        <f>BY844*EXP('Capital Market Assumptions'!$B$41+'Capital Market Assumptions'!$B$42*'Random Draws'!L843)</f>
        <v>#REF!</v>
      </c>
      <c r="N844" s="6" t="e">
        <f>BZ844*EXP('Capital Market Assumptions'!$B$41+'Capital Market Assumptions'!$B$42*'Random Draws'!M843)</f>
        <v>#REF!</v>
      </c>
      <c r="O844" s="6" t="e">
        <f>CA844*EXP('Capital Market Assumptions'!$B$41+'Capital Market Assumptions'!$B$42*'Random Draws'!N843)</f>
        <v>#REF!</v>
      </c>
      <c r="P844" s="6" t="e">
        <f>CB844*EXP('Capital Market Assumptions'!$B$41+'Capital Market Assumptions'!$B$42*'Random Draws'!O843)</f>
        <v>#REF!</v>
      </c>
      <c r="Q844" s="6" t="e">
        <f>CC844*EXP('Capital Market Assumptions'!$B$41+'Capital Market Assumptions'!$B$42*'Random Draws'!P843)</f>
        <v>#REF!</v>
      </c>
      <c r="R844" s="6" t="e">
        <f>CD844*EXP('Capital Market Assumptions'!$B$41+'Capital Market Assumptions'!$B$42*'Random Draws'!Q843)</f>
        <v>#REF!</v>
      </c>
      <c r="S844" s="6" t="e">
        <f>CE844*EXP('Capital Market Assumptions'!$B$41+'Capital Market Assumptions'!$B$42*'Random Draws'!R843)</f>
        <v>#REF!</v>
      </c>
      <c r="T844" s="6" t="e">
        <f>CF844*EXP('Capital Market Assumptions'!$B$41+'Capital Market Assumptions'!$B$42*'Random Draws'!S843)</f>
        <v>#REF!</v>
      </c>
      <c r="U844" s="6" t="e">
        <f>CG844*EXP('Capital Market Assumptions'!$B$41+'Capital Market Assumptions'!$B$42*'Random Draws'!T843)</f>
        <v>#REF!</v>
      </c>
      <c r="V844" s="6" t="e">
        <f>CH844*EXP('Capital Market Assumptions'!$B$41+'Capital Market Assumptions'!$B$42*'Random Draws'!U843)</f>
        <v>#REF!</v>
      </c>
      <c r="W844" s="6" t="e">
        <f>CI844*EXP('Capital Market Assumptions'!$B$41+'Capital Market Assumptions'!$B$42*'Random Draws'!V843)</f>
        <v>#REF!</v>
      </c>
      <c r="X844" s="6" t="e">
        <f>CJ844*EXP('Capital Market Assumptions'!$B$41+'Capital Market Assumptions'!$B$42*'Random Draws'!W843)</f>
        <v>#REF!</v>
      </c>
      <c r="Y844" s="6" t="e">
        <f>CK844*EXP('Capital Market Assumptions'!$B$41+'Capital Market Assumptions'!$B$42*'Random Draws'!X843)</f>
        <v>#REF!</v>
      </c>
      <c r="Z844" s="6" t="e">
        <f>CL844*EXP('Capital Market Assumptions'!$B$41+'Capital Market Assumptions'!$B$42*'Random Draws'!Y843)</f>
        <v>#REF!</v>
      </c>
      <c r="AA844" s="6" t="e">
        <f>CM844*EXP('Capital Market Assumptions'!$B$41+'Capital Market Assumptions'!$B$42*'Random Draws'!Z843)</f>
        <v>#REF!</v>
      </c>
      <c r="AB844" s="6" t="e">
        <f>CN844*EXP('Capital Market Assumptions'!$B$41+'Capital Market Assumptions'!$B$42*'Random Draws'!AA843)</f>
        <v>#REF!</v>
      </c>
      <c r="AC844" s="6" t="e">
        <f>CO844*EXP('Capital Market Assumptions'!$B$41+'Capital Market Assumptions'!$B$42*'Random Draws'!AB843)</f>
        <v>#REF!</v>
      </c>
      <c r="AD844" s="6" t="e">
        <f>CP844*EXP('Capital Market Assumptions'!$B$41+'Capital Market Assumptions'!$B$42*'Random Draws'!AC843)</f>
        <v>#REF!</v>
      </c>
      <c r="AE844" s="6" t="e">
        <f>CQ844*EXP('Capital Market Assumptions'!$B$41+'Capital Market Assumptions'!$B$42*'Random Draws'!AD843)</f>
        <v>#REF!</v>
      </c>
      <c r="AF844" s="6" t="e">
        <f>CR844*EXP('Capital Market Assumptions'!$B$41+'Capital Market Assumptions'!$B$42*'Random Draws'!AE843)</f>
        <v>#REF!</v>
      </c>
      <c r="AH844">
        <f t="shared" si="1013"/>
        <v>4.2999999999999261E-2</v>
      </c>
      <c r="AI844">
        <f t="shared" si="1014"/>
        <v>1.0600000000000023</v>
      </c>
      <c r="AJ844">
        <f t="shared" si="1015"/>
        <v>2.0930000000000035</v>
      </c>
      <c r="AK844">
        <f t="shared" si="1016"/>
        <v>3.1530000000000058</v>
      </c>
      <c r="AL844">
        <f t="shared" si="1017"/>
        <v>4.2659999999999911</v>
      </c>
      <c r="AM844">
        <f t="shared" si="1018"/>
        <v>5.3020000000000067</v>
      </c>
      <c r="AN844">
        <f t="shared" si="1019"/>
        <v>6.3569999999999993</v>
      </c>
      <c r="AO844">
        <f t="shared" si="1020"/>
        <v>7.3900000000000006</v>
      </c>
      <c r="AP844">
        <f t="shared" si="1021"/>
        <v>8.3549999999999898</v>
      </c>
      <c r="AQ844">
        <f t="shared" si="1022"/>
        <v>9.2480000000000047</v>
      </c>
      <c r="AR844">
        <v>9.9540000000000006</v>
      </c>
      <c r="AS844">
        <v>10.536</v>
      </c>
      <c r="AT844">
        <v>11.061999999999999</v>
      </c>
      <c r="AU844">
        <v>11.587</v>
      </c>
      <c r="AV844">
        <v>12.256</v>
      </c>
      <c r="AW844">
        <v>12.815</v>
      </c>
      <c r="AX844">
        <v>13.287000000000001</v>
      </c>
      <c r="AY844">
        <v>13.785</v>
      </c>
      <c r="AZ844">
        <v>14.218999999999999</v>
      </c>
      <c r="BA844">
        <v>14.718999999999999</v>
      </c>
      <c r="BB844" t="e">
        <f>LRP!#REF!</f>
        <v>#REF!</v>
      </c>
      <c r="BC844" t="e">
        <f>LRP!#REF!</f>
        <v>#REF!</v>
      </c>
      <c r="BD844" t="e">
        <f>LRP!#REF!</f>
        <v>#REF!</v>
      </c>
      <c r="BE844" t="e">
        <f>LRP!#REF!</f>
        <v>#REF!</v>
      </c>
      <c r="BF844" t="e">
        <f>LRP!#REF!</f>
        <v>#REF!</v>
      </c>
      <c r="BG844" t="e">
        <f>LRP!#REF!</f>
        <v>#REF!</v>
      </c>
      <c r="BH844" t="e">
        <f>LRP!#REF!</f>
        <v>#REF!</v>
      </c>
      <c r="BI844" t="e">
        <f>LRP!#REF!</f>
        <v>#REF!</v>
      </c>
      <c r="BJ844" t="e">
        <f>LRP!#REF!</f>
        <v>#REF!</v>
      </c>
      <c r="BK844" t="e">
        <f>LRP!#REF!</f>
        <v>#REF!</v>
      </c>
      <c r="BM844">
        <f t="shared" si="1000"/>
        <v>471</v>
      </c>
      <c r="BN844">
        <f t="shared" si="1000"/>
        <v>471</v>
      </c>
      <c r="BO844">
        <f t="shared" si="1000"/>
        <v>471</v>
      </c>
      <c r="BP844" s="6" t="e">
        <f t="shared" si="1023"/>
        <v>#REF!</v>
      </c>
      <c r="BQ844" s="6" t="e">
        <f t="shared" si="1024"/>
        <v>#REF!</v>
      </c>
      <c r="BR844" s="6" t="e">
        <f t="shared" si="1025"/>
        <v>#REF!</v>
      </c>
      <c r="BS844" s="6" t="e">
        <f t="shared" si="1026"/>
        <v>#REF!</v>
      </c>
      <c r="BT844" s="6" t="e">
        <f t="shared" si="1027"/>
        <v>#REF!</v>
      </c>
      <c r="BU844" s="6" t="e">
        <f t="shared" si="1028"/>
        <v>#REF!</v>
      </c>
      <c r="BV844" s="6" t="e">
        <f t="shared" si="1029"/>
        <v>#REF!</v>
      </c>
      <c r="BW844" s="6" t="e">
        <f t="shared" si="1030"/>
        <v>#REF!</v>
      </c>
      <c r="BX844" s="6" t="e">
        <f t="shared" si="1031"/>
        <v>#REF!</v>
      </c>
      <c r="BY844" s="6" t="e">
        <f t="shared" si="1032"/>
        <v>#REF!</v>
      </c>
      <c r="BZ844" s="6" t="e">
        <f t="shared" si="1033"/>
        <v>#REF!</v>
      </c>
      <c r="CA844" s="6" t="e">
        <f t="shared" si="1034"/>
        <v>#REF!</v>
      </c>
      <c r="CB844" s="6" t="e">
        <f t="shared" si="1035"/>
        <v>#REF!</v>
      </c>
      <c r="CC844" s="6" t="e">
        <f t="shared" si="1036"/>
        <v>#REF!</v>
      </c>
      <c r="CD844" s="6" t="e">
        <f t="shared" si="1037"/>
        <v>#REF!</v>
      </c>
      <c r="CE844" s="6" t="e">
        <f t="shared" si="1038"/>
        <v>#REF!</v>
      </c>
      <c r="CF844" s="6" t="e">
        <f t="shared" si="1039"/>
        <v>#REF!</v>
      </c>
      <c r="CG844" s="6" t="e">
        <f t="shared" si="1040"/>
        <v>#REF!</v>
      </c>
      <c r="CH844" s="6" t="e">
        <f t="shared" si="1041"/>
        <v>#REF!</v>
      </c>
      <c r="CI844" s="6" t="e">
        <f t="shared" si="1042"/>
        <v>#REF!</v>
      </c>
      <c r="CJ844" s="6" t="e">
        <f t="shared" si="1009"/>
        <v>#REF!</v>
      </c>
      <c r="CK844" s="6" t="e">
        <f t="shared" si="1009"/>
        <v>#REF!</v>
      </c>
      <c r="CL844" s="6" t="e">
        <f t="shared" si="1009"/>
        <v>#REF!</v>
      </c>
      <c r="CM844" s="6" t="e">
        <f t="shared" si="1009"/>
        <v>#REF!</v>
      </c>
      <c r="CN844" s="6" t="e">
        <f t="shared" si="1009"/>
        <v>#REF!</v>
      </c>
      <c r="CO844" s="6" t="e">
        <f t="shared" si="1006"/>
        <v>#REF!</v>
      </c>
      <c r="CP844" s="6" t="e">
        <f t="shared" si="1006"/>
        <v>#REF!</v>
      </c>
      <c r="CQ844" s="6" t="e">
        <f t="shared" si="1006"/>
        <v>#REF!</v>
      </c>
      <c r="CR844" s="6" t="e">
        <f t="shared" si="1006"/>
        <v>#REF!</v>
      </c>
      <c r="CS844" s="6" t="e">
        <f t="shared" si="1006"/>
        <v>#REF!</v>
      </c>
      <c r="CU844" s="6" t="e">
        <f t="shared" si="1043"/>
        <v>#REF!</v>
      </c>
      <c r="CV844" s="6" t="e">
        <f t="shared" si="1044"/>
        <v>#REF!</v>
      </c>
      <c r="CW844" s="6" t="e">
        <f t="shared" si="1045"/>
        <v>#REF!</v>
      </c>
      <c r="CX844" s="6" t="e">
        <f t="shared" si="1046"/>
        <v>#REF!</v>
      </c>
      <c r="CY844" s="6" t="e">
        <f t="shared" si="1047"/>
        <v>#REF!</v>
      </c>
      <c r="CZ844" s="6" t="e">
        <f t="shared" si="1048"/>
        <v>#REF!</v>
      </c>
      <c r="DA844" s="6" t="e">
        <f t="shared" si="1049"/>
        <v>#REF!</v>
      </c>
      <c r="DB844" s="6" t="e">
        <f t="shared" si="1050"/>
        <v>#REF!</v>
      </c>
      <c r="DC844" s="6" t="e">
        <f t="shared" si="1051"/>
        <v>#REF!</v>
      </c>
      <c r="DD844" s="6" t="e">
        <f t="shared" si="1052"/>
        <v>#REF!</v>
      </c>
      <c r="DE844" s="6" t="e">
        <f t="shared" si="1053"/>
        <v>#REF!</v>
      </c>
      <c r="DF844" s="6" t="e">
        <f t="shared" si="1054"/>
        <v>#REF!</v>
      </c>
      <c r="DG844" s="6" t="e">
        <f t="shared" si="1055"/>
        <v>#REF!</v>
      </c>
      <c r="DH844" s="6" t="e">
        <f t="shared" si="1056"/>
        <v>#REF!</v>
      </c>
      <c r="DI844" s="6" t="e">
        <f t="shared" si="1057"/>
        <v>#REF!</v>
      </c>
      <c r="DJ844" s="6" t="e">
        <f t="shared" si="1058"/>
        <v>#REF!</v>
      </c>
      <c r="DK844" s="6" t="e">
        <f t="shared" si="1059"/>
        <v>#REF!</v>
      </c>
      <c r="DL844" s="6" t="e">
        <f t="shared" si="1060"/>
        <v>#REF!</v>
      </c>
      <c r="DM844" s="6" t="e">
        <f t="shared" si="1061"/>
        <v>#REF!</v>
      </c>
      <c r="DN844" s="6" t="e">
        <f t="shared" si="1062"/>
        <v>#REF!</v>
      </c>
      <c r="DO844" s="6" t="e">
        <f t="shared" si="1010"/>
        <v>#REF!</v>
      </c>
      <c r="DP844" s="6" t="e">
        <f t="shared" si="1010"/>
        <v>#REF!</v>
      </c>
      <c r="DQ844" s="6" t="e">
        <f t="shared" si="1010"/>
        <v>#REF!</v>
      </c>
      <c r="DR844" s="6" t="e">
        <f t="shared" si="1010"/>
        <v>#REF!</v>
      </c>
      <c r="DS844" s="6" t="e">
        <f t="shared" si="1010"/>
        <v>#REF!</v>
      </c>
      <c r="DT844" s="6" t="e">
        <f t="shared" si="1007"/>
        <v>#REF!</v>
      </c>
      <c r="DU844" s="6" t="e">
        <f t="shared" si="1007"/>
        <v>#REF!</v>
      </c>
      <c r="DV844" s="6" t="e">
        <f t="shared" si="1007"/>
        <v>#REF!</v>
      </c>
      <c r="DW844" s="6" t="e">
        <f t="shared" si="1007"/>
        <v>#REF!</v>
      </c>
      <c r="DX844" s="6" t="e">
        <f t="shared" si="1007"/>
        <v>#REF!</v>
      </c>
      <c r="DZ844" s="6" t="e">
        <f t="shared" ref="DZ844:EJ880" si="1065">IF(CU844&lt;_xlfn.PERCENTILE.INC(CU$5:CU$1004, 0.01), CU844, 0)</f>
        <v>#REF!</v>
      </c>
      <c r="EA844" s="6" t="e">
        <f t="shared" si="1065"/>
        <v>#REF!</v>
      </c>
      <c r="EB844" s="6" t="e">
        <f t="shared" si="1065"/>
        <v>#REF!</v>
      </c>
      <c r="EC844" s="6" t="e">
        <f t="shared" si="1064"/>
        <v>#REF!</v>
      </c>
      <c r="ED844" s="6" t="e">
        <f t="shared" si="1064"/>
        <v>#REF!</v>
      </c>
      <c r="EE844" s="6" t="e">
        <f t="shared" si="1064"/>
        <v>#REF!</v>
      </c>
      <c r="EF844" s="6" t="e">
        <f t="shared" si="1064"/>
        <v>#REF!</v>
      </c>
      <c r="EG844" s="6" t="e">
        <f t="shared" si="1064"/>
        <v>#REF!</v>
      </c>
      <c r="EH844" s="6" t="e">
        <f t="shared" si="1064"/>
        <v>#REF!</v>
      </c>
      <c r="EI844" s="6" t="e">
        <f t="shared" si="1064"/>
        <v>#REF!</v>
      </c>
      <c r="EJ844" s="6" t="e">
        <f t="shared" si="1064"/>
        <v>#REF!</v>
      </c>
      <c r="EK844" s="6" t="e">
        <f t="shared" si="1064"/>
        <v>#REF!</v>
      </c>
      <c r="EL844" s="6" t="e">
        <f t="shared" si="1064"/>
        <v>#REF!</v>
      </c>
      <c r="EM844" s="6" t="e">
        <f t="shared" si="1064"/>
        <v>#REF!</v>
      </c>
      <c r="EN844" s="6" t="e">
        <f t="shared" si="1064"/>
        <v>#REF!</v>
      </c>
      <c r="EO844" s="6" t="e">
        <f t="shared" si="1064"/>
        <v>#REF!</v>
      </c>
      <c r="EP844" s="6" t="e">
        <f t="shared" si="1004"/>
        <v>#REF!</v>
      </c>
      <c r="EQ844" s="6" t="e">
        <f t="shared" si="1004"/>
        <v>#REF!</v>
      </c>
      <c r="ER844" s="6" t="e">
        <f t="shared" si="1004"/>
        <v>#REF!</v>
      </c>
      <c r="ES844" s="6" t="e">
        <f t="shared" si="1004"/>
        <v>#REF!</v>
      </c>
      <c r="ET844" s="6" t="e">
        <f t="shared" si="1004"/>
        <v>#REF!</v>
      </c>
      <c r="EU844" s="6" t="e">
        <f t="shared" si="1004"/>
        <v>#REF!</v>
      </c>
      <c r="EV844" s="6" t="e">
        <f t="shared" si="1004"/>
        <v>#REF!</v>
      </c>
      <c r="EW844" s="6" t="e">
        <f t="shared" si="1004"/>
        <v>#REF!</v>
      </c>
      <c r="EX844" s="6" t="e">
        <f t="shared" si="1003"/>
        <v>#REF!</v>
      </c>
      <c r="EY844" s="6" t="e">
        <f t="shared" si="1001"/>
        <v>#REF!</v>
      </c>
      <c r="EZ844" s="6" t="e">
        <f t="shared" si="1001"/>
        <v>#REF!</v>
      </c>
      <c r="FA844" s="6" t="e">
        <f t="shared" si="1001"/>
        <v>#REF!</v>
      </c>
      <c r="FB844" s="6" t="e">
        <f t="shared" si="1001"/>
        <v>#REF!</v>
      </c>
      <c r="FC844" s="6" t="e">
        <f t="shared" si="1001"/>
        <v>#REF!</v>
      </c>
      <c r="FE844" s="6" t="e">
        <f t="shared" si="1008"/>
        <v>#REF!</v>
      </c>
      <c r="FF844" s="6" t="e">
        <f t="shared" si="1008"/>
        <v>#REF!</v>
      </c>
      <c r="FG844" s="6" t="e">
        <f t="shared" si="1005"/>
        <v>#REF!</v>
      </c>
      <c r="FH844" s="6" t="e">
        <f t="shared" si="1005"/>
        <v>#REF!</v>
      </c>
      <c r="FI844" s="6" t="e">
        <f t="shared" si="1005"/>
        <v>#REF!</v>
      </c>
      <c r="FJ844" s="6" t="e">
        <f t="shared" si="1005"/>
        <v>#REF!</v>
      </c>
      <c r="FK844" s="6" t="e">
        <f t="shared" si="1005"/>
        <v>#REF!</v>
      </c>
      <c r="FL844" s="6" t="e">
        <f t="shared" si="1005"/>
        <v>#REF!</v>
      </c>
      <c r="FM844" s="6" t="e">
        <f t="shared" si="1005"/>
        <v>#REF!</v>
      </c>
      <c r="FN844" s="6" t="e">
        <f t="shared" si="1005"/>
        <v>#REF!</v>
      </c>
      <c r="FO844" s="6" t="e">
        <f t="shared" si="1005"/>
        <v>#REF!</v>
      </c>
      <c r="FP844" s="6" t="e">
        <f t="shared" si="1005"/>
        <v>#REF!</v>
      </c>
      <c r="FQ844" s="6" t="e">
        <f t="shared" si="1005"/>
        <v>#REF!</v>
      </c>
      <c r="FR844" s="6" t="e">
        <f t="shared" si="994"/>
        <v>#REF!</v>
      </c>
      <c r="FS844" s="6" t="e">
        <f t="shared" si="994"/>
        <v>#REF!</v>
      </c>
      <c r="FT844" s="6" t="e">
        <f t="shared" si="994"/>
        <v>#REF!</v>
      </c>
      <c r="FU844" s="6" t="e">
        <f t="shared" si="994"/>
        <v>#REF!</v>
      </c>
      <c r="FV844" s="6" t="e">
        <f t="shared" si="994"/>
        <v>#REF!</v>
      </c>
      <c r="FW844" s="6" t="e">
        <f t="shared" si="994"/>
        <v>#REF!</v>
      </c>
      <c r="FX844" s="6" t="e">
        <f t="shared" si="994"/>
        <v>#REF!</v>
      </c>
      <c r="FY844" s="6" t="e">
        <f t="shared" si="994"/>
        <v>#REF!</v>
      </c>
      <c r="FZ844" s="6" t="e">
        <f t="shared" si="994"/>
        <v>#REF!</v>
      </c>
      <c r="GA844" s="6" t="e">
        <f t="shared" si="994"/>
        <v>#REF!</v>
      </c>
      <c r="GB844" s="6" t="e">
        <f t="shared" si="1012"/>
        <v>#REF!</v>
      </c>
      <c r="GC844" s="6" t="e">
        <f t="shared" si="1012"/>
        <v>#REF!</v>
      </c>
      <c r="GD844" s="6" t="e">
        <f t="shared" si="1012"/>
        <v>#REF!</v>
      </c>
      <c r="GE844" s="6" t="e">
        <f t="shared" si="999"/>
        <v>#REF!</v>
      </c>
      <c r="GF844" s="6" t="e">
        <f t="shared" si="999"/>
        <v>#REF!</v>
      </c>
      <c r="GG844" s="6" t="e">
        <f t="shared" si="999"/>
        <v>#REF!</v>
      </c>
      <c r="GH844" s="6" t="e">
        <f t="shared" si="996"/>
        <v>#REF!</v>
      </c>
    </row>
    <row r="845" spans="1:190" x14ac:dyDescent="0.3">
      <c r="A845">
        <f t="shared" si="1063"/>
        <v>841</v>
      </c>
      <c r="B845">
        <f t="shared" si="1011"/>
        <v>471</v>
      </c>
      <c r="C845" s="64" t="e">
        <f>BO845*EXP('Capital Market Assumptions'!#REF!+'Capital Market Assumptions'!#REF!*'Random Draws'!B844)</f>
        <v>#REF!</v>
      </c>
      <c r="D845" s="64" t="e">
        <f>BP845*EXP('Capital Market Assumptions'!#REF!+'Capital Market Assumptions'!#REF!*'Random Draws'!C844)</f>
        <v>#REF!</v>
      </c>
      <c r="E845" s="64" t="e">
        <f>BQ845*EXP('Capital Market Assumptions'!#REF!+'Capital Market Assumptions'!#REF!*'Random Draws'!D844)</f>
        <v>#REF!</v>
      </c>
      <c r="F845" s="64" t="e">
        <f>BR845*EXP('Capital Market Assumptions'!#REF!+'Capital Market Assumptions'!#REF!*'Random Draws'!E844)</f>
        <v>#REF!</v>
      </c>
      <c r="G845" s="64" t="e">
        <f>BS845*EXP('Capital Market Assumptions'!#REF!+'Capital Market Assumptions'!#REF!*'Random Draws'!F844)</f>
        <v>#REF!</v>
      </c>
      <c r="H845" s="6" t="e">
        <f>BT845*EXP('Capital Market Assumptions'!$B$41+'Capital Market Assumptions'!$B$42*'Random Draws'!G844)</f>
        <v>#REF!</v>
      </c>
      <c r="I845" s="6" t="e">
        <f>BU845*EXP('Capital Market Assumptions'!$B$41+'Capital Market Assumptions'!$B$42*'Random Draws'!H844)</f>
        <v>#REF!</v>
      </c>
      <c r="J845" s="6" t="e">
        <f>BV845*EXP('Capital Market Assumptions'!$B$41+'Capital Market Assumptions'!$B$42*'Random Draws'!I844)</f>
        <v>#REF!</v>
      </c>
      <c r="K845" s="6" t="e">
        <f>BW845*EXP('Capital Market Assumptions'!$B$41+'Capital Market Assumptions'!$B$42*'Random Draws'!J844)</f>
        <v>#REF!</v>
      </c>
      <c r="L845" s="6" t="e">
        <f>BX845*EXP('Capital Market Assumptions'!$B$41+'Capital Market Assumptions'!$B$42*'Random Draws'!K844)</f>
        <v>#REF!</v>
      </c>
      <c r="M845" s="6" t="e">
        <f>BY845*EXP('Capital Market Assumptions'!$B$41+'Capital Market Assumptions'!$B$42*'Random Draws'!L844)</f>
        <v>#REF!</v>
      </c>
      <c r="N845" s="6" t="e">
        <f>BZ845*EXP('Capital Market Assumptions'!$B$41+'Capital Market Assumptions'!$B$42*'Random Draws'!M844)</f>
        <v>#REF!</v>
      </c>
      <c r="O845" s="6" t="e">
        <f>CA845*EXP('Capital Market Assumptions'!$B$41+'Capital Market Assumptions'!$B$42*'Random Draws'!N844)</f>
        <v>#REF!</v>
      </c>
      <c r="P845" s="6" t="e">
        <f>CB845*EXP('Capital Market Assumptions'!$B$41+'Capital Market Assumptions'!$B$42*'Random Draws'!O844)</f>
        <v>#REF!</v>
      </c>
      <c r="Q845" s="6" t="e">
        <f>CC845*EXP('Capital Market Assumptions'!$B$41+'Capital Market Assumptions'!$B$42*'Random Draws'!P844)</f>
        <v>#REF!</v>
      </c>
      <c r="R845" s="6" t="e">
        <f>CD845*EXP('Capital Market Assumptions'!$B$41+'Capital Market Assumptions'!$B$42*'Random Draws'!Q844)</f>
        <v>#REF!</v>
      </c>
      <c r="S845" s="6" t="e">
        <f>CE845*EXP('Capital Market Assumptions'!$B$41+'Capital Market Assumptions'!$B$42*'Random Draws'!R844)</f>
        <v>#REF!</v>
      </c>
      <c r="T845" s="6" t="e">
        <f>CF845*EXP('Capital Market Assumptions'!$B$41+'Capital Market Assumptions'!$B$42*'Random Draws'!S844)</f>
        <v>#REF!</v>
      </c>
      <c r="U845" s="6" t="e">
        <f>CG845*EXP('Capital Market Assumptions'!$B$41+'Capital Market Assumptions'!$B$42*'Random Draws'!T844)</f>
        <v>#REF!</v>
      </c>
      <c r="V845" s="6" t="e">
        <f>CH845*EXP('Capital Market Assumptions'!$B$41+'Capital Market Assumptions'!$B$42*'Random Draws'!U844)</f>
        <v>#REF!</v>
      </c>
      <c r="W845" s="6" t="e">
        <f>CI845*EXP('Capital Market Assumptions'!$B$41+'Capital Market Assumptions'!$B$42*'Random Draws'!V844)</f>
        <v>#REF!</v>
      </c>
      <c r="X845" s="6" t="e">
        <f>CJ845*EXP('Capital Market Assumptions'!$B$41+'Capital Market Assumptions'!$B$42*'Random Draws'!W844)</f>
        <v>#REF!</v>
      </c>
      <c r="Y845" s="6" t="e">
        <f>CK845*EXP('Capital Market Assumptions'!$B$41+'Capital Market Assumptions'!$B$42*'Random Draws'!X844)</f>
        <v>#REF!</v>
      </c>
      <c r="Z845" s="6" t="e">
        <f>CL845*EXP('Capital Market Assumptions'!$B$41+'Capital Market Assumptions'!$B$42*'Random Draws'!Y844)</f>
        <v>#REF!</v>
      </c>
      <c r="AA845" s="6" t="e">
        <f>CM845*EXP('Capital Market Assumptions'!$B$41+'Capital Market Assumptions'!$B$42*'Random Draws'!Z844)</f>
        <v>#REF!</v>
      </c>
      <c r="AB845" s="6" t="e">
        <f>CN845*EXP('Capital Market Assumptions'!$B$41+'Capital Market Assumptions'!$B$42*'Random Draws'!AA844)</f>
        <v>#REF!</v>
      </c>
      <c r="AC845" s="6" t="e">
        <f>CO845*EXP('Capital Market Assumptions'!$B$41+'Capital Market Assumptions'!$B$42*'Random Draws'!AB844)</f>
        <v>#REF!</v>
      </c>
      <c r="AD845" s="6" t="e">
        <f>CP845*EXP('Capital Market Assumptions'!$B$41+'Capital Market Assumptions'!$B$42*'Random Draws'!AC844)</f>
        <v>#REF!</v>
      </c>
      <c r="AE845" s="6" t="e">
        <f>CQ845*EXP('Capital Market Assumptions'!$B$41+'Capital Market Assumptions'!$B$42*'Random Draws'!AD844)</f>
        <v>#REF!</v>
      </c>
      <c r="AF845" s="6" t="e">
        <f>CR845*EXP('Capital Market Assumptions'!$B$41+'Capital Market Assumptions'!$B$42*'Random Draws'!AE844)</f>
        <v>#REF!</v>
      </c>
      <c r="AH845">
        <f t="shared" si="1013"/>
        <v>4.2999999999999261E-2</v>
      </c>
      <c r="AI845">
        <f t="shared" si="1014"/>
        <v>1.0600000000000023</v>
      </c>
      <c r="AJ845">
        <f t="shared" si="1015"/>
        <v>2.0930000000000035</v>
      </c>
      <c r="AK845">
        <f t="shared" si="1016"/>
        <v>3.1530000000000058</v>
      </c>
      <c r="AL845">
        <f t="shared" si="1017"/>
        <v>4.2659999999999911</v>
      </c>
      <c r="AM845">
        <f t="shared" si="1018"/>
        <v>5.3020000000000067</v>
      </c>
      <c r="AN845">
        <f t="shared" si="1019"/>
        <v>6.3569999999999993</v>
      </c>
      <c r="AO845">
        <f t="shared" si="1020"/>
        <v>7.3900000000000006</v>
      </c>
      <c r="AP845">
        <f t="shared" si="1021"/>
        <v>8.3549999999999898</v>
      </c>
      <c r="AQ845">
        <f t="shared" si="1022"/>
        <v>9.2480000000000047</v>
      </c>
      <c r="AR845">
        <v>9.9540000000000006</v>
      </c>
      <c r="AS845">
        <v>10.536</v>
      </c>
      <c r="AT845">
        <v>11.061999999999999</v>
      </c>
      <c r="AU845">
        <v>11.587</v>
      </c>
      <c r="AV845">
        <v>12.256</v>
      </c>
      <c r="AW845">
        <v>12.815</v>
      </c>
      <c r="AX845">
        <v>13.287000000000001</v>
      </c>
      <c r="AY845">
        <v>13.785</v>
      </c>
      <c r="AZ845">
        <v>14.218999999999999</v>
      </c>
      <c r="BA845">
        <v>14.718999999999999</v>
      </c>
      <c r="BB845" t="e">
        <f>LRP!#REF!</f>
        <v>#REF!</v>
      </c>
      <c r="BC845" t="e">
        <f>LRP!#REF!</f>
        <v>#REF!</v>
      </c>
      <c r="BD845" t="e">
        <f>LRP!#REF!</f>
        <v>#REF!</v>
      </c>
      <c r="BE845" t="e">
        <f>LRP!#REF!</f>
        <v>#REF!</v>
      </c>
      <c r="BF845" t="e">
        <f>LRP!#REF!</f>
        <v>#REF!</v>
      </c>
      <c r="BG845" t="e">
        <f>LRP!#REF!</f>
        <v>#REF!</v>
      </c>
      <c r="BH845" t="e">
        <f>LRP!#REF!</f>
        <v>#REF!</v>
      </c>
      <c r="BI845" t="e">
        <f>LRP!#REF!</f>
        <v>#REF!</v>
      </c>
      <c r="BJ845" t="e">
        <f>LRP!#REF!</f>
        <v>#REF!</v>
      </c>
      <c r="BK845" t="e">
        <f>LRP!#REF!</f>
        <v>#REF!</v>
      </c>
      <c r="BM845">
        <f t="shared" ref="BM845:BO864" si="1066">initial_value</f>
        <v>471</v>
      </c>
      <c r="BN845">
        <f t="shared" si="1066"/>
        <v>471</v>
      </c>
      <c r="BO845">
        <f t="shared" si="1066"/>
        <v>471</v>
      </c>
      <c r="BP845" s="6" t="e">
        <f t="shared" si="1023"/>
        <v>#REF!</v>
      </c>
      <c r="BQ845" s="6" t="e">
        <f t="shared" si="1024"/>
        <v>#REF!</v>
      </c>
      <c r="BR845" s="6" t="e">
        <f t="shared" si="1025"/>
        <v>#REF!</v>
      </c>
      <c r="BS845" s="6" t="e">
        <f t="shared" si="1026"/>
        <v>#REF!</v>
      </c>
      <c r="BT845" s="6" t="e">
        <f t="shared" si="1027"/>
        <v>#REF!</v>
      </c>
      <c r="BU845" s="6" t="e">
        <f t="shared" si="1028"/>
        <v>#REF!</v>
      </c>
      <c r="BV845" s="6" t="e">
        <f t="shared" si="1029"/>
        <v>#REF!</v>
      </c>
      <c r="BW845" s="6" t="e">
        <f t="shared" si="1030"/>
        <v>#REF!</v>
      </c>
      <c r="BX845" s="6" t="e">
        <f t="shared" si="1031"/>
        <v>#REF!</v>
      </c>
      <c r="BY845" s="6" t="e">
        <f t="shared" si="1032"/>
        <v>#REF!</v>
      </c>
      <c r="BZ845" s="6" t="e">
        <f t="shared" si="1033"/>
        <v>#REF!</v>
      </c>
      <c r="CA845" s="6" t="e">
        <f t="shared" si="1034"/>
        <v>#REF!</v>
      </c>
      <c r="CB845" s="6" t="e">
        <f t="shared" si="1035"/>
        <v>#REF!</v>
      </c>
      <c r="CC845" s="6" t="e">
        <f t="shared" si="1036"/>
        <v>#REF!</v>
      </c>
      <c r="CD845" s="6" t="e">
        <f t="shared" si="1037"/>
        <v>#REF!</v>
      </c>
      <c r="CE845" s="6" t="e">
        <f t="shared" si="1038"/>
        <v>#REF!</v>
      </c>
      <c r="CF845" s="6" t="e">
        <f t="shared" si="1039"/>
        <v>#REF!</v>
      </c>
      <c r="CG845" s="6" t="e">
        <f t="shared" si="1040"/>
        <v>#REF!</v>
      </c>
      <c r="CH845" s="6" t="e">
        <f t="shared" si="1041"/>
        <v>#REF!</v>
      </c>
      <c r="CI845" s="6" t="e">
        <f t="shared" si="1042"/>
        <v>#REF!</v>
      </c>
      <c r="CJ845" s="6" t="e">
        <f t="shared" si="1009"/>
        <v>#REF!</v>
      </c>
      <c r="CK845" s="6" t="e">
        <f t="shared" si="1009"/>
        <v>#REF!</v>
      </c>
      <c r="CL845" s="6" t="e">
        <f t="shared" si="1009"/>
        <v>#REF!</v>
      </c>
      <c r="CM845" s="6" t="e">
        <f t="shared" si="1009"/>
        <v>#REF!</v>
      </c>
      <c r="CN845" s="6" t="e">
        <f t="shared" si="1009"/>
        <v>#REF!</v>
      </c>
      <c r="CO845" s="6" t="e">
        <f t="shared" si="1006"/>
        <v>#REF!</v>
      </c>
      <c r="CP845" s="6" t="e">
        <f t="shared" si="1006"/>
        <v>#REF!</v>
      </c>
      <c r="CQ845" s="6" t="e">
        <f t="shared" si="1006"/>
        <v>#REF!</v>
      </c>
      <c r="CR845" s="6" t="e">
        <f t="shared" si="1006"/>
        <v>#REF!</v>
      </c>
      <c r="CS845" s="6" t="e">
        <f t="shared" si="1006"/>
        <v>#REF!</v>
      </c>
      <c r="CU845" s="6" t="e">
        <f t="shared" si="1043"/>
        <v>#REF!</v>
      </c>
      <c r="CV845" s="6" t="e">
        <f t="shared" si="1044"/>
        <v>#REF!</v>
      </c>
      <c r="CW845" s="6" t="e">
        <f t="shared" si="1045"/>
        <v>#REF!</v>
      </c>
      <c r="CX845" s="6" t="e">
        <f t="shared" si="1046"/>
        <v>#REF!</v>
      </c>
      <c r="CY845" s="6" t="e">
        <f t="shared" si="1047"/>
        <v>#REF!</v>
      </c>
      <c r="CZ845" s="6" t="e">
        <f t="shared" si="1048"/>
        <v>#REF!</v>
      </c>
      <c r="DA845" s="6" t="e">
        <f t="shared" si="1049"/>
        <v>#REF!</v>
      </c>
      <c r="DB845" s="6" t="e">
        <f t="shared" si="1050"/>
        <v>#REF!</v>
      </c>
      <c r="DC845" s="6" t="e">
        <f t="shared" si="1051"/>
        <v>#REF!</v>
      </c>
      <c r="DD845" s="6" t="e">
        <f t="shared" si="1052"/>
        <v>#REF!</v>
      </c>
      <c r="DE845" s="6" t="e">
        <f t="shared" si="1053"/>
        <v>#REF!</v>
      </c>
      <c r="DF845" s="6" t="e">
        <f t="shared" si="1054"/>
        <v>#REF!</v>
      </c>
      <c r="DG845" s="6" t="e">
        <f t="shared" si="1055"/>
        <v>#REF!</v>
      </c>
      <c r="DH845" s="6" t="e">
        <f t="shared" si="1056"/>
        <v>#REF!</v>
      </c>
      <c r="DI845" s="6" t="e">
        <f t="shared" si="1057"/>
        <v>#REF!</v>
      </c>
      <c r="DJ845" s="6" t="e">
        <f t="shared" si="1058"/>
        <v>#REF!</v>
      </c>
      <c r="DK845" s="6" t="e">
        <f t="shared" si="1059"/>
        <v>#REF!</v>
      </c>
      <c r="DL845" s="6" t="e">
        <f t="shared" si="1060"/>
        <v>#REF!</v>
      </c>
      <c r="DM845" s="6" t="e">
        <f t="shared" si="1061"/>
        <v>#REF!</v>
      </c>
      <c r="DN845" s="6" t="e">
        <f t="shared" si="1062"/>
        <v>#REF!</v>
      </c>
      <c r="DO845" s="6" t="e">
        <f t="shared" si="1010"/>
        <v>#REF!</v>
      </c>
      <c r="DP845" s="6" t="e">
        <f t="shared" si="1010"/>
        <v>#REF!</v>
      </c>
      <c r="DQ845" s="6" t="e">
        <f t="shared" si="1010"/>
        <v>#REF!</v>
      </c>
      <c r="DR845" s="6" t="e">
        <f t="shared" si="1010"/>
        <v>#REF!</v>
      </c>
      <c r="DS845" s="6" t="e">
        <f t="shared" si="1010"/>
        <v>#REF!</v>
      </c>
      <c r="DT845" s="6" t="e">
        <f t="shared" si="1007"/>
        <v>#REF!</v>
      </c>
      <c r="DU845" s="6" t="e">
        <f t="shared" si="1007"/>
        <v>#REF!</v>
      </c>
      <c r="DV845" s="6" t="e">
        <f t="shared" si="1007"/>
        <v>#REF!</v>
      </c>
      <c r="DW845" s="6" t="e">
        <f t="shared" si="1007"/>
        <v>#REF!</v>
      </c>
      <c r="DX845" s="6" t="e">
        <f t="shared" si="1007"/>
        <v>#REF!</v>
      </c>
      <c r="DZ845" s="6" t="e">
        <f t="shared" si="1065"/>
        <v>#REF!</v>
      </c>
      <c r="EA845" s="6" t="e">
        <f t="shared" si="1065"/>
        <v>#REF!</v>
      </c>
      <c r="EB845" s="6" t="e">
        <f t="shared" si="1065"/>
        <v>#REF!</v>
      </c>
      <c r="EC845" s="6" t="e">
        <f t="shared" si="1064"/>
        <v>#REF!</v>
      </c>
      <c r="ED845" s="6" t="e">
        <f t="shared" si="1064"/>
        <v>#REF!</v>
      </c>
      <c r="EE845" s="6" t="e">
        <f t="shared" si="1064"/>
        <v>#REF!</v>
      </c>
      <c r="EF845" s="6" t="e">
        <f t="shared" si="1064"/>
        <v>#REF!</v>
      </c>
      <c r="EG845" s="6" t="e">
        <f t="shared" si="1064"/>
        <v>#REF!</v>
      </c>
      <c r="EH845" s="6" t="e">
        <f t="shared" si="1064"/>
        <v>#REF!</v>
      </c>
      <c r="EI845" s="6" t="e">
        <f t="shared" si="1064"/>
        <v>#REF!</v>
      </c>
      <c r="EJ845" s="6" t="e">
        <f t="shared" si="1064"/>
        <v>#REF!</v>
      </c>
      <c r="EK845" s="6" t="e">
        <f t="shared" si="1064"/>
        <v>#REF!</v>
      </c>
      <c r="EL845" s="6" t="e">
        <f t="shared" si="1064"/>
        <v>#REF!</v>
      </c>
      <c r="EM845" s="6" t="e">
        <f t="shared" si="1064"/>
        <v>#REF!</v>
      </c>
      <c r="EN845" s="6" t="e">
        <f t="shared" si="1064"/>
        <v>#REF!</v>
      </c>
      <c r="EO845" s="6" t="e">
        <f t="shared" si="1064"/>
        <v>#REF!</v>
      </c>
      <c r="EP845" s="6" t="e">
        <f t="shared" si="1004"/>
        <v>#REF!</v>
      </c>
      <c r="EQ845" s="6" t="e">
        <f t="shared" si="1004"/>
        <v>#REF!</v>
      </c>
      <c r="ER845" s="6" t="e">
        <f t="shared" si="1004"/>
        <v>#REF!</v>
      </c>
      <c r="ES845" s="6" t="e">
        <f t="shared" si="1004"/>
        <v>#REF!</v>
      </c>
      <c r="ET845" s="6" t="e">
        <f t="shared" si="1004"/>
        <v>#REF!</v>
      </c>
      <c r="EU845" s="6" t="e">
        <f t="shared" si="1004"/>
        <v>#REF!</v>
      </c>
      <c r="EV845" s="6" t="e">
        <f t="shared" si="1004"/>
        <v>#REF!</v>
      </c>
      <c r="EW845" s="6" t="e">
        <f t="shared" si="1004"/>
        <v>#REF!</v>
      </c>
      <c r="EX845" s="6" t="e">
        <f t="shared" si="1003"/>
        <v>#REF!</v>
      </c>
      <c r="EY845" s="6" t="e">
        <f t="shared" si="1001"/>
        <v>#REF!</v>
      </c>
      <c r="EZ845" s="6" t="e">
        <f t="shared" si="1001"/>
        <v>#REF!</v>
      </c>
      <c r="FA845" s="6" t="e">
        <f t="shared" si="1001"/>
        <v>#REF!</v>
      </c>
      <c r="FB845" s="6" t="e">
        <f t="shared" si="1001"/>
        <v>#REF!</v>
      </c>
      <c r="FC845" s="6" t="e">
        <f t="shared" si="1001"/>
        <v>#REF!</v>
      </c>
      <c r="FE845" s="6" t="e">
        <f t="shared" si="1008"/>
        <v>#REF!</v>
      </c>
      <c r="FF845" s="6" t="e">
        <f t="shared" si="1008"/>
        <v>#REF!</v>
      </c>
      <c r="FG845" s="6" t="e">
        <f t="shared" si="1005"/>
        <v>#REF!</v>
      </c>
      <c r="FH845" s="6" t="e">
        <f t="shared" si="1005"/>
        <v>#REF!</v>
      </c>
      <c r="FI845" s="6" t="e">
        <f t="shared" si="1005"/>
        <v>#REF!</v>
      </c>
      <c r="FJ845" s="6" t="e">
        <f t="shared" si="1005"/>
        <v>#REF!</v>
      </c>
      <c r="FK845" s="6" t="e">
        <f t="shared" si="1005"/>
        <v>#REF!</v>
      </c>
      <c r="FL845" s="6" t="e">
        <f t="shared" si="1005"/>
        <v>#REF!</v>
      </c>
      <c r="FM845" s="6" t="e">
        <f t="shared" si="1005"/>
        <v>#REF!</v>
      </c>
      <c r="FN845" s="6" t="e">
        <f t="shared" si="1005"/>
        <v>#REF!</v>
      </c>
      <c r="FO845" s="6" t="e">
        <f t="shared" si="1005"/>
        <v>#REF!</v>
      </c>
      <c r="FP845" s="6" t="e">
        <f t="shared" si="1005"/>
        <v>#REF!</v>
      </c>
      <c r="FQ845" s="6" t="e">
        <f t="shared" si="1005"/>
        <v>#REF!</v>
      </c>
      <c r="FR845" s="6" t="e">
        <f t="shared" si="994"/>
        <v>#REF!</v>
      </c>
      <c r="FS845" s="6" t="e">
        <f t="shared" si="994"/>
        <v>#REF!</v>
      </c>
      <c r="FT845" s="6" t="e">
        <f t="shared" si="994"/>
        <v>#REF!</v>
      </c>
      <c r="FU845" s="6" t="e">
        <f t="shared" si="994"/>
        <v>#REF!</v>
      </c>
      <c r="FV845" s="6" t="e">
        <f t="shared" si="994"/>
        <v>#REF!</v>
      </c>
      <c r="FW845" s="6" t="e">
        <f t="shared" si="994"/>
        <v>#REF!</v>
      </c>
      <c r="FX845" s="6" t="e">
        <f t="shared" si="994"/>
        <v>#REF!</v>
      </c>
      <c r="FY845" s="6" t="e">
        <f t="shared" si="994"/>
        <v>#REF!</v>
      </c>
      <c r="FZ845" s="6" t="e">
        <f t="shared" si="994"/>
        <v>#REF!</v>
      </c>
      <c r="GA845" s="6" t="e">
        <f t="shared" si="994"/>
        <v>#REF!</v>
      </c>
      <c r="GB845" s="6" t="e">
        <f t="shared" si="1012"/>
        <v>#REF!</v>
      </c>
      <c r="GC845" s="6" t="e">
        <f t="shared" si="1012"/>
        <v>#REF!</v>
      </c>
      <c r="GD845" s="6" t="e">
        <f t="shared" si="1012"/>
        <v>#REF!</v>
      </c>
      <c r="GE845" s="6" t="e">
        <f t="shared" si="999"/>
        <v>#REF!</v>
      </c>
      <c r="GF845" s="6" t="e">
        <f t="shared" si="999"/>
        <v>#REF!</v>
      </c>
      <c r="GG845" s="6" t="e">
        <f t="shared" si="999"/>
        <v>#REF!</v>
      </c>
      <c r="GH845" s="6" t="e">
        <f t="shared" si="996"/>
        <v>#REF!</v>
      </c>
    </row>
    <row r="846" spans="1:190" x14ac:dyDescent="0.3">
      <c r="A846">
        <f t="shared" si="1063"/>
        <v>842</v>
      </c>
      <c r="B846">
        <f t="shared" si="1011"/>
        <v>471</v>
      </c>
      <c r="C846" s="64" t="e">
        <f>BO846*EXP('Capital Market Assumptions'!#REF!+'Capital Market Assumptions'!#REF!*'Random Draws'!B845)</f>
        <v>#REF!</v>
      </c>
      <c r="D846" s="64" t="e">
        <f>BP846*EXP('Capital Market Assumptions'!#REF!+'Capital Market Assumptions'!#REF!*'Random Draws'!C845)</f>
        <v>#REF!</v>
      </c>
      <c r="E846" s="64" t="e">
        <f>BQ846*EXP('Capital Market Assumptions'!#REF!+'Capital Market Assumptions'!#REF!*'Random Draws'!D845)</f>
        <v>#REF!</v>
      </c>
      <c r="F846" s="64" t="e">
        <f>BR846*EXP('Capital Market Assumptions'!#REF!+'Capital Market Assumptions'!#REF!*'Random Draws'!E845)</f>
        <v>#REF!</v>
      </c>
      <c r="G846" s="64" t="e">
        <f>BS846*EXP('Capital Market Assumptions'!#REF!+'Capital Market Assumptions'!#REF!*'Random Draws'!F845)</f>
        <v>#REF!</v>
      </c>
      <c r="H846" s="6" t="e">
        <f>BT846*EXP('Capital Market Assumptions'!$B$41+'Capital Market Assumptions'!$B$42*'Random Draws'!G845)</f>
        <v>#REF!</v>
      </c>
      <c r="I846" s="6" t="e">
        <f>BU846*EXP('Capital Market Assumptions'!$B$41+'Capital Market Assumptions'!$B$42*'Random Draws'!H845)</f>
        <v>#REF!</v>
      </c>
      <c r="J846" s="6" t="e">
        <f>BV846*EXP('Capital Market Assumptions'!$B$41+'Capital Market Assumptions'!$B$42*'Random Draws'!I845)</f>
        <v>#REF!</v>
      </c>
      <c r="K846" s="6" t="e">
        <f>BW846*EXP('Capital Market Assumptions'!$B$41+'Capital Market Assumptions'!$B$42*'Random Draws'!J845)</f>
        <v>#REF!</v>
      </c>
      <c r="L846" s="6" t="e">
        <f>BX846*EXP('Capital Market Assumptions'!$B$41+'Capital Market Assumptions'!$B$42*'Random Draws'!K845)</f>
        <v>#REF!</v>
      </c>
      <c r="M846" s="6" t="e">
        <f>BY846*EXP('Capital Market Assumptions'!$B$41+'Capital Market Assumptions'!$B$42*'Random Draws'!L845)</f>
        <v>#REF!</v>
      </c>
      <c r="N846" s="6" t="e">
        <f>BZ846*EXP('Capital Market Assumptions'!$B$41+'Capital Market Assumptions'!$B$42*'Random Draws'!M845)</f>
        <v>#REF!</v>
      </c>
      <c r="O846" s="6" t="e">
        <f>CA846*EXP('Capital Market Assumptions'!$B$41+'Capital Market Assumptions'!$B$42*'Random Draws'!N845)</f>
        <v>#REF!</v>
      </c>
      <c r="P846" s="6" t="e">
        <f>CB846*EXP('Capital Market Assumptions'!$B$41+'Capital Market Assumptions'!$B$42*'Random Draws'!O845)</f>
        <v>#REF!</v>
      </c>
      <c r="Q846" s="6" t="e">
        <f>CC846*EXP('Capital Market Assumptions'!$B$41+'Capital Market Assumptions'!$B$42*'Random Draws'!P845)</f>
        <v>#REF!</v>
      </c>
      <c r="R846" s="6" t="e">
        <f>CD846*EXP('Capital Market Assumptions'!$B$41+'Capital Market Assumptions'!$B$42*'Random Draws'!Q845)</f>
        <v>#REF!</v>
      </c>
      <c r="S846" s="6" t="e">
        <f>CE846*EXP('Capital Market Assumptions'!$B$41+'Capital Market Assumptions'!$B$42*'Random Draws'!R845)</f>
        <v>#REF!</v>
      </c>
      <c r="T846" s="6" t="e">
        <f>CF846*EXP('Capital Market Assumptions'!$B$41+'Capital Market Assumptions'!$B$42*'Random Draws'!S845)</f>
        <v>#REF!</v>
      </c>
      <c r="U846" s="6" t="e">
        <f>CG846*EXP('Capital Market Assumptions'!$B$41+'Capital Market Assumptions'!$B$42*'Random Draws'!T845)</f>
        <v>#REF!</v>
      </c>
      <c r="V846" s="6" t="e">
        <f>CH846*EXP('Capital Market Assumptions'!$B$41+'Capital Market Assumptions'!$B$42*'Random Draws'!U845)</f>
        <v>#REF!</v>
      </c>
      <c r="W846" s="6" t="e">
        <f>CI846*EXP('Capital Market Assumptions'!$B$41+'Capital Market Assumptions'!$B$42*'Random Draws'!V845)</f>
        <v>#REF!</v>
      </c>
      <c r="X846" s="6" t="e">
        <f>CJ846*EXP('Capital Market Assumptions'!$B$41+'Capital Market Assumptions'!$B$42*'Random Draws'!W845)</f>
        <v>#REF!</v>
      </c>
      <c r="Y846" s="6" t="e">
        <f>CK846*EXP('Capital Market Assumptions'!$B$41+'Capital Market Assumptions'!$B$42*'Random Draws'!X845)</f>
        <v>#REF!</v>
      </c>
      <c r="Z846" s="6" t="e">
        <f>CL846*EXP('Capital Market Assumptions'!$B$41+'Capital Market Assumptions'!$B$42*'Random Draws'!Y845)</f>
        <v>#REF!</v>
      </c>
      <c r="AA846" s="6" t="e">
        <f>CM846*EXP('Capital Market Assumptions'!$B$41+'Capital Market Assumptions'!$B$42*'Random Draws'!Z845)</f>
        <v>#REF!</v>
      </c>
      <c r="AB846" s="6" t="e">
        <f>CN846*EXP('Capital Market Assumptions'!$B$41+'Capital Market Assumptions'!$B$42*'Random Draws'!AA845)</f>
        <v>#REF!</v>
      </c>
      <c r="AC846" s="6" t="e">
        <f>CO846*EXP('Capital Market Assumptions'!$B$41+'Capital Market Assumptions'!$B$42*'Random Draws'!AB845)</f>
        <v>#REF!</v>
      </c>
      <c r="AD846" s="6" t="e">
        <f>CP846*EXP('Capital Market Assumptions'!$B$41+'Capital Market Assumptions'!$B$42*'Random Draws'!AC845)</f>
        <v>#REF!</v>
      </c>
      <c r="AE846" s="6" t="e">
        <f>CQ846*EXP('Capital Market Assumptions'!$B$41+'Capital Market Assumptions'!$B$42*'Random Draws'!AD845)</f>
        <v>#REF!</v>
      </c>
      <c r="AF846" s="6" t="e">
        <f>CR846*EXP('Capital Market Assumptions'!$B$41+'Capital Market Assumptions'!$B$42*'Random Draws'!AE845)</f>
        <v>#REF!</v>
      </c>
      <c r="AH846">
        <f t="shared" si="1013"/>
        <v>4.2999999999999261E-2</v>
      </c>
      <c r="AI846">
        <f t="shared" si="1014"/>
        <v>1.0600000000000023</v>
      </c>
      <c r="AJ846">
        <f t="shared" si="1015"/>
        <v>2.0930000000000035</v>
      </c>
      <c r="AK846">
        <f t="shared" si="1016"/>
        <v>3.1530000000000058</v>
      </c>
      <c r="AL846">
        <f t="shared" si="1017"/>
        <v>4.2659999999999911</v>
      </c>
      <c r="AM846">
        <f t="shared" si="1018"/>
        <v>5.3020000000000067</v>
      </c>
      <c r="AN846">
        <f t="shared" si="1019"/>
        <v>6.3569999999999993</v>
      </c>
      <c r="AO846">
        <f t="shared" si="1020"/>
        <v>7.3900000000000006</v>
      </c>
      <c r="AP846">
        <f t="shared" si="1021"/>
        <v>8.3549999999999898</v>
      </c>
      <c r="AQ846">
        <f t="shared" si="1022"/>
        <v>9.2480000000000047</v>
      </c>
      <c r="AR846">
        <v>9.9540000000000006</v>
      </c>
      <c r="AS846">
        <v>10.536</v>
      </c>
      <c r="AT846">
        <v>11.061999999999999</v>
      </c>
      <c r="AU846">
        <v>11.587</v>
      </c>
      <c r="AV846">
        <v>12.256</v>
      </c>
      <c r="AW846">
        <v>12.815</v>
      </c>
      <c r="AX846">
        <v>13.287000000000001</v>
      </c>
      <c r="AY846">
        <v>13.785</v>
      </c>
      <c r="AZ846">
        <v>14.218999999999999</v>
      </c>
      <c r="BA846">
        <v>14.718999999999999</v>
      </c>
      <c r="BB846" t="e">
        <f>LRP!#REF!</f>
        <v>#REF!</v>
      </c>
      <c r="BC846" t="e">
        <f>LRP!#REF!</f>
        <v>#REF!</v>
      </c>
      <c r="BD846" t="e">
        <f>LRP!#REF!</f>
        <v>#REF!</v>
      </c>
      <c r="BE846" t="e">
        <f>LRP!#REF!</f>
        <v>#REF!</v>
      </c>
      <c r="BF846" t="e">
        <f>LRP!#REF!</f>
        <v>#REF!</v>
      </c>
      <c r="BG846" t="e">
        <f>LRP!#REF!</f>
        <v>#REF!</v>
      </c>
      <c r="BH846" t="e">
        <f>LRP!#REF!</f>
        <v>#REF!</v>
      </c>
      <c r="BI846" t="e">
        <f>LRP!#REF!</f>
        <v>#REF!</v>
      </c>
      <c r="BJ846" t="e">
        <f>LRP!#REF!</f>
        <v>#REF!</v>
      </c>
      <c r="BK846" t="e">
        <f>LRP!#REF!</f>
        <v>#REF!</v>
      </c>
      <c r="BM846">
        <f t="shared" si="1066"/>
        <v>471</v>
      </c>
      <c r="BN846">
        <f t="shared" si="1066"/>
        <v>471</v>
      </c>
      <c r="BO846">
        <f t="shared" si="1066"/>
        <v>471</v>
      </c>
      <c r="BP846" s="6" t="e">
        <f t="shared" si="1023"/>
        <v>#REF!</v>
      </c>
      <c r="BQ846" s="6" t="e">
        <f t="shared" si="1024"/>
        <v>#REF!</v>
      </c>
      <c r="BR846" s="6" t="e">
        <f t="shared" si="1025"/>
        <v>#REF!</v>
      </c>
      <c r="BS846" s="6" t="e">
        <f t="shared" si="1026"/>
        <v>#REF!</v>
      </c>
      <c r="BT846" s="6" t="e">
        <f t="shared" si="1027"/>
        <v>#REF!</v>
      </c>
      <c r="BU846" s="6" t="e">
        <f t="shared" si="1028"/>
        <v>#REF!</v>
      </c>
      <c r="BV846" s="6" t="e">
        <f t="shared" si="1029"/>
        <v>#REF!</v>
      </c>
      <c r="BW846" s="6" t="e">
        <f t="shared" si="1030"/>
        <v>#REF!</v>
      </c>
      <c r="BX846" s="6" t="e">
        <f t="shared" si="1031"/>
        <v>#REF!</v>
      </c>
      <c r="BY846" s="6" t="e">
        <f t="shared" si="1032"/>
        <v>#REF!</v>
      </c>
      <c r="BZ846" s="6" t="e">
        <f t="shared" si="1033"/>
        <v>#REF!</v>
      </c>
      <c r="CA846" s="6" t="e">
        <f t="shared" si="1034"/>
        <v>#REF!</v>
      </c>
      <c r="CB846" s="6" t="e">
        <f t="shared" si="1035"/>
        <v>#REF!</v>
      </c>
      <c r="CC846" s="6" t="e">
        <f t="shared" si="1036"/>
        <v>#REF!</v>
      </c>
      <c r="CD846" s="6" t="e">
        <f t="shared" si="1037"/>
        <v>#REF!</v>
      </c>
      <c r="CE846" s="6" t="e">
        <f t="shared" si="1038"/>
        <v>#REF!</v>
      </c>
      <c r="CF846" s="6" t="e">
        <f t="shared" si="1039"/>
        <v>#REF!</v>
      </c>
      <c r="CG846" s="6" t="e">
        <f t="shared" si="1040"/>
        <v>#REF!</v>
      </c>
      <c r="CH846" s="6" t="e">
        <f t="shared" si="1041"/>
        <v>#REF!</v>
      </c>
      <c r="CI846" s="6" t="e">
        <f t="shared" si="1042"/>
        <v>#REF!</v>
      </c>
      <c r="CJ846" s="6" t="e">
        <f t="shared" si="1009"/>
        <v>#REF!</v>
      </c>
      <c r="CK846" s="6" t="e">
        <f t="shared" si="1009"/>
        <v>#REF!</v>
      </c>
      <c r="CL846" s="6" t="e">
        <f t="shared" si="1009"/>
        <v>#REF!</v>
      </c>
      <c r="CM846" s="6" t="e">
        <f t="shared" si="1009"/>
        <v>#REF!</v>
      </c>
      <c r="CN846" s="6" t="e">
        <f t="shared" si="1009"/>
        <v>#REF!</v>
      </c>
      <c r="CO846" s="6" t="e">
        <f t="shared" si="1006"/>
        <v>#REF!</v>
      </c>
      <c r="CP846" s="6" t="e">
        <f t="shared" si="1006"/>
        <v>#REF!</v>
      </c>
      <c r="CQ846" s="6" t="e">
        <f t="shared" si="1006"/>
        <v>#REF!</v>
      </c>
      <c r="CR846" s="6" t="e">
        <f t="shared" si="1006"/>
        <v>#REF!</v>
      </c>
      <c r="CS846" s="6" t="e">
        <f t="shared" si="1006"/>
        <v>#REF!</v>
      </c>
      <c r="CU846" s="6" t="e">
        <f t="shared" si="1043"/>
        <v>#REF!</v>
      </c>
      <c r="CV846" s="6" t="e">
        <f t="shared" si="1044"/>
        <v>#REF!</v>
      </c>
      <c r="CW846" s="6" t="e">
        <f t="shared" si="1045"/>
        <v>#REF!</v>
      </c>
      <c r="CX846" s="6" t="e">
        <f t="shared" si="1046"/>
        <v>#REF!</v>
      </c>
      <c r="CY846" s="6" t="e">
        <f t="shared" si="1047"/>
        <v>#REF!</v>
      </c>
      <c r="CZ846" s="6" t="e">
        <f t="shared" si="1048"/>
        <v>#REF!</v>
      </c>
      <c r="DA846" s="6" t="e">
        <f t="shared" si="1049"/>
        <v>#REF!</v>
      </c>
      <c r="DB846" s="6" t="e">
        <f t="shared" si="1050"/>
        <v>#REF!</v>
      </c>
      <c r="DC846" s="6" t="e">
        <f t="shared" si="1051"/>
        <v>#REF!</v>
      </c>
      <c r="DD846" s="6" t="e">
        <f t="shared" si="1052"/>
        <v>#REF!</v>
      </c>
      <c r="DE846" s="6" t="e">
        <f t="shared" si="1053"/>
        <v>#REF!</v>
      </c>
      <c r="DF846" s="6" t="e">
        <f t="shared" si="1054"/>
        <v>#REF!</v>
      </c>
      <c r="DG846" s="6" t="e">
        <f t="shared" si="1055"/>
        <v>#REF!</v>
      </c>
      <c r="DH846" s="6" t="e">
        <f t="shared" si="1056"/>
        <v>#REF!</v>
      </c>
      <c r="DI846" s="6" t="e">
        <f t="shared" si="1057"/>
        <v>#REF!</v>
      </c>
      <c r="DJ846" s="6" t="e">
        <f t="shared" si="1058"/>
        <v>#REF!</v>
      </c>
      <c r="DK846" s="6" t="e">
        <f t="shared" si="1059"/>
        <v>#REF!</v>
      </c>
      <c r="DL846" s="6" t="e">
        <f t="shared" si="1060"/>
        <v>#REF!</v>
      </c>
      <c r="DM846" s="6" t="e">
        <f t="shared" si="1061"/>
        <v>#REF!</v>
      </c>
      <c r="DN846" s="6" t="e">
        <f t="shared" si="1062"/>
        <v>#REF!</v>
      </c>
      <c r="DO846" s="6" t="e">
        <f t="shared" si="1010"/>
        <v>#REF!</v>
      </c>
      <c r="DP846" s="6" t="e">
        <f t="shared" si="1010"/>
        <v>#REF!</v>
      </c>
      <c r="DQ846" s="6" t="e">
        <f t="shared" si="1010"/>
        <v>#REF!</v>
      </c>
      <c r="DR846" s="6" t="e">
        <f t="shared" si="1010"/>
        <v>#REF!</v>
      </c>
      <c r="DS846" s="6" t="e">
        <f t="shared" si="1010"/>
        <v>#REF!</v>
      </c>
      <c r="DT846" s="6" t="e">
        <f t="shared" si="1007"/>
        <v>#REF!</v>
      </c>
      <c r="DU846" s="6" t="e">
        <f t="shared" si="1007"/>
        <v>#REF!</v>
      </c>
      <c r="DV846" s="6" t="e">
        <f t="shared" si="1007"/>
        <v>#REF!</v>
      </c>
      <c r="DW846" s="6" t="e">
        <f t="shared" si="1007"/>
        <v>#REF!</v>
      </c>
      <c r="DX846" s="6" t="e">
        <f t="shared" si="1007"/>
        <v>#REF!</v>
      </c>
      <c r="DZ846" s="6" t="e">
        <f t="shared" si="1065"/>
        <v>#REF!</v>
      </c>
      <c r="EA846" s="6" t="e">
        <f t="shared" si="1065"/>
        <v>#REF!</v>
      </c>
      <c r="EB846" s="6" t="e">
        <f t="shared" si="1065"/>
        <v>#REF!</v>
      </c>
      <c r="EC846" s="6" t="e">
        <f t="shared" si="1064"/>
        <v>#REF!</v>
      </c>
      <c r="ED846" s="6" t="e">
        <f t="shared" si="1064"/>
        <v>#REF!</v>
      </c>
      <c r="EE846" s="6" t="e">
        <f t="shared" si="1064"/>
        <v>#REF!</v>
      </c>
      <c r="EF846" s="6" t="e">
        <f t="shared" si="1064"/>
        <v>#REF!</v>
      </c>
      <c r="EG846" s="6" t="e">
        <f t="shared" si="1064"/>
        <v>#REF!</v>
      </c>
      <c r="EH846" s="6" t="e">
        <f t="shared" si="1064"/>
        <v>#REF!</v>
      </c>
      <c r="EI846" s="6" t="e">
        <f t="shared" si="1064"/>
        <v>#REF!</v>
      </c>
      <c r="EJ846" s="6" t="e">
        <f t="shared" si="1064"/>
        <v>#REF!</v>
      </c>
      <c r="EK846" s="6" t="e">
        <f t="shared" si="1064"/>
        <v>#REF!</v>
      </c>
      <c r="EL846" s="6" t="e">
        <f t="shared" si="1064"/>
        <v>#REF!</v>
      </c>
      <c r="EM846" s="6" t="e">
        <f t="shared" si="1064"/>
        <v>#REF!</v>
      </c>
      <c r="EN846" s="6" t="e">
        <f t="shared" si="1064"/>
        <v>#REF!</v>
      </c>
      <c r="EO846" s="6" t="e">
        <f t="shared" si="1064"/>
        <v>#REF!</v>
      </c>
      <c r="EP846" s="6" t="e">
        <f t="shared" si="1004"/>
        <v>#REF!</v>
      </c>
      <c r="EQ846" s="6" t="e">
        <f t="shared" si="1004"/>
        <v>#REF!</v>
      </c>
      <c r="ER846" s="6" t="e">
        <f t="shared" si="1004"/>
        <v>#REF!</v>
      </c>
      <c r="ES846" s="6" t="e">
        <f t="shared" si="1004"/>
        <v>#REF!</v>
      </c>
      <c r="ET846" s="6" t="e">
        <f t="shared" si="1004"/>
        <v>#REF!</v>
      </c>
      <c r="EU846" s="6" t="e">
        <f t="shared" si="1004"/>
        <v>#REF!</v>
      </c>
      <c r="EV846" s="6" t="e">
        <f t="shared" si="1004"/>
        <v>#REF!</v>
      </c>
      <c r="EW846" s="6" t="e">
        <f t="shared" si="1004"/>
        <v>#REF!</v>
      </c>
      <c r="EX846" s="6" t="e">
        <f t="shared" si="1003"/>
        <v>#REF!</v>
      </c>
      <c r="EY846" s="6" t="e">
        <f t="shared" si="1001"/>
        <v>#REF!</v>
      </c>
      <c r="EZ846" s="6" t="e">
        <f t="shared" si="1001"/>
        <v>#REF!</v>
      </c>
      <c r="FA846" s="6" t="e">
        <f t="shared" si="1001"/>
        <v>#REF!</v>
      </c>
      <c r="FB846" s="6" t="e">
        <f t="shared" si="1001"/>
        <v>#REF!</v>
      </c>
      <c r="FC846" s="6" t="e">
        <f t="shared" si="1001"/>
        <v>#REF!</v>
      </c>
      <c r="FE846" s="6" t="e">
        <f t="shared" si="1008"/>
        <v>#REF!</v>
      </c>
      <c r="FF846" s="6" t="e">
        <f t="shared" si="1008"/>
        <v>#REF!</v>
      </c>
      <c r="FG846" s="6" t="e">
        <f t="shared" si="1005"/>
        <v>#REF!</v>
      </c>
      <c r="FH846" s="6" t="e">
        <f t="shared" si="1005"/>
        <v>#REF!</v>
      </c>
      <c r="FI846" s="6" t="e">
        <f t="shared" si="1005"/>
        <v>#REF!</v>
      </c>
      <c r="FJ846" s="6" t="e">
        <f t="shared" si="1005"/>
        <v>#REF!</v>
      </c>
      <c r="FK846" s="6" t="e">
        <f t="shared" si="1005"/>
        <v>#REF!</v>
      </c>
      <c r="FL846" s="6" t="e">
        <f t="shared" si="1005"/>
        <v>#REF!</v>
      </c>
      <c r="FM846" s="6" t="e">
        <f t="shared" si="1005"/>
        <v>#REF!</v>
      </c>
      <c r="FN846" s="6" t="e">
        <f t="shared" si="1005"/>
        <v>#REF!</v>
      </c>
      <c r="FO846" s="6" t="e">
        <f t="shared" si="1005"/>
        <v>#REF!</v>
      </c>
      <c r="FP846" s="6" t="e">
        <f t="shared" si="1005"/>
        <v>#REF!</v>
      </c>
      <c r="FQ846" s="6" t="e">
        <f t="shared" si="1005"/>
        <v>#REF!</v>
      </c>
      <c r="FR846" s="6" t="e">
        <f t="shared" si="994"/>
        <v>#REF!</v>
      </c>
      <c r="FS846" s="6" t="e">
        <f t="shared" si="994"/>
        <v>#REF!</v>
      </c>
      <c r="FT846" s="6" t="e">
        <f t="shared" si="994"/>
        <v>#REF!</v>
      </c>
      <c r="FU846" s="6" t="e">
        <f t="shared" si="994"/>
        <v>#REF!</v>
      </c>
      <c r="FV846" s="6" t="e">
        <f t="shared" si="994"/>
        <v>#REF!</v>
      </c>
      <c r="FW846" s="6" t="e">
        <f t="shared" si="994"/>
        <v>#REF!</v>
      </c>
      <c r="FX846" s="6" t="e">
        <f t="shared" si="994"/>
        <v>#REF!</v>
      </c>
      <c r="FY846" s="6" t="e">
        <f t="shared" si="994"/>
        <v>#REF!</v>
      </c>
      <c r="FZ846" s="6" t="e">
        <f t="shared" si="994"/>
        <v>#REF!</v>
      </c>
      <c r="GA846" s="6" t="e">
        <f t="shared" si="994"/>
        <v>#REF!</v>
      </c>
      <c r="GB846" s="6" t="e">
        <f t="shared" si="1012"/>
        <v>#REF!</v>
      </c>
      <c r="GC846" s="6" t="e">
        <f t="shared" si="1012"/>
        <v>#REF!</v>
      </c>
      <c r="GD846" s="6" t="e">
        <f t="shared" si="1012"/>
        <v>#REF!</v>
      </c>
      <c r="GE846" s="6" t="e">
        <f t="shared" si="999"/>
        <v>#REF!</v>
      </c>
      <c r="GF846" s="6" t="e">
        <f t="shared" si="999"/>
        <v>#REF!</v>
      </c>
      <c r="GG846" s="6" t="e">
        <f t="shared" si="999"/>
        <v>#REF!</v>
      </c>
      <c r="GH846" s="6" t="e">
        <f t="shared" si="996"/>
        <v>#REF!</v>
      </c>
    </row>
    <row r="847" spans="1:190" x14ac:dyDescent="0.3">
      <c r="A847">
        <f t="shared" si="1063"/>
        <v>843</v>
      </c>
      <c r="B847">
        <f t="shared" si="1011"/>
        <v>471</v>
      </c>
      <c r="C847" s="64" t="e">
        <f>BO847*EXP('Capital Market Assumptions'!#REF!+'Capital Market Assumptions'!#REF!*'Random Draws'!B846)</f>
        <v>#REF!</v>
      </c>
      <c r="D847" s="64" t="e">
        <f>BP847*EXP('Capital Market Assumptions'!#REF!+'Capital Market Assumptions'!#REF!*'Random Draws'!C846)</f>
        <v>#REF!</v>
      </c>
      <c r="E847" s="64" t="e">
        <f>BQ847*EXP('Capital Market Assumptions'!#REF!+'Capital Market Assumptions'!#REF!*'Random Draws'!D846)</f>
        <v>#REF!</v>
      </c>
      <c r="F847" s="64" t="e">
        <f>BR847*EXP('Capital Market Assumptions'!#REF!+'Capital Market Assumptions'!#REF!*'Random Draws'!E846)</f>
        <v>#REF!</v>
      </c>
      <c r="G847" s="64" t="e">
        <f>BS847*EXP('Capital Market Assumptions'!#REF!+'Capital Market Assumptions'!#REF!*'Random Draws'!F846)</f>
        <v>#REF!</v>
      </c>
      <c r="H847" s="6" t="e">
        <f>BT847*EXP('Capital Market Assumptions'!$B$41+'Capital Market Assumptions'!$B$42*'Random Draws'!G846)</f>
        <v>#REF!</v>
      </c>
      <c r="I847" s="6" t="e">
        <f>BU847*EXP('Capital Market Assumptions'!$B$41+'Capital Market Assumptions'!$B$42*'Random Draws'!H846)</f>
        <v>#REF!</v>
      </c>
      <c r="J847" s="6" t="e">
        <f>BV847*EXP('Capital Market Assumptions'!$B$41+'Capital Market Assumptions'!$B$42*'Random Draws'!I846)</f>
        <v>#REF!</v>
      </c>
      <c r="K847" s="6" t="e">
        <f>BW847*EXP('Capital Market Assumptions'!$B$41+'Capital Market Assumptions'!$B$42*'Random Draws'!J846)</f>
        <v>#REF!</v>
      </c>
      <c r="L847" s="6" t="e">
        <f>BX847*EXP('Capital Market Assumptions'!$B$41+'Capital Market Assumptions'!$B$42*'Random Draws'!K846)</f>
        <v>#REF!</v>
      </c>
      <c r="M847" s="6" t="e">
        <f>BY847*EXP('Capital Market Assumptions'!$B$41+'Capital Market Assumptions'!$B$42*'Random Draws'!L846)</f>
        <v>#REF!</v>
      </c>
      <c r="N847" s="6" t="e">
        <f>BZ847*EXP('Capital Market Assumptions'!$B$41+'Capital Market Assumptions'!$B$42*'Random Draws'!M846)</f>
        <v>#REF!</v>
      </c>
      <c r="O847" s="6" t="e">
        <f>CA847*EXP('Capital Market Assumptions'!$B$41+'Capital Market Assumptions'!$B$42*'Random Draws'!N846)</f>
        <v>#REF!</v>
      </c>
      <c r="P847" s="6" t="e">
        <f>CB847*EXP('Capital Market Assumptions'!$B$41+'Capital Market Assumptions'!$B$42*'Random Draws'!O846)</f>
        <v>#REF!</v>
      </c>
      <c r="Q847" s="6" t="e">
        <f>CC847*EXP('Capital Market Assumptions'!$B$41+'Capital Market Assumptions'!$B$42*'Random Draws'!P846)</f>
        <v>#REF!</v>
      </c>
      <c r="R847" s="6" t="e">
        <f>CD847*EXP('Capital Market Assumptions'!$B$41+'Capital Market Assumptions'!$B$42*'Random Draws'!Q846)</f>
        <v>#REF!</v>
      </c>
      <c r="S847" s="6" t="e">
        <f>CE847*EXP('Capital Market Assumptions'!$B$41+'Capital Market Assumptions'!$B$42*'Random Draws'!R846)</f>
        <v>#REF!</v>
      </c>
      <c r="T847" s="6" t="e">
        <f>CF847*EXP('Capital Market Assumptions'!$B$41+'Capital Market Assumptions'!$B$42*'Random Draws'!S846)</f>
        <v>#REF!</v>
      </c>
      <c r="U847" s="6" t="e">
        <f>CG847*EXP('Capital Market Assumptions'!$B$41+'Capital Market Assumptions'!$B$42*'Random Draws'!T846)</f>
        <v>#REF!</v>
      </c>
      <c r="V847" s="6" t="e">
        <f>CH847*EXP('Capital Market Assumptions'!$B$41+'Capital Market Assumptions'!$B$42*'Random Draws'!U846)</f>
        <v>#REF!</v>
      </c>
      <c r="W847" s="6" t="e">
        <f>CI847*EXP('Capital Market Assumptions'!$B$41+'Capital Market Assumptions'!$B$42*'Random Draws'!V846)</f>
        <v>#REF!</v>
      </c>
      <c r="X847" s="6" t="e">
        <f>CJ847*EXP('Capital Market Assumptions'!$B$41+'Capital Market Assumptions'!$B$42*'Random Draws'!W846)</f>
        <v>#REF!</v>
      </c>
      <c r="Y847" s="6" t="e">
        <f>CK847*EXP('Capital Market Assumptions'!$B$41+'Capital Market Assumptions'!$B$42*'Random Draws'!X846)</f>
        <v>#REF!</v>
      </c>
      <c r="Z847" s="6" t="e">
        <f>CL847*EXP('Capital Market Assumptions'!$B$41+'Capital Market Assumptions'!$B$42*'Random Draws'!Y846)</f>
        <v>#REF!</v>
      </c>
      <c r="AA847" s="6" t="e">
        <f>CM847*EXP('Capital Market Assumptions'!$B$41+'Capital Market Assumptions'!$B$42*'Random Draws'!Z846)</f>
        <v>#REF!</v>
      </c>
      <c r="AB847" s="6" t="e">
        <f>CN847*EXP('Capital Market Assumptions'!$B$41+'Capital Market Assumptions'!$B$42*'Random Draws'!AA846)</f>
        <v>#REF!</v>
      </c>
      <c r="AC847" s="6" t="e">
        <f>CO847*EXP('Capital Market Assumptions'!$B$41+'Capital Market Assumptions'!$B$42*'Random Draws'!AB846)</f>
        <v>#REF!</v>
      </c>
      <c r="AD847" s="6" t="e">
        <f>CP847*EXP('Capital Market Assumptions'!$B$41+'Capital Market Assumptions'!$B$42*'Random Draws'!AC846)</f>
        <v>#REF!</v>
      </c>
      <c r="AE847" s="6" t="e">
        <f>CQ847*EXP('Capital Market Assumptions'!$B$41+'Capital Market Assumptions'!$B$42*'Random Draws'!AD846)</f>
        <v>#REF!</v>
      </c>
      <c r="AF847" s="6" t="e">
        <f>CR847*EXP('Capital Market Assumptions'!$B$41+'Capital Market Assumptions'!$B$42*'Random Draws'!AE846)</f>
        <v>#REF!</v>
      </c>
      <c r="AH847">
        <f t="shared" si="1013"/>
        <v>4.2999999999999261E-2</v>
      </c>
      <c r="AI847">
        <f t="shared" si="1014"/>
        <v>1.0600000000000023</v>
      </c>
      <c r="AJ847">
        <f t="shared" si="1015"/>
        <v>2.0930000000000035</v>
      </c>
      <c r="AK847">
        <f t="shared" si="1016"/>
        <v>3.1530000000000058</v>
      </c>
      <c r="AL847">
        <f t="shared" si="1017"/>
        <v>4.2659999999999911</v>
      </c>
      <c r="AM847">
        <f t="shared" si="1018"/>
        <v>5.3020000000000067</v>
      </c>
      <c r="AN847">
        <f t="shared" si="1019"/>
        <v>6.3569999999999993</v>
      </c>
      <c r="AO847">
        <f t="shared" si="1020"/>
        <v>7.3900000000000006</v>
      </c>
      <c r="AP847">
        <f t="shared" si="1021"/>
        <v>8.3549999999999898</v>
      </c>
      <c r="AQ847">
        <f t="shared" si="1022"/>
        <v>9.2480000000000047</v>
      </c>
      <c r="AR847">
        <v>9.9540000000000006</v>
      </c>
      <c r="AS847">
        <v>10.536</v>
      </c>
      <c r="AT847">
        <v>11.061999999999999</v>
      </c>
      <c r="AU847">
        <v>11.587</v>
      </c>
      <c r="AV847">
        <v>12.256</v>
      </c>
      <c r="AW847">
        <v>12.815</v>
      </c>
      <c r="AX847">
        <v>13.287000000000001</v>
      </c>
      <c r="AY847">
        <v>13.785</v>
      </c>
      <c r="AZ847">
        <v>14.218999999999999</v>
      </c>
      <c r="BA847">
        <v>14.718999999999999</v>
      </c>
      <c r="BB847" t="e">
        <f>LRP!#REF!</f>
        <v>#REF!</v>
      </c>
      <c r="BC847" t="e">
        <f>LRP!#REF!</f>
        <v>#REF!</v>
      </c>
      <c r="BD847" t="e">
        <f>LRP!#REF!</f>
        <v>#REF!</v>
      </c>
      <c r="BE847" t="e">
        <f>LRP!#REF!</f>
        <v>#REF!</v>
      </c>
      <c r="BF847" t="e">
        <f>LRP!#REF!</f>
        <v>#REF!</v>
      </c>
      <c r="BG847" t="e">
        <f>LRP!#REF!</f>
        <v>#REF!</v>
      </c>
      <c r="BH847" t="e">
        <f>LRP!#REF!</f>
        <v>#REF!</v>
      </c>
      <c r="BI847" t="e">
        <f>LRP!#REF!</f>
        <v>#REF!</v>
      </c>
      <c r="BJ847" t="e">
        <f>LRP!#REF!</f>
        <v>#REF!</v>
      </c>
      <c r="BK847" t="e">
        <f>LRP!#REF!</f>
        <v>#REF!</v>
      </c>
      <c r="BM847">
        <f t="shared" si="1066"/>
        <v>471</v>
      </c>
      <c r="BN847">
        <f t="shared" si="1066"/>
        <v>471</v>
      </c>
      <c r="BO847">
        <f t="shared" si="1066"/>
        <v>471</v>
      </c>
      <c r="BP847" s="6" t="e">
        <f t="shared" si="1023"/>
        <v>#REF!</v>
      </c>
      <c r="BQ847" s="6" t="e">
        <f t="shared" si="1024"/>
        <v>#REF!</v>
      </c>
      <c r="BR847" s="6" t="e">
        <f t="shared" si="1025"/>
        <v>#REF!</v>
      </c>
      <c r="BS847" s="6" t="e">
        <f t="shared" si="1026"/>
        <v>#REF!</v>
      </c>
      <c r="BT847" s="6" t="e">
        <f t="shared" si="1027"/>
        <v>#REF!</v>
      </c>
      <c r="BU847" s="6" t="e">
        <f t="shared" si="1028"/>
        <v>#REF!</v>
      </c>
      <c r="BV847" s="6" t="e">
        <f t="shared" si="1029"/>
        <v>#REF!</v>
      </c>
      <c r="BW847" s="6" t="e">
        <f t="shared" si="1030"/>
        <v>#REF!</v>
      </c>
      <c r="BX847" s="6" t="e">
        <f t="shared" si="1031"/>
        <v>#REF!</v>
      </c>
      <c r="BY847" s="6" t="e">
        <f t="shared" si="1032"/>
        <v>#REF!</v>
      </c>
      <c r="BZ847" s="6" t="e">
        <f t="shared" si="1033"/>
        <v>#REF!</v>
      </c>
      <c r="CA847" s="6" t="e">
        <f t="shared" si="1034"/>
        <v>#REF!</v>
      </c>
      <c r="CB847" s="6" t="e">
        <f t="shared" si="1035"/>
        <v>#REF!</v>
      </c>
      <c r="CC847" s="6" t="e">
        <f t="shared" si="1036"/>
        <v>#REF!</v>
      </c>
      <c r="CD847" s="6" t="e">
        <f t="shared" si="1037"/>
        <v>#REF!</v>
      </c>
      <c r="CE847" s="6" t="e">
        <f t="shared" si="1038"/>
        <v>#REF!</v>
      </c>
      <c r="CF847" s="6" t="e">
        <f t="shared" si="1039"/>
        <v>#REF!</v>
      </c>
      <c r="CG847" s="6" t="e">
        <f t="shared" si="1040"/>
        <v>#REF!</v>
      </c>
      <c r="CH847" s="6" t="e">
        <f t="shared" si="1041"/>
        <v>#REF!</v>
      </c>
      <c r="CI847" s="6" t="e">
        <f t="shared" si="1042"/>
        <v>#REF!</v>
      </c>
      <c r="CJ847" s="6" t="e">
        <f t="shared" si="1009"/>
        <v>#REF!</v>
      </c>
      <c r="CK847" s="6" t="e">
        <f t="shared" si="1009"/>
        <v>#REF!</v>
      </c>
      <c r="CL847" s="6" t="e">
        <f t="shared" si="1009"/>
        <v>#REF!</v>
      </c>
      <c r="CM847" s="6" t="e">
        <f t="shared" si="1009"/>
        <v>#REF!</v>
      </c>
      <c r="CN847" s="6" t="e">
        <f t="shared" si="1009"/>
        <v>#REF!</v>
      </c>
      <c r="CO847" s="6" t="e">
        <f t="shared" si="1006"/>
        <v>#REF!</v>
      </c>
      <c r="CP847" s="6" t="e">
        <f t="shared" si="1006"/>
        <v>#REF!</v>
      </c>
      <c r="CQ847" s="6" t="e">
        <f t="shared" si="1006"/>
        <v>#REF!</v>
      </c>
      <c r="CR847" s="6" t="e">
        <f t="shared" si="1006"/>
        <v>#REF!</v>
      </c>
      <c r="CS847" s="6" t="e">
        <f t="shared" si="1006"/>
        <v>#REF!</v>
      </c>
      <c r="CU847" s="6" t="e">
        <f t="shared" si="1043"/>
        <v>#REF!</v>
      </c>
      <c r="CV847" s="6" t="e">
        <f t="shared" si="1044"/>
        <v>#REF!</v>
      </c>
      <c r="CW847" s="6" t="e">
        <f t="shared" si="1045"/>
        <v>#REF!</v>
      </c>
      <c r="CX847" s="6" t="e">
        <f t="shared" si="1046"/>
        <v>#REF!</v>
      </c>
      <c r="CY847" s="6" t="e">
        <f t="shared" si="1047"/>
        <v>#REF!</v>
      </c>
      <c r="CZ847" s="6" t="e">
        <f t="shared" si="1048"/>
        <v>#REF!</v>
      </c>
      <c r="DA847" s="6" t="e">
        <f t="shared" si="1049"/>
        <v>#REF!</v>
      </c>
      <c r="DB847" s="6" t="e">
        <f t="shared" si="1050"/>
        <v>#REF!</v>
      </c>
      <c r="DC847" s="6" t="e">
        <f t="shared" si="1051"/>
        <v>#REF!</v>
      </c>
      <c r="DD847" s="6" t="e">
        <f t="shared" si="1052"/>
        <v>#REF!</v>
      </c>
      <c r="DE847" s="6" t="e">
        <f t="shared" si="1053"/>
        <v>#REF!</v>
      </c>
      <c r="DF847" s="6" t="e">
        <f t="shared" si="1054"/>
        <v>#REF!</v>
      </c>
      <c r="DG847" s="6" t="e">
        <f t="shared" si="1055"/>
        <v>#REF!</v>
      </c>
      <c r="DH847" s="6" t="e">
        <f t="shared" si="1056"/>
        <v>#REF!</v>
      </c>
      <c r="DI847" s="6" t="e">
        <f t="shared" si="1057"/>
        <v>#REF!</v>
      </c>
      <c r="DJ847" s="6" t="e">
        <f t="shared" si="1058"/>
        <v>#REF!</v>
      </c>
      <c r="DK847" s="6" t="e">
        <f t="shared" si="1059"/>
        <v>#REF!</v>
      </c>
      <c r="DL847" s="6" t="e">
        <f t="shared" si="1060"/>
        <v>#REF!</v>
      </c>
      <c r="DM847" s="6" t="e">
        <f t="shared" si="1061"/>
        <v>#REF!</v>
      </c>
      <c r="DN847" s="6" t="e">
        <f t="shared" si="1062"/>
        <v>#REF!</v>
      </c>
      <c r="DO847" s="6" t="e">
        <f t="shared" si="1010"/>
        <v>#REF!</v>
      </c>
      <c r="DP847" s="6" t="e">
        <f t="shared" si="1010"/>
        <v>#REF!</v>
      </c>
      <c r="DQ847" s="6" t="e">
        <f t="shared" si="1010"/>
        <v>#REF!</v>
      </c>
      <c r="DR847" s="6" t="e">
        <f t="shared" si="1010"/>
        <v>#REF!</v>
      </c>
      <c r="DS847" s="6" t="e">
        <f t="shared" si="1010"/>
        <v>#REF!</v>
      </c>
      <c r="DT847" s="6" t="e">
        <f t="shared" si="1007"/>
        <v>#REF!</v>
      </c>
      <c r="DU847" s="6" t="e">
        <f t="shared" si="1007"/>
        <v>#REF!</v>
      </c>
      <c r="DV847" s="6" t="e">
        <f t="shared" si="1007"/>
        <v>#REF!</v>
      </c>
      <c r="DW847" s="6" t="e">
        <f t="shared" si="1007"/>
        <v>#REF!</v>
      </c>
      <c r="DX847" s="6" t="e">
        <f t="shared" si="1007"/>
        <v>#REF!</v>
      </c>
      <c r="DZ847" s="6" t="e">
        <f t="shared" si="1065"/>
        <v>#REF!</v>
      </c>
      <c r="EA847" s="6" t="e">
        <f t="shared" si="1065"/>
        <v>#REF!</v>
      </c>
      <c r="EB847" s="6" t="e">
        <f t="shared" si="1065"/>
        <v>#REF!</v>
      </c>
      <c r="EC847" s="6" t="e">
        <f t="shared" si="1064"/>
        <v>#REF!</v>
      </c>
      <c r="ED847" s="6" t="e">
        <f t="shared" si="1064"/>
        <v>#REF!</v>
      </c>
      <c r="EE847" s="6" t="e">
        <f t="shared" si="1064"/>
        <v>#REF!</v>
      </c>
      <c r="EF847" s="6" t="e">
        <f t="shared" si="1064"/>
        <v>#REF!</v>
      </c>
      <c r="EG847" s="6" t="e">
        <f t="shared" si="1064"/>
        <v>#REF!</v>
      </c>
      <c r="EH847" s="6" t="e">
        <f t="shared" si="1064"/>
        <v>#REF!</v>
      </c>
      <c r="EI847" s="6" t="e">
        <f t="shared" si="1064"/>
        <v>#REF!</v>
      </c>
      <c r="EJ847" s="6" t="e">
        <f t="shared" si="1064"/>
        <v>#REF!</v>
      </c>
      <c r="EK847" s="6" t="e">
        <f t="shared" si="1064"/>
        <v>#REF!</v>
      </c>
      <c r="EL847" s="6" t="e">
        <f t="shared" si="1064"/>
        <v>#REF!</v>
      </c>
      <c r="EM847" s="6" t="e">
        <f t="shared" si="1064"/>
        <v>#REF!</v>
      </c>
      <c r="EN847" s="6" t="e">
        <f t="shared" si="1064"/>
        <v>#REF!</v>
      </c>
      <c r="EO847" s="6" t="e">
        <f t="shared" si="1064"/>
        <v>#REF!</v>
      </c>
      <c r="EP847" s="6" t="e">
        <f t="shared" si="1004"/>
        <v>#REF!</v>
      </c>
      <c r="EQ847" s="6" t="e">
        <f t="shared" si="1004"/>
        <v>#REF!</v>
      </c>
      <c r="ER847" s="6" t="e">
        <f t="shared" si="1004"/>
        <v>#REF!</v>
      </c>
      <c r="ES847" s="6" t="e">
        <f t="shared" si="1004"/>
        <v>#REF!</v>
      </c>
      <c r="ET847" s="6" t="e">
        <f t="shared" si="1004"/>
        <v>#REF!</v>
      </c>
      <c r="EU847" s="6" t="e">
        <f t="shared" si="1004"/>
        <v>#REF!</v>
      </c>
      <c r="EV847" s="6" t="e">
        <f t="shared" si="1004"/>
        <v>#REF!</v>
      </c>
      <c r="EW847" s="6" t="e">
        <f t="shared" si="1004"/>
        <v>#REF!</v>
      </c>
      <c r="EX847" s="6" t="e">
        <f t="shared" si="1003"/>
        <v>#REF!</v>
      </c>
      <c r="EY847" s="6" t="e">
        <f t="shared" si="1001"/>
        <v>#REF!</v>
      </c>
      <c r="EZ847" s="6" t="e">
        <f t="shared" si="1001"/>
        <v>#REF!</v>
      </c>
      <c r="FA847" s="6" t="e">
        <f t="shared" si="1001"/>
        <v>#REF!</v>
      </c>
      <c r="FB847" s="6" t="e">
        <f t="shared" si="1001"/>
        <v>#REF!</v>
      </c>
      <c r="FC847" s="6" t="e">
        <f t="shared" si="1001"/>
        <v>#REF!</v>
      </c>
      <c r="FE847" s="6" t="e">
        <f t="shared" si="1008"/>
        <v>#REF!</v>
      </c>
      <c r="FF847" s="6" t="e">
        <f t="shared" si="1008"/>
        <v>#REF!</v>
      </c>
      <c r="FG847" s="6" t="e">
        <f t="shared" si="1005"/>
        <v>#REF!</v>
      </c>
      <c r="FH847" s="6" t="e">
        <f t="shared" si="1005"/>
        <v>#REF!</v>
      </c>
      <c r="FI847" s="6" t="e">
        <f t="shared" si="1005"/>
        <v>#REF!</v>
      </c>
      <c r="FJ847" s="6" t="e">
        <f t="shared" si="1005"/>
        <v>#REF!</v>
      </c>
      <c r="FK847" s="6" t="e">
        <f t="shared" si="1005"/>
        <v>#REF!</v>
      </c>
      <c r="FL847" s="6" t="e">
        <f t="shared" si="1005"/>
        <v>#REF!</v>
      </c>
      <c r="FM847" s="6" t="e">
        <f t="shared" si="1005"/>
        <v>#REF!</v>
      </c>
      <c r="FN847" s="6" t="e">
        <f t="shared" si="1005"/>
        <v>#REF!</v>
      </c>
      <c r="FO847" s="6" t="e">
        <f t="shared" si="1005"/>
        <v>#REF!</v>
      </c>
      <c r="FP847" s="6" t="e">
        <f t="shared" si="1005"/>
        <v>#REF!</v>
      </c>
      <c r="FQ847" s="6" t="e">
        <f t="shared" si="1005"/>
        <v>#REF!</v>
      </c>
      <c r="FR847" s="6" t="e">
        <f t="shared" si="994"/>
        <v>#REF!</v>
      </c>
      <c r="FS847" s="6" t="e">
        <f t="shared" si="994"/>
        <v>#REF!</v>
      </c>
      <c r="FT847" s="6" t="e">
        <f t="shared" si="994"/>
        <v>#REF!</v>
      </c>
      <c r="FU847" s="6" t="e">
        <f t="shared" si="994"/>
        <v>#REF!</v>
      </c>
      <c r="FV847" s="6" t="e">
        <f t="shared" si="994"/>
        <v>#REF!</v>
      </c>
      <c r="FW847" s="6" t="e">
        <f t="shared" si="994"/>
        <v>#REF!</v>
      </c>
      <c r="FX847" s="6" t="e">
        <f t="shared" si="994"/>
        <v>#REF!</v>
      </c>
      <c r="FY847" s="6" t="e">
        <f t="shared" si="994"/>
        <v>#REF!</v>
      </c>
      <c r="FZ847" s="6" t="e">
        <f t="shared" si="994"/>
        <v>#REF!</v>
      </c>
      <c r="GA847" s="6" t="e">
        <f t="shared" si="994"/>
        <v>#REF!</v>
      </c>
      <c r="GB847" s="6" t="e">
        <f t="shared" si="1012"/>
        <v>#REF!</v>
      </c>
      <c r="GC847" s="6" t="e">
        <f t="shared" si="1012"/>
        <v>#REF!</v>
      </c>
      <c r="GD847" s="6" t="e">
        <f t="shared" si="1012"/>
        <v>#REF!</v>
      </c>
      <c r="GE847" s="6" t="e">
        <f t="shared" si="999"/>
        <v>#REF!</v>
      </c>
      <c r="GF847" s="6" t="e">
        <f t="shared" si="999"/>
        <v>#REF!</v>
      </c>
      <c r="GG847" s="6" t="e">
        <f t="shared" si="999"/>
        <v>#REF!</v>
      </c>
      <c r="GH847" s="6" t="e">
        <f t="shared" si="996"/>
        <v>#REF!</v>
      </c>
    </row>
    <row r="848" spans="1:190" x14ac:dyDescent="0.3">
      <c r="A848">
        <f t="shared" si="1063"/>
        <v>844</v>
      </c>
      <c r="B848">
        <f t="shared" si="1011"/>
        <v>471</v>
      </c>
      <c r="C848" s="64" t="e">
        <f>BO848*EXP('Capital Market Assumptions'!#REF!+'Capital Market Assumptions'!#REF!*'Random Draws'!B847)</f>
        <v>#REF!</v>
      </c>
      <c r="D848" s="64" t="e">
        <f>BP848*EXP('Capital Market Assumptions'!#REF!+'Capital Market Assumptions'!#REF!*'Random Draws'!C847)</f>
        <v>#REF!</v>
      </c>
      <c r="E848" s="64" t="e">
        <f>BQ848*EXP('Capital Market Assumptions'!#REF!+'Capital Market Assumptions'!#REF!*'Random Draws'!D847)</f>
        <v>#REF!</v>
      </c>
      <c r="F848" s="64" t="e">
        <f>BR848*EXP('Capital Market Assumptions'!#REF!+'Capital Market Assumptions'!#REF!*'Random Draws'!E847)</f>
        <v>#REF!</v>
      </c>
      <c r="G848" s="64" t="e">
        <f>BS848*EXP('Capital Market Assumptions'!#REF!+'Capital Market Assumptions'!#REF!*'Random Draws'!F847)</f>
        <v>#REF!</v>
      </c>
      <c r="H848" s="6" t="e">
        <f>BT848*EXP('Capital Market Assumptions'!$B$41+'Capital Market Assumptions'!$B$42*'Random Draws'!G847)</f>
        <v>#REF!</v>
      </c>
      <c r="I848" s="6" t="e">
        <f>BU848*EXP('Capital Market Assumptions'!$B$41+'Capital Market Assumptions'!$B$42*'Random Draws'!H847)</f>
        <v>#REF!</v>
      </c>
      <c r="J848" s="6" t="e">
        <f>BV848*EXP('Capital Market Assumptions'!$B$41+'Capital Market Assumptions'!$B$42*'Random Draws'!I847)</f>
        <v>#REF!</v>
      </c>
      <c r="K848" s="6" t="e">
        <f>BW848*EXP('Capital Market Assumptions'!$B$41+'Capital Market Assumptions'!$B$42*'Random Draws'!J847)</f>
        <v>#REF!</v>
      </c>
      <c r="L848" s="6" t="e">
        <f>BX848*EXP('Capital Market Assumptions'!$B$41+'Capital Market Assumptions'!$B$42*'Random Draws'!K847)</f>
        <v>#REF!</v>
      </c>
      <c r="M848" s="6" t="e">
        <f>BY848*EXP('Capital Market Assumptions'!$B$41+'Capital Market Assumptions'!$B$42*'Random Draws'!L847)</f>
        <v>#REF!</v>
      </c>
      <c r="N848" s="6" t="e">
        <f>BZ848*EXP('Capital Market Assumptions'!$B$41+'Capital Market Assumptions'!$B$42*'Random Draws'!M847)</f>
        <v>#REF!</v>
      </c>
      <c r="O848" s="6" t="e">
        <f>CA848*EXP('Capital Market Assumptions'!$B$41+'Capital Market Assumptions'!$B$42*'Random Draws'!N847)</f>
        <v>#REF!</v>
      </c>
      <c r="P848" s="6" t="e">
        <f>CB848*EXP('Capital Market Assumptions'!$B$41+'Capital Market Assumptions'!$B$42*'Random Draws'!O847)</f>
        <v>#REF!</v>
      </c>
      <c r="Q848" s="6" t="e">
        <f>CC848*EXP('Capital Market Assumptions'!$B$41+'Capital Market Assumptions'!$B$42*'Random Draws'!P847)</f>
        <v>#REF!</v>
      </c>
      <c r="R848" s="6" t="e">
        <f>CD848*EXP('Capital Market Assumptions'!$B$41+'Capital Market Assumptions'!$B$42*'Random Draws'!Q847)</f>
        <v>#REF!</v>
      </c>
      <c r="S848" s="6" t="e">
        <f>CE848*EXP('Capital Market Assumptions'!$B$41+'Capital Market Assumptions'!$B$42*'Random Draws'!R847)</f>
        <v>#REF!</v>
      </c>
      <c r="T848" s="6" t="e">
        <f>CF848*EXP('Capital Market Assumptions'!$B$41+'Capital Market Assumptions'!$B$42*'Random Draws'!S847)</f>
        <v>#REF!</v>
      </c>
      <c r="U848" s="6" t="e">
        <f>CG848*EXP('Capital Market Assumptions'!$B$41+'Capital Market Assumptions'!$B$42*'Random Draws'!T847)</f>
        <v>#REF!</v>
      </c>
      <c r="V848" s="6" t="e">
        <f>CH848*EXP('Capital Market Assumptions'!$B$41+'Capital Market Assumptions'!$B$42*'Random Draws'!U847)</f>
        <v>#REF!</v>
      </c>
      <c r="W848" s="6" t="e">
        <f>CI848*EXP('Capital Market Assumptions'!$B$41+'Capital Market Assumptions'!$B$42*'Random Draws'!V847)</f>
        <v>#REF!</v>
      </c>
      <c r="X848" s="6" t="e">
        <f>CJ848*EXP('Capital Market Assumptions'!$B$41+'Capital Market Assumptions'!$B$42*'Random Draws'!W847)</f>
        <v>#REF!</v>
      </c>
      <c r="Y848" s="6" t="e">
        <f>CK848*EXP('Capital Market Assumptions'!$B$41+'Capital Market Assumptions'!$B$42*'Random Draws'!X847)</f>
        <v>#REF!</v>
      </c>
      <c r="Z848" s="6" t="e">
        <f>CL848*EXP('Capital Market Assumptions'!$B$41+'Capital Market Assumptions'!$B$42*'Random Draws'!Y847)</f>
        <v>#REF!</v>
      </c>
      <c r="AA848" s="6" t="e">
        <f>CM848*EXP('Capital Market Assumptions'!$B$41+'Capital Market Assumptions'!$B$42*'Random Draws'!Z847)</f>
        <v>#REF!</v>
      </c>
      <c r="AB848" s="6" t="e">
        <f>CN848*EXP('Capital Market Assumptions'!$B$41+'Capital Market Assumptions'!$B$42*'Random Draws'!AA847)</f>
        <v>#REF!</v>
      </c>
      <c r="AC848" s="6" t="e">
        <f>CO848*EXP('Capital Market Assumptions'!$B$41+'Capital Market Assumptions'!$B$42*'Random Draws'!AB847)</f>
        <v>#REF!</v>
      </c>
      <c r="AD848" s="6" t="e">
        <f>CP848*EXP('Capital Market Assumptions'!$B$41+'Capital Market Assumptions'!$B$42*'Random Draws'!AC847)</f>
        <v>#REF!</v>
      </c>
      <c r="AE848" s="6" t="e">
        <f>CQ848*EXP('Capital Market Assumptions'!$B$41+'Capital Market Assumptions'!$B$42*'Random Draws'!AD847)</f>
        <v>#REF!</v>
      </c>
      <c r="AF848" s="6" t="e">
        <f>CR848*EXP('Capital Market Assumptions'!$B$41+'Capital Market Assumptions'!$B$42*'Random Draws'!AE847)</f>
        <v>#REF!</v>
      </c>
      <c r="AH848">
        <f t="shared" si="1013"/>
        <v>4.2999999999999261E-2</v>
      </c>
      <c r="AI848">
        <f t="shared" si="1014"/>
        <v>1.0600000000000023</v>
      </c>
      <c r="AJ848">
        <f t="shared" si="1015"/>
        <v>2.0930000000000035</v>
      </c>
      <c r="AK848">
        <f t="shared" si="1016"/>
        <v>3.1530000000000058</v>
      </c>
      <c r="AL848">
        <f t="shared" si="1017"/>
        <v>4.2659999999999911</v>
      </c>
      <c r="AM848">
        <f t="shared" si="1018"/>
        <v>5.3020000000000067</v>
      </c>
      <c r="AN848">
        <f t="shared" si="1019"/>
        <v>6.3569999999999993</v>
      </c>
      <c r="AO848">
        <f t="shared" si="1020"/>
        <v>7.3900000000000006</v>
      </c>
      <c r="AP848">
        <f t="shared" si="1021"/>
        <v>8.3549999999999898</v>
      </c>
      <c r="AQ848">
        <f t="shared" si="1022"/>
        <v>9.2480000000000047</v>
      </c>
      <c r="AR848">
        <v>9.9540000000000006</v>
      </c>
      <c r="AS848">
        <v>10.536</v>
      </c>
      <c r="AT848">
        <v>11.061999999999999</v>
      </c>
      <c r="AU848">
        <v>11.587</v>
      </c>
      <c r="AV848">
        <v>12.256</v>
      </c>
      <c r="AW848">
        <v>12.815</v>
      </c>
      <c r="AX848">
        <v>13.287000000000001</v>
      </c>
      <c r="AY848">
        <v>13.785</v>
      </c>
      <c r="AZ848">
        <v>14.218999999999999</v>
      </c>
      <c r="BA848">
        <v>14.718999999999999</v>
      </c>
      <c r="BB848" t="e">
        <f>LRP!#REF!</f>
        <v>#REF!</v>
      </c>
      <c r="BC848" t="e">
        <f>LRP!#REF!</f>
        <v>#REF!</v>
      </c>
      <c r="BD848" t="e">
        <f>LRP!#REF!</f>
        <v>#REF!</v>
      </c>
      <c r="BE848" t="e">
        <f>LRP!#REF!</f>
        <v>#REF!</v>
      </c>
      <c r="BF848" t="e">
        <f>LRP!#REF!</f>
        <v>#REF!</v>
      </c>
      <c r="BG848" t="e">
        <f>LRP!#REF!</f>
        <v>#REF!</v>
      </c>
      <c r="BH848" t="e">
        <f>LRP!#REF!</f>
        <v>#REF!</v>
      </c>
      <c r="BI848" t="e">
        <f>LRP!#REF!</f>
        <v>#REF!</v>
      </c>
      <c r="BJ848" t="e">
        <f>LRP!#REF!</f>
        <v>#REF!</v>
      </c>
      <c r="BK848" t="e">
        <f>LRP!#REF!</f>
        <v>#REF!</v>
      </c>
      <c r="BM848">
        <f t="shared" si="1066"/>
        <v>471</v>
      </c>
      <c r="BN848">
        <f t="shared" si="1066"/>
        <v>471</v>
      </c>
      <c r="BO848">
        <f t="shared" si="1066"/>
        <v>471</v>
      </c>
      <c r="BP848" s="6" t="e">
        <f t="shared" si="1023"/>
        <v>#REF!</v>
      </c>
      <c r="BQ848" s="6" t="e">
        <f t="shared" si="1024"/>
        <v>#REF!</v>
      </c>
      <c r="BR848" s="6" t="e">
        <f t="shared" si="1025"/>
        <v>#REF!</v>
      </c>
      <c r="BS848" s="6" t="e">
        <f t="shared" si="1026"/>
        <v>#REF!</v>
      </c>
      <c r="BT848" s="6" t="e">
        <f t="shared" si="1027"/>
        <v>#REF!</v>
      </c>
      <c r="BU848" s="6" t="e">
        <f t="shared" si="1028"/>
        <v>#REF!</v>
      </c>
      <c r="BV848" s="6" t="e">
        <f t="shared" si="1029"/>
        <v>#REF!</v>
      </c>
      <c r="BW848" s="6" t="e">
        <f t="shared" si="1030"/>
        <v>#REF!</v>
      </c>
      <c r="BX848" s="6" t="e">
        <f t="shared" si="1031"/>
        <v>#REF!</v>
      </c>
      <c r="BY848" s="6" t="e">
        <f t="shared" si="1032"/>
        <v>#REF!</v>
      </c>
      <c r="BZ848" s="6" t="e">
        <f t="shared" si="1033"/>
        <v>#REF!</v>
      </c>
      <c r="CA848" s="6" t="e">
        <f t="shared" si="1034"/>
        <v>#REF!</v>
      </c>
      <c r="CB848" s="6" t="e">
        <f t="shared" si="1035"/>
        <v>#REF!</v>
      </c>
      <c r="CC848" s="6" t="e">
        <f t="shared" si="1036"/>
        <v>#REF!</v>
      </c>
      <c r="CD848" s="6" t="e">
        <f t="shared" si="1037"/>
        <v>#REF!</v>
      </c>
      <c r="CE848" s="6" t="e">
        <f t="shared" si="1038"/>
        <v>#REF!</v>
      </c>
      <c r="CF848" s="6" t="e">
        <f t="shared" si="1039"/>
        <v>#REF!</v>
      </c>
      <c r="CG848" s="6" t="e">
        <f t="shared" si="1040"/>
        <v>#REF!</v>
      </c>
      <c r="CH848" s="6" t="e">
        <f t="shared" si="1041"/>
        <v>#REF!</v>
      </c>
      <c r="CI848" s="6" t="e">
        <f t="shared" si="1042"/>
        <v>#REF!</v>
      </c>
      <c r="CJ848" s="6" t="e">
        <f t="shared" si="1009"/>
        <v>#REF!</v>
      </c>
      <c r="CK848" s="6" t="e">
        <f t="shared" si="1009"/>
        <v>#REF!</v>
      </c>
      <c r="CL848" s="6" t="e">
        <f t="shared" si="1009"/>
        <v>#REF!</v>
      </c>
      <c r="CM848" s="6" t="e">
        <f t="shared" si="1009"/>
        <v>#REF!</v>
      </c>
      <c r="CN848" s="6" t="e">
        <f t="shared" si="1009"/>
        <v>#REF!</v>
      </c>
      <c r="CO848" s="6" t="e">
        <f t="shared" si="1006"/>
        <v>#REF!</v>
      </c>
      <c r="CP848" s="6" t="e">
        <f t="shared" si="1006"/>
        <v>#REF!</v>
      </c>
      <c r="CQ848" s="6" t="e">
        <f t="shared" si="1006"/>
        <v>#REF!</v>
      </c>
      <c r="CR848" s="6" t="e">
        <f t="shared" si="1006"/>
        <v>#REF!</v>
      </c>
      <c r="CS848" s="6" t="e">
        <f t="shared" si="1006"/>
        <v>#REF!</v>
      </c>
      <c r="CU848" s="6" t="e">
        <f t="shared" si="1043"/>
        <v>#REF!</v>
      </c>
      <c r="CV848" s="6" t="e">
        <f t="shared" si="1044"/>
        <v>#REF!</v>
      </c>
      <c r="CW848" s="6" t="e">
        <f t="shared" si="1045"/>
        <v>#REF!</v>
      </c>
      <c r="CX848" s="6" t="e">
        <f t="shared" si="1046"/>
        <v>#REF!</v>
      </c>
      <c r="CY848" s="6" t="e">
        <f t="shared" si="1047"/>
        <v>#REF!</v>
      </c>
      <c r="CZ848" s="6" t="e">
        <f t="shared" si="1048"/>
        <v>#REF!</v>
      </c>
      <c r="DA848" s="6" t="e">
        <f t="shared" si="1049"/>
        <v>#REF!</v>
      </c>
      <c r="DB848" s="6" t="e">
        <f t="shared" si="1050"/>
        <v>#REF!</v>
      </c>
      <c r="DC848" s="6" t="e">
        <f t="shared" si="1051"/>
        <v>#REF!</v>
      </c>
      <c r="DD848" s="6" t="e">
        <f t="shared" si="1052"/>
        <v>#REF!</v>
      </c>
      <c r="DE848" s="6" t="e">
        <f t="shared" si="1053"/>
        <v>#REF!</v>
      </c>
      <c r="DF848" s="6" t="e">
        <f t="shared" si="1054"/>
        <v>#REF!</v>
      </c>
      <c r="DG848" s="6" t="e">
        <f t="shared" si="1055"/>
        <v>#REF!</v>
      </c>
      <c r="DH848" s="6" t="e">
        <f t="shared" si="1056"/>
        <v>#REF!</v>
      </c>
      <c r="DI848" s="6" t="e">
        <f t="shared" si="1057"/>
        <v>#REF!</v>
      </c>
      <c r="DJ848" s="6" t="e">
        <f t="shared" si="1058"/>
        <v>#REF!</v>
      </c>
      <c r="DK848" s="6" t="e">
        <f t="shared" si="1059"/>
        <v>#REF!</v>
      </c>
      <c r="DL848" s="6" t="e">
        <f t="shared" si="1060"/>
        <v>#REF!</v>
      </c>
      <c r="DM848" s="6" t="e">
        <f t="shared" si="1061"/>
        <v>#REF!</v>
      </c>
      <c r="DN848" s="6" t="e">
        <f t="shared" si="1062"/>
        <v>#REF!</v>
      </c>
      <c r="DO848" s="6" t="e">
        <f t="shared" si="1010"/>
        <v>#REF!</v>
      </c>
      <c r="DP848" s="6" t="e">
        <f t="shared" si="1010"/>
        <v>#REF!</v>
      </c>
      <c r="DQ848" s="6" t="e">
        <f t="shared" si="1010"/>
        <v>#REF!</v>
      </c>
      <c r="DR848" s="6" t="e">
        <f t="shared" si="1010"/>
        <v>#REF!</v>
      </c>
      <c r="DS848" s="6" t="e">
        <f t="shared" si="1010"/>
        <v>#REF!</v>
      </c>
      <c r="DT848" s="6" t="e">
        <f t="shared" si="1007"/>
        <v>#REF!</v>
      </c>
      <c r="DU848" s="6" t="e">
        <f t="shared" si="1007"/>
        <v>#REF!</v>
      </c>
      <c r="DV848" s="6" t="e">
        <f t="shared" si="1007"/>
        <v>#REF!</v>
      </c>
      <c r="DW848" s="6" t="e">
        <f t="shared" si="1007"/>
        <v>#REF!</v>
      </c>
      <c r="DX848" s="6" t="e">
        <f t="shared" si="1007"/>
        <v>#REF!</v>
      </c>
      <c r="DZ848" s="6" t="e">
        <f t="shared" si="1065"/>
        <v>#REF!</v>
      </c>
      <c r="EA848" s="6" t="e">
        <f t="shared" si="1065"/>
        <v>#REF!</v>
      </c>
      <c r="EB848" s="6" t="e">
        <f t="shared" si="1065"/>
        <v>#REF!</v>
      </c>
      <c r="EC848" s="6" t="e">
        <f t="shared" si="1064"/>
        <v>#REF!</v>
      </c>
      <c r="ED848" s="6" t="e">
        <f t="shared" si="1064"/>
        <v>#REF!</v>
      </c>
      <c r="EE848" s="6" t="e">
        <f t="shared" si="1064"/>
        <v>#REF!</v>
      </c>
      <c r="EF848" s="6" t="e">
        <f t="shared" si="1064"/>
        <v>#REF!</v>
      </c>
      <c r="EG848" s="6" t="e">
        <f t="shared" si="1064"/>
        <v>#REF!</v>
      </c>
      <c r="EH848" s="6" t="e">
        <f t="shared" si="1064"/>
        <v>#REF!</v>
      </c>
      <c r="EI848" s="6" t="e">
        <f t="shared" si="1064"/>
        <v>#REF!</v>
      </c>
      <c r="EJ848" s="6" t="e">
        <f t="shared" si="1064"/>
        <v>#REF!</v>
      </c>
      <c r="EK848" s="6" t="e">
        <f t="shared" si="1064"/>
        <v>#REF!</v>
      </c>
      <c r="EL848" s="6" t="e">
        <f t="shared" si="1064"/>
        <v>#REF!</v>
      </c>
      <c r="EM848" s="6" t="e">
        <f t="shared" si="1064"/>
        <v>#REF!</v>
      </c>
      <c r="EN848" s="6" t="e">
        <f t="shared" si="1064"/>
        <v>#REF!</v>
      </c>
      <c r="EO848" s="6" t="e">
        <f t="shared" si="1064"/>
        <v>#REF!</v>
      </c>
      <c r="EP848" s="6" t="e">
        <f t="shared" si="1004"/>
        <v>#REF!</v>
      </c>
      <c r="EQ848" s="6" t="e">
        <f t="shared" si="1004"/>
        <v>#REF!</v>
      </c>
      <c r="ER848" s="6" t="e">
        <f t="shared" si="1004"/>
        <v>#REF!</v>
      </c>
      <c r="ES848" s="6" t="e">
        <f t="shared" si="1004"/>
        <v>#REF!</v>
      </c>
      <c r="ET848" s="6" t="e">
        <f t="shared" si="1004"/>
        <v>#REF!</v>
      </c>
      <c r="EU848" s="6" t="e">
        <f t="shared" si="1004"/>
        <v>#REF!</v>
      </c>
      <c r="EV848" s="6" t="e">
        <f t="shared" si="1004"/>
        <v>#REF!</v>
      </c>
      <c r="EW848" s="6" t="e">
        <f t="shared" si="1004"/>
        <v>#REF!</v>
      </c>
      <c r="EX848" s="6" t="e">
        <f t="shared" si="1003"/>
        <v>#REF!</v>
      </c>
      <c r="EY848" s="6" t="e">
        <f t="shared" si="1001"/>
        <v>#REF!</v>
      </c>
      <c r="EZ848" s="6" t="e">
        <f t="shared" si="1001"/>
        <v>#REF!</v>
      </c>
      <c r="FA848" s="6" t="e">
        <f t="shared" si="1001"/>
        <v>#REF!</v>
      </c>
      <c r="FB848" s="6" t="e">
        <f t="shared" si="1001"/>
        <v>#REF!</v>
      </c>
      <c r="FC848" s="6" t="e">
        <f t="shared" si="1001"/>
        <v>#REF!</v>
      </c>
      <c r="FE848" s="6" t="e">
        <f t="shared" si="1008"/>
        <v>#REF!</v>
      </c>
      <c r="FF848" s="6" t="e">
        <f t="shared" si="1008"/>
        <v>#REF!</v>
      </c>
      <c r="FG848" s="6" t="e">
        <f t="shared" si="1005"/>
        <v>#REF!</v>
      </c>
      <c r="FH848" s="6" t="e">
        <f t="shared" si="1005"/>
        <v>#REF!</v>
      </c>
      <c r="FI848" s="6" t="e">
        <f t="shared" si="1005"/>
        <v>#REF!</v>
      </c>
      <c r="FJ848" s="6" t="e">
        <f t="shared" si="1005"/>
        <v>#REF!</v>
      </c>
      <c r="FK848" s="6" t="e">
        <f t="shared" si="1005"/>
        <v>#REF!</v>
      </c>
      <c r="FL848" s="6" t="e">
        <f t="shared" si="1005"/>
        <v>#REF!</v>
      </c>
      <c r="FM848" s="6" t="e">
        <f t="shared" si="1005"/>
        <v>#REF!</v>
      </c>
      <c r="FN848" s="6" t="e">
        <f t="shared" si="1005"/>
        <v>#REF!</v>
      </c>
      <c r="FO848" s="6" t="e">
        <f t="shared" si="1005"/>
        <v>#REF!</v>
      </c>
      <c r="FP848" s="6" t="e">
        <f t="shared" si="1005"/>
        <v>#REF!</v>
      </c>
      <c r="FQ848" s="6" t="e">
        <f t="shared" si="1005"/>
        <v>#REF!</v>
      </c>
      <c r="FR848" s="6" t="e">
        <f t="shared" si="994"/>
        <v>#REF!</v>
      </c>
      <c r="FS848" s="6" t="e">
        <f t="shared" si="994"/>
        <v>#REF!</v>
      </c>
      <c r="FT848" s="6" t="e">
        <f t="shared" si="994"/>
        <v>#REF!</v>
      </c>
      <c r="FU848" s="6" t="e">
        <f t="shared" si="994"/>
        <v>#REF!</v>
      </c>
      <c r="FV848" s="6" t="e">
        <f t="shared" si="994"/>
        <v>#REF!</v>
      </c>
      <c r="FW848" s="6" t="e">
        <f t="shared" si="994"/>
        <v>#REF!</v>
      </c>
      <c r="FX848" s="6" t="e">
        <f t="shared" si="994"/>
        <v>#REF!</v>
      </c>
      <c r="FY848" s="6" t="e">
        <f t="shared" si="994"/>
        <v>#REF!</v>
      </c>
      <c r="FZ848" s="6" t="e">
        <f t="shared" si="994"/>
        <v>#REF!</v>
      </c>
      <c r="GA848" s="6" t="e">
        <f t="shared" si="994"/>
        <v>#REF!</v>
      </c>
      <c r="GB848" s="6" t="e">
        <f t="shared" si="1012"/>
        <v>#REF!</v>
      </c>
      <c r="GC848" s="6" t="e">
        <f t="shared" si="1012"/>
        <v>#REF!</v>
      </c>
      <c r="GD848" s="6" t="e">
        <f t="shared" si="1012"/>
        <v>#REF!</v>
      </c>
      <c r="GE848" s="6" t="e">
        <f t="shared" si="999"/>
        <v>#REF!</v>
      </c>
      <c r="GF848" s="6" t="e">
        <f t="shared" si="999"/>
        <v>#REF!</v>
      </c>
      <c r="GG848" s="6" t="e">
        <f t="shared" si="999"/>
        <v>#REF!</v>
      </c>
      <c r="GH848" s="6" t="e">
        <f t="shared" si="996"/>
        <v>#REF!</v>
      </c>
    </row>
    <row r="849" spans="1:190" x14ac:dyDescent="0.3">
      <c r="A849">
        <f t="shared" si="1063"/>
        <v>845</v>
      </c>
      <c r="B849">
        <f t="shared" si="1011"/>
        <v>471</v>
      </c>
      <c r="C849" s="64" t="e">
        <f>BO849*EXP('Capital Market Assumptions'!#REF!+'Capital Market Assumptions'!#REF!*'Random Draws'!B848)</f>
        <v>#REF!</v>
      </c>
      <c r="D849" s="64" t="e">
        <f>BP849*EXP('Capital Market Assumptions'!#REF!+'Capital Market Assumptions'!#REF!*'Random Draws'!C848)</f>
        <v>#REF!</v>
      </c>
      <c r="E849" s="64" t="e">
        <f>BQ849*EXP('Capital Market Assumptions'!#REF!+'Capital Market Assumptions'!#REF!*'Random Draws'!D848)</f>
        <v>#REF!</v>
      </c>
      <c r="F849" s="64" t="e">
        <f>BR849*EXP('Capital Market Assumptions'!#REF!+'Capital Market Assumptions'!#REF!*'Random Draws'!E848)</f>
        <v>#REF!</v>
      </c>
      <c r="G849" s="64" t="e">
        <f>BS849*EXP('Capital Market Assumptions'!#REF!+'Capital Market Assumptions'!#REF!*'Random Draws'!F848)</f>
        <v>#REF!</v>
      </c>
      <c r="H849" s="6" t="e">
        <f>BT849*EXP('Capital Market Assumptions'!$B$41+'Capital Market Assumptions'!$B$42*'Random Draws'!G848)</f>
        <v>#REF!</v>
      </c>
      <c r="I849" s="6" t="e">
        <f>BU849*EXP('Capital Market Assumptions'!$B$41+'Capital Market Assumptions'!$B$42*'Random Draws'!H848)</f>
        <v>#REF!</v>
      </c>
      <c r="J849" s="6" t="e">
        <f>BV849*EXP('Capital Market Assumptions'!$B$41+'Capital Market Assumptions'!$B$42*'Random Draws'!I848)</f>
        <v>#REF!</v>
      </c>
      <c r="K849" s="6" t="e">
        <f>BW849*EXP('Capital Market Assumptions'!$B$41+'Capital Market Assumptions'!$B$42*'Random Draws'!J848)</f>
        <v>#REF!</v>
      </c>
      <c r="L849" s="6" t="e">
        <f>BX849*EXP('Capital Market Assumptions'!$B$41+'Capital Market Assumptions'!$B$42*'Random Draws'!K848)</f>
        <v>#REF!</v>
      </c>
      <c r="M849" s="6" t="e">
        <f>BY849*EXP('Capital Market Assumptions'!$B$41+'Capital Market Assumptions'!$B$42*'Random Draws'!L848)</f>
        <v>#REF!</v>
      </c>
      <c r="N849" s="6" t="e">
        <f>BZ849*EXP('Capital Market Assumptions'!$B$41+'Capital Market Assumptions'!$B$42*'Random Draws'!M848)</f>
        <v>#REF!</v>
      </c>
      <c r="O849" s="6" t="e">
        <f>CA849*EXP('Capital Market Assumptions'!$B$41+'Capital Market Assumptions'!$B$42*'Random Draws'!N848)</f>
        <v>#REF!</v>
      </c>
      <c r="P849" s="6" t="e">
        <f>CB849*EXP('Capital Market Assumptions'!$B$41+'Capital Market Assumptions'!$B$42*'Random Draws'!O848)</f>
        <v>#REF!</v>
      </c>
      <c r="Q849" s="6" t="e">
        <f>CC849*EXP('Capital Market Assumptions'!$B$41+'Capital Market Assumptions'!$B$42*'Random Draws'!P848)</f>
        <v>#REF!</v>
      </c>
      <c r="R849" s="6" t="e">
        <f>CD849*EXP('Capital Market Assumptions'!$B$41+'Capital Market Assumptions'!$B$42*'Random Draws'!Q848)</f>
        <v>#REF!</v>
      </c>
      <c r="S849" s="6" t="e">
        <f>CE849*EXP('Capital Market Assumptions'!$B$41+'Capital Market Assumptions'!$B$42*'Random Draws'!R848)</f>
        <v>#REF!</v>
      </c>
      <c r="T849" s="6" t="e">
        <f>CF849*EXP('Capital Market Assumptions'!$B$41+'Capital Market Assumptions'!$B$42*'Random Draws'!S848)</f>
        <v>#REF!</v>
      </c>
      <c r="U849" s="6" t="e">
        <f>CG849*EXP('Capital Market Assumptions'!$B$41+'Capital Market Assumptions'!$B$42*'Random Draws'!T848)</f>
        <v>#REF!</v>
      </c>
      <c r="V849" s="6" t="e">
        <f>CH849*EXP('Capital Market Assumptions'!$B$41+'Capital Market Assumptions'!$B$42*'Random Draws'!U848)</f>
        <v>#REF!</v>
      </c>
      <c r="W849" s="6" t="e">
        <f>CI849*EXP('Capital Market Assumptions'!$B$41+'Capital Market Assumptions'!$B$42*'Random Draws'!V848)</f>
        <v>#REF!</v>
      </c>
      <c r="X849" s="6" t="e">
        <f>CJ849*EXP('Capital Market Assumptions'!$B$41+'Capital Market Assumptions'!$B$42*'Random Draws'!W848)</f>
        <v>#REF!</v>
      </c>
      <c r="Y849" s="6" t="e">
        <f>CK849*EXP('Capital Market Assumptions'!$B$41+'Capital Market Assumptions'!$B$42*'Random Draws'!X848)</f>
        <v>#REF!</v>
      </c>
      <c r="Z849" s="6" t="e">
        <f>CL849*EXP('Capital Market Assumptions'!$B$41+'Capital Market Assumptions'!$B$42*'Random Draws'!Y848)</f>
        <v>#REF!</v>
      </c>
      <c r="AA849" s="6" t="e">
        <f>CM849*EXP('Capital Market Assumptions'!$B$41+'Capital Market Assumptions'!$B$42*'Random Draws'!Z848)</f>
        <v>#REF!</v>
      </c>
      <c r="AB849" s="6" t="e">
        <f>CN849*EXP('Capital Market Assumptions'!$B$41+'Capital Market Assumptions'!$B$42*'Random Draws'!AA848)</f>
        <v>#REF!</v>
      </c>
      <c r="AC849" s="6" t="e">
        <f>CO849*EXP('Capital Market Assumptions'!$B$41+'Capital Market Assumptions'!$B$42*'Random Draws'!AB848)</f>
        <v>#REF!</v>
      </c>
      <c r="AD849" s="6" t="e">
        <f>CP849*EXP('Capital Market Assumptions'!$B$41+'Capital Market Assumptions'!$B$42*'Random Draws'!AC848)</f>
        <v>#REF!</v>
      </c>
      <c r="AE849" s="6" t="e">
        <f>CQ849*EXP('Capital Market Assumptions'!$B$41+'Capital Market Assumptions'!$B$42*'Random Draws'!AD848)</f>
        <v>#REF!</v>
      </c>
      <c r="AF849" s="6" t="e">
        <f>CR849*EXP('Capital Market Assumptions'!$B$41+'Capital Market Assumptions'!$B$42*'Random Draws'!AE848)</f>
        <v>#REF!</v>
      </c>
      <c r="AH849">
        <f t="shared" si="1013"/>
        <v>4.2999999999999261E-2</v>
      </c>
      <c r="AI849">
        <f t="shared" si="1014"/>
        <v>1.0600000000000023</v>
      </c>
      <c r="AJ849">
        <f t="shared" si="1015"/>
        <v>2.0930000000000035</v>
      </c>
      <c r="AK849">
        <f t="shared" si="1016"/>
        <v>3.1530000000000058</v>
      </c>
      <c r="AL849">
        <f t="shared" si="1017"/>
        <v>4.2659999999999911</v>
      </c>
      <c r="AM849">
        <f t="shared" si="1018"/>
        <v>5.3020000000000067</v>
      </c>
      <c r="AN849">
        <f t="shared" si="1019"/>
        <v>6.3569999999999993</v>
      </c>
      <c r="AO849">
        <f t="shared" si="1020"/>
        <v>7.3900000000000006</v>
      </c>
      <c r="AP849">
        <f t="shared" si="1021"/>
        <v>8.3549999999999898</v>
      </c>
      <c r="AQ849">
        <f t="shared" si="1022"/>
        <v>9.2480000000000047</v>
      </c>
      <c r="AR849">
        <v>9.9540000000000006</v>
      </c>
      <c r="AS849">
        <v>10.536</v>
      </c>
      <c r="AT849">
        <v>11.061999999999999</v>
      </c>
      <c r="AU849">
        <v>11.587</v>
      </c>
      <c r="AV849">
        <v>12.256</v>
      </c>
      <c r="AW849">
        <v>12.815</v>
      </c>
      <c r="AX849">
        <v>13.287000000000001</v>
      </c>
      <c r="AY849">
        <v>13.785</v>
      </c>
      <c r="AZ849">
        <v>14.218999999999999</v>
      </c>
      <c r="BA849">
        <v>14.718999999999999</v>
      </c>
      <c r="BB849" t="e">
        <f>LRP!#REF!</f>
        <v>#REF!</v>
      </c>
      <c r="BC849" t="e">
        <f>LRP!#REF!</f>
        <v>#REF!</v>
      </c>
      <c r="BD849" t="e">
        <f>LRP!#REF!</f>
        <v>#REF!</v>
      </c>
      <c r="BE849" t="e">
        <f>LRP!#REF!</f>
        <v>#REF!</v>
      </c>
      <c r="BF849" t="e">
        <f>LRP!#REF!</f>
        <v>#REF!</v>
      </c>
      <c r="BG849" t="e">
        <f>LRP!#REF!</f>
        <v>#REF!</v>
      </c>
      <c r="BH849" t="e">
        <f>LRP!#REF!</f>
        <v>#REF!</v>
      </c>
      <c r="BI849" t="e">
        <f>LRP!#REF!</f>
        <v>#REF!</v>
      </c>
      <c r="BJ849" t="e">
        <f>LRP!#REF!</f>
        <v>#REF!</v>
      </c>
      <c r="BK849" t="e">
        <f>LRP!#REF!</f>
        <v>#REF!</v>
      </c>
      <c r="BM849">
        <f t="shared" si="1066"/>
        <v>471</v>
      </c>
      <c r="BN849">
        <f t="shared" si="1066"/>
        <v>471</v>
      </c>
      <c r="BO849">
        <f t="shared" si="1066"/>
        <v>471</v>
      </c>
      <c r="BP849" s="6" t="e">
        <f t="shared" si="1023"/>
        <v>#REF!</v>
      </c>
      <c r="BQ849" s="6" t="e">
        <f t="shared" si="1024"/>
        <v>#REF!</v>
      </c>
      <c r="BR849" s="6" t="e">
        <f t="shared" si="1025"/>
        <v>#REF!</v>
      </c>
      <c r="BS849" s="6" t="e">
        <f t="shared" si="1026"/>
        <v>#REF!</v>
      </c>
      <c r="BT849" s="6" t="e">
        <f t="shared" si="1027"/>
        <v>#REF!</v>
      </c>
      <c r="BU849" s="6" t="e">
        <f t="shared" si="1028"/>
        <v>#REF!</v>
      </c>
      <c r="BV849" s="6" t="e">
        <f t="shared" si="1029"/>
        <v>#REF!</v>
      </c>
      <c r="BW849" s="6" t="e">
        <f t="shared" si="1030"/>
        <v>#REF!</v>
      </c>
      <c r="BX849" s="6" t="e">
        <f t="shared" si="1031"/>
        <v>#REF!</v>
      </c>
      <c r="BY849" s="6" t="e">
        <f t="shared" si="1032"/>
        <v>#REF!</v>
      </c>
      <c r="BZ849" s="6" t="e">
        <f t="shared" si="1033"/>
        <v>#REF!</v>
      </c>
      <c r="CA849" s="6" t="e">
        <f t="shared" si="1034"/>
        <v>#REF!</v>
      </c>
      <c r="CB849" s="6" t="e">
        <f t="shared" si="1035"/>
        <v>#REF!</v>
      </c>
      <c r="CC849" s="6" t="e">
        <f t="shared" si="1036"/>
        <v>#REF!</v>
      </c>
      <c r="CD849" s="6" t="e">
        <f t="shared" si="1037"/>
        <v>#REF!</v>
      </c>
      <c r="CE849" s="6" t="e">
        <f t="shared" si="1038"/>
        <v>#REF!</v>
      </c>
      <c r="CF849" s="6" t="e">
        <f t="shared" si="1039"/>
        <v>#REF!</v>
      </c>
      <c r="CG849" s="6" t="e">
        <f t="shared" si="1040"/>
        <v>#REF!</v>
      </c>
      <c r="CH849" s="6" t="e">
        <f t="shared" si="1041"/>
        <v>#REF!</v>
      </c>
      <c r="CI849" s="6" t="e">
        <f t="shared" si="1042"/>
        <v>#REF!</v>
      </c>
      <c r="CJ849" s="6" t="e">
        <f t="shared" si="1009"/>
        <v>#REF!</v>
      </c>
      <c r="CK849" s="6" t="e">
        <f t="shared" si="1009"/>
        <v>#REF!</v>
      </c>
      <c r="CL849" s="6" t="e">
        <f t="shared" si="1009"/>
        <v>#REF!</v>
      </c>
      <c r="CM849" s="6" t="e">
        <f t="shared" si="1009"/>
        <v>#REF!</v>
      </c>
      <c r="CN849" s="6" t="e">
        <f t="shared" si="1009"/>
        <v>#REF!</v>
      </c>
      <c r="CO849" s="6" t="e">
        <f t="shared" si="1006"/>
        <v>#REF!</v>
      </c>
      <c r="CP849" s="6" t="e">
        <f t="shared" si="1006"/>
        <v>#REF!</v>
      </c>
      <c r="CQ849" s="6" t="e">
        <f t="shared" si="1006"/>
        <v>#REF!</v>
      </c>
      <c r="CR849" s="6" t="e">
        <f t="shared" si="1006"/>
        <v>#REF!</v>
      </c>
      <c r="CS849" s="6" t="e">
        <f t="shared" si="1006"/>
        <v>#REF!</v>
      </c>
      <c r="CU849" s="6" t="e">
        <f t="shared" si="1043"/>
        <v>#REF!</v>
      </c>
      <c r="CV849" s="6" t="e">
        <f t="shared" si="1044"/>
        <v>#REF!</v>
      </c>
      <c r="CW849" s="6" t="e">
        <f t="shared" si="1045"/>
        <v>#REF!</v>
      </c>
      <c r="CX849" s="6" t="e">
        <f t="shared" si="1046"/>
        <v>#REF!</v>
      </c>
      <c r="CY849" s="6" t="e">
        <f t="shared" si="1047"/>
        <v>#REF!</v>
      </c>
      <c r="CZ849" s="6" t="e">
        <f t="shared" si="1048"/>
        <v>#REF!</v>
      </c>
      <c r="DA849" s="6" t="e">
        <f t="shared" si="1049"/>
        <v>#REF!</v>
      </c>
      <c r="DB849" s="6" t="e">
        <f t="shared" si="1050"/>
        <v>#REF!</v>
      </c>
      <c r="DC849" s="6" t="e">
        <f t="shared" si="1051"/>
        <v>#REF!</v>
      </c>
      <c r="DD849" s="6" t="e">
        <f t="shared" si="1052"/>
        <v>#REF!</v>
      </c>
      <c r="DE849" s="6" t="e">
        <f t="shared" si="1053"/>
        <v>#REF!</v>
      </c>
      <c r="DF849" s="6" t="e">
        <f t="shared" si="1054"/>
        <v>#REF!</v>
      </c>
      <c r="DG849" s="6" t="e">
        <f t="shared" si="1055"/>
        <v>#REF!</v>
      </c>
      <c r="DH849" s="6" t="e">
        <f t="shared" si="1056"/>
        <v>#REF!</v>
      </c>
      <c r="DI849" s="6" t="e">
        <f t="shared" si="1057"/>
        <v>#REF!</v>
      </c>
      <c r="DJ849" s="6" t="e">
        <f t="shared" si="1058"/>
        <v>#REF!</v>
      </c>
      <c r="DK849" s="6" t="e">
        <f t="shared" si="1059"/>
        <v>#REF!</v>
      </c>
      <c r="DL849" s="6" t="e">
        <f t="shared" si="1060"/>
        <v>#REF!</v>
      </c>
      <c r="DM849" s="6" t="e">
        <f t="shared" si="1061"/>
        <v>#REF!</v>
      </c>
      <c r="DN849" s="6" t="e">
        <f t="shared" si="1062"/>
        <v>#REF!</v>
      </c>
      <c r="DO849" s="6" t="e">
        <f t="shared" si="1010"/>
        <v>#REF!</v>
      </c>
      <c r="DP849" s="6" t="e">
        <f t="shared" si="1010"/>
        <v>#REF!</v>
      </c>
      <c r="DQ849" s="6" t="e">
        <f t="shared" si="1010"/>
        <v>#REF!</v>
      </c>
      <c r="DR849" s="6" t="e">
        <f t="shared" si="1010"/>
        <v>#REF!</v>
      </c>
      <c r="DS849" s="6" t="e">
        <f t="shared" si="1010"/>
        <v>#REF!</v>
      </c>
      <c r="DT849" s="6" t="e">
        <f t="shared" si="1007"/>
        <v>#REF!</v>
      </c>
      <c r="DU849" s="6" t="e">
        <f t="shared" si="1007"/>
        <v>#REF!</v>
      </c>
      <c r="DV849" s="6" t="e">
        <f t="shared" si="1007"/>
        <v>#REF!</v>
      </c>
      <c r="DW849" s="6" t="e">
        <f t="shared" si="1007"/>
        <v>#REF!</v>
      </c>
      <c r="DX849" s="6" t="e">
        <f t="shared" si="1007"/>
        <v>#REF!</v>
      </c>
      <c r="DZ849" s="6" t="e">
        <f t="shared" si="1065"/>
        <v>#REF!</v>
      </c>
      <c r="EA849" s="6" t="e">
        <f t="shared" si="1065"/>
        <v>#REF!</v>
      </c>
      <c r="EB849" s="6" t="e">
        <f t="shared" si="1065"/>
        <v>#REF!</v>
      </c>
      <c r="EC849" s="6" t="e">
        <f t="shared" si="1064"/>
        <v>#REF!</v>
      </c>
      <c r="ED849" s="6" t="e">
        <f t="shared" si="1064"/>
        <v>#REF!</v>
      </c>
      <c r="EE849" s="6" t="e">
        <f t="shared" si="1064"/>
        <v>#REF!</v>
      </c>
      <c r="EF849" s="6" t="e">
        <f t="shared" si="1064"/>
        <v>#REF!</v>
      </c>
      <c r="EG849" s="6" t="e">
        <f t="shared" si="1064"/>
        <v>#REF!</v>
      </c>
      <c r="EH849" s="6" t="e">
        <f t="shared" si="1064"/>
        <v>#REF!</v>
      </c>
      <c r="EI849" s="6" t="e">
        <f t="shared" si="1064"/>
        <v>#REF!</v>
      </c>
      <c r="EJ849" s="6" t="e">
        <f t="shared" si="1064"/>
        <v>#REF!</v>
      </c>
      <c r="EK849" s="6" t="e">
        <f t="shared" si="1064"/>
        <v>#REF!</v>
      </c>
      <c r="EL849" s="6" t="e">
        <f t="shared" si="1064"/>
        <v>#REF!</v>
      </c>
      <c r="EM849" s="6" t="e">
        <f t="shared" si="1064"/>
        <v>#REF!</v>
      </c>
      <c r="EN849" s="6" t="e">
        <f t="shared" si="1064"/>
        <v>#REF!</v>
      </c>
      <c r="EO849" s="6" t="e">
        <f t="shared" si="1064"/>
        <v>#REF!</v>
      </c>
      <c r="EP849" s="6" t="e">
        <f t="shared" si="1004"/>
        <v>#REF!</v>
      </c>
      <c r="EQ849" s="6" t="e">
        <f t="shared" si="1004"/>
        <v>#REF!</v>
      </c>
      <c r="ER849" s="6" t="e">
        <f t="shared" si="1004"/>
        <v>#REF!</v>
      </c>
      <c r="ES849" s="6" t="e">
        <f t="shared" si="1004"/>
        <v>#REF!</v>
      </c>
      <c r="ET849" s="6" t="e">
        <f t="shared" si="1004"/>
        <v>#REF!</v>
      </c>
      <c r="EU849" s="6" t="e">
        <f t="shared" si="1004"/>
        <v>#REF!</v>
      </c>
      <c r="EV849" s="6" t="e">
        <f t="shared" si="1004"/>
        <v>#REF!</v>
      </c>
      <c r="EW849" s="6" t="e">
        <f t="shared" si="1004"/>
        <v>#REF!</v>
      </c>
      <c r="EX849" s="6" t="e">
        <f t="shared" si="1003"/>
        <v>#REF!</v>
      </c>
      <c r="EY849" s="6" t="e">
        <f t="shared" si="1001"/>
        <v>#REF!</v>
      </c>
      <c r="EZ849" s="6" t="e">
        <f t="shared" si="1001"/>
        <v>#REF!</v>
      </c>
      <c r="FA849" s="6" t="e">
        <f t="shared" si="1001"/>
        <v>#REF!</v>
      </c>
      <c r="FB849" s="6" t="e">
        <f t="shared" si="1001"/>
        <v>#REF!</v>
      </c>
      <c r="FC849" s="6" t="e">
        <f t="shared" si="1001"/>
        <v>#REF!</v>
      </c>
      <c r="FE849" s="6" t="e">
        <f t="shared" si="1008"/>
        <v>#REF!</v>
      </c>
      <c r="FF849" s="6" t="e">
        <f t="shared" si="1008"/>
        <v>#REF!</v>
      </c>
      <c r="FG849" s="6" t="e">
        <f t="shared" si="1005"/>
        <v>#REF!</v>
      </c>
      <c r="FH849" s="6" t="e">
        <f t="shared" si="1005"/>
        <v>#REF!</v>
      </c>
      <c r="FI849" s="6" t="e">
        <f t="shared" si="1005"/>
        <v>#REF!</v>
      </c>
      <c r="FJ849" s="6" t="e">
        <f t="shared" si="1005"/>
        <v>#REF!</v>
      </c>
      <c r="FK849" s="6" t="e">
        <f t="shared" si="1005"/>
        <v>#REF!</v>
      </c>
      <c r="FL849" s="6" t="e">
        <f t="shared" si="1005"/>
        <v>#REF!</v>
      </c>
      <c r="FM849" s="6" t="e">
        <f t="shared" si="1005"/>
        <v>#REF!</v>
      </c>
      <c r="FN849" s="6" t="e">
        <f t="shared" si="1005"/>
        <v>#REF!</v>
      </c>
      <c r="FO849" s="6" t="e">
        <f t="shared" si="1005"/>
        <v>#REF!</v>
      </c>
      <c r="FP849" s="6" t="e">
        <f t="shared" si="1005"/>
        <v>#REF!</v>
      </c>
      <c r="FQ849" s="6" t="e">
        <f t="shared" si="1005"/>
        <v>#REF!</v>
      </c>
      <c r="FR849" s="6" t="e">
        <f t="shared" si="994"/>
        <v>#REF!</v>
      </c>
      <c r="FS849" s="6" t="e">
        <f t="shared" si="994"/>
        <v>#REF!</v>
      </c>
      <c r="FT849" s="6" t="e">
        <f t="shared" si="994"/>
        <v>#REF!</v>
      </c>
      <c r="FU849" s="6" t="e">
        <f t="shared" si="994"/>
        <v>#REF!</v>
      </c>
      <c r="FV849" s="6" t="e">
        <f t="shared" si="994"/>
        <v>#REF!</v>
      </c>
      <c r="FW849" s="6" t="e">
        <f t="shared" si="994"/>
        <v>#REF!</v>
      </c>
      <c r="FX849" s="6" t="e">
        <f t="shared" si="994"/>
        <v>#REF!</v>
      </c>
      <c r="FY849" s="6" t="e">
        <f t="shared" si="994"/>
        <v>#REF!</v>
      </c>
      <c r="FZ849" s="6" t="e">
        <f t="shared" si="994"/>
        <v>#REF!</v>
      </c>
      <c r="GA849" s="6" t="e">
        <f t="shared" si="994"/>
        <v>#REF!</v>
      </c>
      <c r="GB849" s="6" t="e">
        <f t="shared" si="1012"/>
        <v>#REF!</v>
      </c>
      <c r="GC849" s="6" t="e">
        <f t="shared" si="1012"/>
        <v>#REF!</v>
      </c>
      <c r="GD849" s="6" t="e">
        <f t="shared" si="1012"/>
        <v>#REF!</v>
      </c>
      <c r="GE849" s="6" t="e">
        <f t="shared" si="999"/>
        <v>#REF!</v>
      </c>
      <c r="GF849" s="6" t="e">
        <f t="shared" si="999"/>
        <v>#REF!</v>
      </c>
      <c r="GG849" s="6" t="e">
        <f t="shared" si="999"/>
        <v>#REF!</v>
      </c>
      <c r="GH849" s="6" t="e">
        <f t="shared" si="996"/>
        <v>#REF!</v>
      </c>
    </row>
    <row r="850" spans="1:190" x14ac:dyDescent="0.3">
      <c r="A850">
        <f t="shared" si="1063"/>
        <v>846</v>
      </c>
      <c r="B850">
        <f t="shared" si="1011"/>
        <v>471</v>
      </c>
      <c r="C850" s="64" t="e">
        <f>BO850*EXP('Capital Market Assumptions'!#REF!+'Capital Market Assumptions'!#REF!*'Random Draws'!B849)</f>
        <v>#REF!</v>
      </c>
      <c r="D850" s="64" t="e">
        <f>BP850*EXP('Capital Market Assumptions'!#REF!+'Capital Market Assumptions'!#REF!*'Random Draws'!C849)</f>
        <v>#REF!</v>
      </c>
      <c r="E850" s="64" t="e">
        <f>BQ850*EXP('Capital Market Assumptions'!#REF!+'Capital Market Assumptions'!#REF!*'Random Draws'!D849)</f>
        <v>#REF!</v>
      </c>
      <c r="F850" s="64" t="e">
        <f>BR850*EXP('Capital Market Assumptions'!#REF!+'Capital Market Assumptions'!#REF!*'Random Draws'!E849)</f>
        <v>#REF!</v>
      </c>
      <c r="G850" s="64" t="e">
        <f>BS850*EXP('Capital Market Assumptions'!#REF!+'Capital Market Assumptions'!#REF!*'Random Draws'!F849)</f>
        <v>#REF!</v>
      </c>
      <c r="H850" s="6" t="e">
        <f>BT850*EXP('Capital Market Assumptions'!$B$41+'Capital Market Assumptions'!$B$42*'Random Draws'!G849)</f>
        <v>#REF!</v>
      </c>
      <c r="I850" s="6" t="e">
        <f>BU850*EXP('Capital Market Assumptions'!$B$41+'Capital Market Assumptions'!$B$42*'Random Draws'!H849)</f>
        <v>#REF!</v>
      </c>
      <c r="J850" s="6" t="e">
        <f>BV850*EXP('Capital Market Assumptions'!$B$41+'Capital Market Assumptions'!$B$42*'Random Draws'!I849)</f>
        <v>#REF!</v>
      </c>
      <c r="K850" s="6" t="e">
        <f>BW850*EXP('Capital Market Assumptions'!$B$41+'Capital Market Assumptions'!$B$42*'Random Draws'!J849)</f>
        <v>#REF!</v>
      </c>
      <c r="L850" s="6" t="e">
        <f>BX850*EXP('Capital Market Assumptions'!$B$41+'Capital Market Assumptions'!$B$42*'Random Draws'!K849)</f>
        <v>#REF!</v>
      </c>
      <c r="M850" s="6" t="e">
        <f>BY850*EXP('Capital Market Assumptions'!$B$41+'Capital Market Assumptions'!$B$42*'Random Draws'!L849)</f>
        <v>#REF!</v>
      </c>
      <c r="N850" s="6" t="e">
        <f>BZ850*EXP('Capital Market Assumptions'!$B$41+'Capital Market Assumptions'!$B$42*'Random Draws'!M849)</f>
        <v>#REF!</v>
      </c>
      <c r="O850" s="6" t="e">
        <f>CA850*EXP('Capital Market Assumptions'!$B$41+'Capital Market Assumptions'!$B$42*'Random Draws'!N849)</f>
        <v>#REF!</v>
      </c>
      <c r="P850" s="6" t="e">
        <f>CB850*EXP('Capital Market Assumptions'!$B$41+'Capital Market Assumptions'!$B$42*'Random Draws'!O849)</f>
        <v>#REF!</v>
      </c>
      <c r="Q850" s="6" t="e">
        <f>CC850*EXP('Capital Market Assumptions'!$B$41+'Capital Market Assumptions'!$B$42*'Random Draws'!P849)</f>
        <v>#REF!</v>
      </c>
      <c r="R850" s="6" t="e">
        <f>CD850*EXP('Capital Market Assumptions'!$B$41+'Capital Market Assumptions'!$B$42*'Random Draws'!Q849)</f>
        <v>#REF!</v>
      </c>
      <c r="S850" s="6" t="e">
        <f>CE850*EXP('Capital Market Assumptions'!$B$41+'Capital Market Assumptions'!$B$42*'Random Draws'!R849)</f>
        <v>#REF!</v>
      </c>
      <c r="T850" s="6" t="e">
        <f>CF850*EXP('Capital Market Assumptions'!$B$41+'Capital Market Assumptions'!$B$42*'Random Draws'!S849)</f>
        <v>#REF!</v>
      </c>
      <c r="U850" s="6" t="e">
        <f>CG850*EXP('Capital Market Assumptions'!$B$41+'Capital Market Assumptions'!$B$42*'Random Draws'!T849)</f>
        <v>#REF!</v>
      </c>
      <c r="V850" s="6" t="e">
        <f>CH850*EXP('Capital Market Assumptions'!$B$41+'Capital Market Assumptions'!$B$42*'Random Draws'!U849)</f>
        <v>#REF!</v>
      </c>
      <c r="W850" s="6" t="e">
        <f>CI850*EXP('Capital Market Assumptions'!$B$41+'Capital Market Assumptions'!$B$42*'Random Draws'!V849)</f>
        <v>#REF!</v>
      </c>
      <c r="X850" s="6" t="e">
        <f>CJ850*EXP('Capital Market Assumptions'!$B$41+'Capital Market Assumptions'!$B$42*'Random Draws'!W849)</f>
        <v>#REF!</v>
      </c>
      <c r="Y850" s="6" t="e">
        <f>CK850*EXP('Capital Market Assumptions'!$B$41+'Capital Market Assumptions'!$B$42*'Random Draws'!X849)</f>
        <v>#REF!</v>
      </c>
      <c r="Z850" s="6" t="e">
        <f>CL850*EXP('Capital Market Assumptions'!$B$41+'Capital Market Assumptions'!$B$42*'Random Draws'!Y849)</f>
        <v>#REF!</v>
      </c>
      <c r="AA850" s="6" t="e">
        <f>CM850*EXP('Capital Market Assumptions'!$B$41+'Capital Market Assumptions'!$B$42*'Random Draws'!Z849)</f>
        <v>#REF!</v>
      </c>
      <c r="AB850" s="6" t="e">
        <f>CN850*EXP('Capital Market Assumptions'!$B$41+'Capital Market Assumptions'!$B$42*'Random Draws'!AA849)</f>
        <v>#REF!</v>
      </c>
      <c r="AC850" s="6" t="e">
        <f>CO850*EXP('Capital Market Assumptions'!$B$41+'Capital Market Assumptions'!$B$42*'Random Draws'!AB849)</f>
        <v>#REF!</v>
      </c>
      <c r="AD850" s="6" t="e">
        <f>CP850*EXP('Capital Market Assumptions'!$B$41+'Capital Market Assumptions'!$B$42*'Random Draws'!AC849)</f>
        <v>#REF!</v>
      </c>
      <c r="AE850" s="6" t="e">
        <f>CQ850*EXP('Capital Market Assumptions'!$B$41+'Capital Market Assumptions'!$B$42*'Random Draws'!AD849)</f>
        <v>#REF!</v>
      </c>
      <c r="AF850" s="6" t="e">
        <f>CR850*EXP('Capital Market Assumptions'!$B$41+'Capital Market Assumptions'!$B$42*'Random Draws'!AE849)</f>
        <v>#REF!</v>
      </c>
      <c r="AH850">
        <f t="shared" si="1013"/>
        <v>4.2999999999999261E-2</v>
      </c>
      <c r="AI850">
        <f t="shared" si="1014"/>
        <v>1.0600000000000023</v>
      </c>
      <c r="AJ850">
        <f t="shared" si="1015"/>
        <v>2.0930000000000035</v>
      </c>
      <c r="AK850">
        <f t="shared" si="1016"/>
        <v>3.1530000000000058</v>
      </c>
      <c r="AL850">
        <f t="shared" si="1017"/>
        <v>4.2659999999999911</v>
      </c>
      <c r="AM850">
        <f t="shared" si="1018"/>
        <v>5.3020000000000067</v>
      </c>
      <c r="AN850">
        <f t="shared" si="1019"/>
        <v>6.3569999999999993</v>
      </c>
      <c r="AO850">
        <f t="shared" si="1020"/>
        <v>7.3900000000000006</v>
      </c>
      <c r="AP850">
        <f t="shared" si="1021"/>
        <v>8.3549999999999898</v>
      </c>
      <c r="AQ850">
        <f t="shared" si="1022"/>
        <v>9.2480000000000047</v>
      </c>
      <c r="AR850">
        <v>9.9540000000000006</v>
      </c>
      <c r="AS850">
        <v>10.536</v>
      </c>
      <c r="AT850">
        <v>11.061999999999999</v>
      </c>
      <c r="AU850">
        <v>11.587</v>
      </c>
      <c r="AV850">
        <v>12.256</v>
      </c>
      <c r="AW850">
        <v>12.815</v>
      </c>
      <c r="AX850">
        <v>13.287000000000001</v>
      </c>
      <c r="AY850">
        <v>13.785</v>
      </c>
      <c r="AZ850">
        <v>14.218999999999999</v>
      </c>
      <c r="BA850">
        <v>14.718999999999999</v>
      </c>
      <c r="BB850" t="e">
        <f>LRP!#REF!</f>
        <v>#REF!</v>
      </c>
      <c r="BC850" t="e">
        <f>LRP!#REF!</f>
        <v>#REF!</v>
      </c>
      <c r="BD850" t="e">
        <f>LRP!#REF!</f>
        <v>#REF!</v>
      </c>
      <c r="BE850" t="e">
        <f>LRP!#REF!</f>
        <v>#REF!</v>
      </c>
      <c r="BF850" t="e">
        <f>LRP!#REF!</f>
        <v>#REF!</v>
      </c>
      <c r="BG850" t="e">
        <f>LRP!#REF!</f>
        <v>#REF!</v>
      </c>
      <c r="BH850" t="e">
        <f>LRP!#REF!</f>
        <v>#REF!</v>
      </c>
      <c r="BI850" t="e">
        <f>LRP!#REF!</f>
        <v>#REF!</v>
      </c>
      <c r="BJ850" t="e">
        <f>LRP!#REF!</f>
        <v>#REF!</v>
      </c>
      <c r="BK850" t="e">
        <f>LRP!#REF!</f>
        <v>#REF!</v>
      </c>
      <c r="BM850">
        <f t="shared" si="1066"/>
        <v>471</v>
      </c>
      <c r="BN850">
        <f t="shared" si="1066"/>
        <v>471</v>
      </c>
      <c r="BO850">
        <f t="shared" si="1066"/>
        <v>471</v>
      </c>
      <c r="BP850" s="6" t="e">
        <f t="shared" si="1023"/>
        <v>#REF!</v>
      </c>
      <c r="BQ850" s="6" t="e">
        <f t="shared" si="1024"/>
        <v>#REF!</v>
      </c>
      <c r="BR850" s="6" t="e">
        <f t="shared" si="1025"/>
        <v>#REF!</v>
      </c>
      <c r="BS850" s="6" t="e">
        <f t="shared" si="1026"/>
        <v>#REF!</v>
      </c>
      <c r="BT850" s="6" t="e">
        <f t="shared" si="1027"/>
        <v>#REF!</v>
      </c>
      <c r="BU850" s="6" t="e">
        <f t="shared" si="1028"/>
        <v>#REF!</v>
      </c>
      <c r="BV850" s="6" t="e">
        <f t="shared" si="1029"/>
        <v>#REF!</v>
      </c>
      <c r="BW850" s="6" t="e">
        <f t="shared" si="1030"/>
        <v>#REF!</v>
      </c>
      <c r="BX850" s="6" t="e">
        <f t="shared" si="1031"/>
        <v>#REF!</v>
      </c>
      <c r="BY850" s="6" t="e">
        <f t="shared" si="1032"/>
        <v>#REF!</v>
      </c>
      <c r="BZ850" s="6" t="e">
        <f t="shared" si="1033"/>
        <v>#REF!</v>
      </c>
      <c r="CA850" s="6" t="e">
        <f t="shared" si="1034"/>
        <v>#REF!</v>
      </c>
      <c r="CB850" s="6" t="e">
        <f t="shared" si="1035"/>
        <v>#REF!</v>
      </c>
      <c r="CC850" s="6" t="e">
        <f t="shared" si="1036"/>
        <v>#REF!</v>
      </c>
      <c r="CD850" s="6" t="e">
        <f t="shared" si="1037"/>
        <v>#REF!</v>
      </c>
      <c r="CE850" s="6" t="e">
        <f t="shared" si="1038"/>
        <v>#REF!</v>
      </c>
      <c r="CF850" s="6" t="e">
        <f t="shared" si="1039"/>
        <v>#REF!</v>
      </c>
      <c r="CG850" s="6" t="e">
        <f t="shared" si="1040"/>
        <v>#REF!</v>
      </c>
      <c r="CH850" s="6" t="e">
        <f t="shared" si="1041"/>
        <v>#REF!</v>
      </c>
      <c r="CI850" s="6" t="e">
        <f t="shared" si="1042"/>
        <v>#REF!</v>
      </c>
      <c r="CJ850" s="6" t="e">
        <f t="shared" si="1009"/>
        <v>#REF!</v>
      </c>
      <c r="CK850" s="6" t="e">
        <f t="shared" si="1009"/>
        <v>#REF!</v>
      </c>
      <c r="CL850" s="6" t="e">
        <f t="shared" si="1009"/>
        <v>#REF!</v>
      </c>
      <c r="CM850" s="6" t="e">
        <f t="shared" si="1009"/>
        <v>#REF!</v>
      </c>
      <c r="CN850" s="6" t="e">
        <f t="shared" si="1009"/>
        <v>#REF!</v>
      </c>
      <c r="CO850" s="6" t="e">
        <f t="shared" si="1006"/>
        <v>#REF!</v>
      </c>
      <c r="CP850" s="6" t="e">
        <f t="shared" si="1006"/>
        <v>#REF!</v>
      </c>
      <c r="CQ850" s="6" t="e">
        <f t="shared" si="1006"/>
        <v>#REF!</v>
      </c>
      <c r="CR850" s="6" t="e">
        <f t="shared" si="1006"/>
        <v>#REF!</v>
      </c>
      <c r="CS850" s="6" t="e">
        <f t="shared" si="1006"/>
        <v>#REF!</v>
      </c>
      <c r="CU850" s="6" t="e">
        <f t="shared" si="1043"/>
        <v>#REF!</v>
      </c>
      <c r="CV850" s="6" t="e">
        <f t="shared" si="1044"/>
        <v>#REF!</v>
      </c>
      <c r="CW850" s="6" t="e">
        <f t="shared" si="1045"/>
        <v>#REF!</v>
      </c>
      <c r="CX850" s="6" t="e">
        <f t="shared" si="1046"/>
        <v>#REF!</v>
      </c>
      <c r="CY850" s="6" t="e">
        <f t="shared" si="1047"/>
        <v>#REF!</v>
      </c>
      <c r="CZ850" s="6" t="e">
        <f t="shared" si="1048"/>
        <v>#REF!</v>
      </c>
      <c r="DA850" s="6" t="e">
        <f t="shared" si="1049"/>
        <v>#REF!</v>
      </c>
      <c r="DB850" s="6" t="e">
        <f t="shared" si="1050"/>
        <v>#REF!</v>
      </c>
      <c r="DC850" s="6" t="e">
        <f t="shared" si="1051"/>
        <v>#REF!</v>
      </c>
      <c r="DD850" s="6" t="e">
        <f t="shared" si="1052"/>
        <v>#REF!</v>
      </c>
      <c r="DE850" s="6" t="e">
        <f t="shared" si="1053"/>
        <v>#REF!</v>
      </c>
      <c r="DF850" s="6" t="e">
        <f t="shared" si="1054"/>
        <v>#REF!</v>
      </c>
      <c r="DG850" s="6" t="e">
        <f t="shared" si="1055"/>
        <v>#REF!</v>
      </c>
      <c r="DH850" s="6" t="e">
        <f t="shared" si="1056"/>
        <v>#REF!</v>
      </c>
      <c r="DI850" s="6" t="e">
        <f t="shared" si="1057"/>
        <v>#REF!</v>
      </c>
      <c r="DJ850" s="6" t="e">
        <f t="shared" si="1058"/>
        <v>#REF!</v>
      </c>
      <c r="DK850" s="6" t="e">
        <f t="shared" si="1059"/>
        <v>#REF!</v>
      </c>
      <c r="DL850" s="6" t="e">
        <f t="shared" si="1060"/>
        <v>#REF!</v>
      </c>
      <c r="DM850" s="6" t="e">
        <f t="shared" si="1061"/>
        <v>#REF!</v>
      </c>
      <c r="DN850" s="6" t="e">
        <f t="shared" si="1062"/>
        <v>#REF!</v>
      </c>
      <c r="DO850" s="6" t="e">
        <f t="shared" si="1010"/>
        <v>#REF!</v>
      </c>
      <c r="DP850" s="6" t="e">
        <f t="shared" si="1010"/>
        <v>#REF!</v>
      </c>
      <c r="DQ850" s="6" t="e">
        <f t="shared" si="1010"/>
        <v>#REF!</v>
      </c>
      <c r="DR850" s="6" t="e">
        <f t="shared" si="1010"/>
        <v>#REF!</v>
      </c>
      <c r="DS850" s="6" t="e">
        <f t="shared" si="1010"/>
        <v>#REF!</v>
      </c>
      <c r="DT850" s="6" t="e">
        <f t="shared" si="1007"/>
        <v>#REF!</v>
      </c>
      <c r="DU850" s="6" t="e">
        <f t="shared" si="1007"/>
        <v>#REF!</v>
      </c>
      <c r="DV850" s="6" t="e">
        <f t="shared" si="1007"/>
        <v>#REF!</v>
      </c>
      <c r="DW850" s="6" t="e">
        <f t="shared" si="1007"/>
        <v>#REF!</v>
      </c>
      <c r="DX850" s="6" t="e">
        <f t="shared" si="1007"/>
        <v>#REF!</v>
      </c>
      <c r="DZ850" s="6" t="e">
        <f t="shared" si="1065"/>
        <v>#REF!</v>
      </c>
      <c r="EA850" s="6" t="e">
        <f t="shared" si="1065"/>
        <v>#REF!</v>
      </c>
      <c r="EB850" s="6" t="e">
        <f t="shared" si="1065"/>
        <v>#REF!</v>
      </c>
      <c r="EC850" s="6" t="e">
        <f t="shared" si="1064"/>
        <v>#REF!</v>
      </c>
      <c r="ED850" s="6" t="e">
        <f t="shared" si="1064"/>
        <v>#REF!</v>
      </c>
      <c r="EE850" s="6" t="e">
        <f t="shared" si="1064"/>
        <v>#REF!</v>
      </c>
      <c r="EF850" s="6" t="e">
        <f t="shared" si="1064"/>
        <v>#REF!</v>
      </c>
      <c r="EG850" s="6" t="e">
        <f t="shared" si="1064"/>
        <v>#REF!</v>
      </c>
      <c r="EH850" s="6" t="e">
        <f t="shared" si="1064"/>
        <v>#REF!</v>
      </c>
      <c r="EI850" s="6" t="e">
        <f t="shared" si="1064"/>
        <v>#REF!</v>
      </c>
      <c r="EJ850" s="6" t="e">
        <f t="shared" si="1064"/>
        <v>#REF!</v>
      </c>
      <c r="EK850" s="6" t="e">
        <f t="shared" si="1064"/>
        <v>#REF!</v>
      </c>
      <c r="EL850" s="6" t="e">
        <f t="shared" si="1064"/>
        <v>#REF!</v>
      </c>
      <c r="EM850" s="6" t="e">
        <f t="shared" si="1064"/>
        <v>#REF!</v>
      </c>
      <c r="EN850" s="6" t="e">
        <f t="shared" si="1064"/>
        <v>#REF!</v>
      </c>
      <c r="EO850" s="6" t="e">
        <f t="shared" si="1064"/>
        <v>#REF!</v>
      </c>
      <c r="EP850" s="6" t="e">
        <f t="shared" si="1004"/>
        <v>#REF!</v>
      </c>
      <c r="EQ850" s="6" t="e">
        <f t="shared" si="1004"/>
        <v>#REF!</v>
      </c>
      <c r="ER850" s="6" t="e">
        <f t="shared" si="1004"/>
        <v>#REF!</v>
      </c>
      <c r="ES850" s="6" t="e">
        <f t="shared" si="1004"/>
        <v>#REF!</v>
      </c>
      <c r="ET850" s="6" t="e">
        <f t="shared" si="1004"/>
        <v>#REF!</v>
      </c>
      <c r="EU850" s="6" t="e">
        <f t="shared" si="1004"/>
        <v>#REF!</v>
      </c>
      <c r="EV850" s="6" t="e">
        <f t="shared" si="1004"/>
        <v>#REF!</v>
      </c>
      <c r="EW850" s="6" t="e">
        <f t="shared" si="1004"/>
        <v>#REF!</v>
      </c>
      <c r="EX850" s="6" t="e">
        <f t="shared" si="1003"/>
        <v>#REF!</v>
      </c>
      <c r="EY850" s="6" t="e">
        <f t="shared" si="1001"/>
        <v>#REF!</v>
      </c>
      <c r="EZ850" s="6" t="e">
        <f t="shared" si="1001"/>
        <v>#REF!</v>
      </c>
      <c r="FA850" s="6" t="e">
        <f t="shared" si="1001"/>
        <v>#REF!</v>
      </c>
      <c r="FB850" s="6" t="e">
        <f t="shared" si="1001"/>
        <v>#REF!</v>
      </c>
      <c r="FC850" s="6" t="e">
        <f t="shared" si="1001"/>
        <v>#REF!</v>
      </c>
      <c r="FE850" s="6" t="e">
        <f t="shared" si="1008"/>
        <v>#REF!</v>
      </c>
      <c r="FF850" s="6" t="e">
        <f t="shared" si="1008"/>
        <v>#REF!</v>
      </c>
      <c r="FG850" s="6" t="e">
        <f t="shared" si="1005"/>
        <v>#REF!</v>
      </c>
      <c r="FH850" s="6" t="e">
        <f t="shared" si="1005"/>
        <v>#REF!</v>
      </c>
      <c r="FI850" s="6" t="e">
        <f t="shared" si="1005"/>
        <v>#REF!</v>
      </c>
      <c r="FJ850" s="6" t="e">
        <f t="shared" si="1005"/>
        <v>#REF!</v>
      </c>
      <c r="FK850" s="6" t="e">
        <f t="shared" si="1005"/>
        <v>#REF!</v>
      </c>
      <c r="FL850" s="6" t="e">
        <f t="shared" si="1005"/>
        <v>#REF!</v>
      </c>
      <c r="FM850" s="6" t="e">
        <f t="shared" si="1005"/>
        <v>#REF!</v>
      </c>
      <c r="FN850" s="6" t="e">
        <f t="shared" si="1005"/>
        <v>#REF!</v>
      </c>
      <c r="FO850" s="6" t="e">
        <f t="shared" si="1005"/>
        <v>#REF!</v>
      </c>
      <c r="FP850" s="6" t="e">
        <f t="shared" si="1005"/>
        <v>#REF!</v>
      </c>
      <c r="FQ850" s="6" t="e">
        <f t="shared" si="1005"/>
        <v>#REF!</v>
      </c>
      <c r="FR850" s="6" t="e">
        <f t="shared" si="1005"/>
        <v>#REF!</v>
      </c>
      <c r="FS850" s="6" t="e">
        <f t="shared" si="1005"/>
        <v>#REF!</v>
      </c>
      <c r="FT850" s="6" t="e">
        <f t="shared" si="1005"/>
        <v>#REF!</v>
      </c>
      <c r="FU850" s="6" t="e">
        <f t="shared" si="1005"/>
        <v>#REF!</v>
      </c>
      <c r="FV850" s="6" t="e">
        <f t="shared" si="1005"/>
        <v>#REF!</v>
      </c>
      <c r="FW850" s="6" t="e">
        <f t="shared" ref="FW850:GB900" si="1067">IF(CH850&lt;&gt;0,LN(CH850)," ")</f>
        <v>#REF!</v>
      </c>
      <c r="FX850" s="6" t="e">
        <f t="shared" si="1067"/>
        <v>#REF!</v>
      </c>
      <c r="FY850" s="6" t="e">
        <f t="shared" si="1067"/>
        <v>#REF!</v>
      </c>
      <c r="FZ850" s="6" t="e">
        <f t="shared" si="1067"/>
        <v>#REF!</v>
      </c>
      <c r="GA850" s="6" t="e">
        <f t="shared" si="1067"/>
        <v>#REF!</v>
      </c>
      <c r="GB850" s="6" t="e">
        <f t="shared" si="1012"/>
        <v>#REF!</v>
      </c>
      <c r="GC850" s="6" t="e">
        <f t="shared" si="1012"/>
        <v>#REF!</v>
      </c>
      <c r="GD850" s="6" t="e">
        <f t="shared" si="1012"/>
        <v>#REF!</v>
      </c>
      <c r="GE850" s="6" t="e">
        <f t="shared" si="999"/>
        <v>#REF!</v>
      </c>
      <c r="GF850" s="6" t="e">
        <f t="shared" si="999"/>
        <v>#REF!</v>
      </c>
      <c r="GG850" s="6" t="e">
        <f t="shared" si="999"/>
        <v>#REF!</v>
      </c>
      <c r="GH850" s="6" t="e">
        <f t="shared" si="996"/>
        <v>#REF!</v>
      </c>
    </row>
    <row r="851" spans="1:190" x14ac:dyDescent="0.3">
      <c r="A851">
        <f t="shared" si="1063"/>
        <v>847</v>
      </c>
      <c r="B851">
        <f t="shared" si="1011"/>
        <v>471</v>
      </c>
      <c r="C851" s="64" t="e">
        <f>BO851*EXP('Capital Market Assumptions'!#REF!+'Capital Market Assumptions'!#REF!*'Random Draws'!B850)</f>
        <v>#REF!</v>
      </c>
      <c r="D851" s="64" t="e">
        <f>BP851*EXP('Capital Market Assumptions'!#REF!+'Capital Market Assumptions'!#REF!*'Random Draws'!C850)</f>
        <v>#REF!</v>
      </c>
      <c r="E851" s="64" t="e">
        <f>BQ851*EXP('Capital Market Assumptions'!#REF!+'Capital Market Assumptions'!#REF!*'Random Draws'!D850)</f>
        <v>#REF!</v>
      </c>
      <c r="F851" s="64" t="e">
        <f>BR851*EXP('Capital Market Assumptions'!#REF!+'Capital Market Assumptions'!#REF!*'Random Draws'!E850)</f>
        <v>#REF!</v>
      </c>
      <c r="G851" s="64" t="e">
        <f>BS851*EXP('Capital Market Assumptions'!#REF!+'Capital Market Assumptions'!#REF!*'Random Draws'!F850)</f>
        <v>#REF!</v>
      </c>
      <c r="H851" s="6" t="e">
        <f>BT851*EXP('Capital Market Assumptions'!$B$41+'Capital Market Assumptions'!$B$42*'Random Draws'!G850)</f>
        <v>#REF!</v>
      </c>
      <c r="I851" s="6" t="e">
        <f>BU851*EXP('Capital Market Assumptions'!$B$41+'Capital Market Assumptions'!$B$42*'Random Draws'!H850)</f>
        <v>#REF!</v>
      </c>
      <c r="J851" s="6" t="e">
        <f>BV851*EXP('Capital Market Assumptions'!$B$41+'Capital Market Assumptions'!$B$42*'Random Draws'!I850)</f>
        <v>#REF!</v>
      </c>
      <c r="K851" s="6" t="e">
        <f>BW851*EXP('Capital Market Assumptions'!$B$41+'Capital Market Assumptions'!$B$42*'Random Draws'!J850)</f>
        <v>#REF!</v>
      </c>
      <c r="L851" s="6" t="e">
        <f>BX851*EXP('Capital Market Assumptions'!$B$41+'Capital Market Assumptions'!$B$42*'Random Draws'!K850)</f>
        <v>#REF!</v>
      </c>
      <c r="M851" s="6" t="e">
        <f>BY851*EXP('Capital Market Assumptions'!$B$41+'Capital Market Assumptions'!$B$42*'Random Draws'!L850)</f>
        <v>#REF!</v>
      </c>
      <c r="N851" s="6" t="e">
        <f>BZ851*EXP('Capital Market Assumptions'!$B$41+'Capital Market Assumptions'!$B$42*'Random Draws'!M850)</f>
        <v>#REF!</v>
      </c>
      <c r="O851" s="6" t="e">
        <f>CA851*EXP('Capital Market Assumptions'!$B$41+'Capital Market Assumptions'!$B$42*'Random Draws'!N850)</f>
        <v>#REF!</v>
      </c>
      <c r="P851" s="6" t="e">
        <f>CB851*EXP('Capital Market Assumptions'!$B$41+'Capital Market Assumptions'!$B$42*'Random Draws'!O850)</f>
        <v>#REF!</v>
      </c>
      <c r="Q851" s="6" t="e">
        <f>CC851*EXP('Capital Market Assumptions'!$B$41+'Capital Market Assumptions'!$B$42*'Random Draws'!P850)</f>
        <v>#REF!</v>
      </c>
      <c r="R851" s="6" t="e">
        <f>CD851*EXP('Capital Market Assumptions'!$B$41+'Capital Market Assumptions'!$B$42*'Random Draws'!Q850)</f>
        <v>#REF!</v>
      </c>
      <c r="S851" s="6" t="e">
        <f>CE851*EXP('Capital Market Assumptions'!$B$41+'Capital Market Assumptions'!$B$42*'Random Draws'!R850)</f>
        <v>#REF!</v>
      </c>
      <c r="T851" s="6" t="e">
        <f>CF851*EXP('Capital Market Assumptions'!$B$41+'Capital Market Assumptions'!$B$42*'Random Draws'!S850)</f>
        <v>#REF!</v>
      </c>
      <c r="U851" s="6" t="e">
        <f>CG851*EXP('Capital Market Assumptions'!$B$41+'Capital Market Assumptions'!$B$42*'Random Draws'!T850)</f>
        <v>#REF!</v>
      </c>
      <c r="V851" s="6" t="e">
        <f>CH851*EXP('Capital Market Assumptions'!$B$41+'Capital Market Assumptions'!$B$42*'Random Draws'!U850)</f>
        <v>#REF!</v>
      </c>
      <c r="W851" s="6" t="e">
        <f>CI851*EXP('Capital Market Assumptions'!$B$41+'Capital Market Assumptions'!$B$42*'Random Draws'!V850)</f>
        <v>#REF!</v>
      </c>
      <c r="X851" s="6" t="e">
        <f>CJ851*EXP('Capital Market Assumptions'!$B$41+'Capital Market Assumptions'!$B$42*'Random Draws'!W850)</f>
        <v>#REF!</v>
      </c>
      <c r="Y851" s="6" t="e">
        <f>CK851*EXP('Capital Market Assumptions'!$B$41+'Capital Market Assumptions'!$B$42*'Random Draws'!X850)</f>
        <v>#REF!</v>
      </c>
      <c r="Z851" s="6" t="e">
        <f>CL851*EXP('Capital Market Assumptions'!$B$41+'Capital Market Assumptions'!$B$42*'Random Draws'!Y850)</f>
        <v>#REF!</v>
      </c>
      <c r="AA851" s="6" t="e">
        <f>CM851*EXP('Capital Market Assumptions'!$B$41+'Capital Market Assumptions'!$B$42*'Random Draws'!Z850)</f>
        <v>#REF!</v>
      </c>
      <c r="AB851" s="6" t="e">
        <f>CN851*EXP('Capital Market Assumptions'!$B$41+'Capital Market Assumptions'!$B$42*'Random Draws'!AA850)</f>
        <v>#REF!</v>
      </c>
      <c r="AC851" s="6" t="e">
        <f>CO851*EXP('Capital Market Assumptions'!$B$41+'Capital Market Assumptions'!$B$42*'Random Draws'!AB850)</f>
        <v>#REF!</v>
      </c>
      <c r="AD851" s="6" t="e">
        <f>CP851*EXP('Capital Market Assumptions'!$B$41+'Capital Market Assumptions'!$B$42*'Random Draws'!AC850)</f>
        <v>#REF!</v>
      </c>
      <c r="AE851" s="6" t="e">
        <f>CQ851*EXP('Capital Market Assumptions'!$B$41+'Capital Market Assumptions'!$B$42*'Random Draws'!AD850)</f>
        <v>#REF!</v>
      </c>
      <c r="AF851" s="6" t="e">
        <f>CR851*EXP('Capital Market Assumptions'!$B$41+'Capital Market Assumptions'!$B$42*'Random Draws'!AE850)</f>
        <v>#REF!</v>
      </c>
      <c r="AH851">
        <f t="shared" si="1013"/>
        <v>4.2999999999999261E-2</v>
      </c>
      <c r="AI851">
        <f t="shared" si="1014"/>
        <v>1.0600000000000023</v>
      </c>
      <c r="AJ851">
        <f t="shared" si="1015"/>
        <v>2.0930000000000035</v>
      </c>
      <c r="AK851">
        <f t="shared" si="1016"/>
        <v>3.1530000000000058</v>
      </c>
      <c r="AL851">
        <f t="shared" si="1017"/>
        <v>4.2659999999999911</v>
      </c>
      <c r="AM851">
        <f t="shared" si="1018"/>
        <v>5.3020000000000067</v>
      </c>
      <c r="AN851">
        <f t="shared" si="1019"/>
        <v>6.3569999999999993</v>
      </c>
      <c r="AO851">
        <f t="shared" si="1020"/>
        <v>7.3900000000000006</v>
      </c>
      <c r="AP851">
        <f t="shared" si="1021"/>
        <v>8.3549999999999898</v>
      </c>
      <c r="AQ851">
        <f t="shared" si="1022"/>
        <v>9.2480000000000047</v>
      </c>
      <c r="AR851">
        <v>9.9540000000000006</v>
      </c>
      <c r="AS851">
        <v>10.536</v>
      </c>
      <c r="AT851">
        <v>11.061999999999999</v>
      </c>
      <c r="AU851">
        <v>11.587</v>
      </c>
      <c r="AV851">
        <v>12.256</v>
      </c>
      <c r="AW851">
        <v>12.815</v>
      </c>
      <c r="AX851">
        <v>13.287000000000001</v>
      </c>
      <c r="AY851">
        <v>13.785</v>
      </c>
      <c r="AZ851">
        <v>14.218999999999999</v>
      </c>
      <c r="BA851">
        <v>14.718999999999999</v>
      </c>
      <c r="BB851" t="e">
        <f>LRP!#REF!</f>
        <v>#REF!</v>
      </c>
      <c r="BC851" t="e">
        <f>LRP!#REF!</f>
        <v>#REF!</v>
      </c>
      <c r="BD851" t="e">
        <f>LRP!#REF!</f>
        <v>#REF!</v>
      </c>
      <c r="BE851" t="e">
        <f>LRP!#REF!</f>
        <v>#REF!</v>
      </c>
      <c r="BF851" t="e">
        <f>LRP!#REF!</f>
        <v>#REF!</v>
      </c>
      <c r="BG851" t="e">
        <f>LRP!#REF!</f>
        <v>#REF!</v>
      </c>
      <c r="BH851" t="e">
        <f>LRP!#REF!</f>
        <v>#REF!</v>
      </c>
      <c r="BI851" t="e">
        <f>LRP!#REF!</f>
        <v>#REF!</v>
      </c>
      <c r="BJ851" t="e">
        <f>LRP!#REF!</f>
        <v>#REF!</v>
      </c>
      <c r="BK851" t="e">
        <f>LRP!#REF!</f>
        <v>#REF!</v>
      </c>
      <c r="BM851">
        <f t="shared" si="1066"/>
        <v>471</v>
      </c>
      <c r="BN851">
        <f t="shared" si="1066"/>
        <v>471</v>
      </c>
      <c r="BO851">
        <f t="shared" si="1066"/>
        <v>471</v>
      </c>
      <c r="BP851" s="6" t="e">
        <f t="shared" si="1023"/>
        <v>#REF!</v>
      </c>
      <c r="BQ851" s="6" t="e">
        <f t="shared" si="1024"/>
        <v>#REF!</v>
      </c>
      <c r="BR851" s="6" t="e">
        <f t="shared" si="1025"/>
        <v>#REF!</v>
      </c>
      <c r="BS851" s="6" t="e">
        <f t="shared" si="1026"/>
        <v>#REF!</v>
      </c>
      <c r="BT851" s="6" t="e">
        <f t="shared" si="1027"/>
        <v>#REF!</v>
      </c>
      <c r="BU851" s="6" t="e">
        <f t="shared" si="1028"/>
        <v>#REF!</v>
      </c>
      <c r="BV851" s="6" t="e">
        <f t="shared" si="1029"/>
        <v>#REF!</v>
      </c>
      <c r="BW851" s="6" t="e">
        <f t="shared" si="1030"/>
        <v>#REF!</v>
      </c>
      <c r="BX851" s="6" t="e">
        <f t="shared" si="1031"/>
        <v>#REF!</v>
      </c>
      <c r="BY851" s="6" t="e">
        <f t="shared" si="1032"/>
        <v>#REF!</v>
      </c>
      <c r="BZ851" s="6" t="e">
        <f t="shared" si="1033"/>
        <v>#REF!</v>
      </c>
      <c r="CA851" s="6" t="e">
        <f t="shared" si="1034"/>
        <v>#REF!</v>
      </c>
      <c r="CB851" s="6" t="e">
        <f t="shared" si="1035"/>
        <v>#REF!</v>
      </c>
      <c r="CC851" s="6" t="e">
        <f t="shared" si="1036"/>
        <v>#REF!</v>
      </c>
      <c r="CD851" s="6" t="e">
        <f t="shared" si="1037"/>
        <v>#REF!</v>
      </c>
      <c r="CE851" s="6" t="e">
        <f t="shared" si="1038"/>
        <v>#REF!</v>
      </c>
      <c r="CF851" s="6" t="e">
        <f t="shared" si="1039"/>
        <v>#REF!</v>
      </c>
      <c r="CG851" s="6" t="e">
        <f t="shared" si="1040"/>
        <v>#REF!</v>
      </c>
      <c r="CH851" s="6" t="e">
        <f t="shared" si="1041"/>
        <v>#REF!</v>
      </c>
      <c r="CI851" s="6" t="e">
        <f t="shared" si="1042"/>
        <v>#REF!</v>
      </c>
      <c r="CJ851" s="6" t="e">
        <f t="shared" si="1009"/>
        <v>#REF!</v>
      </c>
      <c r="CK851" s="6" t="e">
        <f t="shared" si="1009"/>
        <v>#REF!</v>
      </c>
      <c r="CL851" s="6" t="e">
        <f t="shared" si="1009"/>
        <v>#REF!</v>
      </c>
      <c r="CM851" s="6" t="e">
        <f t="shared" si="1009"/>
        <v>#REF!</v>
      </c>
      <c r="CN851" s="6" t="e">
        <f t="shared" si="1009"/>
        <v>#REF!</v>
      </c>
      <c r="CO851" s="6" t="e">
        <f t="shared" si="1006"/>
        <v>#REF!</v>
      </c>
      <c r="CP851" s="6" t="e">
        <f t="shared" si="1006"/>
        <v>#REF!</v>
      </c>
      <c r="CQ851" s="6" t="e">
        <f t="shared" si="1006"/>
        <v>#REF!</v>
      </c>
      <c r="CR851" s="6" t="e">
        <f t="shared" si="1006"/>
        <v>#REF!</v>
      </c>
      <c r="CS851" s="6" t="e">
        <f t="shared" si="1006"/>
        <v>#REF!</v>
      </c>
      <c r="CU851" s="6" t="e">
        <f t="shared" si="1043"/>
        <v>#REF!</v>
      </c>
      <c r="CV851" s="6" t="e">
        <f t="shared" si="1044"/>
        <v>#REF!</v>
      </c>
      <c r="CW851" s="6" t="e">
        <f t="shared" si="1045"/>
        <v>#REF!</v>
      </c>
      <c r="CX851" s="6" t="e">
        <f t="shared" si="1046"/>
        <v>#REF!</v>
      </c>
      <c r="CY851" s="6" t="e">
        <f t="shared" si="1047"/>
        <v>#REF!</v>
      </c>
      <c r="CZ851" s="6" t="e">
        <f t="shared" si="1048"/>
        <v>#REF!</v>
      </c>
      <c r="DA851" s="6" t="e">
        <f t="shared" si="1049"/>
        <v>#REF!</v>
      </c>
      <c r="DB851" s="6" t="e">
        <f t="shared" si="1050"/>
        <v>#REF!</v>
      </c>
      <c r="DC851" s="6" t="e">
        <f t="shared" si="1051"/>
        <v>#REF!</v>
      </c>
      <c r="DD851" s="6" t="e">
        <f t="shared" si="1052"/>
        <v>#REF!</v>
      </c>
      <c r="DE851" s="6" t="e">
        <f t="shared" si="1053"/>
        <v>#REF!</v>
      </c>
      <c r="DF851" s="6" t="e">
        <f t="shared" si="1054"/>
        <v>#REF!</v>
      </c>
      <c r="DG851" s="6" t="e">
        <f t="shared" si="1055"/>
        <v>#REF!</v>
      </c>
      <c r="DH851" s="6" t="e">
        <f t="shared" si="1056"/>
        <v>#REF!</v>
      </c>
      <c r="DI851" s="6" t="e">
        <f t="shared" si="1057"/>
        <v>#REF!</v>
      </c>
      <c r="DJ851" s="6" t="e">
        <f t="shared" si="1058"/>
        <v>#REF!</v>
      </c>
      <c r="DK851" s="6" t="e">
        <f t="shared" si="1059"/>
        <v>#REF!</v>
      </c>
      <c r="DL851" s="6" t="e">
        <f t="shared" si="1060"/>
        <v>#REF!</v>
      </c>
      <c r="DM851" s="6" t="e">
        <f t="shared" si="1061"/>
        <v>#REF!</v>
      </c>
      <c r="DN851" s="6" t="e">
        <f t="shared" si="1062"/>
        <v>#REF!</v>
      </c>
      <c r="DO851" s="6" t="e">
        <f t="shared" si="1010"/>
        <v>#REF!</v>
      </c>
      <c r="DP851" s="6" t="e">
        <f t="shared" si="1010"/>
        <v>#REF!</v>
      </c>
      <c r="DQ851" s="6" t="e">
        <f t="shared" si="1010"/>
        <v>#REF!</v>
      </c>
      <c r="DR851" s="6" t="e">
        <f t="shared" si="1010"/>
        <v>#REF!</v>
      </c>
      <c r="DS851" s="6" t="e">
        <f t="shared" si="1010"/>
        <v>#REF!</v>
      </c>
      <c r="DT851" s="6" t="e">
        <f t="shared" si="1007"/>
        <v>#REF!</v>
      </c>
      <c r="DU851" s="6" t="e">
        <f t="shared" si="1007"/>
        <v>#REF!</v>
      </c>
      <c r="DV851" s="6" t="e">
        <f t="shared" si="1007"/>
        <v>#REF!</v>
      </c>
      <c r="DW851" s="6" t="e">
        <f t="shared" si="1007"/>
        <v>#REF!</v>
      </c>
      <c r="DX851" s="6" t="e">
        <f t="shared" si="1007"/>
        <v>#REF!</v>
      </c>
      <c r="DZ851" s="6" t="e">
        <f t="shared" si="1065"/>
        <v>#REF!</v>
      </c>
      <c r="EA851" s="6" t="e">
        <f t="shared" si="1065"/>
        <v>#REF!</v>
      </c>
      <c r="EB851" s="6" t="e">
        <f t="shared" si="1065"/>
        <v>#REF!</v>
      </c>
      <c r="EC851" s="6" t="e">
        <f t="shared" si="1064"/>
        <v>#REF!</v>
      </c>
      <c r="ED851" s="6" t="e">
        <f t="shared" si="1064"/>
        <v>#REF!</v>
      </c>
      <c r="EE851" s="6" t="e">
        <f t="shared" si="1064"/>
        <v>#REF!</v>
      </c>
      <c r="EF851" s="6" t="e">
        <f t="shared" si="1064"/>
        <v>#REF!</v>
      </c>
      <c r="EG851" s="6" t="e">
        <f t="shared" si="1064"/>
        <v>#REF!</v>
      </c>
      <c r="EH851" s="6" t="e">
        <f t="shared" si="1064"/>
        <v>#REF!</v>
      </c>
      <c r="EI851" s="6" t="e">
        <f t="shared" si="1064"/>
        <v>#REF!</v>
      </c>
      <c r="EJ851" s="6" t="e">
        <f t="shared" si="1064"/>
        <v>#REF!</v>
      </c>
      <c r="EK851" s="6" t="e">
        <f t="shared" si="1064"/>
        <v>#REF!</v>
      </c>
      <c r="EL851" s="6" t="e">
        <f t="shared" si="1064"/>
        <v>#REF!</v>
      </c>
      <c r="EM851" s="6" t="e">
        <f t="shared" si="1064"/>
        <v>#REF!</v>
      </c>
      <c r="EN851" s="6" t="e">
        <f t="shared" si="1064"/>
        <v>#REF!</v>
      </c>
      <c r="EO851" s="6" t="e">
        <f t="shared" si="1064"/>
        <v>#REF!</v>
      </c>
      <c r="EP851" s="6" t="e">
        <f t="shared" si="1004"/>
        <v>#REF!</v>
      </c>
      <c r="EQ851" s="6" t="e">
        <f t="shared" si="1004"/>
        <v>#REF!</v>
      </c>
      <c r="ER851" s="6" t="e">
        <f t="shared" si="1004"/>
        <v>#REF!</v>
      </c>
      <c r="ES851" s="6" t="e">
        <f t="shared" si="1004"/>
        <v>#REF!</v>
      </c>
      <c r="ET851" s="6" t="e">
        <f t="shared" si="1004"/>
        <v>#REF!</v>
      </c>
      <c r="EU851" s="6" t="e">
        <f t="shared" si="1004"/>
        <v>#REF!</v>
      </c>
      <c r="EV851" s="6" t="e">
        <f t="shared" si="1004"/>
        <v>#REF!</v>
      </c>
      <c r="EW851" s="6" t="e">
        <f t="shared" si="1004"/>
        <v>#REF!</v>
      </c>
      <c r="EX851" s="6" t="e">
        <f t="shared" si="1003"/>
        <v>#REF!</v>
      </c>
      <c r="EY851" s="6" t="e">
        <f t="shared" si="1001"/>
        <v>#REF!</v>
      </c>
      <c r="EZ851" s="6" t="e">
        <f t="shared" si="1001"/>
        <v>#REF!</v>
      </c>
      <c r="FA851" s="6" t="e">
        <f t="shared" si="1001"/>
        <v>#REF!</v>
      </c>
      <c r="FB851" s="6" t="e">
        <f t="shared" si="1001"/>
        <v>#REF!</v>
      </c>
      <c r="FC851" s="6" t="e">
        <f t="shared" si="1001"/>
        <v>#REF!</v>
      </c>
      <c r="FE851" s="6" t="e">
        <f t="shared" si="1008"/>
        <v>#REF!</v>
      </c>
      <c r="FF851" s="6" t="e">
        <f t="shared" si="1008"/>
        <v>#REF!</v>
      </c>
      <c r="FG851" s="6" t="e">
        <f t="shared" si="1005"/>
        <v>#REF!</v>
      </c>
      <c r="FH851" s="6" t="e">
        <f t="shared" si="1005"/>
        <v>#REF!</v>
      </c>
      <c r="FI851" s="6" t="e">
        <f t="shared" si="1005"/>
        <v>#REF!</v>
      </c>
      <c r="FJ851" s="6" t="e">
        <f t="shared" si="1005"/>
        <v>#REF!</v>
      </c>
      <c r="FK851" s="6" t="e">
        <f t="shared" si="1005"/>
        <v>#REF!</v>
      </c>
      <c r="FL851" s="6" t="e">
        <f t="shared" si="1005"/>
        <v>#REF!</v>
      </c>
      <c r="FM851" s="6" t="e">
        <f t="shared" si="1005"/>
        <v>#REF!</v>
      </c>
      <c r="FN851" s="6" t="e">
        <f t="shared" si="1005"/>
        <v>#REF!</v>
      </c>
      <c r="FO851" s="6" t="e">
        <f t="shared" si="1005"/>
        <v>#REF!</v>
      </c>
      <c r="FP851" s="6" t="e">
        <f t="shared" si="1005"/>
        <v>#REF!</v>
      </c>
      <c r="FQ851" s="6" t="e">
        <f t="shared" si="1005"/>
        <v>#REF!</v>
      </c>
      <c r="FR851" s="6" t="e">
        <f t="shared" si="1005"/>
        <v>#REF!</v>
      </c>
      <c r="FS851" s="6" t="e">
        <f t="shared" si="1005"/>
        <v>#REF!</v>
      </c>
      <c r="FT851" s="6" t="e">
        <f t="shared" si="1005"/>
        <v>#REF!</v>
      </c>
      <c r="FU851" s="6" t="e">
        <f t="shared" si="1005"/>
        <v>#REF!</v>
      </c>
      <c r="FV851" s="6" t="e">
        <f t="shared" si="1005"/>
        <v>#REF!</v>
      </c>
      <c r="FW851" s="6" t="e">
        <f t="shared" si="1067"/>
        <v>#REF!</v>
      </c>
      <c r="FX851" s="6" t="e">
        <f t="shared" si="1067"/>
        <v>#REF!</v>
      </c>
      <c r="FY851" s="6" t="e">
        <f t="shared" si="1067"/>
        <v>#REF!</v>
      </c>
      <c r="FZ851" s="6" t="e">
        <f t="shared" si="1067"/>
        <v>#REF!</v>
      </c>
      <c r="GA851" s="6" t="e">
        <f t="shared" si="1067"/>
        <v>#REF!</v>
      </c>
      <c r="GB851" s="6" t="e">
        <f t="shared" si="1012"/>
        <v>#REF!</v>
      </c>
      <c r="GC851" s="6" t="e">
        <f t="shared" si="1012"/>
        <v>#REF!</v>
      </c>
      <c r="GD851" s="6" t="e">
        <f t="shared" si="1012"/>
        <v>#REF!</v>
      </c>
      <c r="GE851" s="6" t="e">
        <f t="shared" si="999"/>
        <v>#REF!</v>
      </c>
      <c r="GF851" s="6" t="e">
        <f t="shared" si="999"/>
        <v>#REF!</v>
      </c>
      <c r="GG851" s="6" t="e">
        <f t="shared" si="999"/>
        <v>#REF!</v>
      </c>
      <c r="GH851" s="6" t="e">
        <f t="shared" si="996"/>
        <v>#REF!</v>
      </c>
    </row>
    <row r="852" spans="1:190" x14ac:dyDescent="0.3">
      <c r="A852">
        <f t="shared" si="1063"/>
        <v>848</v>
      </c>
      <c r="B852">
        <f t="shared" si="1011"/>
        <v>471</v>
      </c>
      <c r="C852" s="64" t="e">
        <f>BO852*EXP('Capital Market Assumptions'!#REF!+'Capital Market Assumptions'!#REF!*'Random Draws'!B851)</f>
        <v>#REF!</v>
      </c>
      <c r="D852" s="64" t="e">
        <f>BP852*EXP('Capital Market Assumptions'!#REF!+'Capital Market Assumptions'!#REF!*'Random Draws'!C851)</f>
        <v>#REF!</v>
      </c>
      <c r="E852" s="64" t="e">
        <f>BQ852*EXP('Capital Market Assumptions'!#REF!+'Capital Market Assumptions'!#REF!*'Random Draws'!D851)</f>
        <v>#REF!</v>
      </c>
      <c r="F852" s="64" t="e">
        <f>BR852*EXP('Capital Market Assumptions'!#REF!+'Capital Market Assumptions'!#REF!*'Random Draws'!E851)</f>
        <v>#REF!</v>
      </c>
      <c r="G852" s="64" t="e">
        <f>BS852*EXP('Capital Market Assumptions'!#REF!+'Capital Market Assumptions'!#REF!*'Random Draws'!F851)</f>
        <v>#REF!</v>
      </c>
      <c r="H852" s="6" t="e">
        <f>BT852*EXP('Capital Market Assumptions'!$B$41+'Capital Market Assumptions'!$B$42*'Random Draws'!G851)</f>
        <v>#REF!</v>
      </c>
      <c r="I852" s="6" t="e">
        <f>BU852*EXP('Capital Market Assumptions'!$B$41+'Capital Market Assumptions'!$B$42*'Random Draws'!H851)</f>
        <v>#REF!</v>
      </c>
      <c r="J852" s="6" t="e">
        <f>BV852*EXP('Capital Market Assumptions'!$B$41+'Capital Market Assumptions'!$B$42*'Random Draws'!I851)</f>
        <v>#REF!</v>
      </c>
      <c r="K852" s="6" t="e">
        <f>BW852*EXP('Capital Market Assumptions'!$B$41+'Capital Market Assumptions'!$B$42*'Random Draws'!J851)</f>
        <v>#REF!</v>
      </c>
      <c r="L852" s="6" t="e">
        <f>BX852*EXP('Capital Market Assumptions'!$B$41+'Capital Market Assumptions'!$B$42*'Random Draws'!K851)</f>
        <v>#REF!</v>
      </c>
      <c r="M852" s="6" t="e">
        <f>BY852*EXP('Capital Market Assumptions'!$B$41+'Capital Market Assumptions'!$B$42*'Random Draws'!L851)</f>
        <v>#REF!</v>
      </c>
      <c r="N852" s="6" t="e">
        <f>BZ852*EXP('Capital Market Assumptions'!$B$41+'Capital Market Assumptions'!$B$42*'Random Draws'!M851)</f>
        <v>#REF!</v>
      </c>
      <c r="O852" s="6" t="e">
        <f>CA852*EXP('Capital Market Assumptions'!$B$41+'Capital Market Assumptions'!$B$42*'Random Draws'!N851)</f>
        <v>#REF!</v>
      </c>
      <c r="P852" s="6" t="e">
        <f>CB852*EXP('Capital Market Assumptions'!$B$41+'Capital Market Assumptions'!$B$42*'Random Draws'!O851)</f>
        <v>#REF!</v>
      </c>
      <c r="Q852" s="6" t="e">
        <f>CC852*EXP('Capital Market Assumptions'!$B$41+'Capital Market Assumptions'!$B$42*'Random Draws'!P851)</f>
        <v>#REF!</v>
      </c>
      <c r="R852" s="6" t="e">
        <f>CD852*EXP('Capital Market Assumptions'!$B$41+'Capital Market Assumptions'!$B$42*'Random Draws'!Q851)</f>
        <v>#REF!</v>
      </c>
      <c r="S852" s="6" t="e">
        <f>CE852*EXP('Capital Market Assumptions'!$B$41+'Capital Market Assumptions'!$B$42*'Random Draws'!R851)</f>
        <v>#REF!</v>
      </c>
      <c r="T852" s="6" t="e">
        <f>CF852*EXP('Capital Market Assumptions'!$B$41+'Capital Market Assumptions'!$B$42*'Random Draws'!S851)</f>
        <v>#REF!</v>
      </c>
      <c r="U852" s="6" t="e">
        <f>CG852*EXP('Capital Market Assumptions'!$B$41+'Capital Market Assumptions'!$B$42*'Random Draws'!T851)</f>
        <v>#REF!</v>
      </c>
      <c r="V852" s="6" t="e">
        <f>CH852*EXP('Capital Market Assumptions'!$B$41+'Capital Market Assumptions'!$B$42*'Random Draws'!U851)</f>
        <v>#REF!</v>
      </c>
      <c r="W852" s="6" t="e">
        <f>CI852*EXP('Capital Market Assumptions'!$B$41+'Capital Market Assumptions'!$B$42*'Random Draws'!V851)</f>
        <v>#REF!</v>
      </c>
      <c r="X852" s="6" t="e">
        <f>CJ852*EXP('Capital Market Assumptions'!$B$41+'Capital Market Assumptions'!$B$42*'Random Draws'!W851)</f>
        <v>#REF!</v>
      </c>
      <c r="Y852" s="6" t="e">
        <f>CK852*EXP('Capital Market Assumptions'!$B$41+'Capital Market Assumptions'!$B$42*'Random Draws'!X851)</f>
        <v>#REF!</v>
      </c>
      <c r="Z852" s="6" t="e">
        <f>CL852*EXP('Capital Market Assumptions'!$B$41+'Capital Market Assumptions'!$B$42*'Random Draws'!Y851)</f>
        <v>#REF!</v>
      </c>
      <c r="AA852" s="6" t="e">
        <f>CM852*EXP('Capital Market Assumptions'!$B$41+'Capital Market Assumptions'!$B$42*'Random Draws'!Z851)</f>
        <v>#REF!</v>
      </c>
      <c r="AB852" s="6" t="e">
        <f>CN852*EXP('Capital Market Assumptions'!$B$41+'Capital Market Assumptions'!$B$42*'Random Draws'!AA851)</f>
        <v>#REF!</v>
      </c>
      <c r="AC852" s="6" t="e">
        <f>CO852*EXP('Capital Market Assumptions'!$B$41+'Capital Market Assumptions'!$B$42*'Random Draws'!AB851)</f>
        <v>#REF!</v>
      </c>
      <c r="AD852" s="6" t="e">
        <f>CP852*EXP('Capital Market Assumptions'!$B$41+'Capital Market Assumptions'!$B$42*'Random Draws'!AC851)</f>
        <v>#REF!</v>
      </c>
      <c r="AE852" s="6" t="e">
        <f>CQ852*EXP('Capital Market Assumptions'!$B$41+'Capital Market Assumptions'!$B$42*'Random Draws'!AD851)</f>
        <v>#REF!</v>
      </c>
      <c r="AF852" s="6" t="e">
        <f>CR852*EXP('Capital Market Assumptions'!$B$41+'Capital Market Assumptions'!$B$42*'Random Draws'!AE851)</f>
        <v>#REF!</v>
      </c>
      <c r="AH852">
        <f t="shared" si="1013"/>
        <v>4.2999999999999261E-2</v>
      </c>
      <c r="AI852">
        <f t="shared" si="1014"/>
        <v>1.0600000000000023</v>
      </c>
      <c r="AJ852">
        <f t="shared" si="1015"/>
        <v>2.0930000000000035</v>
      </c>
      <c r="AK852">
        <f t="shared" si="1016"/>
        <v>3.1530000000000058</v>
      </c>
      <c r="AL852">
        <f t="shared" si="1017"/>
        <v>4.2659999999999911</v>
      </c>
      <c r="AM852">
        <f t="shared" si="1018"/>
        <v>5.3020000000000067</v>
      </c>
      <c r="AN852">
        <f t="shared" si="1019"/>
        <v>6.3569999999999993</v>
      </c>
      <c r="AO852">
        <f t="shared" si="1020"/>
        <v>7.3900000000000006</v>
      </c>
      <c r="AP852">
        <f t="shared" si="1021"/>
        <v>8.3549999999999898</v>
      </c>
      <c r="AQ852">
        <f t="shared" si="1022"/>
        <v>9.2480000000000047</v>
      </c>
      <c r="AR852">
        <v>9.9540000000000006</v>
      </c>
      <c r="AS852">
        <v>10.536</v>
      </c>
      <c r="AT852">
        <v>11.061999999999999</v>
      </c>
      <c r="AU852">
        <v>11.587</v>
      </c>
      <c r="AV852">
        <v>12.256</v>
      </c>
      <c r="AW852">
        <v>12.815</v>
      </c>
      <c r="AX852">
        <v>13.287000000000001</v>
      </c>
      <c r="AY852">
        <v>13.785</v>
      </c>
      <c r="AZ852">
        <v>14.218999999999999</v>
      </c>
      <c r="BA852">
        <v>14.718999999999999</v>
      </c>
      <c r="BB852" t="e">
        <f>LRP!#REF!</f>
        <v>#REF!</v>
      </c>
      <c r="BC852" t="e">
        <f>LRP!#REF!</f>
        <v>#REF!</v>
      </c>
      <c r="BD852" t="e">
        <f>LRP!#REF!</f>
        <v>#REF!</v>
      </c>
      <c r="BE852" t="e">
        <f>LRP!#REF!</f>
        <v>#REF!</v>
      </c>
      <c r="BF852" t="e">
        <f>LRP!#REF!</f>
        <v>#REF!</v>
      </c>
      <c r="BG852" t="e">
        <f>LRP!#REF!</f>
        <v>#REF!</v>
      </c>
      <c r="BH852" t="e">
        <f>LRP!#REF!</f>
        <v>#REF!</v>
      </c>
      <c r="BI852" t="e">
        <f>LRP!#REF!</f>
        <v>#REF!</v>
      </c>
      <c r="BJ852" t="e">
        <f>LRP!#REF!</f>
        <v>#REF!</v>
      </c>
      <c r="BK852" t="e">
        <f>LRP!#REF!</f>
        <v>#REF!</v>
      </c>
      <c r="BM852">
        <f t="shared" si="1066"/>
        <v>471</v>
      </c>
      <c r="BN852">
        <f t="shared" si="1066"/>
        <v>471</v>
      </c>
      <c r="BO852">
        <f t="shared" si="1066"/>
        <v>471</v>
      </c>
      <c r="BP852" s="6" t="e">
        <f t="shared" si="1023"/>
        <v>#REF!</v>
      </c>
      <c r="BQ852" s="6" t="e">
        <f t="shared" si="1024"/>
        <v>#REF!</v>
      </c>
      <c r="BR852" s="6" t="e">
        <f t="shared" si="1025"/>
        <v>#REF!</v>
      </c>
      <c r="BS852" s="6" t="e">
        <f t="shared" si="1026"/>
        <v>#REF!</v>
      </c>
      <c r="BT852" s="6" t="e">
        <f t="shared" si="1027"/>
        <v>#REF!</v>
      </c>
      <c r="BU852" s="6" t="e">
        <f t="shared" si="1028"/>
        <v>#REF!</v>
      </c>
      <c r="BV852" s="6" t="e">
        <f t="shared" si="1029"/>
        <v>#REF!</v>
      </c>
      <c r="BW852" s="6" t="e">
        <f t="shared" si="1030"/>
        <v>#REF!</v>
      </c>
      <c r="BX852" s="6" t="e">
        <f t="shared" si="1031"/>
        <v>#REF!</v>
      </c>
      <c r="BY852" s="6" t="e">
        <f t="shared" si="1032"/>
        <v>#REF!</v>
      </c>
      <c r="BZ852" s="6" t="e">
        <f t="shared" si="1033"/>
        <v>#REF!</v>
      </c>
      <c r="CA852" s="6" t="e">
        <f t="shared" si="1034"/>
        <v>#REF!</v>
      </c>
      <c r="CB852" s="6" t="e">
        <f t="shared" si="1035"/>
        <v>#REF!</v>
      </c>
      <c r="CC852" s="6" t="e">
        <f t="shared" si="1036"/>
        <v>#REF!</v>
      </c>
      <c r="CD852" s="6" t="e">
        <f t="shared" si="1037"/>
        <v>#REF!</v>
      </c>
      <c r="CE852" s="6" t="e">
        <f t="shared" si="1038"/>
        <v>#REF!</v>
      </c>
      <c r="CF852" s="6" t="e">
        <f t="shared" si="1039"/>
        <v>#REF!</v>
      </c>
      <c r="CG852" s="6" t="e">
        <f t="shared" si="1040"/>
        <v>#REF!</v>
      </c>
      <c r="CH852" s="6" t="e">
        <f t="shared" si="1041"/>
        <v>#REF!</v>
      </c>
      <c r="CI852" s="6" t="e">
        <f t="shared" si="1042"/>
        <v>#REF!</v>
      </c>
      <c r="CJ852" s="6" t="e">
        <f t="shared" si="1009"/>
        <v>#REF!</v>
      </c>
      <c r="CK852" s="6" t="e">
        <f t="shared" si="1009"/>
        <v>#REF!</v>
      </c>
      <c r="CL852" s="6" t="e">
        <f t="shared" si="1009"/>
        <v>#REF!</v>
      </c>
      <c r="CM852" s="6" t="e">
        <f t="shared" si="1009"/>
        <v>#REF!</v>
      </c>
      <c r="CN852" s="6" t="e">
        <f t="shared" si="1009"/>
        <v>#REF!</v>
      </c>
      <c r="CO852" s="6" t="e">
        <f t="shared" si="1006"/>
        <v>#REF!</v>
      </c>
      <c r="CP852" s="6" t="e">
        <f t="shared" si="1006"/>
        <v>#REF!</v>
      </c>
      <c r="CQ852" s="6" t="e">
        <f t="shared" si="1006"/>
        <v>#REF!</v>
      </c>
      <c r="CR852" s="6" t="e">
        <f t="shared" si="1006"/>
        <v>#REF!</v>
      </c>
      <c r="CS852" s="6" t="e">
        <f t="shared" si="1006"/>
        <v>#REF!</v>
      </c>
      <c r="CU852" s="6" t="e">
        <f t="shared" si="1043"/>
        <v>#REF!</v>
      </c>
      <c r="CV852" s="6" t="e">
        <f t="shared" si="1044"/>
        <v>#REF!</v>
      </c>
      <c r="CW852" s="6" t="e">
        <f t="shared" si="1045"/>
        <v>#REF!</v>
      </c>
      <c r="CX852" s="6" t="e">
        <f t="shared" si="1046"/>
        <v>#REF!</v>
      </c>
      <c r="CY852" s="6" t="e">
        <f t="shared" si="1047"/>
        <v>#REF!</v>
      </c>
      <c r="CZ852" s="6" t="e">
        <f t="shared" si="1048"/>
        <v>#REF!</v>
      </c>
      <c r="DA852" s="6" t="e">
        <f t="shared" si="1049"/>
        <v>#REF!</v>
      </c>
      <c r="DB852" s="6" t="e">
        <f t="shared" si="1050"/>
        <v>#REF!</v>
      </c>
      <c r="DC852" s="6" t="e">
        <f t="shared" si="1051"/>
        <v>#REF!</v>
      </c>
      <c r="DD852" s="6" t="e">
        <f t="shared" si="1052"/>
        <v>#REF!</v>
      </c>
      <c r="DE852" s="6" t="e">
        <f t="shared" si="1053"/>
        <v>#REF!</v>
      </c>
      <c r="DF852" s="6" t="e">
        <f t="shared" si="1054"/>
        <v>#REF!</v>
      </c>
      <c r="DG852" s="6" t="e">
        <f t="shared" si="1055"/>
        <v>#REF!</v>
      </c>
      <c r="DH852" s="6" t="e">
        <f t="shared" si="1056"/>
        <v>#REF!</v>
      </c>
      <c r="DI852" s="6" t="e">
        <f t="shared" si="1057"/>
        <v>#REF!</v>
      </c>
      <c r="DJ852" s="6" t="e">
        <f t="shared" si="1058"/>
        <v>#REF!</v>
      </c>
      <c r="DK852" s="6" t="e">
        <f t="shared" si="1059"/>
        <v>#REF!</v>
      </c>
      <c r="DL852" s="6" t="e">
        <f t="shared" si="1060"/>
        <v>#REF!</v>
      </c>
      <c r="DM852" s="6" t="e">
        <f t="shared" si="1061"/>
        <v>#REF!</v>
      </c>
      <c r="DN852" s="6" t="e">
        <f t="shared" si="1062"/>
        <v>#REF!</v>
      </c>
      <c r="DO852" s="6" t="e">
        <f t="shared" si="1010"/>
        <v>#REF!</v>
      </c>
      <c r="DP852" s="6" t="e">
        <f t="shared" si="1010"/>
        <v>#REF!</v>
      </c>
      <c r="DQ852" s="6" t="e">
        <f t="shared" si="1010"/>
        <v>#REF!</v>
      </c>
      <c r="DR852" s="6" t="e">
        <f t="shared" si="1010"/>
        <v>#REF!</v>
      </c>
      <c r="DS852" s="6" t="e">
        <f t="shared" si="1010"/>
        <v>#REF!</v>
      </c>
      <c r="DT852" s="6" t="e">
        <f t="shared" si="1007"/>
        <v>#REF!</v>
      </c>
      <c r="DU852" s="6" t="e">
        <f t="shared" si="1007"/>
        <v>#REF!</v>
      </c>
      <c r="DV852" s="6" t="e">
        <f t="shared" si="1007"/>
        <v>#REF!</v>
      </c>
      <c r="DW852" s="6" t="e">
        <f t="shared" si="1007"/>
        <v>#REF!</v>
      </c>
      <c r="DX852" s="6" t="e">
        <f t="shared" si="1007"/>
        <v>#REF!</v>
      </c>
      <c r="DZ852" s="6" t="e">
        <f t="shared" si="1065"/>
        <v>#REF!</v>
      </c>
      <c r="EA852" s="6" t="e">
        <f t="shared" si="1065"/>
        <v>#REF!</v>
      </c>
      <c r="EB852" s="6" t="e">
        <f t="shared" si="1065"/>
        <v>#REF!</v>
      </c>
      <c r="EC852" s="6" t="e">
        <f t="shared" si="1064"/>
        <v>#REF!</v>
      </c>
      <c r="ED852" s="6" t="e">
        <f t="shared" si="1064"/>
        <v>#REF!</v>
      </c>
      <c r="EE852" s="6" t="e">
        <f t="shared" si="1064"/>
        <v>#REF!</v>
      </c>
      <c r="EF852" s="6" t="e">
        <f t="shared" si="1064"/>
        <v>#REF!</v>
      </c>
      <c r="EG852" s="6" t="e">
        <f t="shared" si="1064"/>
        <v>#REF!</v>
      </c>
      <c r="EH852" s="6" t="e">
        <f t="shared" si="1064"/>
        <v>#REF!</v>
      </c>
      <c r="EI852" s="6" t="e">
        <f t="shared" si="1064"/>
        <v>#REF!</v>
      </c>
      <c r="EJ852" s="6" t="e">
        <f t="shared" si="1064"/>
        <v>#REF!</v>
      </c>
      <c r="EK852" s="6" t="e">
        <f t="shared" si="1064"/>
        <v>#REF!</v>
      </c>
      <c r="EL852" s="6" t="e">
        <f t="shared" si="1064"/>
        <v>#REF!</v>
      </c>
      <c r="EM852" s="6" t="e">
        <f t="shared" si="1064"/>
        <v>#REF!</v>
      </c>
      <c r="EN852" s="6" t="e">
        <f t="shared" si="1064"/>
        <v>#REF!</v>
      </c>
      <c r="EO852" s="6" t="e">
        <f t="shared" si="1064"/>
        <v>#REF!</v>
      </c>
      <c r="EP852" s="6" t="e">
        <f t="shared" si="1004"/>
        <v>#REF!</v>
      </c>
      <c r="EQ852" s="6" t="e">
        <f t="shared" si="1004"/>
        <v>#REF!</v>
      </c>
      <c r="ER852" s="6" t="e">
        <f t="shared" si="1004"/>
        <v>#REF!</v>
      </c>
      <c r="ES852" s="6" t="e">
        <f t="shared" si="1004"/>
        <v>#REF!</v>
      </c>
      <c r="ET852" s="6" t="e">
        <f t="shared" si="1004"/>
        <v>#REF!</v>
      </c>
      <c r="EU852" s="6" t="e">
        <f t="shared" si="1004"/>
        <v>#REF!</v>
      </c>
      <c r="EV852" s="6" t="e">
        <f t="shared" si="1004"/>
        <v>#REF!</v>
      </c>
      <c r="EW852" s="6" t="e">
        <f t="shared" si="1004"/>
        <v>#REF!</v>
      </c>
      <c r="EX852" s="6" t="e">
        <f t="shared" si="1003"/>
        <v>#REF!</v>
      </c>
      <c r="EY852" s="6" t="e">
        <f t="shared" si="1001"/>
        <v>#REF!</v>
      </c>
      <c r="EZ852" s="6" t="e">
        <f t="shared" si="1001"/>
        <v>#REF!</v>
      </c>
      <c r="FA852" s="6" t="e">
        <f t="shared" si="1001"/>
        <v>#REF!</v>
      </c>
      <c r="FB852" s="6" t="e">
        <f t="shared" si="1001"/>
        <v>#REF!</v>
      </c>
      <c r="FC852" s="6" t="e">
        <f t="shared" si="1001"/>
        <v>#REF!</v>
      </c>
      <c r="FE852" s="6" t="e">
        <f t="shared" si="1008"/>
        <v>#REF!</v>
      </c>
      <c r="FF852" s="6" t="e">
        <f t="shared" si="1008"/>
        <v>#REF!</v>
      </c>
      <c r="FG852" s="6" t="e">
        <f t="shared" si="1005"/>
        <v>#REF!</v>
      </c>
      <c r="FH852" s="6" t="e">
        <f t="shared" si="1005"/>
        <v>#REF!</v>
      </c>
      <c r="FI852" s="6" t="e">
        <f t="shared" si="1005"/>
        <v>#REF!</v>
      </c>
      <c r="FJ852" s="6" t="e">
        <f t="shared" si="1005"/>
        <v>#REF!</v>
      </c>
      <c r="FK852" s="6" t="e">
        <f t="shared" si="1005"/>
        <v>#REF!</v>
      </c>
      <c r="FL852" s="6" t="e">
        <f t="shared" si="1005"/>
        <v>#REF!</v>
      </c>
      <c r="FM852" s="6" t="e">
        <f t="shared" si="1005"/>
        <v>#REF!</v>
      </c>
      <c r="FN852" s="6" t="e">
        <f t="shared" si="1005"/>
        <v>#REF!</v>
      </c>
      <c r="FO852" s="6" t="e">
        <f t="shared" si="1005"/>
        <v>#REF!</v>
      </c>
      <c r="FP852" s="6" t="e">
        <f t="shared" si="1005"/>
        <v>#REF!</v>
      </c>
      <c r="FQ852" s="6" t="e">
        <f t="shared" si="1005"/>
        <v>#REF!</v>
      </c>
      <c r="FR852" s="6" t="e">
        <f t="shared" si="1005"/>
        <v>#REF!</v>
      </c>
      <c r="FS852" s="6" t="e">
        <f t="shared" si="1005"/>
        <v>#REF!</v>
      </c>
      <c r="FT852" s="6" t="e">
        <f t="shared" si="1005"/>
        <v>#REF!</v>
      </c>
      <c r="FU852" s="6" t="e">
        <f t="shared" si="1005"/>
        <v>#REF!</v>
      </c>
      <c r="FV852" s="6" t="e">
        <f t="shared" si="1005"/>
        <v>#REF!</v>
      </c>
      <c r="FW852" s="6" t="e">
        <f t="shared" si="1067"/>
        <v>#REF!</v>
      </c>
      <c r="FX852" s="6" t="e">
        <f t="shared" si="1067"/>
        <v>#REF!</v>
      </c>
      <c r="FY852" s="6" t="e">
        <f t="shared" si="1067"/>
        <v>#REF!</v>
      </c>
      <c r="FZ852" s="6" t="e">
        <f t="shared" si="1067"/>
        <v>#REF!</v>
      </c>
      <c r="GA852" s="6" t="e">
        <f t="shared" si="1067"/>
        <v>#REF!</v>
      </c>
      <c r="GB852" s="6" t="e">
        <f t="shared" si="1012"/>
        <v>#REF!</v>
      </c>
      <c r="GC852" s="6" t="e">
        <f t="shared" si="1012"/>
        <v>#REF!</v>
      </c>
      <c r="GD852" s="6" t="e">
        <f t="shared" si="1012"/>
        <v>#REF!</v>
      </c>
      <c r="GE852" s="6" t="e">
        <f t="shared" si="999"/>
        <v>#REF!</v>
      </c>
      <c r="GF852" s="6" t="e">
        <f t="shared" si="999"/>
        <v>#REF!</v>
      </c>
      <c r="GG852" s="6" t="e">
        <f t="shared" si="999"/>
        <v>#REF!</v>
      </c>
      <c r="GH852" s="6" t="e">
        <f t="shared" si="996"/>
        <v>#REF!</v>
      </c>
    </row>
    <row r="853" spans="1:190" x14ac:dyDescent="0.3">
      <c r="A853">
        <f t="shared" si="1063"/>
        <v>849</v>
      </c>
      <c r="B853">
        <f t="shared" si="1011"/>
        <v>471</v>
      </c>
      <c r="C853" s="64" t="e">
        <f>BO853*EXP('Capital Market Assumptions'!#REF!+'Capital Market Assumptions'!#REF!*'Random Draws'!B852)</f>
        <v>#REF!</v>
      </c>
      <c r="D853" s="64" t="e">
        <f>BP853*EXP('Capital Market Assumptions'!#REF!+'Capital Market Assumptions'!#REF!*'Random Draws'!C852)</f>
        <v>#REF!</v>
      </c>
      <c r="E853" s="64" t="e">
        <f>BQ853*EXP('Capital Market Assumptions'!#REF!+'Capital Market Assumptions'!#REF!*'Random Draws'!D852)</f>
        <v>#REF!</v>
      </c>
      <c r="F853" s="64" t="e">
        <f>BR853*EXP('Capital Market Assumptions'!#REF!+'Capital Market Assumptions'!#REF!*'Random Draws'!E852)</f>
        <v>#REF!</v>
      </c>
      <c r="G853" s="64" t="e">
        <f>BS853*EXP('Capital Market Assumptions'!#REF!+'Capital Market Assumptions'!#REF!*'Random Draws'!F852)</f>
        <v>#REF!</v>
      </c>
      <c r="H853" s="6" t="e">
        <f>BT853*EXP('Capital Market Assumptions'!$B$41+'Capital Market Assumptions'!$B$42*'Random Draws'!G852)</f>
        <v>#REF!</v>
      </c>
      <c r="I853" s="6" t="e">
        <f>BU853*EXP('Capital Market Assumptions'!$B$41+'Capital Market Assumptions'!$B$42*'Random Draws'!H852)</f>
        <v>#REF!</v>
      </c>
      <c r="J853" s="6" t="e">
        <f>BV853*EXP('Capital Market Assumptions'!$B$41+'Capital Market Assumptions'!$B$42*'Random Draws'!I852)</f>
        <v>#REF!</v>
      </c>
      <c r="K853" s="6" t="e">
        <f>BW853*EXP('Capital Market Assumptions'!$B$41+'Capital Market Assumptions'!$B$42*'Random Draws'!J852)</f>
        <v>#REF!</v>
      </c>
      <c r="L853" s="6" t="e">
        <f>BX853*EXP('Capital Market Assumptions'!$B$41+'Capital Market Assumptions'!$B$42*'Random Draws'!K852)</f>
        <v>#REF!</v>
      </c>
      <c r="M853" s="6" t="e">
        <f>BY853*EXP('Capital Market Assumptions'!$B$41+'Capital Market Assumptions'!$B$42*'Random Draws'!L852)</f>
        <v>#REF!</v>
      </c>
      <c r="N853" s="6" t="e">
        <f>BZ853*EXP('Capital Market Assumptions'!$B$41+'Capital Market Assumptions'!$B$42*'Random Draws'!M852)</f>
        <v>#REF!</v>
      </c>
      <c r="O853" s="6" t="e">
        <f>CA853*EXP('Capital Market Assumptions'!$B$41+'Capital Market Assumptions'!$B$42*'Random Draws'!N852)</f>
        <v>#REF!</v>
      </c>
      <c r="P853" s="6" t="e">
        <f>CB853*EXP('Capital Market Assumptions'!$B$41+'Capital Market Assumptions'!$B$42*'Random Draws'!O852)</f>
        <v>#REF!</v>
      </c>
      <c r="Q853" s="6" t="e">
        <f>CC853*EXP('Capital Market Assumptions'!$B$41+'Capital Market Assumptions'!$B$42*'Random Draws'!P852)</f>
        <v>#REF!</v>
      </c>
      <c r="R853" s="6" t="e">
        <f>CD853*EXP('Capital Market Assumptions'!$B$41+'Capital Market Assumptions'!$B$42*'Random Draws'!Q852)</f>
        <v>#REF!</v>
      </c>
      <c r="S853" s="6" t="e">
        <f>CE853*EXP('Capital Market Assumptions'!$B$41+'Capital Market Assumptions'!$B$42*'Random Draws'!R852)</f>
        <v>#REF!</v>
      </c>
      <c r="T853" s="6" t="e">
        <f>CF853*EXP('Capital Market Assumptions'!$B$41+'Capital Market Assumptions'!$B$42*'Random Draws'!S852)</f>
        <v>#REF!</v>
      </c>
      <c r="U853" s="6" t="e">
        <f>CG853*EXP('Capital Market Assumptions'!$B$41+'Capital Market Assumptions'!$B$42*'Random Draws'!T852)</f>
        <v>#REF!</v>
      </c>
      <c r="V853" s="6" t="e">
        <f>CH853*EXP('Capital Market Assumptions'!$B$41+'Capital Market Assumptions'!$B$42*'Random Draws'!U852)</f>
        <v>#REF!</v>
      </c>
      <c r="W853" s="6" t="e">
        <f>CI853*EXP('Capital Market Assumptions'!$B$41+'Capital Market Assumptions'!$B$42*'Random Draws'!V852)</f>
        <v>#REF!</v>
      </c>
      <c r="X853" s="6" t="e">
        <f>CJ853*EXP('Capital Market Assumptions'!$B$41+'Capital Market Assumptions'!$B$42*'Random Draws'!W852)</f>
        <v>#REF!</v>
      </c>
      <c r="Y853" s="6" t="e">
        <f>CK853*EXP('Capital Market Assumptions'!$B$41+'Capital Market Assumptions'!$B$42*'Random Draws'!X852)</f>
        <v>#REF!</v>
      </c>
      <c r="Z853" s="6" t="e">
        <f>CL853*EXP('Capital Market Assumptions'!$B$41+'Capital Market Assumptions'!$B$42*'Random Draws'!Y852)</f>
        <v>#REF!</v>
      </c>
      <c r="AA853" s="6" t="e">
        <f>CM853*EXP('Capital Market Assumptions'!$B$41+'Capital Market Assumptions'!$B$42*'Random Draws'!Z852)</f>
        <v>#REF!</v>
      </c>
      <c r="AB853" s="6" t="e">
        <f>CN853*EXP('Capital Market Assumptions'!$B$41+'Capital Market Assumptions'!$B$42*'Random Draws'!AA852)</f>
        <v>#REF!</v>
      </c>
      <c r="AC853" s="6" t="e">
        <f>CO853*EXP('Capital Market Assumptions'!$B$41+'Capital Market Assumptions'!$B$42*'Random Draws'!AB852)</f>
        <v>#REF!</v>
      </c>
      <c r="AD853" s="6" t="e">
        <f>CP853*EXP('Capital Market Assumptions'!$B$41+'Capital Market Assumptions'!$B$42*'Random Draws'!AC852)</f>
        <v>#REF!</v>
      </c>
      <c r="AE853" s="6" t="e">
        <f>CQ853*EXP('Capital Market Assumptions'!$B$41+'Capital Market Assumptions'!$B$42*'Random Draws'!AD852)</f>
        <v>#REF!</v>
      </c>
      <c r="AF853" s="6" t="e">
        <f>CR853*EXP('Capital Market Assumptions'!$B$41+'Capital Market Assumptions'!$B$42*'Random Draws'!AE852)</f>
        <v>#REF!</v>
      </c>
      <c r="AH853">
        <f t="shared" si="1013"/>
        <v>4.2999999999999261E-2</v>
      </c>
      <c r="AI853">
        <f t="shared" si="1014"/>
        <v>1.0600000000000023</v>
      </c>
      <c r="AJ853">
        <f t="shared" si="1015"/>
        <v>2.0930000000000035</v>
      </c>
      <c r="AK853">
        <f t="shared" si="1016"/>
        <v>3.1530000000000058</v>
      </c>
      <c r="AL853">
        <f t="shared" si="1017"/>
        <v>4.2659999999999911</v>
      </c>
      <c r="AM853">
        <f t="shared" si="1018"/>
        <v>5.3020000000000067</v>
      </c>
      <c r="AN853">
        <f t="shared" si="1019"/>
        <v>6.3569999999999993</v>
      </c>
      <c r="AO853">
        <f t="shared" si="1020"/>
        <v>7.3900000000000006</v>
      </c>
      <c r="AP853">
        <f t="shared" si="1021"/>
        <v>8.3549999999999898</v>
      </c>
      <c r="AQ853">
        <f t="shared" si="1022"/>
        <v>9.2480000000000047</v>
      </c>
      <c r="AR853">
        <v>9.9540000000000006</v>
      </c>
      <c r="AS853">
        <v>10.536</v>
      </c>
      <c r="AT853">
        <v>11.061999999999999</v>
      </c>
      <c r="AU853">
        <v>11.587</v>
      </c>
      <c r="AV853">
        <v>12.256</v>
      </c>
      <c r="AW853">
        <v>12.815</v>
      </c>
      <c r="AX853">
        <v>13.287000000000001</v>
      </c>
      <c r="AY853">
        <v>13.785</v>
      </c>
      <c r="AZ853">
        <v>14.218999999999999</v>
      </c>
      <c r="BA853">
        <v>14.718999999999999</v>
      </c>
      <c r="BB853" t="e">
        <f>LRP!#REF!</f>
        <v>#REF!</v>
      </c>
      <c r="BC853" t="e">
        <f>LRP!#REF!</f>
        <v>#REF!</v>
      </c>
      <c r="BD853" t="e">
        <f>LRP!#REF!</f>
        <v>#REF!</v>
      </c>
      <c r="BE853" t="e">
        <f>LRP!#REF!</f>
        <v>#REF!</v>
      </c>
      <c r="BF853" t="e">
        <f>LRP!#REF!</f>
        <v>#REF!</v>
      </c>
      <c r="BG853" t="e">
        <f>LRP!#REF!</f>
        <v>#REF!</v>
      </c>
      <c r="BH853" t="e">
        <f>LRP!#REF!</f>
        <v>#REF!</v>
      </c>
      <c r="BI853" t="e">
        <f>LRP!#REF!</f>
        <v>#REF!</v>
      </c>
      <c r="BJ853" t="e">
        <f>LRP!#REF!</f>
        <v>#REF!</v>
      </c>
      <c r="BK853" t="e">
        <f>LRP!#REF!</f>
        <v>#REF!</v>
      </c>
      <c r="BM853">
        <f t="shared" si="1066"/>
        <v>471</v>
      </c>
      <c r="BN853">
        <f t="shared" si="1066"/>
        <v>471</v>
      </c>
      <c r="BO853">
        <f t="shared" si="1066"/>
        <v>471</v>
      </c>
      <c r="BP853" s="6" t="e">
        <f t="shared" si="1023"/>
        <v>#REF!</v>
      </c>
      <c r="BQ853" s="6" t="e">
        <f t="shared" si="1024"/>
        <v>#REF!</v>
      </c>
      <c r="BR853" s="6" t="e">
        <f t="shared" si="1025"/>
        <v>#REF!</v>
      </c>
      <c r="BS853" s="6" t="e">
        <f t="shared" si="1026"/>
        <v>#REF!</v>
      </c>
      <c r="BT853" s="6" t="e">
        <f t="shared" si="1027"/>
        <v>#REF!</v>
      </c>
      <c r="BU853" s="6" t="e">
        <f t="shared" si="1028"/>
        <v>#REF!</v>
      </c>
      <c r="BV853" s="6" t="e">
        <f t="shared" si="1029"/>
        <v>#REF!</v>
      </c>
      <c r="BW853" s="6" t="e">
        <f t="shared" si="1030"/>
        <v>#REF!</v>
      </c>
      <c r="BX853" s="6" t="e">
        <f t="shared" si="1031"/>
        <v>#REF!</v>
      </c>
      <c r="BY853" s="6" t="e">
        <f t="shared" si="1032"/>
        <v>#REF!</v>
      </c>
      <c r="BZ853" s="6" t="e">
        <f t="shared" si="1033"/>
        <v>#REF!</v>
      </c>
      <c r="CA853" s="6" t="e">
        <f t="shared" si="1034"/>
        <v>#REF!</v>
      </c>
      <c r="CB853" s="6" t="e">
        <f t="shared" si="1035"/>
        <v>#REF!</v>
      </c>
      <c r="CC853" s="6" t="e">
        <f t="shared" si="1036"/>
        <v>#REF!</v>
      </c>
      <c r="CD853" s="6" t="e">
        <f t="shared" si="1037"/>
        <v>#REF!</v>
      </c>
      <c r="CE853" s="6" t="e">
        <f t="shared" si="1038"/>
        <v>#REF!</v>
      </c>
      <c r="CF853" s="6" t="e">
        <f t="shared" si="1039"/>
        <v>#REF!</v>
      </c>
      <c r="CG853" s="6" t="e">
        <f t="shared" si="1040"/>
        <v>#REF!</v>
      </c>
      <c r="CH853" s="6" t="e">
        <f t="shared" si="1041"/>
        <v>#REF!</v>
      </c>
      <c r="CI853" s="6" t="e">
        <f t="shared" si="1042"/>
        <v>#REF!</v>
      </c>
      <c r="CJ853" s="6" t="e">
        <f t="shared" si="1009"/>
        <v>#REF!</v>
      </c>
      <c r="CK853" s="6" t="e">
        <f t="shared" si="1009"/>
        <v>#REF!</v>
      </c>
      <c r="CL853" s="6" t="e">
        <f t="shared" si="1009"/>
        <v>#REF!</v>
      </c>
      <c r="CM853" s="6" t="e">
        <f t="shared" si="1009"/>
        <v>#REF!</v>
      </c>
      <c r="CN853" s="6" t="e">
        <f t="shared" si="1009"/>
        <v>#REF!</v>
      </c>
      <c r="CO853" s="6" t="e">
        <f t="shared" si="1006"/>
        <v>#REF!</v>
      </c>
      <c r="CP853" s="6" t="e">
        <f t="shared" si="1006"/>
        <v>#REF!</v>
      </c>
      <c r="CQ853" s="6" t="e">
        <f t="shared" si="1006"/>
        <v>#REF!</v>
      </c>
      <c r="CR853" s="6" t="e">
        <f t="shared" si="1006"/>
        <v>#REF!</v>
      </c>
      <c r="CS853" s="6" t="e">
        <f t="shared" si="1006"/>
        <v>#REF!</v>
      </c>
      <c r="CU853" s="6" t="e">
        <f t="shared" si="1043"/>
        <v>#REF!</v>
      </c>
      <c r="CV853" s="6" t="e">
        <f t="shared" si="1044"/>
        <v>#REF!</v>
      </c>
      <c r="CW853" s="6" t="e">
        <f t="shared" si="1045"/>
        <v>#REF!</v>
      </c>
      <c r="CX853" s="6" t="e">
        <f t="shared" si="1046"/>
        <v>#REF!</v>
      </c>
      <c r="CY853" s="6" t="e">
        <f t="shared" si="1047"/>
        <v>#REF!</v>
      </c>
      <c r="CZ853" s="6" t="e">
        <f t="shared" si="1048"/>
        <v>#REF!</v>
      </c>
      <c r="DA853" s="6" t="e">
        <f t="shared" si="1049"/>
        <v>#REF!</v>
      </c>
      <c r="DB853" s="6" t="e">
        <f t="shared" si="1050"/>
        <v>#REF!</v>
      </c>
      <c r="DC853" s="6" t="e">
        <f t="shared" si="1051"/>
        <v>#REF!</v>
      </c>
      <c r="DD853" s="6" t="e">
        <f t="shared" si="1052"/>
        <v>#REF!</v>
      </c>
      <c r="DE853" s="6" t="e">
        <f t="shared" si="1053"/>
        <v>#REF!</v>
      </c>
      <c r="DF853" s="6" t="e">
        <f t="shared" si="1054"/>
        <v>#REF!</v>
      </c>
      <c r="DG853" s="6" t="e">
        <f t="shared" si="1055"/>
        <v>#REF!</v>
      </c>
      <c r="DH853" s="6" t="e">
        <f t="shared" si="1056"/>
        <v>#REF!</v>
      </c>
      <c r="DI853" s="6" t="e">
        <f t="shared" si="1057"/>
        <v>#REF!</v>
      </c>
      <c r="DJ853" s="6" t="e">
        <f t="shared" si="1058"/>
        <v>#REF!</v>
      </c>
      <c r="DK853" s="6" t="e">
        <f t="shared" si="1059"/>
        <v>#REF!</v>
      </c>
      <c r="DL853" s="6" t="e">
        <f t="shared" si="1060"/>
        <v>#REF!</v>
      </c>
      <c r="DM853" s="6" t="e">
        <f t="shared" si="1061"/>
        <v>#REF!</v>
      </c>
      <c r="DN853" s="6" t="e">
        <f t="shared" si="1062"/>
        <v>#REF!</v>
      </c>
      <c r="DO853" s="6" t="e">
        <f t="shared" si="1010"/>
        <v>#REF!</v>
      </c>
      <c r="DP853" s="6" t="e">
        <f t="shared" si="1010"/>
        <v>#REF!</v>
      </c>
      <c r="DQ853" s="6" t="e">
        <f t="shared" si="1010"/>
        <v>#REF!</v>
      </c>
      <c r="DR853" s="6" t="e">
        <f t="shared" si="1010"/>
        <v>#REF!</v>
      </c>
      <c r="DS853" s="6" t="e">
        <f t="shared" si="1010"/>
        <v>#REF!</v>
      </c>
      <c r="DT853" s="6" t="e">
        <f t="shared" si="1007"/>
        <v>#REF!</v>
      </c>
      <c r="DU853" s="6" t="e">
        <f t="shared" si="1007"/>
        <v>#REF!</v>
      </c>
      <c r="DV853" s="6" t="e">
        <f t="shared" si="1007"/>
        <v>#REF!</v>
      </c>
      <c r="DW853" s="6" t="e">
        <f t="shared" si="1007"/>
        <v>#REF!</v>
      </c>
      <c r="DX853" s="6" t="e">
        <f t="shared" si="1007"/>
        <v>#REF!</v>
      </c>
      <c r="DZ853" s="6" t="e">
        <f t="shared" si="1065"/>
        <v>#REF!</v>
      </c>
      <c r="EA853" s="6" t="e">
        <f t="shared" si="1065"/>
        <v>#REF!</v>
      </c>
      <c r="EB853" s="6" t="e">
        <f t="shared" si="1065"/>
        <v>#REF!</v>
      </c>
      <c r="EC853" s="6" t="e">
        <f t="shared" si="1064"/>
        <v>#REF!</v>
      </c>
      <c r="ED853" s="6" t="e">
        <f t="shared" si="1064"/>
        <v>#REF!</v>
      </c>
      <c r="EE853" s="6" t="e">
        <f t="shared" si="1064"/>
        <v>#REF!</v>
      </c>
      <c r="EF853" s="6" t="e">
        <f t="shared" si="1064"/>
        <v>#REF!</v>
      </c>
      <c r="EG853" s="6" t="e">
        <f t="shared" si="1064"/>
        <v>#REF!</v>
      </c>
      <c r="EH853" s="6" t="e">
        <f t="shared" si="1064"/>
        <v>#REF!</v>
      </c>
      <c r="EI853" s="6" t="e">
        <f t="shared" si="1064"/>
        <v>#REF!</v>
      </c>
      <c r="EJ853" s="6" t="e">
        <f t="shared" si="1064"/>
        <v>#REF!</v>
      </c>
      <c r="EK853" s="6" t="e">
        <f t="shared" si="1064"/>
        <v>#REF!</v>
      </c>
      <c r="EL853" s="6" t="e">
        <f t="shared" si="1064"/>
        <v>#REF!</v>
      </c>
      <c r="EM853" s="6" t="e">
        <f t="shared" si="1064"/>
        <v>#REF!</v>
      </c>
      <c r="EN853" s="6" t="e">
        <f t="shared" si="1064"/>
        <v>#REF!</v>
      </c>
      <c r="EO853" s="6" t="e">
        <f t="shared" si="1064"/>
        <v>#REF!</v>
      </c>
      <c r="EP853" s="6" t="e">
        <f t="shared" si="1004"/>
        <v>#REF!</v>
      </c>
      <c r="EQ853" s="6" t="e">
        <f t="shared" si="1004"/>
        <v>#REF!</v>
      </c>
      <c r="ER853" s="6" t="e">
        <f t="shared" si="1004"/>
        <v>#REF!</v>
      </c>
      <c r="ES853" s="6" t="e">
        <f t="shared" si="1004"/>
        <v>#REF!</v>
      </c>
      <c r="ET853" s="6" t="e">
        <f t="shared" si="1004"/>
        <v>#REF!</v>
      </c>
      <c r="EU853" s="6" t="e">
        <f t="shared" si="1004"/>
        <v>#REF!</v>
      </c>
      <c r="EV853" s="6" t="e">
        <f t="shared" si="1004"/>
        <v>#REF!</v>
      </c>
      <c r="EW853" s="6" t="e">
        <f t="shared" si="1004"/>
        <v>#REF!</v>
      </c>
      <c r="EX853" s="6" t="e">
        <f t="shared" si="1003"/>
        <v>#REF!</v>
      </c>
      <c r="EY853" s="6" t="e">
        <f t="shared" si="1001"/>
        <v>#REF!</v>
      </c>
      <c r="EZ853" s="6" t="e">
        <f t="shared" si="1001"/>
        <v>#REF!</v>
      </c>
      <c r="FA853" s="6" t="e">
        <f t="shared" si="1001"/>
        <v>#REF!</v>
      </c>
      <c r="FB853" s="6" t="e">
        <f t="shared" si="1001"/>
        <v>#REF!</v>
      </c>
      <c r="FC853" s="6" t="e">
        <f t="shared" si="1001"/>
        <v>#REF!</v>
      </c>
      <c r="FE853" s="6" t="e">
        <f t="shared" si="1008"/>
        <v>#REF!</v>
      </c>
      <c r="FF853" s="6" t="e">
        <f t="shared" si="1008"/>
        <v>#REF!</v>
      </c>
      <c r="FG853" s="6" t="e">
        <f t="shared" si="1005"/>
        <v>#REF!</v>
      </c>
      <c r="FH853" s="6" t="e">
        <f t="shared" si="1005"/>
        <v>#REF!</v>
      </c>
      <c r="FI853" s="6" t="e">
        <f t="shared" si="1005"/>
        <v>#REF!</v>
      </c>
      <c r="FJ853" s="6" t="e">
        <f t="shared" si="1005"/>
        <v>#REF!</v>
      </c>
      <c r="FK853" s="6" t="e">
        <f t="shared" si="1005"/>
        <v>#REF!</v>
      </c>
      <c r="FL853" s="6" t="e">
        <f t="shared" si="1005"/>
        <v>#REF!</v>
      </c>
      <c r="FM853" s="6" t="e">
        <f t="shared" si="1005"/>
        <v>#REF!</v>
      </c>
      <c r="FN853" s="6" t="e">
        <f t="shared" si="1005"/>
        <v>#REF!</v>
      </c>
      <c r="FO853" s="6" t="e">
        <f t="shared" si="1005"/>
        <v>#REF!</v>
      </c>
      <c r="FP853" s="6" t="e">
        <f t="shared" si="1005"/>
        <v>#REF!</v>
      </c>
      <c r="FQ853" s="6" t="e">
        <f t="shared" si="1005"/>
        <v>#REF!</v>
      </c>
      <c r="FR853" s="6" t="e">
        <f t="shared" si="1005"/>
        <v>#REF!</v>
      </c>
      <c r="FS853" s="6" t="e">
        <f t="shared" si="1005"/>
        <v>#REF!</v>
      </c>
      <c r="FT853" s="6" t="e">
        <f t="shared" si="1005"/>
        <v>#REF!</v>
      </c>
      <c r="FU853" s="6" t="e">
        <f t="shared" si="1005"/>
        <v>#REF!</v>
      </c>
      <c r="FV853" s="6" t="e">
        <f t="shared" si="1005"/>
        <v>#REF!</v>
      </c>
      <c r="FW853" s="6" t="e">
        <f t="shared" si="1067"/>
        <v>#REF!</v>
      </c>
      <c r="FX853" s="6" t="e">
        <f t="shared" si="1067"/>
        <v>#REF!</v>
      </c>
      <c r="FY853" s="6" t="e">
        <f t="shared" si="1067"/>
        <v>#REF!</v>
      </c>
      <c r="FZ853" s="6" t="e">
        <f t="shared" si="1067"/>
        <v>#REF!</v>
      </c>
      <c r="GA853" s="6" t="e">
        <f t="shared" si="1067"/>
        <v>#REF!</v>
      </c>
      <c r="GB853" s="6" t="e">
        <f t="shared" si="1012"/>
        <v>#REF!</v>
      </c>
      <c r="GC853" s="6" t="e">
        <f t="shared" si="1012"/>
        <v>#REF!</v>
      </c>
      <c r="GD853" s="6" t="e">
        <f t="shared" si="1012"/>
        <v>#REF!</v>
      </c>
      <c r="GE853" s="6" t="e">
        <f t="shared" si="999"/>
        <v>#REF!</v>
      </c>
      <c r="GF853" s="6" t="e">
        <f t="shared" si="999"/>
        <v>#REF!</v>
      </c>
      <c r="GG853" s="6" t="e">
        <f t="shared" si="999"/>
        <v>#REF!</v>
      </c>
      <c r="GH853" s="6" t="e">
        <f t="shared" si="996"/>
        <v>#REF!</v>
      </c>
    </row>
    <row r="854" spans="1:190" x14ac:dyDescent="0.3">
      <c r="A854">
        <f t="shared" si="1063"/>
        <v>850</v>
      </c>
      <c r="B854">
        <f t="shared" si="1011"/>
        <v>471</v>
      </c>
      <c r="C854" s="64" t="e">
        <f>BO854*EXP('Capital Market Assumptions'!#REF!+'Capital Market Assumptions'!#REF!*'Random Draws'!B853)</f>
        <v>#REF!</v>
      </c>
      <c r="D854" s="64" t="e">
        <f>BP854*EXP('Capital Market Assumptions'!#REF!+'Capital Market Assumptions'!#REF!*'Random Draws'!C853)</f>
        <v>#REF!</v>
      </c>
      <c r="E854" s="64" t="e">
        <f>BQ854*EXP('Capital Market Assumptions'!#REF!+'Capital Market Assumptions'!#REF!*'Random Draws'!D853)</f>
        <v>#REF!</v>
      </c>
      <c r="F854" s="64" t="e">
        <f>BR854*EXP('Capital Market Assumptions'!#REF!+'Capital Market Assumptions'!#REF!*'Random Draws'!E853)</f>
        <v>#REF!</v>
      </c>
      <c r="G854" s="64" t="e">
        <f>BS854*EXP('Capital Market Assumptions'!#REF!+'Capital Market Assumptions'!#REF!*'Random Draws'!F853)</f>
        <v>#REF!</v>
      </c>
      <c r="H854" s="6" t="e">
        <f>BT854*EXP('Capital Market Assumptions'!$B$41+'Capital Market Assumptions'!$B$42*'Random Draws'!G853)</f>
        <v>#REF!</v>
      </c>
      <c r="I854" s="6" t="e">
        <f>BU854*EXP('Capital Market Assumptions'!$B$41+'Capital Market Assumptions'!$B$42*'Random Draws'!H853)</f>
        <v>#REF!</v>
      </c>
      <c r="J854" s="6" t="e">
        <f>BV854*EXP('Capital Market Assumptions'!$B$41+'Capital Market Assumptions'!$B$42*'Random Draws'!I853)</f>
        <v>#REF!</v>
      </c>
      <c r="K854" s="6" t="e">
        <f>BW854*EXP('Capital Market Assumptions'!$B$41+'Capital Market Assumptions'!$B$42*'Random Draws'!J853)</f>
        <v>#REF!</v>
      </c>
      <c r="L854" s="6" t="e">
        <f>BX854*EXP('Capital Market Assumptions'!$B$41+'Capital Market Assumptions'!$B$42*'Random Draws'!K853)</f>
        <v>#REF!</v>
      </c>
      <c r="M854" s="6" t="e">
        <f>BY854*EXP('Capital Market Assumptions'!$B$41+'Capital Market Assumptions'!$B$42*'Random Draws'!L853)</f>
        <v>#REF!</v>
      </c>
      <c r="N854" s="6" t="e">
        <f>BZ854*EXP('Capital Market Assumptions'!$B$41+'Capital Market Assumptions'!$B$42*'Random Draws'!M853)</f>
        <v>#REF!</v>
      </c>
      <c r="O854" s="6" t="e">
        <f>CA854*EXP('Capital Market Assumptions'!$B$41+'Capital Market Assumptions'!$B$42*'Random Draws'!N853)</f>
        <v>#REF!</v>
      </c>
      <c r="P854" s="6" t="e">
        <f>CB854*EXP('Capital Market Assumptions'!$B$41+'Capital Market Assumptions'!$B$42*'Random Draws'!O853)</f>
        <v>#REF!</v>
      </c>
      <c r="Q854" s="6" t="e">
        <f>CC854*EXP('Capital Market Assumptions'!$B$41+'Capital Market Assumptions'!$B$42*'Random Draws'!P853)</f>
        <v>#REF!</v>
      </c>
      <c r="R854" s="6" t="e">
        <f>CD854*EXP('Capital Market Assumptions'!$B$41+'Capital Market Assumptions'!$B$42*'Random Draws'!Q853)</f>
        <v>#REF!</v>
      </c>
      <c r="S854" s="6" t="e">
        <f>CE854*EXP('Capital Market Assumptions'!$B$41+'Capital Market Assumptions'!$B$42*'Random Draws'!R853)</f>
        <v>#REF!</v>
      </c>
      <c r="T854" s="6" t="e">
        <f>CF854*EXP('Capital Market Assumptions'!$B$41+'Capital Market Assumptions'!$B$42*'Random Draws'!S853)</f>
        <v>#REF!</v>
      </c>
      <c r="U854" s="6" t="e">
        <f>CG854*EXP('Capital Market Assumptions'!$B$41+'Capital Market Assumptions'!$B$42*'Random Draws'!T853)</f>
        <v>#REF!</v>
      </c>
      <c r="V854" s="6" t="e">
        <f>CH854*EXP('Capital Market Assumptions'!$B$41+'Capital Market Assumptions'!$B$42*'Random Draws'!U853)</f>
        <v>#REF!</v>
      </c>
      <c r="W854" s="6" t="e">
        <f>CI854*EXP('Capital Market Assumptions'!$B$41+'Capital Market Assumptions'!$B$42*'Random Draws'!V853)</f>
        <v>#REF!</v>
      </c>
      <c r="X854" s="6" t="e">
        <f>CJ854*EXP('Capital Market Assumptions'!$B$41+'Capital Market Assumptions'!$B$42*'Random Draws'!W853)</f>
        <v>#REF!</v>
      </c>
      <c r="Y854" s="6" t="e">
        <f>CK854*EXP('Capital Market Assumptions'!$B$41+'Capital Market Assumptions'!$B$42*'Random Draws'!X853)</f>
        <v>#REF!</v>
      </c>
      <c r="Z854" s="6" t="e">
        <f>CL854*EXP('Capital Market Assumptions'!$B$41+'Capital Market Assumptions'!$B$42*'Random Draws'!Y853)</f>
        <v>#REF!</v>
      </c>
      <c r="AA854" s="6" t="e">
        <f>CM854*EXP('Capital Market Assumptions'!$B$41+'Capital Market Assumptions'!$B$42*'Random Draws'!Z853)</f>
        <v>#REF!</v>
      </c>
      <c r="AB854" s="6" t="e">
        <f>CN854*EXP('Capital Market Assumptions'!$B$41+'Capital Market Assumptions'!$B$42*'Random Draws'!AA853)</f>
        <v>#REF!</v>
      </c>
      <c r="AC854" s="6" t="e">
        <f>CO854*EXP('Capital Market Assumptions'!$B$41+'Capital Market Assumptions'!$B$42*'Random Draws'!AB853)</f>
        <v>#REF!</v>
      </c>
      <c r="AD854" s="6" t="e">
        <f>CP854*EXP('Capital Market Assumptions'!$B$41+'Capital Market Assumptions'!$B$42*'Random Draws'!AC853)</f>
        <v>#REF!</v>
      </c>
      <c r="AE854" s="6" t="e">
        <f>CQ854*EXP('Capital Market Assumptions'!$B$41+'Capital Market Assumptions'!$B$42*'Random Draws'!AD853)</f>
        <v>#REF!</v>
      </c>
      <c r="AF854" s="6" t="e">
        <f>CR854*EXP('Capital Market Assumptions'!$B$41+'Capital Market Assumptions'!$B$42*'Random Draws'!AE853)</f>
        <v>#REF!</v>
      </c>
      <c r="AH854">
        <f t="shared" si="1013"/>
        <v>4.2999999999999261E-2</v>
      </c>
      <c r="AI854">
        <f t="shared" si="1014"/>
        <v>1.0600000000000023</v>
      </c>
      <c r="AJ854">
        <f t="shared" si="1015"/>
        <v>2.0930000000000035</v>
      </c>
      <c r="AK854">
        <f t="shared" si="1016"/>
        <v>3.1530000000000058</v>
      </c>
      <c r="AL854">
        <f t="shared" si="1017"/>
        <v>4.2659999999999911</v>
      </c>
      <c r="AM854">
        <f t="shared" si="1018"/>
        <v>5.3020000000000067</v>
      </c>
      <c r="AN854">
        <f t="shared" si="1019"/>
        <v>6.3569999999999993</v>
      </c>
      <c r="AO854">
        <f t="shared" si="1020"/>
        <v>7.3900000000000006</v>
      </c>
      <c r="AP854">
        <f t="shared" si="1021"/>
        <v>8.3549999999999898</v>
      </c>
      <c r="AQ854">
        <f t="shared" si="1022"/>
        <v>9.2480000000000047</v>
      </c>
      <c r="AR854">
        <v>9.9540000000000006</v>
      </c>
      <c r="AS854">
        <v>10.536</v>
      </c>
      <c r="AT854">
        <v>11.061999999999999</v>
      </c>
      <c r="AU854">
        <v>11.587</v>
      </c>
      <c r="AV854">
        <v>12.256</v>
      </c>
      <c r="AW854">
        <v>12.815</v>
      </c>
      <c r="AX854">
        <v>13.287000000000001</v>
      </c>
      <c r="AY854">
        <v>13.785</v>
      </c>
      <c r="AZ854">
        <v>14.218999999999999</v>
      </c>
      <c r="BA854">
        <v>14.718999999999999</v>
      </c>
      <c r="BB854" t="e">
        <f>LRP!#REF!</f>
        <v>#REF!</v>
      </c>
      <c r="BC854" t="e">
        <f>LRP!#REF!</f>
        <v>#REF!</v>
      </c>
      <c r="BD854" t="e">
        <f>LRP!#REF!</f>
        <v>#REF!</v>
      </c>
      <c r="BE854" t="e">
        <f>LRP!#REF!</f>
        <v>#REF!</v>
      </c>
      <c r="BF854" t="e">
        <f>LRP!#REF!</f>
        <v>#REF!</v>
      </c>
      <c r="BG854" t="e">
        <f>LRP!#REF!</f>
        <v>#REF!</v>
      </c>
      <c r="BH854" t="e">
        <f>LRP!#REF!</f>
        <v>#REF!</v>
      </c>
      <c r="BI854" t="e">
        <f>LRP!#REF!</f>
        <v>#REF!</v>
      </c>
      <c r="BJ854" t="e">
        <f>LRP!#REF!</f>
        <v>#REF!</v>
      </c>
      <c r="BK854" t="e">
        <f>LRP!#REF!</f>
        <v>#REF!</v>
      </c>
      <c r="BM854">
        <f t="shared" si="1066"/>
        <v>471</v>
      </c>
      <c r="BN854">
        <f t="shared" si="1066"/>
        <v>471</v>
      </c>
      <c r="BO854">
        <f t="shared" si="1066"/>
        <v>471</v>
      </c>
      <c r="BP854" s="6" t="e">
        <f t="shared" si="1023"/>
        <v>#REF!</v>
      </c>
      <c r="BQ854" s="6" t="e">
        <f t="shared" si="1024"/>
        <v>#REF!</v>
      </c>
      <c r="BR854" s="6" t="e">
        <f t="shared" si="1025"/>
        <v>#REF!</v>
      </c>
      <c r="BS854" s="6" t="e">
        <f t="shared" si="1026"/>
        <v>#REF!</v>
      </c>
      <c r="BT854" s="6" t="e">
        <f t="shared" si="1027"/>
        <v>#REF!</v>
      </c>
      <c r="BU854" s="6" t="e">
        <f t="shared" si="1028"/>
        <v>#REF!</v>
      </c>
      <c r="BV854" s="6" t="e">
        <f t="shared" si="1029"/>
        <v>#REF!</v>
      </c>
      <c r="BW854" s="6" t="e">
        <f t="shared" si="1030"/>
        <v>#REF!</v>
      </c>
      <c r="BX854" s="6" t="e">
        <f t="shared" si="1031"/>
        <v>#REF!</v>
      </c>
      <c r="BY854" s="6" t="e">
        <f t="shared" si="1032"/>
        <v>#REF!</v>
      </c>
      <c r="BZ854" s="6" t="e">
        <f t="shared" si="1033"/>
        <v>#REF!</v>
      </c>
      <c r="CA854" s="6" t="e">
        <f t="shared" si="1034"/>
        <v>#REF!</v>
      </c>
      <c r="CB854" s="6" t="e">
        <f t="shared" si="1035"/>
        <v>#REF!</v>
      </c>
      <c r="CC854" s="6" t="e">
        <f t="shared" si="1036"/>
        <v>#REF!</v>
      </c>
      <c r="CD854" s="6" t="e">
        <f t="shared" si="1037"/>
        <v>#REF!</v>
      </c>
      <c r="CE854" s="6" t="e">
        <f t="shared" si="1038"/>
        <v>#REF!</v>
      </c>
      <c r="CF854" s="6" t="e">
        <f t="shared" si="1039"/>
        <v>#REF!</v>
      </c>
      <c r="CG854" s="6" t="e">
        <f t="shared" si="1040"/>
        <v>#REF!</v>
      </c>
      <c r="CH854" s="6" t="e">
        <f t="shared" si="1041"/>
        <v>#REF!</v>
      </c>
      <c r="CI854" s="6" t="e">
        <f t="shared" si="1042"/>
        <v>#REF!</v>
      </c>
      <c r="CJ854" s="6" t="e">
        <f t="shared" si="1009"/>
        <v>#REF!</v>
      </c>
      <c r="CK854" s="6" t="e">
        <f t="shared" si="1009"/>
        <v>#REF!</v>
      </c>
      <c r="CL854" s="6" t="e">
        <f t="shared" si="1009"/>
        <v>#REF!</v>
      </c>
      <c r="CM854" s="6" t="e">
        <f t="shared" si="1009"/>
        <v>#REF!</v>
      </c>
      <c r="CN854" s="6" t="e">
        <f t="shared" si="1009"/>
        <v>#REF!</v>
      </c>
      <c r="CO854" s="6" t="e">
        <f t="shared" si="1006"/>
        <v>#REF!</v>
      </c>
      <c r="CP854" s="6" t="e">
        <f t="shared" si="1006"/>
        <v>#REF!</v>
      </c>
      <c r="CQ854" s="6" t="e">
        <f t="shared" si="1006"/>
        <v>#REF!</v>
      </c>
      <c r="CR854" s="6" t="e">
        <f t="shared" si="1006"/>
        <v>#REF!</v>
      </c>
      <c r="CS854" s="6" t="e">
        <f t="shared" si="1006"/>
        <v>#REF!</v>
      </c>
      <c r="CU854" s="6" t="e">
        <f t="shared" si="1043"/>
        <v>#REF!</v>
      </c>
      <c r="CV854" s="6" t="e">
        <f t="shared" si="1044"/>
        <v>#REF!</v>
      </c>
      <c r="CW854" s="6" t="e">
        <f t="shared" si="1045"/>
        <v>#REF!</v>
      </c>
      <c r="CX854" s="6" t="e">
        <f t="shared" si="1046"/>
        <v>#REF!</v>
      </c>
      <c r="CY854" s="6" t="e">
        <f t="shared" si="1047"/>
        <v>#REF!</v>
      </c>
      <c r="CZ854" s="6" t="e">
        <f t="shared" si="1048"/>
        <v>#REF!</v>
      </c>
      <c r="DA854" s="6" t="e">
        <f t="shared" si="1049"/>
        <v>#REF!</v>
      </c>
      <c r="DB854" s="6" t="e">
        <f t="shared" si="1050"/>
        <v>#REF!</v>
      </c>
      <c r="DC854" s="6" t="e">
        <f t="shared" si="1051"/>
        <v>#REF!</v>
      </c>
      <c r="DD854" s="6" t="e">
        <f t="shared" si="1052"/>
        <v>#REF!</v>
      </c>
      <c r="DE854" s="6" t="e">
        <f t="shared" si="1053"/>
        <v>#REF!</v>
      </c>
      <c r="DF854" s="6" t="e">
        <f t="shared" si="1054"/>
        <v>#REF!</v>
      </c>
      <c r="DG854" s="6" t="e">
        <f t="shared" si="1055"/>
        <v>#REF!</v>
      </c>
      <c r="DH854" s="6" t="e">
        <f t="shared" si="1056"/>
        <v>#REF!</v>
      </c>
      <c r="DI854" s="6" t="e">
        <f t="shared" si="1057"/>
        <v>#REF!</v>
      </c>
      <c r="DJ854" s="6" t="e">
        <f t="shared" si="1058"/>
        <v>#REF!</v>
      </c>
      <c r="DK854" s="6" t="e">
        <f t="shared" si="1059"/>
        <v>#REF!</v>
      </c>
      <c r="DL854" s="6" t="e">
        <f t="shared" si="1060"/>
        <v>#REF!</v>
      </c>
      <c r="DM854" s="6" t="e">
        <f t="shared" si="1061"/>
        <v>#REF!</v>
      </c>
      <c r="DN854" s="6" t="e">
        <f t="shared" si="1062"/>
        <v>#REF!</v>
      </c>
      <c r="DO854" s="6" t="e">
        <f t="shared" si="1010"/>
        <v>#REF!</v>
      </c>
      <c r="DP854" s="6" t="e">
        <f t="shared" si="1010"/>
        <v>#REF!</v>
      </c>
      <c r="DQ854" s="6" t="e">
        <f t="shared" si="1010"/>
        <v>#REF!</v>
      </c>
      <c r="DR854" s="6" t="e">
        <f t="shared" si="1010"/>
        <v>#REF!</v>
      </c>
      <c r="DS854" s="6" t="e">
        <f t="shared" si="1010"/>
        <v>#REF!</v>
      </c>
      <c r="DT854" s="6" t="e">
        <f t="shared" si="1007"/>
        <v>#REF!</v>
      </c>
      <c r="DU854" s="6" t="e">
        <f t="shared" si="1007"/>
        <v>#REF!</v>
      </c>
      <c r="DV854" s="6" t="e">
        <f t="shared" si="1007"/>
        <v>#REF!</v>
      </c>
      <c r="DW854" s="6" t="e">
        <f t="shared" si="1007"/>
        <v>#REF!</v>
      </c>
      <c r="DX854" s="6" t="e">
        <f t="shared" si="1007"/>
        <v>#REF!</v>
      </c>
      <c r="DZ854" s="6" t="e">
        <f t="shared" si="1065"/>
        <v>#REF!</v>
      </c>
      <c r="EA854" s="6" t="e">
        <f t="shared" si="1065"/>
        <v>#REF!</v>
      </c>
      <c r="EB854" s="6" t="e">
        <f t="shared" si="1065"/>
        <v>#REF!</v>
      </c>
      <c r="EC854" s="6" t="e">
        <f t="shared" si="1064"/>
        <v>#REF!</v>
      </c>
      <c r="ED854" s="6" t="e">
        <f t="shared" si="1064"/>
        <v>#REF!</v>
      </c>
      <c r="EE854" s="6" t="e">
        <f t="shared" si="1064"/>
        <v>#REF!</v>
      </c>
      <c r="EF854" s="6" t="e">
        <f t="shared" si="1064"/>
        <v>#REF!</v>
      </c>
      <c r="EG854" s="6" t="e">
        <f t="shared" si="1064"/>
        <v>#REF!</v>
      </c>
      <c r="EH854" s="6" t="e">
        <f t="shared" si="1064"/>
        <v>#REF!</v>
      </c>
      <c r="EI854" s="6" t="e">
        <f t="shared" si="1064"/>
        <v>#REF!</v>
      </c>
      <c r="EJ854" s="6" t="e">
        <f t="shared" si="1064"/>
        <v>#REF!</v>
      </c>
      <c r="EK854" s="6" t="e">
        <f t="shared" si="1064"/>
        <v>#REF!</v>
      </c>
      <c r="EL854" s="6" t="e">
        <f t="shared" si="1064"/>
        <v>#REF!</v>
      </c>
      <c r="EM854" s="6" t="e">
        <f t="shared" si="1064"/>
        <v>#REF!</v>
      </c>
      <c r="EN854" s="6" t="e">
        <f t="shared" si="1064"/>
        <v>#REF!</v>
      </c>
      <c r="EO854" s="6" t="e">
        <f t="shared" si="1064"/>
        <v>#REF!</v>
      </c>
      <c r="EP854" s="6" t="e">
        <f t="shared" si="1004"/>
        <v>#REF!</v>
      </c>
      <c r="EQ854" s="6" t="e">
        <f t="shared" si="1004"/>
        <v>#REF!</v>
      </c>
      <c r="ER854" s="6" t="e">
        <f t="shared" si="1004"/>
        <v>#REF!</v>
      </c>
      <c r="ES854" s="6" t="e">
        <f t="shared" si="1004"/>
        <v>#REF!</v>
      </c>
      <c r="ET854" s="6" t="e">
        <f t="shared" si="1004"/>
        <v>#REF!</v>
      </c>
      <c r="EU854" s="6" t="e">
        <f t="shared" si="1004"/>
        <v>#REF!</v>
      </c>
      <c r="EV854" s="6" t="e">
        <f t="shared" si="1004"/>
        <v>#REF!</v>
      </c>
      <c r="EW854" s="6" t="e">
        <f t="shared" si="1004"/>
        <v>#REF!</v>
      </c>
      <c r="EX854" s="6" t="e">
        <f t="shared" si="1003"/>
        <v>#REF!</v>
      </c>
      <c r="EY854" s="6" t="e">
        <f t="shared" si="1001"/>
        <v>#REF!</v>
      </c>
      <c r="EZ854" s="6" t="e">
        <f t="shared" si="1001"/>
        <v>#REF!</v>
      </c>
      <c r="FA854" s="6" t="e">
        <f t="shared" si="1001"/>
        <v>#REF!</v>
      </c>
      <c r="FB854" s="6" t="e">
        <f t="shared" si="1001"/>
        <v>#REF!</v>
      </c>
      <c r="FC854" s="6" t="e">
        <f t="shared" si="1001"/>
        <v>#REF!</v>
      </c>
      <c r="FE854" s="6" t="e">
        <f t="shared" si="1008"/>
        <v>#REF!</v>
      </c>
      <c r="FF854" s="6" t="e">
        <f t="shared" si="1008"/>
        <v>#REF!</v>
      </c>
      <c r="FG854" s="6" t="e">
        <f t="shared" si="1005"/>
        <v>#REF!</v>
      </c>
      <c r="FH854" s="6" t="e">
        <f t="shared" si="1005"/>
        <v>#REF!</v>
      </c>
      <c r="FI854" s="6" t="e">
        <f t="shared" si="1005"/>
        <v>#REF!</v>
      </c>
      <c r="FJ854" s="6" t="e">
        <f t="shared" si="1005"/>
        <v>#REF!</v>
      </c>
      <c r="FK854" s="6" t="e">
        <f t="shared" si="1005"/>
        <v>#REF!</v>
      </c>
      <c r="FL854" s="6" t="e">
        <f t="shared" si="1005"/>
        <v>#REF!</v>
      </c>
      <c r="FM854" s="6" t="e">
        <f t="shared" si="1005"/>
        <v>#REF!</v>
      </c>
      <c r="FN854" s="6" t="e">
        <f t="shared" si="1005"/>
        <v>#REF!</v>
      </c>
      <c r="FO854" s="6" t="e">
        <f t="shared" si="1005"/>
        <v>#REF!</v>
      </c>
      <c r="FP854" s="6" t="e">
        <f t="shared" si="1005"/>
        <v>#REF!</v>
      </c>
      <c r="FQ854" s="6" t="e">
        <f t="shared" si="1005"/>
        <v>#REF!</v>
      </c>
      <c r="FR854" s="6" t="e">
        <f t="shared" si="1005"/>
        <v>#REF!</v>
      </c>
      <c r="FS854" s="6" t="e">
        <f t="shared" si="1005"/>
        <v>#REF!</v>
      </c>
      <c r="FT854" s="6" t="e">
        <f t="shared" si="1005"/>
        <v>#REF!</v>
      </c>
      <c r="FU854" s="6" t="e">
        <f t="shared" si="1005"/>
        <v>#REF!</v>
      </c>
      <c r="FV854" s="6" t="e">
        <f t="shared" ref="FV854:FW917" si="1068">IF(CG854&lt;&gt;0,LN(CG854)," ")</f>
        <v>#REF!</v>
      </c>
      <c r="FW854" s="6" t="e">
        <f t="shared" si="1067"/>
        <v>#REF!</v>
      </c>
      <c r="FX854" s="6" t="e">
        <f t="shared" si="1067"/>
        <v>#REF!</v>
      </c>
      <c r="FY854" s="6" t="e">
        <f t="shared" si="1067"/>
        <v>#REF!</v>
      </c>
      <c r="FZ854" s="6" t="e">
        <f t="shared" si="1067"/>
        <v>#REF!</v>
      </c>
      <c r="GA854" s="6" t="e">
        <f t="shared" si="1067"/>
        <v>#REF!</v>
      </c>
      <c r="GB854" s="6" t="e">
        <f t="shared" si="1012"/>
        <v>#REF!</v>
      </c>
      <c r="GC854" s="6" t="e">
        <f t="shared" si="1012"/>
        <v>#REF!</v>
      </c>
      <c r="GD854" s="6" t="e">
        <f t="shared" si="1012"/>
        <v>#REF!</v>
      </c>
      <c r="GE854" s="6" t="e">
        <f t="shared" si="999"/>
        <v>#REF!</v>
      </c>
      <c r="GF854" s="6" t="e">
        <f t="shared" si="999"/>
        <v>#REF!</v>
      </c>
      <c r="GG854" s="6" t="e">
        <f t="shared" si="999"/>
        <v>#REF!</v>
      </c>
      <c r="GH854" s="6" t="e">
        <f t="shared" si="996"/>
        <v>#REF!</v>
      </c>
    </row>
    <row r="855" spans="1:190" x14ac:dyDescent="0.3">
      <c r="A855">
        <f t="shared" si="1063"/>
        <v>851</v>
      </c>
      <c r="B855">
        <f t="shared" si="1011"/>
        <v>471</v>
      </c>
      <c r="C855" s="64" t="e">
        <f>BO855*EXP('Capital Market Assumptions'!#REF!+'Capital Market Assumptions'!#REF!*'Random Draws'!B854)</f>
        <v>#REF!</v>
      </c>
      <c r="D855" s="64" t="e">
        <f>BP855*EXP('Capital Market Assumptions'!#REF!+'Capital Market Assumptions'!#REF!*'Random Draws'!C854)</f>
        <v>#REF!</v>
      </c>
      <c r="E855" s="64" t="e">
        <f>BQ855*EXP('Capital Market Assumptions'!#REF!+'Capital Market Assumptions'!#REF!*'Random Draws'!D854)</f>
        <v>#REF!</v>
      </c>
      <c r="F855" s="64" t="e">
        <f>BR855*EXP('Capital Market Assumptions'!#REF!+'Capital Market Assumptions'!#REF!*'Random Draws'!E854)</f>
        <v>#REF!</v>
      </c>
      <c r="G855" s="64" t="e">
        <f>BS855*EXP('Capital Market Assumptions'!#REF!+'Capital Market Assumptions'!#REF!*'Random Draws'!F854)</f>
        <v>#REF!</v>
      </c>
      <c r="H855" s="6" t="e">
        <f>BT855*EXP('Capital Market Assumptions'!$B$41+'Capital Market Assumptions'!$B$42*'Random Draws'!G854)</f>
        <v>#REF!</v>
      </c>
      <c r="I855" s="6" t="e">
        <f>BU855*EXP('Capital Market Assumptions'!$B$41+'Capital Market Assumptions'!$B$42*'Random Draws'!H854)</f>
        <v>#REF!</v>
      </c>
      <c r="J855" s="6" t="e">
        <f>BV855*EXP('Capital Market Assumptions'!$B$41+'Capital Market Assumptions'!$B$42*'Random Draws'!I854)</f>
        <v>#REF!</v>
      </c>
      <c r="K855" s="6" t="e">
        <f>BW855*EXP('Capital Market Assumptions'!$B$41+'Capital Market Assumptions'!$B$42*'Random Draws'!J854)</f>
        <v>#REF!</v>
      </c>
      <c r="L855" s="6" t="e">
        <f>BX855*EXP('Capital Market Assumptions'!$B$41+'Capital Market Assumptions'!$B$42*'Random Draws'!K854)</f>
        <v>#REF!</v>
      </c>
      <c r="M855" s="6" t="e">
        <f>BY855*EXP('Capital Market Assumptions'!$B$41+'Capital Market Assumptions'!$B$42*'Random Draws'!L854)</f>
        <v>#REF!</v>
      </c>
      <c r="N855" s="6" t="e">
        <f>BZ855*EXP('Capital Market Assumptions'!$B$41+'Capital Market Assumptions'!$B$42*'Random Draws'!M854)</f>
        <v>#REF!</v>
      </c>
      <c r="O855" s="6" t="e">
        <f>CA855*EXP('Capital Market Assumptions'!$B$41+'Capital Market Assumptions'!$B$42*'Random Draws'!N854)</f>
        <v>#REF!</v>
      </c>
      <c r="P855" s="6" t="e">
        <f>CB855*EXP('Capital Market Assumptions'!$B$41+'Capital Market Assumptions'!$B$42*'Random Draws'!O854)</f>
        <v>#REF!</v>
      </c>
      <c r="Q855" s="6" t="e">
        <f>CC855*EXP('Capital Market Assumptions'!$B$41+'Capital Market Assumptions'!$B$42*'Random Draws'!P854)</f>
        <v>#REF!</v>
      </c>
      <c r="R855" s="6" t="e">
        <f>CD855*EXP('Capital Market Assumptions'!$B$41+'Capital Market Assumptions'!$B$42*'Random Draws'!Q854)</f>
        <v>#REF!</v>
      </c>
      <c r="S855" s="6" t="e">
        <f>CE855*EXP('Capital Market Assumptions'!$B$41+'Capital Market Assumptions'!$B$42*'Random Draws'!R854)</f>
        <v>#REF!</v>
      </c>
      <c r="T855" s="6" t="e">
        <f>CF855*EXP('Capital Market Assumptions'!$B$41+'Capital Market Assumptions'!$B$42*'Random Draws'!S854)</f>
        <v>#REF!</v>
      </c>
      <c r="U855" s="6" t="e">
        <f>CG855*EXP('Capital Market Assumptions'!$B$41+'Capital Market Assumptions'!$B$42*'Random Draws'!T854)</f>
        <v>#REF!</v>
      </c>
      <c r="V855" s="6" t="e">
        <f>CH855*EXP('Capital Market Assumptions'!$B$41+'Capital Market Assumptions'!$B$42*'Random Draws'!U854)</f>
        <v>#REF!</v>
      </c>
      <c r="W855" s="6" t="e">
        <f>CI855*EXP('Capital Market Assumptions'!$B$41+'Capital Market Assumptions'!$B$42*'Random Draws'!V854)</f>
        <v>#REF!</v>
      </c>
      <c r="X855" s="6" t="e">
        <f>CJ855*EXP('Capital Market Assumptions'!$B$41+'Capital Market Assumptions'!$B$42*'Random Draws'!W854)</f>
        <v>#REF!</v>
      </c>
      <c r="Y855" s="6" t="e">
        <f>CK855*EXP('Capital Market Assumptions'!$B$41+'Capital Market Assumptions'!$B$42*'Random Draws'!X854)</f>
        <v>#REF!</v>
      </c>
      <c r="Z855" s="6" t="e">
        <f>CL855*EXP('Capital Market Assumptions'!$B$41+'Capital Market Assumptions'!$B$42*'Random Draws'!Y854)</f>
        <v>#REF!</v>
      </c>
      <c r="AA855" s="6" t="e">
        <f>CM855*EXP('Capital Market Assumptions'!$B$41+'Capital Market Assumptions'!$B$42*'Random Draws'!Z854)</f>
        <v>#REF!</v>
      </c>
      <c r="AB855" s="6" t="e">
        <f>CN855*EXP('Capital Market Assumptions'!$B$41+'Capital Market Assumptions'!$B$42*'Random Draws'!AA854)</f>
        <v>#REF!</v>
      </c>
      <c r="AC855" s="6" t="e">
        <f>CO855*EXP('Capital Market Assumptions'!$B$41+'Capital Market Assumptions'!$B$42*'Random Draws'!AB854)</f>
        <v>#REF!</v>
      </c>
      <c r="AD855" s="6" t="e">
        <f>CP855*EXP('Capital Market Assumptions'!$B$41+'Capital Market Assumptions'!$B$42*'Random Draws'!AC854)</f>
        <v>#REF!</v>
      </c>
      <c r="AE855" s="6" t="e">
        <f>CQ855*EXP('Capital Market Assumptions'!$B$41+'Capital Market Assumptions'!$B$42*'Random Draws'!AD854)</f>
        <v>#REF!</v>
      </c>
      <c r="AF855" s="6" t="e">
        <f>CR855*EXP('Capital Market Assumptions'!$B$41+'Capital Market Assumptions'!$B$42*'Random Draws'!AE854)</f>
        <v>#REF!</v>
      </c>
      <c r="AH855">
        <f t="shared" si="1013"/>
        <v>4.2999999999999261E-2</v>
      </c>
      <c r="AI855">
        <f t="shared" si="1014"/>
        <v>1.0600000000000023</v>
      </c>
      <c r="AJ855">
        <f t="shared" si="1015"/>
        <v>2.0930000000000035</v>
      </c>
      <c r="AK855">
        <f t="shared" si="1016"/>
        <v>3.1530000000000058</v>
      </c>
      <c r="AL855">
        <f t="shared" si="1017"/>
        <v>4.2659999999999911</v>
      </c>
      <c r="AM855">
        <f t="shared" si="1018"/>
        <v>5.3020000000000067</v>
      </c>
      <c r="AN855">
        <f t="shared" si="1019"/>
        <v>6.3569999999999993</v>
      </c>
      <c r="AO855">
        <f t="shared" si="1020"/>
        <v>7.3900000000000006</v>
      </c>
      <c r="AP855">
        <f t="shared" si="1021"/>
        <v>8.3549999999999898</v>
      </c>
      <c r="AQ855">
        <f t="shared" si="1022"/>
        <v>9.2480000000000047</v>
      </c>
      <c r="AR855">
        <v>9.9540000000000006</v>
      </c>
      <c r="AS855">
        <v>10.536</v>
      </c>
      <c r="AT855">
        <v>11.061999999999999</v>
      </c>
      <c r="AU855">
        <v>11.587</v>
      </c>
      <c r="AV855">
        <v>12.256</v>
      </c>
      <c r="AW855">
        <v>12.815</v>
      </c>
      <c r="AX855">
        <v>13.287000000000001</v>
      </c>
      <c r="AY855">
        <v>13.785</v>
      </c>
      <c r="AZ855">
        <v>14.218999999999999</v>
      </c>
      <c r="BA855">
        <v>14.718999999999999</v>
      </c>
      <c r="BB855" t="e">
        <f>LRP!#REF!</f>
        <v>#REF!</v>
      </c>
      <c r="BC855" t="e">
        <f>LRP!#REF!</f>
        <v>#REF!</v>
      </c>
      <c r="BD855" t="e">
        <f>LRP!#REF!</f>
        <v>#REF!</v>
      </c>
      <c r="BE855" t="e">
        <f>LRP!#REF!</f>
        <v>#REF!</v>
      </c>
      <c r="BF855" t="e">
        <f>LRP!#REF!</f>
        <v>#REF!</v>
      </c>
      <c r="BG855" t="e">
        <f>LRP!#REF!</f>
        <v>#REF!</v>
      </c>
      <c r="BH855" t="e">
        <f>LRP!#REF!</f>
        <v>#REF!</v>
      </c>
      <c r="BI855" t="e">
        <f>LRP!#REF!</f>
        <v>#REF!</v>
      </c>
      <c r="BJ855" t="e">
        <f>LRP!#REF!</f>
        <v>#REF!</v>
      </c>
      <c r="BK855" t="e">
        <f>LRP!#REF!</f>
        <v>#REF!</v>
      </c>
      <c r="BM855">
        <f t="shared" si="1066"/>
        <v>471</v>
      </c>
      <c r="BN855">
        <f t="shared" si="1066"/>
        <v>471</v>
      </c>
      <c r="BO855">
        <f t="shared" si="1066"/>
        <v>471</v>
      </c>
      <c r="BP855" s="6" t="e">
        <f t="shared" si="1023"/>
        <v>#REF!</v>
      </c>
      <c r="BQ855" s="6" t="e">
        <f t="shared" si="1024"/>
        <v>#REF!</v>
      </c>
      <c r="BR855" s="6" t="e">
        <f t="shared" si="1025"/>
        <v>#REF!</v>
      </c>
      <c r="BS855" s="6" t="e">
        <f t="shared" si="1026"/>
        <v>#REF!</v>
      </c>
      <c r="BT855" s="6" t="e">
        <f t="shared" si="1027"/>
        <v>#REF!</v>
      </c>
      <c r="BU855" s="6" t="e">
        <f t="shared" si="1028"/>
        <v>#REF!</v>
      </c>
      <c r="BV855" s="6" t="e">
        <f t="shared" si="1029"/>
        <v>#REF!</v>
      </c>
      <c r="BW855" s="6" t="e">
        <f t="shared" si="1030"/>
        <v>#REF!</v>
      </c>
      <c r="BX855" s="6" t="e">
        <f t="shared" si="1031"/>
        <v>#REF!</v>
      </c>
      <c r="BY855" s="6" t="e">
        <f t="shared" si="1032"/>
        <v>#REF!</v>
      </c>
      <c r="BZ855" s="6" t="e">
        <f t="shared" si="1033"/>
        <v>#REF!</v>
      </c>
      <c r="CA855" s="6" t="e">
        <f t="shared" si="1034"/>
        <v>#REF!</v>
      </c>
      <c r="CB855" s="6" t="e">
        <f t="shared" si="1035"/>
        <v>#REF!</v>
      </c>
      <c r="CC855" s="6" t="e">
        <f t="shared" si="1036"/>
        <v>#REF!</v>
      </c>
      <c r="CD855" s="6" t="e">
        <f t="shared" si="1037"/>
        <v>#REF!</v>
      </c>
      <c r="CE855" s="6" t="e">
        <f t="shared" si="1038"/>
        <v>#REF!</v>
      </c>
      <c r="CF855" s="6" t="e">
        <f t="shared" si="1039"/>
        <v>#REF!</v>
      </c>
      <c r="CG855" s="6" t="e">
        <f t="shared" si="1040"/>
        <v>#REF!</v>
      </c>
      <c r="CH855" s="6" t="e">
        <f t="shared" si="1041"/>
        <v>#REF!</v>
      </c>
      <c r="CI855" s="6" t="e">
        <f t="shared" si="1042"/>
        <v>#REF!</v>
      </c>
      <c r="CJ855" s="6" t="e">
        <f t="shared" si="1009"/>
        <v>#REF!</v>
      </c>
      <c r="CK855" s="6" t="e">
        <f t="shared" si="1009"/>
        <v>#REF!</v>
      </c>
      <c r="CL855" s="6" t="e">
        <f t="shared" si="1009"/>
        <v>#REF!</v>
      </c>
      <c r="CM855" s="6" t="e">
        <f t="shared" si="1009"/>
        <v>#REF!</v>
      </c>
      <c r="CN855" s="6" t="e">
        <f t="shared" si="1009"/>
        <v>#REF!</v>
      </c>
      <c r="CO855" s="6" t="e">
        <f t="shared" si="1006"/>
        <v>#REF!</v>
      </c>
      <c r="CP855" s="6" t="e">
        <f t="shared" si="1006"/>
        <v>#REF!</v>
      </c>
      <c r="CQ855" s="6" t="e">
        <f t="shared" si="1006"/>
        <v>#REF!</v>
      </c>
      <c r="CR855" s="6" t="e">
        <f t="shared" si="1006"/>
        <v>#REF!</v>
      </c>
      <c r="CS855" s="6" t="e">
        <f t="shared" si="1006"/>
        <v>#REF!</v>
      </c>
      <c r="CU855" s="6" t="e">
        <f t="shared" si="1043"/>
        <v>#REF!</v>
      </c>
      <c r="CV855" s="6" t="e">
        <f t="shared" si="1044"/>
        <v>#REF!</v>
      </c>
      <c r="CW855" s="6" t="e">
        <f t="shared" si="1045"/>
        <v>#REF!</v>
      </c>
      <c r="CX855" s="6" t="e">
        <f t="shared" si="1046"/>
        <v>#REF!</v>
      </c>
      <c r="CY855" s="6" t="e">
        <f t="shared" si="1047"/>
        <v>#REF!</v>
      </c>
      <c r="CZ855" s="6" t="e">
        <f t="shared" si="1048"/>
        <v>#REF!</v>
      </c>
      <c r="DA855" s="6" t="e">
        <f t="shared" si="1049"/>
        <v>#REF!</v>
      </c>
      <c r="DB855" s="6" t="e">
        <f t="shared" si="1050"/>
        <v>#REF!</v>
      </c>
      <c r="DC855" s="6" t="e">
        <f t="shared" si="1051"/>
        <v>#REF!</v>
      </c>
      <c r="DD855" s="6" t="e">
        <f t="shared" si="1052"/>
        <v>#REF!</v>
      </c>
      <c r="DE855" s="6" t="e">
        <f t="shared" si="1053"/>
        <v>#REF!</v>
      </c>
      <c r="DF855" s="6" t="e">
        <f t="shared" si="1054"/>
        <v>#REF!</v>
      </c>
      <c r="DG855" s="6" t="e">
        <f t="shared" si="1055"/>
        <v>#REF!</v>
      </c>
      <c r="DH855" s="6" t="e">
        <f t="shared" si="1056"/>
        <v>#REF!</v>
      </c>
      <c r="DI855" s="6" t="e">
        <f t="shared" si="1057"/>
        <v>#REF!</v>
      </c>
      <c r="DJ855" s="6" t="e">
        <f t="shared" si="1058"/>
        <v>#REF!</v>
      </c>
      <c r="DK855" s="6" t="e">
        <f t="shared" si="1059"/>
        <v>#REF!</v>
      </c>
      <c r="DL855" s="6" t="e">
        <f t="shared" si="1060"/>
        <v>#REF!</v>
      </c>
      <c r="DM855" s="6" t="e">
        <f t="shared" si="1061"/>
        <v>#REF!</v>
      </c>
      <c r="DN855" s="6" t="e">
        <f t="shared" si="1062"/>
        <v>#REF!</v>
      </c>
      <c r="DO855" s="6" t="e">
        <f t="shared" si="1010"/>
        <v>#REF!</v>
      </c>
      <c r="DP855" s="6" t="e">
        <f t="shared" si="1010"/>
        <v>#REF!</v>
      </c>
      <c r="DQ855" s="6" t="e">
        <f t="shared" si="1010"/>
        <v>#REF!</v>
      </c>
      <c r="DR855" s="6" t="e">
        <f t="shared" si="1010"/>
        <v>#REF!</v>
      </c>
      <c r="DS855" s="6" t="e">
        <f t="shared" si="1010"/>
        <v>#REF!</v>
      </c>
      <c r="DT855" s="6" t="e">
        <f t="shared" si="1007"/>
        <v>#REF!</v>
      </c>
      <c r="DU855" s="6" t="e">
        <f t="shared" si="1007"/>
        <v>#REF!</v>
      </c>
      <c r="DV855" s="6" t="e">
        <f t="shared" si="1007"/>
        <v>#REF!</v>
      </c>
      <c r="DW855" s="6" t="e">
        <f t="shared" si="1007"/>
        <v>#REF!</v>
      </c>
      <c r="DX855" s="6" t="e">
        <f t="shared" si="1007"/>
        <v>#REF!</v>
      </c>
      <c r="DZ855" s="6" t="e">
        <f t="shared" si="1065"/>
        <v>#REF!</v>
      </c>
      <c r="EA855" s="6" t="e">
        <f t="shared" si="1065"/>
        <v>#REF!</v>
      </c>
      <c r="EB855" s="6" t="e">
        <f t="shared" si="1065"/>
        <v>#REF!</v>
      </c>
      <c r="EC855" s="6" t="e">
        <f t="shared" si="1064"/>
        <v>#REF!</v>
      </c>
      <c r="ED855" s="6" t="e">
        <f t="shared" si="1064"/>
        <v>#REF!</v>
      </c>
      <c r="EE855" s="6" t="e">
        <f t="shared" si="1064"/>
        <v>#REF!</v>
      </c>
      <c r="EF855" s="6" t="e">
        <f t="shared" si="1064"/>
        <v>#REF!</v>
      </c>
      <c r="EG855" s="6" t="e">
        <f t="shared" si="1064"/>
        <v>#REF!</v>
      </c>
      <c r="EH855" s="6" t="e">
        <f t="shared" si="1064"/>
        <v>#REF!</v>
      </c>
      <c r="EI855" s="6" t="e">
        <f t="shared" si="1064"/>
        <v>#REF!</v>
      </c>
      <c r="EJ855" s="6" t="e">
        <f t="shared" si="1064"/>
        <v>#REF!</v>
      </c>
      <c r="EK855" s="6" t="e">
        <f t="shared" si="1064"/>
        <v>#REF!</v>
      </c>
      <c r="EL855" s="6" t="e">
        <f t="shared" si="1064"/>
        <v>#REF!</v>
      </c>
      <c r="EM855" s="6" t="e">
        <f t="shared" si="1064"/>
        <v>#REF!</v>
      </c>
      <c r="EN855" s="6" t="e">
        <f t="shared" si="1064"/>
        <v>#REF!</v>
      </c>
      <c r="EO855" s="6" t="e">
        <f t="shared" si="1064"/>
        <v>#REF!</v>
      </c>
      <c r="EP855" s="6" t="e">
        <f t="shared" si="1004"/>
        <v>#REF!</v>
      </c>
      <c r="EQ855" s="6" t="e">
        <f t="shared" si="1004"/>
        <v>#REF!</v>
      </c>
      <c r="ER855" s="6" t="e">
        <f t="shared" si="1004"/>
        <v>#REF!</v>
      </c>
      <c r="ES855" s="6" t="e">
        <f t="shared" si="1004"/>
        <v>#REF!</v>
      </c>
      <c r="ET855" s="6" t="e">
        <f t="shared" si="1004"/>
        <v>#REF!</v>
      </c>
      <c r="EU855" s="6" t="e">
        <f t="shared" si="1004"/>
        <v>#REF!</v>
      </c>
      <c r="EV855" s="6" t="e">
        <f t="shared" si="1004"/>
        <v>#REF!</v>
      </c>
      <c r="EW855" s="6" t="e">
        <f t="shared" si="1004"/>
        <v>#REF!</v>
      </c>
      <c r="EX855" s="6" t="e">
        <f t="shared" si="1003"/>
        <v>#REF!</v>
      </c>
      <c r="EY855" s="6" t="e">
        <f t="shared" si="1001"/>
        <v>#REF!</v>
      </c>
      <c r="EZ855" s="6" t="e">
        <f t="shared" si="1001"/>
        <v>#REF!</v>
      </c>
      <c r="FA855" s="6" t="e">
        <f t="shared" si="1001"/>
        <v>#REF!</v>
      </c>
      <c r="FB855" s="6" t="e">
        <f t="shared" si="1001"/>
        <v>#REF!</v>
      </c>
      <c r="FC855" s="6" t="e">
        <f t="shared" si="1001"/>
        <v>#REF!</v>
      </c>
      <c r="FE855" s="6" t="e">
        <f t="shared" si="1008"/>
        <v>#REF!</v>
      </c>
      <c r="FF855" s="6" t="e">
        <f t="shared" si="1008"/>
        <v>#REF!</v>
      </c>
      <c r="FG855" s="6" t="e">
        <f t="shared" si="1008"/>
        <v>#REF!</v>
      </c>
      <c r="FH855" s="6" t="e">
        <f t="shared" si="1008"/>
        <v>#REF!</v>
      </c>
      <c r="FI855" s="6" t="e">
        <f t="shared" si="1008"/>
        <v>#REF!</v>
      </c>
      <c r="FJ855" s="6" t="e">
        <f t="shared" si="1008"/>
        <v>#REF!</v>
      </c>
      <c r="FK855" s="6" t="e">
        <f t="shared" si="1008"/>
        <v>#REF!</v>
      </c>
      <c r="FL855" s="6" t="e">
        <f t="shared" si="1008"/>
        <v>#REF!</v>
      </c>
      <c r="FM855" s="6" t="e">
        <f t="shared" si="1008"/>
        <v>#REF!</v>
      </c>
      <c r="FN855" s="6" t="e">
        <f t="shared" si="1008"/>
        <v>#REF!</v>
      </c>
      <c r="FO855" s="6" t="e">
        <f t="shared" si="1008"/>
        <v>#REF!</v>
      </c>
      <c r="FP855" s="6" t="e">
        <f t="shared" si="1008"/>
        <v>#REF!</v>
      </c>
      <c r="FQ855" s="6" t="e">
        <f t="shared" si="1008"/>
        <v>#REF!</v>
      </c>
      <c r="FR855" s="6" t="e">
        <f t="shared" si="1008"/>
        <v>#REF!</v>
      </c>
      <c r="FS855" s="6" t="e">
        <f t="shared" si="1008"/>
        <v>#REF!</v>
      </c>
      <c r="FT855" s="6" t="e">
        <f t="shared" si="1008"/>
        <v>#REF!</v>
      </c>
      <c r="FU855" s="6" t="e">
        <f t="shared" ref="FU855:FW918" si="1069">IF(CF855&lt;&gt;0,LN(CF855)," ")</f>
        <v>#REF!</v>
      </c>
      <c r="FV855" s="6" t="e">
        <f t="shared" si="1068"/>
        <v>#REF!</v>
      </c>
      <c r="FW855" s="6" t="e">
        <f t="shared" si="1067"/>
        <v>#REF!</v>
      </c>
      <c r="FX855" s="6" t="e">
        <f t="shared" si="1067"/>
        <v>#REF!</v>
      </c>
      <c r="FY855" s="6" t="e">
        <f t="shared" si="1067"/>
        <v>#REF!</v>
      </c>
      <c r="FZ855" s="6" t="e">
        <f t="shared" si="1067"/>
        <v>#REF!</v>
      </c>
      <c r="GA855" s="6" t="e">
        <f t="shared" si="1067"/>
        <v>#REF!</v>
      </c>
      <c r="GB855" s="6" t="e">
        <f t="shared" si="1012"/>
        <v>#REF!</v>
      </c>
      <c r="GC855" s="6" t="e">
        <f t="shared" si="1012"/>
        <v>#REF!</v>
      </c>
      <c r="GD855" s="6" t="e">
        <f t="shared" si="1012"/>
        <v>#REF!</v>
      </c>
      <c r="GE855" s="6" t="e">
        <f t="shared" si="999"/>
        <v>#REF!</v>
      </c>
      <c r="GF855" s="6" t="e">
        <f t="shared" si="999"/>
        <v>#REF!</v>
      </c>
      <c r="GG855" s="6" t="e">
        <f t="shared" si="999"/>
        <v>#REF!</v>
      </c>
      <c r="GH855" s="6" t="e">
        <f t="shared" si="996"/>
        <v>#REF!</v>
      </c>
    </row>
    <row r="856" spans="1:190" x14ac:dyDescent="0.3">
      <c r="A856">
        <f t="shared" si="1063"/>
        <v>852</v>
      </c>
      <c r="B856">
        <f t="shared" si="1011"/>
        <v>471</v>
      </c>
      <c r="C856" s="64" t="e">
        <f>BO856*EXP('Capital Market Assumptions'!#REF!+'Capital Market Assumptions'!#REF!*'Random Draws'!B855)</f>
        <v>#REF!</v>
      </c>
      <c r="D856" s="64" t="e">
        <f>BP856*EXP('Capital Market Assumptions'!#REF!+'Capital Market Assumptions'!#REF!*'Random Draws'!C855)</f>
        <v>#REF!</v>
      </c>
      <c r="E856" s="64" t="e">
        <f>BQ856*EXP('Capital Market Assumptions'!#REF!+'Capital Market Assumptions'!#REF!*'Random Draws'!D855)</f>
        <v>#REF!</v>
      </c>
      <c r="F856" s="64" t="e">
        <f>BR856*EXP('Capital Market Assumptions'!#REF!+'Capital Market Assumptions'!#REF!*'Random Draws'!E855)</f>
        <v>#REF!</v>
      </c>
      <c r="G856" s="64" t="e">
        <f>BS856*EXP('Capital Market Assumptions'!#REF!+'Capital Market Assumptions'!#REF!*'Random Draws'!F855)</f>
        <v>#REF!</v>
      </c>
      <c r="H856" s="6" t="e">
        <f>BT856*EXP('Capital Market Assumptions'!$B$41+'Capital Market Assumptions'!$B$42*'Random Draws'!G855)</f>
        <v>#REF!</v>
      </c>
      <c r="I856" s="6" t="e">
        <f>BU856*EXP('Capital Market Assumptions'!$B$41+'Capital Market Assumptions'!$B$42*'Random Draws'!H855)</f>
        <v>#REF!</v>
      </c>
      <c r="J856" s="6" t="e">
        <f>BV856*EXP('Capital Market Assumptions'!$B$41+'Capital Market Assumptions'!$B$42*'Random Draws'!I855)</f>
        <v>#REF!</v>
      </c>
      <c r="K856" s="6" t="e">
        <f>BW856*EXP('Capital Market Assumptions'!$B$41+'Capital Market Assumptions'!$B$42*'Random Draws'!J855)</f>
        <v>#REF!</v>
      </c>
      <c r="L856" s="6" t="e">
        <f>BX856*EXP('Capital Market Assumptions'!$B$41+'Capital Market Assumptions'!$B$42*'Random Draws'!K855)</f>
        <v>#REF!</v>
      </c>
      <c r="M856" s="6" t="e">
        <f>BY856*EXP('Capital Market Assumptions'!$B$41+'Capital Market Assumptions'!$B$42*'Random Draws'!L855)</f>
        <v>#REF!</v>
      </c>
      <c r="N856" s="6" t="e">
        <f>BZ856*EXP('Capital Market Assumptions'!$B$41+'Capital Market Assumptions'!$B$42*'Random Draws'!M855)</f>
        <v>#REF!</v>
      </c>
      <c r="O856" s="6" t="e">
        <f>CA856*EXP('Capital Market Assumptions'!$B$41+'Capital Market Assumptions'!$B$42*'Random Draws'!N855)</f>
        <v>#REF!</v>
      </c>
      <c r="P856" s="6" t="e">
        <f>CB856*EXP('Capital Market Assumptions'!$B$41+'Capital Market Assumptions'!$B$42*'Random Draws'!O855)</f>
        <v>#REF!</v>
      </c>
      <c r="Q856" s="6" t="e">
        <f>CC856*EXP('Capital Market Assumptions'!$B$41+'Capital Market Assumptions'!$B$42*'Random Draws'!P855)</f>
        <v>#REF!</v>
      </c>
      <c r="R856" s="6" t="e">
        <f>CD856*EXP('Capital Market Assumptions'!$B$41+'Capital Market Assumptions'!$B$42*'Random Draws'!Q855)</f>
        <v>#REF!</v>
      </c>
      <c r="S856" s="6" t="e">
        <f>CE856*EXP('Capital Market Assumptions'!$B$41+'Capital Market Assumptions'!$B$42*'Random Draws'!R855)</f>
        <v>#REF!</v>
      </c>
      <c r="T856" s="6" t="e">
        <f>CF856*EXP('Capital Market Assumptions'!$B$41+'Capital Market Assumptions'!$B$42*'Random Draws'!S855)</f>
        <v>#REF!</v>
      </c>
      <c r="U856" s="6" t="e">
        <f>CG856*EXP('Capital Market Assumptions'!$B$41+'Capital Market Assumptions'!$B$42*'Random Draws'!T855)</f>
        <v>#REF!</v>
      </c>
      <c r="V856" s="6" t="e">
        <f>CH856*EXP('Capital Market Assumptions'!$B$41+'Capital Market Assumptions'!$B$42*'Random Draws'!U855)</f>
        <v>#REF!</v>
      </c>
      <c r="W856" s="6" t="e">
        <f>CI856*EXP('Capital Market Assumptions'!$B$41+'Capital Market Assumptions'!$B$42*'Random Draws'!V855)</f>
        <v>#REF!</v>
      </c>
      <c r="X856" s="6" t="e">
        <f>CJ856*EXP('Capital Market Assumptions'!$B$41+'Capital Market Assumptions'!$B$42*'Random Draws'!W855)</f>
        <v>#REF!</v>
      </c>
      <c r="Y856" s="6" t="e">
        <f>CK856*EXP('Capital Market Assumptions'!$B$41+'Capital Market Assumptions'!$B$42*'Random Draws'!X855)</f>
        <v>#REF!</v>
      </c>
      <c r="Z856" s="6" t="e">
        <f>CL856*EXP('Capital Market Assumptions'!$B$41+'Capital Market Assumptions'!$B$42*'Random Draws'!Y855)</f>
        <v>#REF!</v>
      </c>
      <c r="AA856" s="6" t="e">
        <f>CM856*EXP('Capital Market Assumptions'!$B$41+'Capital Market Assumptions'!$B$42*'Random Draws'!Z855)</f>
        <v>#REF!</v>
      </c>
      <c r="AB856" s="6" t="e">
        <f>CN856*EXP('Capital Market Assumptions'!$B$41+'Capital Market Assumptions'!$B$42*'Random Draws'!AA855)</f>
        <v>#REF!</v>
      </c>
      <c r="AC856" s="6" t="e">
        <f>CO856*EXP('Capital Market Assumptions'!$B$41+'Capital Market Assumptions'!$B$42*'Random Draws'!AB855)</f>
        <v>#REF!</v>
      </c>
      <c r="AD856" s="6" t="e">
        <f>CP856*EXP('Capital Market Assumptions'!$B$41+'Capital Market Assumptions'!$B$42*'Random Draws'!AC855)</f>
        <v>#REF!</v>
      </c>
      <c r="AE856" s="6" t="e">
        <f>CQ856*EXP('Capital Market Assumptions'!$B$41+'Capital Market Assumptions'!$B$42*'Random Draws'!AD855)</f>
        <v>#REF!</v>
      </c>
      <c r="AF856" s="6" t="e">
        <f>CR856*EXP('Capital Market Assumptions'!$B$41+'Capital Market Assumptions'!$B$42*'Random Draws'!AE855)</f>
        <v>#REF!</v>
      </c>
      <c r="AH856">
        <f t="shared" si="1013"/>
        <v>4.2999999999999261E-2</v>
      </c>
      <c r="AI856">
        <f t="shared" si="1014"/>
        <v>1.0600000000000023</v>
      </c>
      <c r="AJ856">
        <f t="shared" si="1015"/>
        <v>2.0930000000000035</v>
      </c>
      <c r="AK856">
        <f t="shared" si="1016"/>
        <v>3.1530000000000058</v>
      </c>
      <c r="AL856">
        <f t="shared" si="1017"/>
        <v>4.2659999999999911</v>
      </c>
      <c r="AM856">
        <f t="shared" si="1018"/>
        <v>5.3020000000000067</v>
      </c>
      <c r="AN856">
        <f t="shared" si="1019"/>
        <v>6.3569999999999993</v>
      </c>
      <c r="AO856">
        <f t="shared" si="1020"/>
        <v>7.3900000000000006</v>
      </c>
      <c r="AP856">
        <f t="shared" si="1021"/>
        <v>8.3549999999999898</v>
      </c>
      <c r="AQ856">
        <f t="shared" si="1022"/>
        <v>9.2480000000000047</v>
      </c>
      <c r="AR856">
        <v>9.9540000000000006</v>
      </c>
      <c r="AS856">
        <v>10.536</v>
      </c>
      <c r="AT856">
        <v>11.061999999999999</v>
      </c>
      <c r="AU856">
        <v>11.587</v>
      </c>
      <c r="AV856">
        <v>12.256</v>
      </c>
      <c r="AW856">
        <v>12.815</v>
      </c>
      <c r="AX856">
        <v>13.287000000000001</v>
      </c>
      <c r="AY856">
        <v>13.785</v>
      </c>
      <c r="AZ856">
        <v>14.218999999999999</v>
      </c>
      <c r="BA856">
        <v>14.718999999999999</v>
      </c>
      <c r="BB856" t="e">
        <f>LRP!#REF!</f>
        <v>#REF!</v>
      </c>
      <c r="BC856" t="e">
        <f>LRP!#REF!</f>
        <v>#REF!</v>
      </c>
      <c r="BD856" t="e">
        <f>LRP!#REF!</f>
        <v>#REF!</v>
      </c>
      <c r="BE856" t="e">
        <f>LRP!#REF!</f>
        <v>#REF!</v>
      </c>
      <c r="BF856" t="e">
        <f>LRP!#REF!</f>
        <v>#REF!</v>
      </c>
      <c r="BG856" t="e">
        <f>LRP!#REF!</f>
        <v>#REF!</v>
      </c>
      <c r="BH856" t="e">
        <f>LRP!#REF!</f>
        <v>#REF!</v>
      </c>
      <c r="BI856" t="e">
        <f>LRP!#REF!</f>
        <v>#REF!</v>
      </c>
      <c r="BJ856" t="e">
        <f>LRP!#REF!</f>
        <v>#REF!</v>
      </c>
      <c r="BK856" t="e">
        <f>LRP!#REF!</f>
        <v>#REF!</v>
      </c>
      <c r="BM856">
        <f t="shared" si="1066"/>
        <v>471</v>
      </c>
      <c r="BN856">
        <f t="shared" si="1066"/>
        <v>471</v>
      </c>
      <c r="BO856">
        <f t="shared" si="1066"/>
        <v>471</v>
      </c>
      <c r="BP856" s="6" t="e">
        <f t="shared" si="1023"/>
        <v>#REF!</v>
      </c>
      <c r="BQ856" s="6" t="e">
        <f t="shared" si="1024"/>
        <v>#REF!</v>
      </c>
      <c r="BR856" s="6" t="e">
        <f t="shared" si="1025"/>
        <v>#REF!</v>
      </c>
      <c r="BS856" s="6" t="e">
        <f t="shared" si="1026"/>
        <v>#REF!</v>
      </c>
      <c r="BT856" s="6" t="e">
        <f t="shared" si="1027"/>
        <v>#REF!</v>
      </c>
      <c r="BU856" s="6" t="e">
        <f t="shared" si="1028"/>
        <v>#REF!</v>
      </c>
      <c r="BV856" s="6" t="e">
        <f t="shared" si="1029"/>
        <v>#REF!</v>
      </c>
      <c r="BW856" s="6" t="e">
        <f t="shared" si="1030"/>
        <v>#REF!</v>
      </c>
      <c r="BX856" s="6" t="e">
        <f t="shared" si="1031"/>
        <v>#REF!</v>
      </c>
      <c r="BY856" s="6" t="e">
        <f t="shared" si="1032"/>
        <v>#REF!</v>
      </c>
      <c r="BZ856" s="6" t="e">
        <f t="shared" si="1033"/>
        <v>#REF!</v>
      </c>
      <c r="CA856" s="6" t="e">
        <f t="shared" si="1034"/>
        <v>#REF!</v>
      </c>
      <c r="CB856" s="6" t="e">
        <f t="shared" si="1035"/>
        <v>#REF!</v>
      </c>
      <c r="CC856" s="6" t="e">
        <f t="shared" si="1036"/>
        <v>#REF!</v>
      </c>
      <c r="CD856" s="6" t="e">
        <f t="shared" si="1037"/>
        <v>#REF!</v>
      </c>
      <c r="CE856" s="6" t="e">
        <f t="shared" si="1038"/>
        <v>#REF!</v>
      </c>
      <c r="CF856" s="6" t="e">
        <f t="shared" si="1039"/>
        <v>#REF!</v>
      </c>
      <c r="CG856" s="6" t="e">
        <f t="shared" si="1040"/>
        <v>#REF!</v>
      </c>
      <c r="CH856" s="6" t="e">
        <f t="shared" si="1041"/>
        <v>#REF!</v>
      </c>
      <c r="CI856" s="6" t="e">
        <f t="shared" si="1042"/>
        <v>#REF!</v>
      </c>
      <c r="CJ856" s="6" t="e">
        <f t="shared" si="1009"/>
        <v>#REF!</v>
      </c>
      <c r="CK856" s="6" t="e">
        <f t="shared" si="1009"/>
        <v>#REF!</v>
      </c>
      <c r="CL856" s="6" t="e">
        <f t="shared" si="1009"/>
        <v>#REF!</v>
      </c>
      <c r="CM856" s="6" t="e">
        <f t="shared" si="1009"/>
        <v>#REF!</v>
      </c>
      <c r="CN856" s="6" t="e">
        <f t="shared" si="1009"/>
        <v>#REF!</v>
      </c>
      <c r="CO856" s="6" t="e">
        <f t="shared" si="1006"/>
        <v>#REF!</v>
      </c>
      <c r="CP856" s="6" t="e">
        <f t="shared" si="1006"/>
        <v>#REF!</v>
      </c>
      <c r="CQ856" s="6" t="e">
        <f t="shared" si="1006"/>
        <v>#REF!</v>
      </c>
      <c r="CR856" s="6" t="e">
        <f t="shared" si="1006"/>
        <v>#REF!</v>
      </c>
      <c r="CS856" s="6" t="e">
        <f t="shared" si="1006"/>
        <v>#REF!</v>
      </c>
      <c r="CU856" s="6" t="e">
        <f t="shared" si="1043"/>
        <v>#REF!</v>
      </c>
      <c r="CV856" s="6" t="e">
        <f t="shared" si="1044"/>
        <v>#REF!</v>
      </c>
      <c r="CW856" s="6" t="e">
        <f t="shared" si="1045"/>
        <v>#REF!</v>
      </c>
      <c r="CX856" s="6" t="e">
        <f t="shared" si="1046"/>
        <v>#REF!</v>
      </c>
      <c r="CY856" s="6" t="e">
        <f t="shared" si="1047"/>
        <v>#REF!</v>
      </c>
      <c r="CZ856" s="6" t="e">
        <f t="shared" si="1048"/>
        <v>#REF!</v>
      </c>
      <c r="DA856" s="6" t="e">
        <f t="shared" si="1049"/>
        <v>#REF!</v>
      </c>
      <c r="DB856" s="6" t="e">
        <f t="shared" si="1050"/>
        <v>#REF!</v>
      </c>
      <c r="DC856" s="6" t="e">
        <f t="shared" si="1051"/>
        <v>#REF!</v>
      </c>
      <c r="DD856" s="6" t="e">
        <f t="shared" si="1052"/>
        <v>#REF!</v>
      </c>
      <c r="DE856" s="6" t="e">
        <f t="shared" si="1053"/>
        <v>#REF!</v>
      </c>
      <c r="DF856" s="6" t="e">
        <f t="shared" si="1054"/>
        <v>#REF!</v>
      </c>
      <c r="DG856" s="6" t="e">
        <f t="shared" si="1055"/>
        <v>#REF!</v>
      </c>
      <c r="DH856" s="6" t="e">
        <f t="shared" si="1056"/>
        <v>#REF!</v>
      </c>
      <c r="DI856" s="6" t="e">
        <f t="shared" si="1057"/>
        <v>#REF!</v>
      </c>
      <c r="DJ856" s="6" t="e">
        <f t="shared" si="1058"/>
        <v>#REF!</v>
      </c>
      <c r="DK856" s="6" t="e">
        <f t="shared" si="1059"/>
        <v>#REF!</v>
      </c>
      <c r="DL856" s="6" t="e">
        <f t="shared" si="1060"/>
        <v>#REF!</v>
      </c>
      <c r="DM856" s="6" t="e">
        <f t="shared" si="1061"/>
        <v>#REF!</v>
      </c>
      <c r="DN856" s="6" t="e">
        <f t="shared" si="1062"/>
        <v>#REF!</v>
      </c>
      <c r="DO856" s="6" t="e">
        <f t="shared" si="1010"/>
        <v>#REF!</v>
      </c>
      <c r="DP856" s="6" t="e">
        <f t="shared" si="1010"/>
        <v>#REF!</v>
      </c>
      <c r="DQ856" s="6" t="e">
        <f t="shared" si="1010"/>
        <v>#REF!</v>
      </c>
      <c r="DR856" s="6" t="e">
        <f t="shared" si="1010"/>
        <v>#REF!</v>
      </c>
      <c r="DS856" s="6" t="e">
        <f t="shared" si="1010"/>
        <v>#REF!</v>
      </c>
      <c r="DT856" s="6" t="e">
        <f t="shared" si="1007"/>
        <v>#REF!</v>
      </c>
      <c r="DU856" s="6" t="e">
        <f t="shared" si="1007"/>
        <v>#REF!</v>
      </c>
      <c r="DV856" s="6" t="e">
        <f t="shared" si="1007"/>
        <v>#REF!</v>
      </c>
      <c r="DW856" s="6" t="e">
        <f t="shared" si="1007"/>
        <v>#REF!</v>
      </c>
      <c r="DX856" s="6" t="e">
        <f t="shared" si="1007"/>
        <v>#REF!</v>
      </c>
      <c r="DZ856" s="6" t="e">
        <f t="shared" si="1065"/>
        <v>#REF!</v>
      </c>
      <c r="EA856" s="6" t="e">
        <f t="shared" si="1065"/>
        <v>#REF!</v>
      </c>
      <c r="EB856" s="6" t="e">
        <f t="shared" si="1065"/>
        <v>#REF!</v>
      </c>
      <c r="EC856" s="6" t="e">
        <f t="shared" si="1064"/>
        <v>#REF!</v>
      </c>
      <c r="ED856" s="6" t="e">
        <f t="shared" si="1064"/>
        <v>#REF!</v>
      </c>
      <c r="EE856" s="6" t="e">
        <f t="shared" si="1064"/>
        <v>#REF!</v>
      </c>
      <c r="EF856" s="6" t="e">
        <f t="shared" si="1064"/>
        <v>#REF!</v>
      </c>
      <c r="EG856" s="6" t="e">
        <f t="shared" si="1064"/>
        <v>#REF!</v>
      </c>
      <c r="EH856" s="6" t="e">
        <f t="shared" si="1064"/>
        <v>#REF!</v>
      </c>
      <c r="EI856" s="6" t="e">
        <f t="shared" si="1064"/>
        <v>#REF!</v>
      </c>
      <c r="EJ856" s="6" t="e">
        <f t="shared" si="1064"/>
        <v>#REF!</v>
      </c>
      <c r="EK856" s="6" t="e">
        <f t="shared" si="1064"/>
        <v>#REF!</v>
      </c>
      <c r="EL856" s="6" t="e">
        <f t="shared" si="1064"/>
        <v>#REF!</v>
      </c>
      <c r="EM856" s="6" t="e">
        <f t="shared" si="1064"/>
        <v>#REF!</v>
      </c>
      <c r="EN856" s="6" t="e">
        <f t="shared" si="1064"/>
        <v>#REF!</v>
      </c>
      <c r="EO856" s="6" t="e">
        <f t="shared" si="1064"/>
        <v>#REF!</v>
      </c>
      <c r="EP856" s="6" t="e">
        <f t="shared" si="1004"/>
        <v>#REF!</v>
      </c>
      <c r="EQ856" s="6" t="e">
        <f t="shared" si="1004"/>
        <v>#REF!</v>
      </c>
      <c r="ER856" s="6" t="e">
        <f t="shared" si="1004"/>
        <v>#REF!</v>
      </c>
      <c r="ES856" s="6" t="e">
        <f t="shared" si="1004"/>
        <v>#REF!</v>
      </c>
      <c r="ET856" s="6" t="e">
        <f t="shared" si="1004"/>
        <v>#REF!</v>
      </c>
      <c r="EU856" s="6" t="e">
        <f t="shared" si="1004"/>
        <v>#REF!</v>
      </c>
      <c r="EV856" s="6" t="e">
        <f t="shared" si="1004"/>
        <v>#REF!</v>
      </c>
      <c r="EW856" s="6" t="e">
        <f t="shared" si="1004"/>
        <v>#REF!</v>
      </c>
      <c r="EX856" s="6" t="e">
        <f t="shared" si="1003"/>
        <v>#REF!</v>
      </c>
      <c r="EY856" s="6" t="e">
        <f t="shared" si="1001"/>
        <v>#REF!</v>
      </c>
      <c r="EZ856" s="6" t="e">
        <f t="shared" si="1001"/>
        <v>#REF!</v>
      </c>
      <c r="FA856" s="6" t="e">
        <f t="shared" si="1001"/>
        <v>#REF!</v>
      </c>
      <c r="FB856" s="6" t="e">
        <f t="shared" si="1001"/>
        <v>#REF!</v>
      </c>
      <c r="FC856" s="6" t="e">
        <f t="shared" si="1001"/>
        <v>#REF!</v>
      </c>
      <c r="FE856" s="6" t="e">
        <f t="shared" si="1008"/>
        <v>#REF!</v>
      </c>
      <c r="FF856" s="6" t="e">
        <f t="shared" si="1008"/>
        <v>#REF!</v>
      </c>
      <c r="FG856" s="6" t="e">
        <f t="shared" si="1008"/>
        <v>#REF!</v>
      </c>
      <c r="FH856" s="6" t="e">
        <f t="shared" si="1008"/>
        <v>#REF!</v>
      </c>
      <c r="FI856" s="6" t="e">
        <f t="shared" si="1008"/>
        <v>#REF!</v>
      </c>
      <c r="FJ856" s="6" t="e">
        <f t="shared" si="1008"/>
        <v>#REF!</v>
      </c>
      <c r="FK856" s="6" t="e">
        <f t="shared" si="1008"/>
        <v>#REF!</v>
      </c>
      <c r="FL856" s="6" t="e">
        <f t="shared" si="1008"/>
        <v>#REF!</v>
      </c>
      <c r="FM856" s="6" t="e">
        <f t="shared" si="1008"/>
        <v>#REF!</v>
      </c>
      <c r="FN856" s="6" t="e">
        <f t="shared" si="1008"/>
        <v>#REF!</v>
      </c>
      <c r="FO856" s="6" t="e">
        <f t="shared" si="1008"/>
        <v>#REF!</v>
      </c>
      <c r="FP856" s="6" t="e">
        <f t="shared" si="1008"/>
        <v>#REF!</v>
      </c>
      <c r="FQ856" s="6" t="e">
        <f t="shared" si="1008"/>
        <v>#REF!</v>
      </c>
      <c r="FR856" s="6" t="e">
        <f t="shared" si="1008"/>
        <v>#REF!</v>
      </c>
      <c r="FS856" s="6" t="e">
        <f t="shared" si="1008"/>
        <v>#REF!</v>
      </c>
      <c r="FT856" s="6" t="e">
        <f t="shared" si="1008"/>
        <v>#REF!</v>
      </c>
      <c r="FU856" s="6" t="e">
        <f t="shared" si="1069"/>
        <v>#REF!</v>
      </c>
      <c r="FV856" s="6" t="e">
        <f t="shared" si="1068"/>
        <v>#REF!</v>
      </c>
      <c r="FW856" s="6" t="e">
        <f t="shared" si="1067"/>
        <v>#REF!</v>
      </c>
      <c r="FX856" s="6" t="e">
        <f t="shared" si="1067"/>
        <v>#REF!</v>
      </c>
      <c r="FY856" s="6" t="e">
        <f t="shared" si="1067"/>
        <v>#REF!</v>
      </c>
      <c r="FZ856" s="6" t="e">
        <f t="shared" si="1067"/>
        <v>#REF!</v>
      </c>
      <c r="GA856" s="6" t="e">
        <f t="shared" si="1067"/>
        <v>#REF!</v>
      </c>
      <c r="GB856" s="6" t="e">
        <f t="shared" si="1012"/>
        <v>#REF!</v>
      </c>
      <c r="GC856" s="6" t="e">
        <f t="shared" si="1012"/>
        <v>#REF!</v>
      </c>
      <c r="GD856" s="6" t="e">
        <f t="shared" si="1012"/>
        <v>#REF!</v>
      </c>
      <c r="GE856" s="6" t="e">
        <f t="shared" si="999"/>
        <v>#REF!</v>
      </c>
      <c r="GF856" s="6" t="e">
        <f t="shared" si="999"/>
        <v>#REF!</v>
      </c>
      <c r="GG856" s="6" t="e">
        <f t="shared" si="999"/>
        <v>#REF!</v>
      </c>
      <c r="GH856" s="6" t="e">
        <f t="shared" si="996"/>
        <v>#REF!</v>
      </c>
    </row>
    <row r="857" spans="1:190" x14ac:dyDescent="0.3">
      <c r="A857">
        <f t="shared" si="1063"/>
        <v>853</v>
      </c>
      <c r="B857">
        <f t="shared" si="1011"/>
        <v>471</v>
      </c>
      <c r="C857" s="64" t="e">
        <f>BO857*EXP('Capital Market Assumptions'!#REF!+'Capital Market Assumptions'!#REF!*'Random Draws'!B856)</f>
        <v>#REF!</v>
      </c>
      <c r="D857" s="64" t="e">
        <f>BP857*EXP('Capital Market Assumptions'!#REF!+'Capital Market Assumptions'!#REF!*'Random Draws'!C856)</f>
        <v>#REF!</v>
      </c>
      <c r="E857" s="64" t="e">
        <f>BQ857*EXP('Capital Market Assumptions'!#REF!+'Capital Market Assumptions'!#REF!*'Random Draws'!D856)</f>
        <v>#REF!</v>
      </c>
      <c r="F857" s="64" t="e">
        <f>BR857*EXP('Capital Market Assumptions'!#REF!+'Capital Market Assumptions'!#REF!*'Random Draws'!E856)</f>
        <v>#REF!</v>
      </c>
      <c r="G857" s="64" t="e">
        <f>BS857*EXP('Capital Market Assumptions'!#REF!+'Capital Market Assumptions'!#REF!*'Random Draws'!F856)</f>
        <v>#REF!</v>
      </c>
      <c r="H857" s="6" t="e">
        <f>BT857*EXP('Capital Market Assumptions'!$B$41+'Capital Market Assumptions'!$B$42*'Random Draws'!G856)</f>
        <v>#REF!</v>
      </c>
      <c r="I857" s="6" t="e">
        <f>BU857*EXP('Capital Market Assumptions'!$B$41+'Capital Market Assumptions'!$B$42*'Random Draws'!H856)</f>
        <v>#REF!</v>
      </c>
      <c r="J857" s="6" t="e">
        <f>BV857*EXP('Capital Market Assumptions'!$B$41+'Capital Market Assumptions'!$B$42*'Random Draws'!I856)</f>
        <v>#REF!</v>
      </c>
      <c r="K857" s="6" t="e">
        <f>BW857*EXP('Capital Market Assumptions'!$B$41+'Capital Market Assumptions'!$B$42*'Random Draws'!J856)</f>
        <v>#REF!</v>
      </c>
      <c r="L857" s="6" t="e">
        <f>BX857*EXP('Capital Market Assumptions'!$B$41+'Capital Market Assumptions'!$B$42*'Random Draws'!K856)</f>
        <v>#REF!</v>
      </c>
      <c r="M857" s="6" t="e">
        <f>BY857*EXP('Capital Market Assumptions'!$B$41+'Capital Market Assumptions'!$B$42*'Random Draws'!L856)</f>
        <v>#REF!</v>
      </c>
      <c r="N857" s="6" t="e">
        <f>BZ857*EXP('Capital Market Assumptions'!$B$41+'Capital Market Assumptions'!$B$42*'Random Draws'!M856)</f>
        <v>#REF!</v>
      </c>
      <c r="O857" s="6" t="e">
        <f>CA857*EXP('Capital Market Assumptions'!$B$41+'Capital Market Assumptions'!$B$42*'Random Draws'!N856)</f>
        <v>#REF!</v>
      </c>
      <c r="P857" s="6" t="e">
        <f>CB857*EXP('Capital Market Assumptions'!$B$41+'Capital Market Assumptions'!$B$42*'Random Draws'!O856)</f>
        <v>#REF!</v>
      </c>
      <c r="Q857" s="6" t="e">
        <f>CC857*EXP('Capital Market Assumptions'!$B$41+'Capital Market Assumptions'!$B$42*'Random Draws'!P856)</f>
        <v>#REF!</v>
      </c>
      <c r="R857" s="6" t="e">
        <f>CD857*EXP('Capital Market Assumptions'!$B$41+'Capital Market Assumptions'!$B$42*'Random Draws'!Q856)</f>
        <v>#REF!</v>
      </c>
      <c r="S857" s="6" t="e">
        <f>CE857*EXP('Capital Market Assumptions'!$B$41+'Capital Market Assumptions'!$B$42*'Random Draws'!R856)</f>
        <v>#REF!</v>
      </c>
      <c r="T857" s="6" t="e">
        <f>CF857*EXP('Capital Market Assumptions'!$B$41+'Capital Market Assumptions'!$B$42*'Random Draws'!S856)</f>
        <v>#REF!</v>
      </c>
      <c r="U857" s="6" t="e">
        <f>CG857*EXP('Capital Market Assumptions'!$B$41+'Capital Market Assumptions'!$B$42*'Random Draws'!T856)</f>
        <v>#REF!</v>
      </c>
      <c r="V857" s="6" t="e">
        <f>CH857*EXP('Capital Market Assumptions'!$B$41+'Capital Market Assumptions'!$B$42*'Random Draws'!U856)</f>
        <v>#REF!</v>
      </c>
      <c r="W857" s="6" t="e">
        <f>CI857*EXP('Capital Market Assumptions'!$B$41+'Capital Market Assumptions'!$B$42*'Random Draws'!V856)</f>
        <v>#REF!</v>
      </c>
      <c r="X857" s="6" t="e">
        <f>CJ857*EXP('Capital Market Assumptions'!$B$41+'Capital Market Assumptions'!$B$42*'Random Draws'!W856)</f>
        <v>#REF!</v>
      </c>
      <c r="Y857" s="6" t="e">
        <f>CK857*EXP('Capital Market Assumptions'!$B$41+'Capital Market Assumptions'!$B$42*'Random Draws'!X856)</f>
        <v>#REF!</v>
      </c>
      <c r="Z857" s="6" t="e">
        <f>CL857*EXP('Capital Market Assumptions'!$B$41+'Capital Market Assumptions'!$B$42*'Random Draws'!Y856)</f>
        <v>#REF!</v>
      </c>
      <c r="AA857" s="6" t="e">
        <f>CM857*EXP('Capital Market Assumptions'!$B$41+'Capital Market Assumptions'!$B$42*'Random Draws'!Z856)</f>
        <v>#REF!</v>
      </c>
      <c r="AB857" s="6" t="e">
        <f>CN857*EXP('Capital Market Assumptions'!$B$41+'Capital Market Assumptions'!$B$42*'Random Draws'!AA856)</f>
        <v>#REF!</v>
      </c>
      <c r="AC857" s="6" t="e">
        <f>CO857*EXP('Capital Market Assumptions'!$B$41+'Capital Market Assumptions'!$B$42*'Random Draws'!AB856)</f>
        <v>#REF!</v>
      </c>
      <c r="AD857" s="6" t="e">
        <f>CP857*EXP('Capital Market Assumptions'!$B$41+'Capital Market Assumptions'!$B$42*'Random Draws'!AC856)</f>
        <v>#REF!</v>
      </c>
      <c r="AE857" s="6" t="e">
        <f>CQ857*EXP('Capital Market Assumptions'!$B$41+'Capital Market Assumptions'!$B$42*'Random Draws'!AD856)</f>
        <v>#REF!</v>
      </c>
      <c r="AF857" s="6" t="e">
        <f>CR857*EXP('Capital Market Assumptions'!$B$41+'Capital Market Assumptions'!$B$42*'Random Draws'!AE856)</f>
        <v>#REF!</v>
      </c>
      <c r="AH857">
        <f t="shared" si="1013"/>
        <v>4.2999999999999261E-2</v>
      </c>
      <c r="AI857">
        <f t="shared" si="1014"/>
        <v>1.0600000000000023</v>
      </c>
      <c r="AJ857">
        <f t="shared" si="1015"/>
        <v>2.0930000000000035</v>
      </c>
      <c r="AK857">
        <f t="shared" si="1016"/>
        <v>3.1530000000000058</v>
      </c>
      <c r="AL857">
        <f t="shared" si="1017"/>
        <v>4.2659999999999911</v>
      </c>
      <c r="AM857">
        <f t="shared" si="1018"/>
        <v>5.3020000000000067</v>
      </c>
      <c r="AN857">
        <f t="shared" si="1019"/>
        <v>6.3569999999999993</v>
      </c>
      <c r="AO857">
        <f t="shared" si="1020"/>
        <v>7.3900000000000006</v>
      </c>
      <c r="AP857">
        <f t="shared" si="1021"/>
        <v>8.3549999999999898</v>
      </c>
      <c r="AQ857">
        <f t="shared" si="1022"/>
        <v>9.2480000000000047</v>
      </c>
      <c r="AR857">
        <v>9.9540000000000006</v>
      </c>
      <c r="AS857">
        <v>10.536</v>
      </c>
      <c r="AT857">
        <v>11.061999999999999</v>
      </c>
      <c r="AU857">
        <v>11.587</v>
      </c>
      <c r="AV857">
        <v>12.256</v>
      </c>
      <c r="AW857">
        <v>12.815</v>
      </c>
      <c r="AX857">
        <v>13.287000000000001</v>
      </c>
      <c r="AY857">
        <v>13.785</v>
      </c>
      <c r="AZ857">
        <v>14.218999999999999</v>
      </c>
      <c r="BA857">
        <v>14.718999999999999</v>
      </c>
      <c r="BB857" t="e">
        <f>LRP!#REF!</f>
        <v>#REF!</v>
      </c>
      <c r="BC857" t="e">
        <f>LRP!#REF!</f>
        <v>#REF!</v>
      </c>
      <c r="BD857" t="e">
        <f>LRP!#REF!</f>
        <v>#REF!</v>
      </c>
      <c r="BE857" t="e">
        <f>LRP!#REF!</f>
        <v>#REF!</v>
      </c>
      <c r="BF857" t="e">
        <f>LRP!#REF!</f>
        <v>#REF!</v>
      </c>
      <c r="BG857" t="e">
        <f>LRP!#REF!</f>
        <v>#REF!</v>
      </c>
      <c r="BH857" t="e">
        <f>LRP!#REF!</f>
        <v>#REF!</v>
      </c>
      <c r="BI857" t="e">
        <f>LRP!#REF!</f>
        <v>#REF!</v>
      </c>
      <c r="BJ857" t="e">
        <f>LRP!#REF!</f>
        <v>#REF!</v>
      </c>
      <c r="BK857" t="e">
        <f>LRP!#REF!</f>
        <v>#REF!</v>
      </c>
      <c r="BM857">
        <f t="shared" si="1066"/>
        <v>471</v>
      </c>
      <c r="BN857">
        <f t="shared" si="1066"/>
        <v>471</v>
      </c>
      <c r="BO857">
        <f t="shared" si="1066"/>
        <v>471</v>
      </c>
      <c r="BP857" s="6" t="e">
        <f t="shared" si="1023"/>
        <v>#REF!</v>
      </c>
      <c r="BQ857" s="6" t="e">
        <f t="shared" si="1024"/>
        <v>#REF!</v>
      </c>
      <c r="BR857" s="6" t="e">
        <f t="shared" si="1025"/>
        <v>#REF!</v>
      </c>
      <c r="BS857" s="6" t="e">
        <f t="shared" si="1026"/>
        <v>#REF!</v>
      </c>
      <c r="BT857" s="6" t="e">
        <f t="shared" si="1027"/>
        <v>#REF!</v>
      </c>
      <c r="BU857" s="6" t="e">
        <f t="shared" si="1028"/>
        <v>#REF!</v>
      </c>
      <c r="BV857" s="6" t="e">
        <f t="shared" si="1029"/>
        <v>#REF!</v>
      </c>
      <c r="BW857" s="6" t="e">
        <f t="shared" si="1030"/>
        <v>#REF!</v>
      </c>
      <c r="BX857" s="6" t="e">
        <f t="shared" si="1031"/>
        <v>#REF!</v>
      </c>
      <c r="BY857" s="6" t="e">
        <f t="shared" si="1032"/>
        <v>#REF!</v>
      </c>
      <c r="BZ857" s="6" t="e">
        <f t="shared" si="1033"/>
        <v>#REF!</v>
      </c>
      <c r="CA857" s="6" t="e">
        <f t="shared" si="1034"/>
        <v>#REF!</v>
      </c>
      <c r="CB857" s="6" t="e">
        <f t="shared" si="1035"/>
        <v>#REF!</v>
      </c>
      <c r="CC857" s="6" t="e">
        <f t="shared" si="1036"/>
        <v>#REF!</v>
      </c>
      <c r="CD857" s="6" t="e">
        <f t="shared" si="1037"/>
        <v>#REF!</v>
      </c>
      <c r="CE857" s="6" t="e">
        <f t="shared" si="1038"/>
        <v>#REF!</v>
      </c>
      <c r="CF857" s="6" t="e">
        <f t="shared" si="1039"/>
        <v>#REF!</v>
      </c>
      <c r="CG857" s="6" t="e">
        <f t="shared" si="1040"/>
        <v>#REF!</v>
      </c>
      <c r="CH857" s="6" t="e">
        <f t="shared" si="1041"/>
        <v>#REF!</v>
      </c>
      <c r="CI857" s="6" t="e">
        <f t="shared" si="1042"/>
        <v>#REF!</v>
      </c>
      <c r="CJ857" s="6" t="e">
        <f t="shared" si="1009"/>
        <v>#REF!</v>
      </c>
      <c r="CK857" s="6" t="e">
        <f t="shared" si="1009"/>
        <v>#REF!</v>
      </c>
      <c r="CL857" s="6" t="e">
        <f t="shared" si="1009"/>
        <v>#REF!</v>
      </c>
      <c r="CM857" s="6" t="e">
        <f t="shared" si="1009"/>
        <v>#REF!</v>
      </c>
      <c r="CN857" s="6" t="e">
        <f t="shared" si="1009"/>
        <v>#REF!</v>
      </c>
      <c r="CO857" s="6" t="e">
        <f t="shared" si="1006"/>
        <v>#REF!</v>
      </c>
      <c r="CP857" s="6" t="e">
        <f t="shared" si="1006"/>
        <v>#REF!</v>
      </c>
      <c r="CQ857" s="6" t="e">
        <f t="shared" si="1006"/>
        <v>#REF!</v>
      </c>
      <c r="CR857" s="6" t="e">
        <f t="shared" si="1006"/>
        <v>#REF!</v>
      </c>
      <c r="CS857" s="6" t="e">
        <f t="shared" si="1006"/>
        <v>#REF!</v>
      </c>
      <c r="CU857" s="6" t="e">
        <f t="shared" si="1043"/>
        <v>#REF!</v>
      </c>
      <c r="CV857" s="6" t="e">
        <f t="shared" si="1044"/>
        <v>#REF!</v>
      </c>
      <c r="CW857" s="6" t="e">
        <f t="shared" si="1045"/>
        <v>#REF!</v>
      </c>
      <c r="CX857" s="6" t="e">
        <f t="shared" si="1046"/>
        <v>#REF!</v>
      </c>
      <c r="CY857" s="6" t="e">
        <f t="shared" si="1047"/>
        <v>#REF!</v>
      </c>
      <c r="CZ857" s="6" t="e">
        <f t="shared" si="1048"/>
        <v>#REF!</v>
      </c>
      <c r="DA857" s="6" t="e">
        <f t="shared" si="1049"/>
        <v>#REF!</v>
      </c>
      <c r="DB857" s="6" t="e">
        <f t="shared" si="1050"/>
        <v>#REF!</v>
      </c>
      <c r="DC857" s="6" t="e">
        <f t="shared" si="1051"/>
        <v>#REF!</v>
      </c>
      <c r="DD857" s="6" t="e">
        <f t="shared" si="1052"/>
        <v>#REF!</v>
      </c>
      <c r="DE857" s="6" t="e">
        <f t="shared" si="1053"/>
        <v>#REF!</v>
      </c>
      <c r="DF857" s="6" t="e">
        <f t="shared" si="1054"/>
        <v>#REF!</v>
      </c>
      <c r="DG857" s="6" t="e">
        <f t="shared" si="1055"/>
        <v>#REF!</v>
      </c>
      <c r="DH857" s="6" t="e">
        <f t="shared" si="1056"/>
        <v>#REF!</v>
      </c>
      <c r="DI857" s="6" t="e">
        <f t="shared" si="1057"/>
        <v>#REF!</v>
      </c>
      <c r="DJ857" s="6" t="e">
        <f t="shared" si="1058"/>
        <v>#REF!</v>
      </c>
      <c r="DK857" s="6" t="e">
        <f t="shared" si="1059"/>
        <v>#REF!</v>
      </c>
      <c r="DL857" s="6" t="e">
        <f t="shared" si="1060"/>
        <v>#REF!</v>
      </c>
      <c r="DM857" s="6" t="e">
        <f t="shared" si="1061"/>
        <v>#REF!</v>
      </c>
      <c r="DN857" s="6" t="e">
        <f t="shared" si="1062"/>
        <v>#REF!</v>
      </c>
      <c r="DO857" s="6" t="e">
        <f t="shared" si="1010"/>
        <v>#REF!</v>
      </c>
      <c r="DP857" s="6" t="e">
        <f t="shared" si="1010"/>
        <v>#REF!</v>
      </c>
      <c r="DQ857" s="6" t="e">
        <f t="shared" si="1010"/>
        <v>#REF!</v>
      </c>
      <c r="DR857" s="6" t="e">
        <f t="shared" si="1010"/>
        <v>#REF!</v>
      </c>
      <c r="DS857" s="6" t="e">
        <f t="shared" si="1010"/>
        <v>#REF!</v>
      </c>
      <c r="DT857" s="6" t="e">
        <f t="shared" si="1007"/>
        <v>#REF!</v>
      </c>
      <c r="DU857" s="6" t="e">
        <f t="shared" si="1007"/>
        <v>#REF!</v>
      </c>
      <c r="DV857" s="6" t="e">
        <f t="shared" si="1007"/>
        <v>#REF!</v>
      </c>
      <c r="DW857" s="6" t="e">
        <f t="shared" si="1007"/>
        <v>#REF!</v>
      </c>
      <c r="DX857" s="6" t="e">
        <f t="shared" si="1007"/>
        <v>#REF!</v>
      </c>
      <c r="DZ857" s="6" t="e">
        <f t="shared" si="1065"/>
        <v>#REF!</v>
      </c>
      <c r="EA857" s="6" t="e">
        <f t="shared" si="1065"/>
        <v>#REF!</v>
      </c>
      <c r="EB857" s="6" t="e">
        <f t="shared" si="1065"/>
        <v>#REF!</v>
      </c>
      <c r="EC857" s="6" t="e">
        <f t="shared" si="1064"/>
        <v>#REF!</v>
      </c>
      <c r="ED857" s="6" t="e">
        <f t="shared" si="1064"/>
        <v>#REF!</v>
      </c>
      <c r="EE857" s="6" t="e">
        <f t="shared" si="1064"/>
        <v>#REF!</v>
      </c>
      <c r="EF857" s="6" t="e">
        <f t="shared" si="1064"/>
        <v>#REF!</v>
      </c>
      <c r="EG857" s="6" t="e">
        <f t="shared" si="1064"/>
        <v>#REF!</v>
      </c>
      <c r="EH857" s="6" t="e">
        <f t="shared" si="1064"/>
        <v>#REF!</v>
      </c>
      <c r="EI857" s="6" t="e">
        <f t="shared" si="1064"/>
        <v>#REF!</v>
      </c>
      <c r="EJ857" s="6" t="e">
        <f t="shared" si="1064"/>
        <v>#REF!</v>
      </c>
      <c r="EK857" s="6" t="e">
        <f t="shared" si="1064"/>
        <v>#REF!</v>
      </c>
      <c r="EL857" s="6" t="e">
        <f t="shared" si="1064"/>
        <v>#REF!</v>
      </c>
      <c r="EM857" s="6" t="e">
        <f t="shared" si="1064"/>
        <v>#REF!</v>
      </c>
      <c r="EN857" s="6" t="e">
        <f t="shared" si="1064"/>
        <v>#REF!</v>
      </c>
      <c r="EO857" s="6" t="e">
        <f t="shared" si="1064"/>
        <v>#REF!</v>
      </c>
      <c r="EP857" s="6" t="e">
        <f t="shared" si="1004"/>
        <v>#REF!</v>
      </c>
      <c r="EQ857" s="6" t="e">
        <f t="shared" si="1004"/>
        <v>#REF!</v>
      </c>
      <c r="ER857" s="6" t="e">
        <f t="shared" si="1004"/>
        <v>#REF!</v>
      </c>
      <c r="ES857" s="6" t="e">
        <f t="shared" si="1004"/>
        <v>#REF!</v>
      </c>
      <c r="ET857" s="6" t="e">
        <f t="shared" si="1004"/>
        <v>#REF!</v>
      </c>
      <c r="EU857" s="6" t="e">
        <f t="shared" si="1004"/>
        <v>#REF!</v>
      </c>
      <c r="EV857" s="6" t="e">
        <f t="shared" si="1004"/>
        <v>#REF!</v>
      </c>
      <c r="EW857" s="6" t="e">
        <f t="shared" si="1004"/>
        <v>#REF!</v>
      </c>
      <c r="EX857" s="6" t="e">
        <f t="shared" si="1003"/>
        <v>#REF!</v>
      </c>
      <c r="EY857" s="6" t="e">
        <f t="shared" si="1001"/>
        <v>#REF!</v>
      </c>
      <c r="EZ857" s="6" t="e">
        <f t="shared" si="1001"/>
        <v>#REF!</v>
      </c>
      <c r="FA857" s="6" t="e">
        <f t="shared" si="1001"/>
        <v>#REF!</v>
      </c>
      <c r="FB857" s="6" t="e">
        <f t="shared" si="1001"/>
        <v>#REF!</v>
      </c>
      <c r="FC857" s="6" t="e">
        <f t="shared" si="1001"/>
        <v>#REF!</v>
      </c>
      <c r="FE857" s="6" t="e">
        <f t="shared" si="1008"/>
        <v>#REF!</v>
      </c>
      <c r="FF857" s="6" t="e">
        <f t="shared" si="1008"/>
        <v>#REF!</v>
      </c>
      <c r="FG857" s="6" t="e">
        <f t="shared" si="1008"/>
        <v>#REF!</v>
      </c>
      <c r="FH857" s="6" t="e">
        <f t="shared" si="1008"/>
        <v>#REF!</v>
      </c>
      <c r="FI857" s="6" t="e">
        <f t="shared" si="1008"/>
        <v>#REF!</v>
      </c>
      <c r="FJ857" s="6" t="e">
        <f t="shared" si="1008"/>
        <v>#REF!</v>
      </c>
      <c r="FK857" s="6" t="e">
        <f t="shared" si="1008"/>
        <v>#REF!</v>
      </c>
      <c r="FL857" s="6" t="e">
        <f t="shared" si="1008"/>
        <v>#REF!</v>
      </c>
      <c r="FM857" s="6" t="e">
        <f t="shared" si="1008"/>
        <v>#REF!</v>
      </c>
      <c r="FN857" s="6" t="e">
        <f t="shared" si="1008"/>
        <v>#REF!</v>
      </c>
      <c r="FO857" s="6" t="e">
        <f t="shared" si="1008"/>
        <v>#REF!</v>
      </c>
      <c r="FP857" s="6" t="e">
        <f t="shared" si="1008"/>
        <v>#REF!</v>
      </c>
      <c r="FQ857" s="6" t="e">
        <f t="shared" si="1008"/>
        <v>#REF!</v>
      </c>
      <c r="FR857" s="6" t="e">
        <f t="shared" si="1008"/>
        <v>#REF!</v>
      </c>
      <c r="FS857" s="6" t="e">
        <f t="shared" si="1008"/>
        <v>#REF!</v>
      </c>
      <c r="FT857" s="6" t="e">
        <f t="shared" si="1008"/>
        <v>#REF!</v>
      </c>
      <c r="FU857" s="6" t="e">
        <f t="shared" si="1069"/>
        <v>#REF!</v>
      </c>
      <c r="FV857" s="6" t="e">
        <f t="shared" si="1068"/>
        <v>#REF!</v>
      </c>
      <c r="FW857" s="6" t="e">
        <f t="shared" si="1067"/>
        <v>#REF!</v>
      </c>
      <c r="FX857" s="6" t="e">
        <f t="shared" si="1067"/>
        <v>#REF!</v>
      </c>
      <c r="FY857" s="6" t="e">
        <f t="shared" si="1067"/>
        <v>#REF!</v>
      </c>
      <c r="FZ857" s="6" t="e">
        <f t="shared" si="1067"/>
        <v>#REF!</v>
      </c>
      <c r="GA857" s="6" t="e">
        <f t="shared" si="1067"/>
        <v>#REF!</v>
      </c>
      <c r="GB857" s="6" t="e">
        <f t="shared" si="1012"/>
        <v>#REF!</v>
      </c>
      <c r="GC857" s="6" t="e">
        <f t="shared" si="1012"/>
        <v>#REF!</v>
      </c>
      <c r="GD857" s="6" t="e">
        <f t="shared" si="1012"/>
        <v>#REF!</v>
      </c>
      <c r="GE857" s="6" t="e">
        <f t="shared" si="999"/>
        <v>#REF!</v>
      </c>
      <c r="GF857" s="6" t="e">
        <f t="shared" si="999"/>
        <v>#REF!</v>
      </c>
      <c r="GG857" s="6" t="e">
        <f t="shared" si="999"/>
        <v>#REF!</v>
      </c>
      <c r="GH857" s="6" t="e">
        <f t="shared" si="996"/>
        <v>#REF!</v>
      </c>
    </row>
    <row r="858" spans="1:190" x14ac:dyDescent="0.3">
      <c r="A858">
        <f t="shared" si="1063"/>
        <v>854</v>
      </c>
      <c r="B858">
        <f t="shared" si="1011"/>
        <v>471</v>
      </c>
      <c r="C858" s="64" t="e">
        <f>BO858*EXP('Capital Market Assumptions'!#REF!+'Capital Market Assumptions'!#REF!*'Random Draws'!B857)</f>
        <v>#REF!</v>
      </c>
      <c r="D858" s="64" t="e">
        <f>BP858*EXP('Capital Market Assumptions'!#REF!+'Capital Market Assumptions'!#REF!*'Random Draws'!C857)</f>
        <v>#REF!</v>
      </c>
      <c r="E858" s="64" t="e">
        <f>BQ858*EXP('Capital Market Assumptions'!#REF!+'Capital Market Assumptions'!#REF!*'Random Draws'!D857)</f>
        <v>#REF!</v>
      </c>
      <c r="F858" s="64" t="e">
        <f>BR858*EXP('Capital Market Assumptions'!#REF!+'Capital Market Assumptions'!#REF!*'Random Draws'!E857)</f>
        <v>#REF!</v>
      </c>
      <c r="G858" s="64" t="e">
        <f>BS858*EXP('Capital Market Assumptions'!#REF!+'Capital Market Assumptions'!#REF!*'Random Draws'!F857)</f>
        <v>#REF!</v>
      </c>
      <c r="H858" s="6" t="e">
        <f>BT858*EXP('Capital Market Assumptions'!$B$41+'Capital Market Assumptions'!$B$42*'Random Draws'!G857)</f>
        <v>#REF!</v>
      </c>
      <c r="I858" s="6" t="e">
        <f>BU858*EXP('Capital Market Assumptions'!$B$41+'Capital Market Assumptions'!$B$42*'Random Draws'!H857)</f>
        <v>#REF!</v>
      </c>
      <c r="J858" s="6" t="e">
        <f>BV858*EXP('Capital Market Assumptions'!$B$41+'Capital Market Assumptions'!$B$42*'Random Draws'!I857)</f>
        <v>#REF!</v>
      </c>
      <c r="K858" s="6" t="e">
        <f>BW858*EXP('Capital Market Assumptions'!$B$41+'Capital Market Assumptions'!$B$42*'Random Draws'!J857)</f>
        <v>#REF!</v>
      </c>
      <c r="L858" s="6" t="e">
        <f>BX858*EXP('Capital Market Assumptions'!$B$41+'Capital Market Assumptions'!$B$42*'Random Draws'!K857)</f>
        <v>#REF!</v>
      </c>
      <c r="M858" s="6" t="e">
        <f>BY858*EXP('Capital Market Assumptions'!$B$41+'Capital Market Assumptions'!$B$42*'Random Draws'!L857)</f>
        <v>#REF!</v>
      </c>
      <c r="N858" s="6" t="e">
        <f>BZ858*EXP('Capital Market Assumptions'!$B$41+'Capital Market Assumptions'!$B$42*'Random Draws'!M857)</f>
        <v>#REF!</v>
      </c>
      <c r="O858" s="6" t="e">
        <f>CA858*EXP('Capital Market Assumptions'!$B$41+'Capital Market Assumptions'!$B$42*'Random Draws'!N857)</f>
        <v>#REF!</v>
      </c>
      <c r="P858" s="6" t="e">
        <f>CB858*EXP('Capital Market Assumptions'!$B$41+'Capital Market Assumptions'!$B$42*'Random Draws'!O857)</f>
        <v>#REF!</v>
      </c>
      <c r="Q858" s="6" t="e">
        <f>CC858*EXP('Capital Market Assumptions'!$B$41+'Capital Market Assumptions'!$B$42*'Random Draws'!P857)</f>
        <v>#REF!</v>
      </c>
      <c r="R858" s="6" t="e">
        <f>CD858*EXP('Capital Market Assumptions'!$B$41+'Capital Market Assumptions'!$B$42*'Random Draws'!Q857)</f>
        <v>#REF!</v>
      </c>
      <c r="S858" s="6" t="e">
        <f>CE858*EXP('Capital Market Assumptions'!$B$41+'Capital Market Assumptions'!$B$42*'Random Draws'!R857)</f>
        <v>#REF!</v>
      </c>
      <c r="T858" s="6" t="e">
        <f>CF858*EXP('Capital Market Assumptions'!$B$41+'Capital Market Assumptions'!$B$42*'Random Draws'!S857)</f>
        <v>#REF!</v>
      </c>
      <c r="U858" s="6" t="e">
        <f>CG858*EXP('Capital Market Assumptions'!$B$41+'Capital Market Assumptions'!$B$42*'Random Draws'!T857)</f>
        <v>#REF!</v>
      </c>
      <c r="V858" s="6" t="e">
        <f>CH858*EXP('Capital Market Assumptions'!$B$41+'Capital Market Assumptions'!$B$42*'Random Draws'!U857)</f>
        <v>#REF!</v>
      </c>
      <c r="W858" s="6" t="e">
        <f>CI858*EXP('Capital Market Assumptions'!$B$41+'Capital Market Assumptions'!$B$42*'Random Draws'!V857)</f>
        <v>#REF!</v>
      </c>
      <c r="X858" s="6" t="e">
        <f>CJ858*EXP('Capital Market Assumptions'!$B$41+'Capital Market Assumptions'!$B$42*'Random Draws'!W857)</f>
        <v>#REF!</v>
      </c>
      <c r="Y858" s="6" t="e">
        <f>CK858*EXP('Capital Market Assumptions'!$B$41+'Capital Market Assumptions'!$B$42*'Random Draws'!X857)</f>
        <v>#REF!</v>
      </c>
      <c r="Z858" s="6" t="e">
        <f>CL858*EXP('Capital Market Assumptions'!$B$41+'Capital Market Assumptions'!$B$42*'Random Draws'!Y857)</f>
        <v>#REF!</v>
      </c>
      <c r="AA858" s="6" t="e">
        <f>CM858*EXP('Capital Market Assumptions'!$B$41+'Capital Market Assumptions'!$B$42*'Random Draws'!Z857)</f>
        <v>#REF!</v>
      </c>
      <c r="AB858" s="6" t="e">
        <f>CN858*EXP('Capital Market Assumptions'!$B$41+'Capital Market Assumptions'!$B$42*'Random Draws'!AA857)</f>
        <v>#REF!</v>
      </c>
      <c r="AC858" s="6" t="e">
        <f>CO858*EXP('Capital Market Assumptions'!$B$41+'Capital Market Assumptions'!$B$42*'Random Draws'!AB857)</f>
        <v>#REF!</v>
      </c>
      <c r="AD858" s="6" t="e">
        <f>CP858*EXP('Capital Market Assumptions'!$B$41+'Capital Market Assumptions'!$B$42*'Random Draws'!AC857)</f>
        <v>#REF!</v>
      </c>
      <c r="AE858" s="6" t="e">
        <f>CQ858*EXP('Capital Market Assumptions'!$B$41+'Capital Market Assumptions'!$B$42*'Random Draws'!AD857)</f>
        <v>#REF!</v>
      </c>
      <c r="AF858" s="6" t="e">
        <f>CR858*EXP('Capital Market Assumptions'!$B$41+'Capital Market Assumptions'!$B$42*'Random Draws'!AE857)</f>
        <v>#REF!</v>
      </c>
      <c r="AH858">
        <f t="shared" si="1013"/>
        <v>4.2999999999999261E-2</v>
      </c>
      <c r="AI858">
        <f t="shared" si="1014"/>
        <v>1.0600000000000023</v>
      </c>
      <c r="AJ858">
        <f t="shared" si="1015"/>
        <v>2.0930000000000035</v>
      </c>
      <c r="AK858">
        <f t="shared" si="1016"/>
        <v>3.1530000000000058</v>
      </c>
      <c r="AL858">
        <f t="shared" si="1017"/>
        <v>4.2659999999999911</v>
      </c>
      <c r="AM858">
        <f t="shared" si="1018"/>
        <v>5.3020000000000067</v>
      </c>
      <c r="AN858">
        <f t="shared" si="1019"/>
        <v>6.3569999999999993</v>
      </c>
      <c r="AO858">
        <f t="shared" si="1020"/>
        <v>7.3900000000000006</v>
      </c>
      <c r="AP858">
        <f t="shared" si="1021"/>
        <v>8.3549999999999898</v>
      </c>
      <c r="AQ858">
        <f t="shared" si="1022"/>
        <v>9.2480000000000047</v>
      </c>
      <c r="AR858">
        <v>9.9540000000000006</v>
      </c>
      <c r="AS858">
        <v>10.536</v>
      </c>
      <c r="AT858">
        <v>11.061999999999999</v>
      </c>
      <c r="AU858">
        <v>11.587</v>
      </c>
      <c r="AV858">
        <v>12.256</v>
      </c>
      <c r="AW858">
        <v>12.815</v>
      </c>
      <c r="AX858">
        <v>13.287000000000001</v>
      </c>
      <c r="AY858">
        <v>13.785</v>
      </c>
      <c r="AZ858">
        <v>14.218999999999999</v>
      </c>
      <c r="BA858">
        <v>14.718999999999999</v>
      </c>
      <c r="BB858" t="e">
        <f>LRP!#REF!</f>
        <v>#REF!</v>
      </c>
      <c r="BC858" t="e">
        <f>LRP!#REF!</f>
        <v>#REF!</v>
      </c>
      <c r="BD858" t="e">
        <f>LRP!#REF!</f>
        <v>#REF!</v>
      </c>
      <c r="BE858" t="e">
        <f>LRP!#REF!</f>
        <v>#REF!</v>
      </c>
      <c r="BF858" t="e">
        <f>LRP!#REF!</f>
        <v>#REF!</v>
      </c>
      <c r="BG858" t="e">
        <f>LRP!#REF!</f>
        <v>#REF!</v>
      </c>
      <c r="BH858" t="e">
        <f>LRP!#REF!</f>
        <v>#REF!</v>
      </c>
      <c r="BI858" t="e">
        <f>LRP!#REF!</f>
        <v>#REF!</v>
      </c>
      <c r="BJ858" t="e">
        <f>LRP!#REF!</f>
        <v>#REF!</v>
      </c>
      <c r="BK858" t="e">
        <f>LRP!#REF!</f>
        <v>#REF!</v>
      </c>
      <c r="BM858">
        <f t="shared" si="1066"/>
        <v>471</v>
      </c>
      <c r="BN858">
        <f t="shared" si="1066"/>
        <v>471</v>
      </c>
      <c r="BO858">
        <f t="shared" si="1066"/>
        <v>471</v>
      </c>
      <c r="BP858" s="6" t="e">
        <f t="shared" si="1023"/>
        <v>#REF!</v>
      </c>
      <c r="BQ858" s="6" t="e">
        <f t="shared" si="1024"/>
        <v>#REF!</v>
      </c>
      <c r="BR858" s="6" t="e">
        <f t="shared" si="1025"/>
        <v>#REF!</v>
      </c>
      <c r="BS858" s="6" t="e">
        <f t="shared" si="1026"/>
        <v>#REF!</v>
      </c>
      <c r="BT858" s="6" t="e">
        <f t="shared" si="1027"/>
        <v>#REF!</v>
      </c>
      <c r="BU858" s="6" t="e">
        <f t="shared" si="1028"/>
        <v>#REF!</v>
      </c>
      <c r="BV858" s="6" t="e">
        <f t="shared" si="1029"/>
        <v>#REF!</v>
      </c>
      <c r="BW858" s="6" t="e">
        <f t="shared" si="1030"/>
        <v>#REF!</v>
      </c>
      <c r="BX858" s="6" t="e">
        <f t="shared" si="1031"/>
        <v>#REF!</v>
      </c>
      <c r="BY858" s="6" t="e">
        <f t="shared" si="1032"/>
        <v>#REF!</v>
      </c>
      <c r="BZ858" s="6" t="e">
        <f t="shared" si="1033"/>
        <v>#REF!</v>
      </c>
      <c r="CA858" s="6" t="e">
        <f t="shared" si="1034"/>
        <v>#REF!</v>
      </c>
      <c r="CB858" s="6" t="e">
        <f t="shared" si="1035"/>
        <v>#REF!</v>
      </c>
      <c r="CC858" s="6" t="e">
        <f t="shared" si="1036"/>
        <v>#REF!</v>
      </c>
      <c r="CD858" s="6" t="e">
        <f t="shared" si="1037"/>
        <v>#REF!</v>
      </c>
      <c r="CE858" s="6" t="e">
        <f t="shared" si="1038"/>
        <v>#REF!</v>
      </c>
      <c r="CF858" s="6" t="e">
        <f t="shared" si="1039"/>
        <v>#REF!</v>
      </c>
      <c r="CG858" s="6" t="e">
        <f t="shared" si="1040"/>
        <v>#REF!</v>
      </c>
      <c r="CH858" s="6" t="e">
        <f t="shared" si="1041"/>
        <v>#REF!</v>
      </c>
      <c r="CI858" s="6" t="e">
        <f t="shared" si="1042"/>
        <v>#REF!</v>
      </c>
      <c r="CJ858" s="6" t="e">
        <f t="shared" si="1009"/>
        <v>#REF!</v>
      </c>
      <c r="CK858" s="6" t="e">
        <f t="shared" si="1009"/>
        <v>#REF!</v>
      </c>
      <c r="CL858" s="6" t="e">
        <f t="shared" si="1009"/>
        <v>#REF!</v>
      </c>
      <c r="CM858" s="6" t="e">
        <f t="shared" si="1009"/>
        <v>#REF!</v>
      </c>
      <c r="CN858" s="6" t="e">
        <f t="shared" si="1009"/>
        <v>#REF!</v>
      </c>
      <c r="CO858" s="6" t="e">
        <f t="shared" si="1006"/>
        <v>#REF!</v>
      </c>
      <c r="CP858" s="6" t="e">
        <f t="shared" si="1006"/>
        <v>#REF!</v>
      </c>
      <c r="CQ858" s="6" t="e">
        <f t="shared" si="1006"/>
        <v>#REF!</v>
      </c>
      <c r="CR858" s="6" t="e">
        <f t="shared" si="1006"/>
        <v>#REF!</v>
      </c>
      <c r="CS858" s="6" t="e">
        <f t="shared" si="1006"/>
        <v>#REF!</v>
      </c>
      <c r="CU858" s="6" t="e">
        <f t="shared" si="1043"/>
        <v>#REF!</v>
      </c>
      <c r="CV858" s="6" t="e">
        <f t="shared" si="1044"/>
        <v>#REF!</v>
      </c>
      <c r="CW858" s="6" t="e">
        <f t="shared" si="1045"/>
        <v>#REF!</v>
      </c>
      <c r="CX858" s="6" t="e">
        <f t="shared" si="1046"/>
        <v>#REF!</v>
      </c>
      <c r="CY858" s="6" t="e">
        <f t="shared" si="1047"/>
        <v>#REF!</v>
      </c>
      <c r="CZ858" s="6" t="e">
        <f t="shared" si="1048"/>
        <v>#REF!</v>
      </c>
      <c r="DA858" s="6" t="e">
        <f t="shared" si="1049"/>
        <v>#REF!</v>
      </c>
      <c r="DB858" s="6" t="e">
        <f t="shared" si="1050"/>
        <v>#REF!</v>
      </c>
      <c r="DC858" s="6" t="e">
        <f t="shared" si="1051"/>
        <v>#REF!</v>
      </c>
      <c r="DD858" s="6" t="e">
        <f t="shared" si="1052"/>
        <v>#REF!</v>
      </c>
      <c r="DE858" s="6" t="e">
        <f t="shared" si="1053"/>
        <v>#REF!</v>
      </c>
      <c r="DF858" s="6" t="e">
        <f t="shared" si="1054"/>
        <v>#REF!</v>
      </c>
      <c r="DG858" s="6" t="e">
        <f t="shared" si="1055"/>
        <v>#REF!</v>
      </c>
      <c r="DH858" s="6" t="e">
        <f t="shared" si="1056"/>
        <v>#REF!</v>
      </c>
      <c r="DI858" s="6" t="e">
        <f t="shared" si="1057"/>
        <v>#REF!</v>
      </c>
      <c r="DJ858" s="6" t="e">
        <f t="shared" si="1058"/>
        <v>#REF!</v>
      </c>
      <c r="DK858" s="6" t="e">
        <f t="shared" si="1059"/>
        <v>#REF!</v>
      </c>
      <c r="DL858" s="6" t="e">
        <f t="shared" si="1060"/>
        <v>#REF!</v>
      </c>
      <c r="DM858" s="6" t="e">
        <f t="shared" si="1061"/>
        <v>#REF!</v>
      </c>
      <c r="DN858" s="6" t="e">
        <f t="shared" si="1062"/>
        <v>#REF!</v>
      </c>
      <c r="DO858" s="6" t="e">
        <f t="shared" si="1010"/>
        <v>#REF!</v>
      </c>
      <c r="DP858" s="6" t="e">
        <f t="shared" si="1010"/>
        <v>#REF!</v>
      </c>
      <c r="DQ858" s="6" t="e">
        <f t="shared" si="1010"/>
        <v>#REF!</v>
      </c>
      <c r="DR858" s="6" t="e">
        <f t="shared" si="1010"/>
        <v>#REF!</v>
      </c>
      <c r="DS858" s="6" t="e">
        <f t="shared" si="1010"/>
        <v>#REF!</v>
      </c>
      <c r="DT858" s="6" t="e">
        <f t="shared" si="1007"/>
        <v>#REF!</v>
      </c>
      <c r="DU858" s="6" t="e">
        <f t="shared" si="1007"/>
        <v>#REF!</v>
      </c>
      <c r="DV858" s="6" t="e">
        <f t="shared" si="1007"/>
        <v>#REF!</v>
      </c>
      <c r="DW858" s="6" t="e">
        <f t="shared" si="1007"/>
        <v>#REF!</v>
      </c>
      <c r="DX858" s="6" t="e">
        <f t="shared" si="1007"/>
        <v>#REF!</v>
      </c>
      <c r="DZ858" s="6" t="e">
        <f t="shared" si="1065"/>
        <v>#REF!</v>
      </c>
      <c r="EA858" s="6" t="e">
        <f t="shared" si="1065"/>
        <v>#REF!</v>
      </c>
      <c r="EB858" s="6" t="e">
        <f t="shared" si="1065"/>
        <v>#REF!</v>
      </c>
      <c r="EC858" s="6" t="e">
        <f t="shared" si="1064"/>
        <v>#REF!</v>
      </c>
      <c r="ED858" s="6" t="e">
        <f t="shared" si="1064"/>
        <v>#REF!</v>
      </c>
      <c r="EE858" s="6" t="e">
        <f t="shared" si="1064"/>
        <v>#REF!</v>
      </c>
      <c r="EF858" s="6" t="e">
        <f t="shared" si="1064"/>
        <v>#REF!</v>
      </c>
      <c r="EG858" s="6" t="e">
        <f t="shared" si="1064"/>
        <v>#REF!</v>
      </c>
      <c r="EH858" s="6" t="e">
        <f t="shared" si="1064"/>
        <v>#REF!</v>
      </c>
      <c r="EI858" s="6" t="e">
        <f t="shared" si="1064"/>
        <v>#REF!</v>
      </c>
      <c r="EJ858" s="6" t="e">
        <f t="shared" si="1064"/>
        <v>#REF!</v>
      </c>
      <c r="EK858" s="6" t="e">
        <f t="shared" si="1064"/>
        <v>#REF!</v>
      </c>
      <c r="EL858" s="6" t="e">
        <f t="shared" si="1064"/>
        <v>#REF!</v>
      </c>
      <c r="EM858" s="6" t="e">
        <f t="shared" si="1064"/>
        <v>#REF!</v>
      </c>
      <c r="EN858" s="6" t="e">
        <f t="shared" si="1064"/>
        <v>#REF!</v>
      </c>
      <c r="EO858" s="6" t="e">
        <f t="shared" si="1064"/>
        <v>#REF!</v>
      </c>
      <c r="EP858" s="6" t="e">
        <f t="shared" si="1004"/>
        <v>#REF!</v>
      </c>
      <c r="EQ858" s="6" t="e">
        <f t="shared" si="1004"/>
        <v>#REF!</v>
      </c>
      <c r="ER858" s="6" t="e">
        <f t="shared" si="1004"/>
        <v>#REF!</v>
      </c>
      <c r="ES858" s="6" t="e">
        <f t="shared" si="1004"/>
        <v>#REF!</v>
      </c>
      <c r="ET858" s="6" t="e">
        <f t="shared" si="1004"/>
        <v>#REF!</v>
      </c>
      <c r="EU858" s="6" t="e">
        <f t="shared" si="1004"/>
        <v>#REF!</v>
      </c>
      <c r="EV858" s="6" t="e">
        <f t="shared" si="1004"/>
        <v>#REF!</v>
      </c>
      <c r="EW858" s="6" t="e">
        <f t="shared" si="1004"/>
        <v>#REF!</v>
      </c>
      <c r="EX858" s="6" t="e">
        <f t="shared" si="1003"/>
        <v>#REF!</v>
      </c>
      <c r="EY858" s="6" t="e">
        <f t="shared" si="1001"/>
        <v>#REF!</v>
      </c>
      <c r="EZ858" s="6" t="e">
        <f t="shared" si="1001"/>
        <v>#REF!</v>
      </c>
      <c r="FA858" s="6" t="e">
        <f t="shared" si="1001"/>
        <v>#REF!</v>
      </c>
      <c r="FB858" s="6" t="e">
        <f t="shared" si="1001"/>
        <v>#REF!</v>
      </c>
      <c r="FC858" s="6" t="e">
        <f t="shared" si="1001"/>
        <v>#REF!</v>
      </c>
      <c r="FE858" s="6" t="e">
        <f t="shared" si="1008"/>
        <v>#REF!</v>
      </c>
      <c r="FF858" s="6" t="e">
        <f t="shared" si="1008"/>
        <v>#REF!</v>
      </c>
      <c r="FG858" s="6" t="e">
        <f t="shared" si="1008"/>
        <v>#REF!</v>
      </c>
      <c r="FH858" s="6" t="e">
        <f t="shared" si="1008"/>
        <v>#REF!</v>
      </c>
      <c r="FI858" s="6" t="e">
        <f t="shared" si="1008"/>
        <v>#REF!</v>
      </c>
      <c r="FJ858" s="6" t="e">
        <f t="shared" si="1008"/>
        <v>#REF!</v>
      </c>
      <c r="FK858" s="6" t="e">
        <f t="shared" si="1008"/>
        <v>#REF!</v>
      </c>
      <c r="FL858" s="6" t="e">
        <f t="shared" si="1008"/>
        <v>#REF!</v>
      </c>
      <c r="FM858" s="6" t="e">
        <f t="shared" si="1008"/>
        <v>#REF!</v>
      </c>
      <c r="FN858" s="6" t="e">
        <f t="shared" si="1008"/>
        <v>#REF!</v>
      </c>
      <c r="FO858" s="6" t="e">
        <f t="shared" si="1008"/>
        <v>#REF!</v>
      </c>
      <c r="FP858" s="6" t="e">
        <f t="shared" si="1008"/>
        <v>#REF!</v>
      </c>
      <c r="FQ858" s="6" t="e">
        <f t="shared" si="1008"/>
        <v>#REF!</v>
      </c>
      <c r="FR858" s="6" t="e">
        <f t="shared" si="1008"/>
        <v>#REF!</v>
      </c>
      <c r="FS858" s="6" t="e">
        <f t="shared" si="1008"/>
        <v>#REF!</v>
      </c>
      <c r="FT858" s="6" t="e">
        <f t="shared" si="1008"/>
        <v>#REF!</v>
      </c>
      <c r="FU858" s="6" t="e">
        <f t="shared" si="1069"/>
        <v>#REF!</v>
      </c>
      <c r="FV858" s="6" t="e">
        <f t="shared" si="1068"/>
        <v>#REF!</v>
      </c>
      <c r="FW858" s="6" t="e">
        <f t="shared" si="1067"/>
        <v>#REF!</v>
      </c>
      <c r="FX858" s="6" t="e">
        <f t="shared" si="1067"/>
        <v>#REF!</v>
      </c>
      <c r="FY858" s="6" t="e">
        <f t="shared" si="1067"/>
        <v>#REF!</v>
      </c>
      <c r="FZ858" s="6" t="e">
        <f t="shared" si="1067"/>
        <v>#REF!</v>
      </c>
      <c r="GA858" s="6" t="e">
        <f t="shared" si="1067"/>
        <v>#REF!</v>
      </c>
      <c r="GB858" s="6" t="e">
        <f t="shared" si="1012"/>
        <v>#REF!</v>
      </c>
      <c r="GC858" s="6" t="e">
        <f t="shared" si="1012"/>
        <v>#REF!</v>
      </c>
      <c r="GD858" s="6" t="e">
        <f t="shared" si="1012"/>
        <v>#REF!</v>
      </c>
      <c r="GE858" s="6" t="e">
        <f t="shared" si="999"/>
        <v>#REF!</v>
      </c>
      <c r="GF858" s="6" t="e">
        <f t="shared" si="999"/>
        <v>#REF!</v>
      </c>
      <c r="GG858" s="6" t="e">
        <f t="shared" si="999"/>
        <v>#REF!</v>
      </c>
      <c r="GH858" s="6" t="e">
        <f t="shared" si="996"/>
        <v>#REF!</v>
      </c>
    </row>
    <row r="859" spans="1:190" x14ac:dyDescent="0.3">
      <c r="A859">
        <f t="shared" si="1063"/>
        <v>855</v>
      </c>
      <c r="B859">
        <f t="shared" si="1011"/>
        <v>471</v>
      </c>
      <c r="C859" s="64" t="e">
        <f>BO859*EXP('Capital Market Assumptions'!#REF!+'Capital Market Assumptions'!#REF!*'Random Draws'!B858)</f>
        <v>#REF!</v>
      </c>
      <c r="D859" s="64" t="e">
        <f>BP859*EXP('Capital Market Assumptions'!#REF!+'Capital Market Assumptions'!#REF!*'Random Draws'!C858)</f>
        <v>#REF!</v>
      </c>
      <c r="E859" s="64" t="e">
        <f>BQ859*EXP('Capital Market Assumptions'!#REF!+'Capital Market Assumptions'!#REF!*'Random Draws'!D858)</f>
        <v>#REF!</v>
      </c>
      <c r="F859" s="64" t="e">
        <f>BR859*EXP('Capital Market Assumptions'!#REF!+'Capital Market Assumptions'!#REF!*'Random Draws'!E858)</f>
        <v>#REF!</v>
      </c>
      <c r="G859" s="64" t="e">
        <f>BS859*EXP('Capital Market Assumptions'!#REF!+'Capital Market Assumptions'!#REF!*'Random Draws'!F858)</f>
        <v>#REF!</v>
      </c>
      <c r="H859" s="6" t="e">
        <f>BT859*EXP('Capital Market Assumptions'!$B$41+'Capital Market Assumptions'!$B$42*'Random Draws'!G858)</f>
        <v>#REF!</v>
      </c>
      <c r="I859" s="6" t="e">
        <f>BU859*EXP('Capital Market Assumptions'!$B$41+'Capital Market Assumptions'!$B$42*'Random Draws'!H858)</f>
        <v>#REF!</v>
      </c>
      <c r="J859" s="6" t="e">
        <f>BV859*EXP('Capital Market Assumptions'!$B$41+'Capital Market Assumptions'!$B$42*'Random Draws'!I858)</f>
        <v>#REF!</v>
      </c>
      <c r="K859" s="6" t="e">
        <f>BW859*EXP('Capital Market Assumptions'!$B$41+'Capital Market Assumptions'!$B$42*'Random Draws'!J858)</f>
        <v>#REF!</v>
      </c>
      <c r="L859" s="6" t="e">
        <f>BX859*EXP('Capital Market Assumptions'!$B$41+'Capital Market Assumptions'!$B$42*'Random Draws'!K858)</f>
        <v>#REF!</v>
      </c>
      <c r="M859" s="6" t="e">
        <f>BY859*EXP('Capital Market Assumptions'!$B$41+'Capital Market Assumptions'!$B$42*'Random Draws'!L858)</f>
        <v>#REF!</v>
      </c>
      <c r="N859" s="6" t="e">
        <f>BZ859*EXP('Capital Market Assumptions'!$B$41+'Capital Market Assumptions'!$B$42*'Random Draws'!M858)</f>
        <v>#REF!</v>
      </c>
      <c r="O859" s="6" t="e">
        <f>CA859*EXP('Capital Market Assumptions'!$B$41+'Capital Market Assumptions'!$B$42*'Random Draws'!N858)</f>
        <v>#REF!</v>
      </c>
      <c r="P859" s="6" t="e">
        <f>CB859*EXP('Capital Market Assumptions'!$B$41+'Capital Market Assumptions'!$B$42*'Random Draws'!O858)</f>
        <v>#REF!</v>
      </c>
      <c r="Q859" s="6" t="e">
        <f>CC859*EXP('Capital Market Assumptions'!$B$41+'Capital Market Assumptions'!$B$42*'Random Draws'!P858)</f>
        <v>#REF!</v>
      </c>
      <c r="R859" s="6" t="e">
        <f>CD859*EXP('Capital Market Assumptions'!$B$41+'Capital Market Assumptions'!$B$42*'Random Draws'!Q858)</f>
        <v>#REF!</v>
      </c>
      <c r="S859" s="6" t="e">
        <f>CE859*EXP('Capital Market Assumptions'!$B$41+'Capital Market Assumptions'!$B$42*'Random Draws'!R858)</f>
        <v>#REF!</v>
      </c>
      <c r="T859" s="6" t="e">
        <f>CF859*EXP('Capital Market Assumptions'!$B$41+'Capital Market Assumptions'!$B$42*'Random Draws'!S858)</f>
        <v>#REF!</v>
      </c>
      <c r="U859" s="6" t="e">
        <f>CG859*EXP('Capital Market Assumptions'!$B$41+'Capital Market Assumptions'!$B$42*'Random Draws'!T858)</f>
        <v>#REF!</v>
      </c>
      <c r="V859" s="6" t="e">
        <f>CH859*EXP('Capital Market Assumptions'!$B$41+'Capital Market Assumptions'!$B$42*'Random Draws'!U858)</f>
        <v>#REF!</v>
      </c>
      <c r="W859" s="6" t="e">
        <f>CI859*EXP('Capital Market Assumptions'!$B$41+'Capital Market Assumptions'!$B$42*'Random Draws'!V858)</f>
        <v>#REF!</v>
      </c>
      <c r="X859" s="6" t="e">
        <f>CJ859*EXP('Capital Market Assumptions'!$B$41+'Capital Market Assumptions'!$B$42*'Random Draws'!W858)</f>
        <v>#REF!</v>
      </c>
      <c r="Y859" s="6" t="e">
        <f>CK859*EXP('Capital Market Assumptions'!$B$41+'Capital Market Assumptions'!$B$42*'Random Draws'!X858)</f>
        <v>#REF!</v>
      </c>
      <c r="Z859" s="6" t="e">
        <f>CL859*EXP('Capital Market Assumptions'!$B$41+'Capital Market Assumptions'!$B$42*'Random Draws'!Y858)</f>
        <v>#REF!</v>
      </c>
      <c r="AA859" s="6" t="e">
        <f>CM859*EXP('Capital Market Assumptions'!$B$41+'Capital Market Assumptions'!$B$42*'Random Draws'!Z858)</f>
        <v>#REF!</v>
      </c>
      <c r="AB859" s="6" t="e">
        <f>CN859*EXP('Capital Market Assumptions'!$B$41+'Capital Market Assumptions'!$B$42*'Random Draws'!AA858)</f>
        <v>#REF!</v>
      </c>
      <c r="AC859" s="6" t="e">
        <f>CO859*EXP('Capital Market Assumptions'!$B$41+'Capital Market Assumptions'!$B$42*'Random Draws'!AB858)</f>
        <v>#REF!</v>
      </c>
      <c r="AD859" s="6" t="e">
        <f>CP859*EXP('Capital Market Assumptions'!$B$41+'Capital Market Assumptions'!$B$42*'Random Draws'!AC858)</f>
        <v>#REF!</v>
      </c>
      <c r="AE859" s="6" t="e">
        <f>CQ859*EXP('Capital Market Assumptions'!$B$41+'Capital Market Assumptions'!$B$42*'Random Draws'!AD858)</f>
        <v>#REF!</v>
      </c>
      <c r="AF859" s="6" t="e">
        <f>CR859*EXP('Capital Market Assumptions'!$B$41+'Capital Market Assumptions'!$B$42*'Random Draws'!AE858)</f>
        <v>#REF!</v>
      </c>
      <c r="AH859">
        <f t="shared" si="1013"/>
        <v>4.2999999999999261E-2</v>
      </c>
      <c r="AI859">
        <f t="shared" si="1014"/>
        <v>1.0600000000000023</v>
      </c>
      <c r="AJ859">
        <f t="shared" si="1015"/>
        <v>2.0930000000000035</v>
      </c>
      <c r="AK859">
        <f t="shared" si="1016"/>
        <v>3.1530000000000058</v>
      </c>
      <c r="AL859">
        <f t="shared" si="1017"/>
        <v>4.2659999999999911</v>
      </c>
      <c r="AM859">
        <f t="shared" si="1018"/>
        <v>5.3020000000000067</v>
      </c>
      <c r="AN859">
        <f t="shared" si="1019"/>
        <v>6.3569999999999993</v>
      </c>
      <c r="AO859">
        <f t="shared" si="1020"/>
        <v>7.3900000000000006</v>
      </c>
      <c r="AP859">
        <f t="shared" si="1021"/>
        <v>8.3549999999999898</v>
      </c>
      <c r="AQ859">
        <f t="shared" si="1022"/>
        <v>9.2480000000000047</v>
      </c>
      <c r="AR859">
        <v>9.9540000000000006</v>
      </c>
      <c r="AS859">
        <v>10.536</v>
      </c>
      <c r="AT859">
        <v>11.061999999999999</v>
      </c>
      <c r="AU859">
        <v>11.587</v>
      </c>
      <c r="AV859">
        <v>12.256</v>
      </c>
      <c r="AW859">
        <v>12.815</v>
      </c>
      <c r="AX859">
        <v>13.287000000000001</v>
      </c>
      <c r="AY859">
        <v>13.785</v>
      </c>
      <c r="AZ859">
        <v>14.218999999999999</v>
      </c>
      <c r="BA859">
        <v>14.718999999999999</v>
      </c>
      <c r="BB859" t="e">
        <f>LRP!#REF!</f>
        <v>#REF!</v>
      </c>
      <c r="BC859" t="e">
        <f>LRP!#REF!</f>
        <v>#REF!</v>
      </c>
      <c r="BD859" t="e">
        <f>LRP!#REF!</f>
        <v>#REF!</v>
      </c>
      <c r="BE859" t="e">
        <f>LRP!#REF!</f>
        <v>#REF!</v>
      </c>
      <c r="BF859" t="e">
        <f>LRP!#REF!</f>
        <v>#REF!</v>
      </c>
      <c r="BG859" t="e">
        <f>LRP!#REF!</f>
        <v>#REF!</v>
      </c>
      <c r="BH859" t="e">
        <f>LRP!#REF!</f>
        <v>#REF!</v>
      </c>
      <c r="BI859" t="e">
        <f>LRP!#REF!</f>
        <v>#REF!</v>
      </c>
      <c r="BJ859" t="e">
        <f>LRP!#REF!</f>
        <v>#REF!</v>
      </c>
      <c r="BK859" t="e">
        <f>LRP!#REF!</f>
        <v>#REF!</v>
      </c>
      <c r="BM859">
        <f t="shared" si="1066"/>
        <v>471</v>
      </c>
      <c r="BN859">
        <f t="shared" si="1066"/>
        <v>471</v>
      </c>
      <c r="BO859">
        <f t="shared" si="1066"/>
        <v>471</v>
      </c>
      <c r="BP859" s="6" t="e">
        <f t="shared" si="1023"/>
        <v>#REF!</v>
      </c>
      <c r="BQ859" s="6" t="e">
        <f t="shared" si="1024"/>
        <v>#REF!</v>
      </c>
      <c r="BR859" s="6" t="e">
        <f t="shared" si="1025"/>
        <v>#REF!</v>
      </c>
      <c r="BS859" s="6" t="e">
        <f t="shared" si="1026"/>
        <v>#REF!</v>
      </c>
      <c r="BT859" s="6" t="e">
        <f t="shared" si="1027"/>
        <v>#REF!</v>
      </c>
      <c r="BU859" s="6" t="e">
        <f t="shared" si="1028"/>
        <v>#REF!</v>
      </c>
      <c r="BV859" s="6" t="e">
        <f t="shared" si="1029"/>
        <v>#REF!</v>
      </c>
      <c r="BW859" s="6" t="e">
        <f t="shared" si="1030"/>
        <v>#REF!</v>
      </c>
      <c r="BX859" s="6" t="e">
        <f t="shared" si="1031"/>
        <v>#REF!</v>
      </c>
      <c r="BY859" s="6" t="e">
        <f t="shared" si="1032"/>
        <v>#REF!</v>
      </c>
      <c r="BZ859" s="6" t="e">
        <f t="shared" si="1033"/>
        <v>#REF!</v>
      </c>
      <c r="CA859" s="6" t="e">
        <f t="shared" si="1034"/>
        <v>#REF!</v>
      </c>
      <c r="CB859" s="6" t="e">
        <f t="shared" si="1035"/>
        <v>#REF!</v>
      </c>
      <c r="CC859" s="6" t="e">
        <f t="shared" si="1036"/>
        <v>#REF!</v>
      </c>
      <c r="CD859" s="6" t="e">
        <f t="shared" si="1037"/>
        <v>#REF!</v>
      </c>
      <c r="CE859" s="6" t="e">
        <f t="shared" si="1038"/>
        <v>#REF!</v>
      </c>
      <c r="CF859" s="6" t="e">
        <f t="shared" si="1039"/>
        <v>#REF!</v>
      </c>
      <c r="CG859" s="6" t="e">
        <f t="shared" si="1040"/>
        <v>#REF!</v>
      </c>
      <c r="CH859" s="6" t="e">
        <f t="shared" si="1041"/>
        <v>#REF!</v>
      </c>
      <c r="CI859" s="6" t="e">
        <f t="shared" si="1042"/>
        <v>#REF!</v>
      </c>
      <c r="CJ859" s="6" t="e">
        <f t="shared" si="1009"/>
        <v>#REF!</v>
      </c>
      <c r="CK859" s="6" t="e">
        <f t="shared" si="1009"/>
        <v>#REF!</v>
      </c>
      <c r="CL859" s="6" t="e">
        <f t="shared" si="1009"/>
        <v>#REF!</v>
      </c>
      <c r="CM859" s="6" t="e">
        <f t="shared" si="1009"/>
        <v>#REF!</v>
      </c>
      <c r="CN859" s="6" t="e">
        <f t="shared" si="1009"/>
        <v>#REF!</v>
      </c>
      <c r="CO859" s="6" t="e">
        <f t="shared" si="1006"/>
        <v>#REF!</v>
      </c>
      <c r="CP859" s="6" t="e">
        <f t="shared" si="1006"/>
        <v>#REF!</v>
      </c>
      <c r="CQ859" s="6" t="e">
        <f t="shared" si="1006"/>
        <v>#REF!</v>
      </c>
      <c r="CR859" s="6" t="e">
        <f t="shared" si="1006"/>
        <v>#REF!</v>
      </c>
      <c r="CS859" s="6" t="e">
        <f t="shared" si="1006"/>
        <v>#REF!</v>
      </c>
      <c r="CU859" s="6" t="e">
        <f t="shared" si="1043"/>
        <v>#REF!</v>
      </c>
      <c r="CV859" s="6" t="e">
        <f t="shared" si="1044"/>
        <v>#REF!</v>
      </c>
      <c r="CW859" s="6" t="e">
        <f t="shared" si="1045"/>
        <v>#REF!</v>
      </c>
      <c r="CX859" s="6" t="e">
        <f t="shared" si="1046"/>
        <v>#REF!</v>
      </c>
      <c r="CY859" s="6" t="e">
        <f t="shared" si="1047"/>
        <v>#REF!</v>
      </c>
      <c r="CZ859" s="6" t="e">
        <f t="shared" si="1048"/>
        <v>#REF!</v>
      </c>
      <c r="DA859" s="6" t="e">
        <f t="shared" si="1049"/>
        <v>#REF!</v>
      </c>
      <c r="DB859" s="6" t="e">
        <f t="shared" si="1050"/>
        <v>#REF!</v>
      </c>
      <c r="DC859" s="6" t="e">
        <f t="shared" si="1051"/>
        <v>#REF!</v>
      </c>
      <c r="DD859" s="6" t="e">
        <f t="shared" si="1052"/>
        <v>#REF!</v>
      </c>
      <c r="DE859" s="6" t="e">
        <f t="shared" si="1053"/>
        <v>#REF!</v>
      </c>
      <c r="DF859" s="6" t="e">
        <f t="shared" si="1054"/>
        <v>#REF!</v>
      </c>
      <c r="DG859" s="6" t="e">
        <f t="shared" si="1055"/>
        <v>#REF!</v>
      </c>
      <c r="DH859" s="6" t="e">
        <f t="shared" si="1056"/>
        <v>#REF!</v>
      </c>
      <c r="DI859" s="6" t="e">
        <f t="shared" si="1057"/>
        <v>#REF!</v>
      </c>
      <c r="DJ859" s="6" t="e">
        <f t="shared" si="1058"/>
        <v>#REF!</v>
      </c>
      <c r="DK859" s="6" t="e">
        <f t="shared" si="1059"/>
        <v>#REF!</v>
      </c>
      <c r="DL859" s="6" t="e">
        <f t="shared" si="1060"/>
        <v>#REF!</v>
      </c>
      <c r="DM859" s="6" t="e">
        <f t="shared" si="1061"/>
        <v>#REF!</v>
      </c>
      <c r="DN859" s="6" t="e">
        <f t="shared" si="1062"/>
        <v>#REF!</v>
      </c>
      <c r="DO859" s="6" t="e">
        <f t="shared" si="1010"/>
        <v>#REF!</v>
      </c>
      <c r="DP859" s="6" t="e">
        <f t="shared" si="1010"/>
        <v>#REF!</v>
      </c>
      <c r="DQ859" s="6" t="e">
        <f t="shared" si="1010"/>
        <v>#REF!</v>
      </c>
      <c r="DR859" s="6" t="e">
        <f t="shared" si="1010"/>
        <v>#REF!</v>
      </c>
      <c r="DS859" s="6" t="e">
        <f t="shared" si="1010"/>
        <v>#REF!</v>
      </c>
      <c r="DT859" s="6" t="e">
        <f t="shared" si="1007"/>
        <v>#REF!</v>
      </c>
      <c r="DU859" s="6" t="e">
        <f t="shared" si="1007"/>
        <v>#REF!</v>
      </c>
      <c r="DV859" s="6" t="e">
        <f t="shared" si="1007"/>
        <v>#REF!</v>
      </c>
      <c r="DW859" s="6" t="e">
        <f t="shared" si="1007"/>
        <v>#REF!</v>
      </c>
      <c r="DX859" s="6" t="e">
        <f t="shared" si="1007"/>
        <v>#REF!</v>
      </c>
      <c r="DZ859" s="6" t="e">
        <f t="shared" si="1065"/>
        <v>#REF!</v>
      </c>
      <c r="EA859" s="6" t="e">
        <f t="shared" si="1065"/>
        <v>#REF!</v>
      </c>
      <c r="EB859" s="6" t="e">
        <f t="shared" si="1065"/>
        <v>#REF!</v>
      </c>
      <c r="EC859" s="6" t="e">
        <f t="shared" si="1064"/>
        <v>#REF!</v>
      </c>
      <c r="ED859" s="6" t="e">
        <f t="shared" si="1064"/>
        <v>#REF!</v>
      </c>
      <c r="EE859" s="6" t="e">
        <f t="shared" si="1064"/>
        <v>#REF!</v>
      </c>
      <c r="EF859" s="6" t="e">
        <f t="shared" si="1064"/>
        <v>#REF!</v>
      </c>
      <c r="EG859" s="6" t="e">
        <f t="shared" si="1064"/>
        <v>#REF!</v>
      </c>
      <c r="EH859" s="6" t="e">
        <f t="shared" si="1064"/>
        <v>#REF!</v>
      </c>
      <c r="EI859" s="6" t="e">
        <f t="shared" si="1064"/>
        <v>#REF!</v>
      </c>
      <c r="EJ859" s="6" t="e">
        <f t="shared" si="1064"/>
        <v>#REF!</v>
      </c>
      <c r="EK859" s="6" t="e">
        <f t="shared" si="1064"/>
        <v>#REF!</v>
      </c>
      <c r="EL859" s="6" t="e">
        <f t="shared" si="1064"/>
        <v>#REF!</v>
      </c>
      <c r="EM859" s="6" t="e">
        <f t="shared" si="1064"/>
        <v>#REF!</v>
      </c>
      <c r="EN859" s="6" t="e">
        <f t="shared" si="1064"/>
        <v>#REF!</v>
      </c>
      <c r="EO859" s="6" t="e">
        <f t="shared" si="1064"/>
        <v>#REF!</v>
      </c>
      <c r="EP859" s="6" t="e">
        <f t="shared" si="1004"/>
        <v>#REF!</v>
      </c>
      <c r="EQ859" s="6" t="e">
        <f t="shared" si="1004"/>
        <v>#REF!</v>
      </c>
      <c r="ER859" s="6" t="e">
        <f t="shared" si="1004"/>
        <v>#REF!</v>
      </c>
      <c r="ES859" s="6" t="e">
        <f t="shared" si="1004"/>
        <v>#REF!</v>
      </c>
      <c r="ET859" s="6" t="e">
        <f t="shared" si="1004"/>
        <v>#REF!</v>
      </c>
      <c r="EU859" s="6" t="e">
        <f t="shared" si="1004"/>
        <v>#REF!</v>
      </c>
      <c r="EV859" s="6" t="e">
        <f t="shared" si="1004"/>
        <v>#REF!</v>
      </c>
      <c r="EW859" s="6" t="e">
        <f t="shared" si="1004"/>
        <v>#REF!</v>
      </c>
      <c r="EX859" s="6" t="e">
        <f t="shared" si="1003"/>
        <v>#REF!</v>
      </c>
      <c r="EY859" s="6" t="e">
        <f t="shared" si="1001"/>
        <v>#REF!</v>
      </c>
      <c r="EZ859" s="6" t="e">
        <f t="shared" si="1001"/>
        <v>#REF!</v>
      </c>
      <c r="FA859" s="6" t="e">
        <f t="shared" si="1001"/>
        <v>#REF!</v>
      </c>
      <c r="FB859" s="6" t="e">
        <f t="shared" si="1001"/>
        <v>#REF!</v>
      </c>
      <c r="FC859" s="6" t="e">
        <f t="shared" si="1001"/>
        <v>#REF!</v>
      </c>
      <c r="FE859" s="6" t="e">
        <f t="shared" si="1008"/>
        <v>#REF!</v>
      </c>
      <c r="FF859" s="6" t="e">
        <f t="shared" si="1008"/>
        <v>#REF!</v>
      </c>
      <c r="FG859" s="6" t="e">
        <f t="shared" si="1008"/>
        <v>#REF!</v>
      </c>
      <c r="FH859" s="6" t="e">
        <f t="shared" si="1008"/>
        <v>#REF!</v>
      </c>
      <c r="FI859" s="6" t="e">
        <f t="shared" si="1008"/>
        <v>#REF!</v>
      </c>
      <c r="FJ859" s="6" t="e">
        <f t="shared" si="1008"/>
        <v>#REF!</v>
      </c>
      <c r="FK859" s="6" t="e">
        <f t="shared" si="1008"/>
        <v>#REF!</v>
      </c>
      <c r="FL859" s="6" t="e">
        <f t="shared" si="1008"/>
        <v>#REF!</v>
      </c>
      <c r="FM859" s="6" t="e">
        <f t="shared" si="1008"/>
        <v>#REF!</v>
      </c>
      <c r="FN859" s="6" t="e">
        <f t="shared" si="1008"/>
        <v>#REF!</v>
      </c>
      <c r="FO859" s="6" t="e">
        <f t="shared" si="1008"/>
        <v>#REF!</v>
      </c>
      <c r="FP859" s="6" t="e">
        <f t="shared" si="1008"/>
        <v>#REF!</v>
      </c>
      <c r="FQ859" s="6" t="e">
        <f t="shared" si="1008"/>
        <v>#REF!</v>
      </c>
      <c r="FR859" s="6" t="e">
        <f t="shared" si="1008"/>
        <v>#REF!</v>
      </c>
      <c r="FS859" s="6" t="e">
        <f t="shared" si="1008"/>
        <v>#REF!</v>
      </c>
      <c r="FT859" s="6" t="e">
        <f t="shared" si="1008"/>
        <v>#REF!</v>
      </c>
      <c r="FU859" s="6" t="e">
        <f t="shared" si="1069"/>
        <v>#REF!</v>
      </c>
      <c r="FV859" s="6" t="e">
        <f t="shared" si="1068"/>
        <v>#REF!</v>
      </c>
      <c r="FW859" s="6" t="e">
        <f t="shared" si="1067"/>
        <v>#REF!</v>
      </c>
      <c r="FX859" s="6" t="e">
        <f t="shared" si="1067"/>
        <v>#REF!</v>
      </c>
      <c r="FY859" s="6" t="e">
        <f t="shared" si="1067"/>
        <v>#REF!</v>
      </c>
      <c r="FZ859" s="6" t="e">
        <f t="shared" si="1067"/>
        <v>#REF!</v>
      </c>
      <c r="GA859" s="6" t="e">
        <f t="shared" si="1067"/>
        <v>#REF!</v>
      </c>
      <c r="GB859" s="6" t="e">
        <f t="shared" si="1012"/>
        <v>#REF!</v>
      </c>
      <c r="GC859" s="6" t="e">
        <f t="shared" si="1012"/>
        <v>#REF!</v>
      </c>
      <c r="GD859" s="6" t="e">
        <f t="shared" si="1012"/>
        <v>#REF!</v>
      </c>
      <c r="GE859" s="6" t="e">
        <f t="shared" si="999"/>
        <v>#REF!</v>
      </c>
      <c r="GF859" s="6" t="e">
        <f t="shared" si="999"/>
        <v>#REF!</v>
      </c>
      <c r="GG859" s="6" t="e">
        <f t="shared" si="999"/>
        <v>#REF!</v>
      </c>
      <c r="GH859" s="6" t="e">
        <f t="shared" si="996"/>
        <v>#REF!</v>
      </c>
    </row>
    <row r="860" spans="1:190" x14ac:dyDescent="0.3">
      <c r="A860">
        <f t="shared" si="1063"/>
        <v>856</v>
      </c>
      <c r="B860">
        <f t="shared" si="1011"/>
        <v>471</v>
      </c>
      <c r="C860" s="64" t="e">
        <f>BO860*EXP('Capital Market Assumptions'!#REF!+'Capital Market Assumptions'!#REF!*'Random Draws'!B859)</f>
        <v>#REF!</v>
      </c>
      <c r="D860" s="64" t="e">
        <f>BP860*EXP('Capital Market Assumptions'!#REF!+'Capital Market Assumptions'!#REF!*'Random Draws'!C859)</f>
        <v>#REF!</v>
      </c>
      <c r="E860" s="64" t="e">
        <f>BQ860*EXP('Capital Market Assumptions'!#REF!+'Capital Market Assumptions'!#REF!*'Random Draws'!D859)</f>
        <v>#REF!</v>
      </c>
      <c r="F860" s="64" t="e">
        <f>BR860*EXP('Capital Market Assumptions'!#REF!+'Capital Market Assumptions'!#REF!*'Random Draws'!E859)</f>
        <v>#REF!</v>
      </c>
      <c r="G860" s="64" t="e">
        <f>BS860*EXP('Capital Market Assumptions'!#REF!+'Capital Market Assumptions'!#REF!*'Random Draws'!F859)</f>
        <v>#REF!</v>
      </c>
      <c r="H860" s="6" t="e">
        <f>BT860*EXP('Capital Market Assumptions'!$B$41+'Capital Market Assumptions'!$B$42*'Random Draws'!G859)</f>
        <v>#REF!</v>
      </c>
      <c r="I860" s="6" t="e">
        <f>BU860*EXP('Capital Market Assumptions'!$B$41+'Capital Market Assumptions'!$B$42*'Random Draws'!H859)</f>
        <v>#REF!</v>
      </c>
      <c r="J860" s="6" t="e">
        <f>BV860*EXP('Capital Market Assumptions'!$B$41+'Capital Market Assumptions'!$B$42*'Random Draws'!I859)</f>
        <v>#REF!</v>
      </c>
      <c r="K860" s="6" t="e">
        <f>BW860*EXP('Capital Market Assumptions'!$B$41+'Capital Market Assumptions'!$B$42*'Random Draws'!J859)</f>
        <v>#REF!</v>
      </c>
      <c r="L860" s="6" t="e">
        <f>BX860*EXP('Capital Market Assumptions'!$B$41+'Capital Market Assumptions'!$B$42*'Random Draws'!K859)</f>
        <v>#REF!</v>
      </c>
      <c r="M860" s="6" t="e">
        <f>BY860*EXP('Capital Market Assumptions'!$B$41+'Capital Market Assumptions'!$B$42*'Random Draws'!L859)</f>
        <v>#REF!</v>
      </c>
      <c r="N860" s="6" t="e">
        <f>BZ860*EXP('Capital Market Assumptions'!$B$41+'Capital Market Assumptions'!$B$42*'Random Draws'!M859)</f>
        <v>#REF!</v>
      </c>
      <c r="O860" s="6" t="e">
        <f>CA860*EXP('Capital Market Assumptions'!$B$41+'Capital Market Assumptions'!$B$42*'Random Draws'!N859)</f>
        <v>#REF!</v>
      </c>
      <c r="P860" s="6" t="e">
        <f>CB860*EXP('Capital Market Assumptions'!$B$41+'Capital Market Assumptions'!$B$42*'Random Draws'!O859)</f>
        <v>#REF!</v>
      </c>
      <c r="Q860" s="6" t="e">
        <f>CC860*EXP('Capital Market Assumptions'!$B$41+'Capital Market Assumptions'!$B$42*'Random Draws'!P859)</f>
        <v>#REF!</v>
      </c>
      <c r="R860" s="6" t="e">
        <f>CD860*EXP('Capital Market Assumptions'!$B$41+'Capital Market Assumptions'!$B$42*'Random Draws'!Q859)</f>
        <v>#REF!</v>
      </c>
      <c r="S860" s="6" t="e">
        <f>CE860*EXP('Capital Market Assumptions'!$B$41+'Capital Market Assumptions'!$B$42*'Random Draws'!R859)</f>
        <v>#REF!</v>
      </c>
      <c r="T860" s="6" t="e">
        <f>CF860*EXP('Capital Market Assumptions'!$B$41+'Capital Market Assumptions'!$B$42*'Random Draws'!S859)</f>
        <v>#REF!</v>
      </c>
      <c r="U860" s="6" t="e">
        <f>CG860*EXP('Capital Market Assumptions'!$B$41+'Capital Market Assumptions'!$B$42*'Random Draws'!T859)</f>
        <v>#REF!</v>
      </c>
      <c r="V860" s="6" t="e">
        <f>CH860*EXP('Capital Market Assumptions'!$B$41+'Capital Market Assumptions'!$B$42*'Random Draws'!U859)</f>
        <v>#REF!</v>
      </c>
      <c r="W860" s="6" t="e">
        <f>CI860*EXP('Capital Market Assumptions'!$B$41+'Capital Market Assumptions'!$B$42*'Random Draws'!V859)</f>
        <v>#REF!</v>
      </c>
      <c r="X860" s="6" t="e">
        <f>CJ860*EXP('Capital Market Assumptions'!$B$41+'Capital Market Assumptions'!$B$42*'Random Draws'!W859)</f>
        <v>#REF!</v>
      </c>
      <c r="Y860" s="6" t="e">
        <f>CK860*EXP('Capital Market Assumptions'!$B$41+'Capital Market Assumptions'!$B$42*'Random Draws'!X859)</f>
        <v>#REF!</v>
      </c>
      <c r="Z860" s="6" t="e">
        <f>CL860*EXP('Capital Market Assumptions'!$B$41+'Capital Market Assumptions'!$B$42*'Random Draws'!Y859)</f>
        <v>#REF!</v>
      </c>
      <c r="AA860" s="6" t="e">
        <f>CM860*EXP('Capital Market Assumptions'!$B$41+'Capital Market Assumptions'!$B$42*'Random Draws'!Z859)</f>
        <v>#REF!</v>
      </c>
      <c r="AB860" s="6" t="e">
        <f>CN860*EXP('Capital Market Assumptions'!$B$41+'Capital Market Assumptions'!$B$42*'Random Draws'!AA859)</f>
        <v>#REF!</v>
      </c>
      <c r="AC860" s="6" t="e">
        <f>CO860*EXP('Capital Market Assumptions'!$B$41+'Capital Market Assumptions'!$B$42*'Random Draws'!AB859)</f>
        <v>#REF!</v>
      </c>
      <c r="AD860" s="6" t="e">
        <f>CP860*EXP('Capital Market Assumptions'!$B$41+'Capital Market Assumptions'!$B$42*'Random Draws'!AC859)</f>
        <v>#REF!</v>
      </c>
      <c r="AE860" s="6" t="e">
        <f>CQ860*EXP('Capital Market Assumptions'!$B$41+'Capital Market Assumptions'!$B$42*'Random Draws'!AD859)</f>
        <v>#REF!</v>
      </c>
      <c r="AF860" s="6" t="e">
        <f>CR860*EXP('Capital Market Assumptions'!$B$41+'Capital Market Assumptions'!$B$42*'Random Draws'!AE859)</f>
        <v>#REF!</v>
      </c>
      <c r="AH860">
        <f t="shared" si="1013"/>
        <v>4.2999999999999261E-2</v>
      </c>
      <c r="AI860">
        <f t="shared" si="1014"/>
        <v>1.0600000000000023</v>
      </c>
      <c r="AJ860">
        <f t="shared" si="1015"/>
        <v>2.0930000000000035</v>
      </c>
      <c r="AK860">
        <f t="shared" si="1016"/>
        <v>3.1530000000000058</v>
      </c>
      <c r="AL860">
        <f t="shared" si="1017"/>
        <v>4.2659999999999911</v>
      </c>
      <c r="AM860">
        <f t="shared" si="1018"/>
        <v>5.3020000000000067</v>
      </c>
      <c r="AN860">
        <f t="shared" si="1019"/>
        <v>6.3569999999999993</v>
      </c>
      <c r="AO860">
        <f t="shared" si="1020"/>
        <v>7.3900000000000006</v>
      </c>
      <c r="AP860">
        <f t="shared" si="1021"/>
        <v>8.3549999999999898</v>
      </c>
      <c r="AQ860">
        <f t="shared" si="1022"/>
        <v>9.2480000000000047</v>
      </c>
      <c r="AR860">
        <v>9.9540000000000006</v>
      </c>
      <c r="AS860">
        <v>10.536</v>
      </c>
      <c r="AT860">
        <v>11.061999999999999</v>
      </c>
      <c r="AU860">
        <v>11.587</v>
      </c>
      <c r="AV860">
        <v>12.256</v>
      </c>
      <c r="AW860">
        <v>12.815</v>
      </c>
      <c r="AX860">
        <v>13.287000000000001</v>
      </c>
      <c r="AY860">
        <v>13.785</v>
      </c>
      <c r="AZ860">
        <v>14.218999999999999</v>
      </c>
      <c r="BA860">
        <v>14.718999999999999</v>
      </c>
      <c r="BB860" t="e">
        <f>LRP!#REF!</f>
        <v>#REF!</v>
      </c>
      <c r="BC860" t="e">
        <f>LRP!#REF!</f>
        <v>#REF!</v>
      </c>
      <c r="BD860" t="e">
        <f>LRP!#REF!</f>
        <v>#REF!</v>
      </c>
      <c r="BE860" t="e">
        <f>LRP!#REF!</f>
        <v>#REF!</v>
      </c>
      <c r="BF860" t="e">
        <f>LRP!#REF!</f>
        <v>#REF!</v>
      </c>
      <c r="BG860" t="e">
        <f>LRP!#REF!</f>
        <v>#REF!</v>
      </c>
      <c r="BH860" t="e">
        <f>LRP!#REF!</f>
        <v>#REF!</v>
      </c>
      <c r="BI860" t="e">
        <f>LRP!#REF!</f>
        <v>#REF!</v>
      </c>
      <c r="BJ860" t="e">
        <f>LRP!#REF!</f>
        <v>#REF!</v>
      </c>
      <c r="BK860" t="e">
        <f>LRP!#REF!</f>
        <v>#REF!</v>
      </c>
      <c r="BM860">
        <f t="shared" si="1066"/>
        <v>471</v>
      </c>
      <c r="BN860">
        <f t="shared" si="1066"/>
        <v>471</v>
      </c>
      <c r="BO860">
        <f t="shared" si="1066"/>
        <v>471</v>
      </c>
      <c r="BP860" s="6" t="e">
        <f t="shared" si="1023"/>
        <v>#REF!</v>
      </c>
      <c r="BQ860" s="6" t="e">
        <f t="shared" si="1024"/>
        <v>#REF!</v>
      </c>
      <c r="BR860" s="6" t="e">
        <f t="shared" si="1025"/>
        <v>#REF!</v>
      </c>
      <c r="BS860" s="6" t="e">
        <f t="shared" si="1026"/>
        <v>#REF!</v>
      </c>
      <c r="BT860" s="6" t="e">
        <f t="shared" si="1027"/>
        <v>#REF!</v>
      </c>
      <c r="BU860" s="6" t="e">
        <f t="shared" si="1028"/>
        <v>#REF!</v>
      </c>
      <c r="BV860" s="6" t="e">
        <f t="shared" si="1029"/>
        <v>#REF!</v>
      </c>
      <c r="BW860" s="6" t="e">
        <f t="shared" si="1030"/>
        <v>#REF!</v>
      </c>
      <c r="BX860" s="6" t="e">
        <f t="shared" si="1031"/>
        <v>#REF!</v>
      </c>
      <c r="BY860" s="6" t="e">
        <f t="shared" si="1032"/>
        <v>#REF!</v>
      </c>
      <c r="BZ860" s="6" t="e">
        <f t="shared" si="1033"/>
        <v>#REF!</v>
      </c>
      <c r="CA860" s="6" t="e">
        <f t="shared" si="1034"/>
        <v>#REF!</v>
      </c>
      <c r="CB860" s="6" t="e">
        <f t="shared" si="1035"/>
        <v>#REF!</v>
      </c>
      <c r="CC860" s="6" t="e">
        <f t="shared" si="1036"/>
        <v>#REF!</v>
      </c>
      <c r="CD860" s="6" t="e">
        <f t="shared" si="1037"/>
        <v>#REF!</v>
      </c>
      <c r="CE860" s="6" t="e">
        <f t="shared" si="1038"/>
        <v>#REF!</v>
      </c>
      <c r="CF860" s="6" t="e">
        <f t="shared" si="1039"/>
        <v>#REF!</v>
      </c>
      <c r="CG860" s="6" t="e">
        <f t="shared" si="1040"/>
        <v>#REF!</v>
      </c>
      <c r="CH860" s="6" t="e">
        <f t="shared" si="1041"/>
        <v>#REF!</v>
      </c>
      <c r="CI860" s="6" t="e">
        <f t="shared" si="1042"/>
        <v>#REF!</v>
      </c>
      <c r="CJ860" s="6" t="e">
        <f t="shared" si="1009"/>
        <v>#REF!</v>
      </c>
      <c r="CK860" s="6" t="e">
        <f t="shared" si="1009"/>
        <v>#REF!</v>
      </c>
      <c r="CL860" s="6" t="e">
        <f t="shared" si="1009"/>
        <v>#REF!</v>
      </c>
      <c r="CM860" s="6" t="e">
        <f t="shared" si="1009"/>
        <v>#REF!</v>
      </c>
      <c r="CN860" s="6" t="e">
        <f t="shared" si="1009"/>
        <v>#REF!</v>
      </c>
      <c r="CO860" s="6" t="e">
        <f t="shared" si="1006"/>
        <v>#REF!</v>
      </c>
      <c r="CP860" s="6" t="e">
        <f t="shared" si="1006"/>
        <v>#REF!</v>
      </c>
      <c r="CQ860" s="6" t="e">
        <f t="shared" si="1006"/>
        <v>#REF!</v>
      </c>
      <c r="CR860" s="6" t="e">
        <f t="shared" si="1006"/>
        <v>#REF!</v>
      </c>
      <c r="CS860" s="6" t="e">
        <f t="shared" si="1006"/>
        <v>#REF!</v>
      </c>
      <c r="CU860" s="6" t="e">
        <f t="shared" si="1043"/>
        <v>#REF!</v>
      </c>
      <c r="CV860" s="6" t="e">
        <f t="shared" si="1044"/>
        <v>#REF!</v>
      </c>
      <c r="CW860" s="6" t="e">
        <f t="shared" si="1045"/>
        <v>#REF!</v>
      </c>
      <c r="CX860" s="6" t="e">
        <f t="shared" si="1046"/>
        <v>#REF!</v>
      </c>
      <c r="CY860" s="6" t="e">
        <f t="shared" si="1047"/>
        <v>#REF!</v>
      </c>
      <c r="CZ860" s="6" t="e">
        <f t="shared" si="1048"/>
        <v>#REF!</v>
      </c>
      <c r="DA860" s="6" t="e">
        <f t="shared" si="1049"/>
        <v>#REF!</v>
      </c>
      <c r="DB860" s="6" t="e">
        <f t="shared" si="1050"/>
        <v>#REF!</v>
      </c>
      <c r="DC860" s="6" t="e">
        <f t="shared" si="1051"/>
        <v>#REF!</v>
      </c>
      <c r="DD860" s="6" t="e">
        <f t="shared" si="1052"/>
        <v>#REF!</v>
      </c>
      <c r="DE860" s="6" t="e">
        <f t="shared" si="1053"/>
        <v>#REF!</v>
      </c>
      <c r="DF860" s="6" t="e">
        <f t="shared" si="1054"/>
        <v>#REF!</v>
      </c>
      <c r="DG860" s="6" t="e">
        <f t="shared" si="1055"/>
        <v>#REF!</v>
      </c>
      <c r="DH860" s="6" t="e">
        <f t="shared" si="1056"/>
        <v>#REF!</v>
      </c>
      <c r="DI860" s="6" t="e">
        <f t="shared" si="1057"/>
        <v>#REF!</v>
      </c>
      <c r="DJ860" s="6" t="e">
        <f t="shared" si="1058"/>
        <v>#REF!</v>
      </c>
      <c r="DK860" s="6" t="e">
        <f t="shared" si="1059"/>
        <v>#REF!</v>
      </c>
      <c r="DL860" s="6" t="e">
        <f t="shared" si="1060"/>
        <v>#REF!</v>
      </c>
      <c r="DM860" s="6" t="e">
        <f t="shared" si="1061"/>
        <v>#REF!</v>
      </c>
      <c r="DN860" s="6" t="e">
        <f t="shared" si="1062"/>
        <v>#REF!</v>
      </c>
      <c r="DO860" s="6" t="e">
        <f t="shared" si="1010"/>
        <v>#REF!</v>
      </c>
      <c r="DP860" s="6" t="e">
        <f t="shared" si="1010"/>
        <v>#REF!</v>
      </c>
      <c r="DQ860" s="6" t="e">
        <f t="shared" si="1010"/>
        <v>#REF!</v>
      </c>
      <c r="DR860" s="6" t="e">
        <f t="shared" si="1010"/>
        <v>#REF!</v>
      </c>
      <c r="DS860" s="6" t="e">
        <f t="shared" si="1010"/>
        <v>#REF!</v>
      </c>
      <c r="DT860" s="6" t="e">
        <f t="shared" si="1007"/>
        <v>#REF!</v>
      </c>
      <c r="DU860" s="6" t="e">
        <f t="shared" si="1007"/>
        <v>#REF!</v>
      </c>
      <c r="DV860" s="6" t="e">
        <f t="shared" si="1007"/>
        <v>#REF!</v>
      </c>
      <c r="DW860" s="6" t="e">
        <f t="shared" si="1007"/>
        <v>#REF!</v>
      </c>
      <c r="DX860" s="6" t="e">
        <f t="shared" si="1007"/>
        <v>#REF!</v>
      </c>
      <c r="DZ860" s="6" t="e">
        <f t="shared" si="1065"/>
        <v>#REF!</v>
      </c>
      <c r="EA860" s="6" t="e">
        <f t="shared" si="1065"/>
        <v>#REF!</v>
      </c>
      <c r="EB860" s="6" t="e">
        <f t="shared" si="1065"/>
        <v>#REF!</v>
      </c>
      <c r="EC860" s="6" t="e">
        <f t="shared" si="1064"/>
        <v>#REF!</v>
      </c>
      <c r="ED860" s="6" t="e">
        <f t="shared" si="1064"/>
        <v>#REF!</v>
      </c>
      <c r="EE860" s="6" t="e">
        <f t="shared" si="1064"/>
        <v>#REF!</v>
      </c>
      <c r="EF860" s="6" t="e">
        <f t="shared" si="1064"/>
        <v>#REF!</v>
      </c>
      <c r="EG860" s="6" t="e">
        <f t="shared" si="1064"/>
        <v>#REF!</v>
      </c>
      <c r="EH860" s="6" t="e">
        <f t="shared" si="1064"/>
        <v>#REF!</v>
      </c>
      <c r="EI860" s="6" t="e">
        <f t="shared" si="1064"/>
        <v>#REF!</v>
      </c>
      <c r="EJ860" s="6" t="e">
        <f t="shared" si="1064"/>
        <v>#REF!</v>
      </c>
      <c r="EK860" s="6" t="e">
        <f t="shared" si="1064"/>
        <v>#REF!</v>
      </c>
      <c r="EL860" s="6" t="e">
        <f t="shared" si="1064"/>
        <v>#REF!</v>
      </c>
      <c r="EM860" s="6" t="e">
        <f t="shared" si="1064"/>
        <v>#REF!</v>
      </c>
      <c r="EN860" s="6" t="e">
        <f t="shared" si="1064"/>
        <v>#REF!</v>
      </c>
      <c r="EO860" s="6" t="e">
        <f t="shared" si="1064"/>
        <v>#REF!</v>
      </c>
      <c r="EP860" s="6" t="e">
        <f t="shared" si="1004"/>
        <v>#REF!</v>
      </c>
      <c r="EQ860" s="6" t="e">
        <f t="shared" si="1004"/>
        <v>#REF!</v>
      </c>
      <c r="ER860" s="6" t="e">
        <f t="shared" si="1004"/>
        <v>#REF!</v>
      </c>
      <c r="ES860" s="6" t="e">
        <f t="shared" si="1004"/>
        <v>#REF!</v>
      </c>
      <c r="ET860" s="6" t="e">
        <f t="shared" si="1004"/>
        <v>#REF!</v>
      </c>
      <c r="EU860" s="6" t="e">
        <f t="shared" si="1004"/>
        <v>#REF!</v>
      </c>
      <c r="EV860" s="6" t="e">
        <f t="shared" si="1004"/>
        <v>#REF!</v>
      </c>
      <c r="EW860" s="6" t="e">
        <f t="shared" si="1004"/>
        <v>#REF!</v>
      </c>
      <c r="EX860" s="6" t="e">
        <f t="shared" si="1003"/>
        <v>#REF!</v>
      </c>
      <c r="EY860" s="6" t="e">
        <f t="shared" si="1001"/>
        <v>#REF!</v>
      </c>
      <c r="EZ860" s="6" t="e">
        <f t="shared" si="1001"/>
        <v>#REF!</v>
      </c>
      <c r="FA860" s="6" t="e">
        <f t="shared" si="1001"/>
        <v>#REF!</v>
      </c>
      <c r="FB860" s="6" t="e">
        <f t="shared" si="1001"/>
        <v>#REF!</v>
      </c>
      <c r="FC860" s="6" t="e">
        <f t="shared" si="1001"/>
        <v>#REF!</v>
      </c>
      <c r="FE860" s="6" t="e">
        <f t="shared" si="1008"/>
        <v>#REF!</v>
      </c>
      <c r="FF860" s="6" t="e">
        <f t="shared" si="1008"/>
        <v>#REF!</v>
      </c>
      <c r="FG860" s="6" t="e">
        <f t="shared" si="1008"/>
        <v>#REF!</v>
      </c>
      <c r="FH860" s="6" t="e">
        <f t="shared" si="1008"/>
        <v>#REF!</v>
      </c>
      <c r="FI860" s="6" t="e">
        <f t="shared" si="1008"/>
        <v>#REF!</v>
      </c>
      <c r="FJ860" s="6" t="e">
        <f t="shared" si="1008"/>
        <v>#REF!</v>
      </c>
      <c r="FK860" s="6" t="e">
        <f t="shared" si="1008"/>
        <v>#REF!</v>
      </c>
      <c r="FL860" s="6" t="e">
        <f t="shared" si="1008"/>
        <v>#REF!</v>
      </c>
      <c r="FM860" s="6" t="e">
        <f t="shared" si="1008"/>
        <v>#REF!</v>
      </c>
      <c r="FN860" s="6" t="e">
        <f t="shared" si="1008"/>
        <v>#REF!</v>
      </c>
      <c r="FO860" s="6" t="e">
        <f t="shared" si="1008"/>
        <v>#REF!</v>
      </c>
      <c r="FP860" s="6" t="e">
        <f t="shared" si="1008"/>
        <v>#REF!</v>
      </c>
      <c r="FQ860" s="6" t="e">
        <f t="shared" si="1008"/>
        <v>#REF!</v>
      </c>
      <c r="FR860" s="6" t="e">
        <f t="shared" si="1008"/>
        <v>#REF!</v>
      </c>
      <c r="FS860" s="6" t="e">
        <f t="shared" si="1008"/>
        <v>#REF!</v>
      </c>
      <c r="FT860" s="6" t="e">
        <f t="shared" si="1008"/>
        <v>#REF!</v>
      </c>
      <c r="FU860" s="6" t="e">
        <f t="shared" si="1069"/>
        <v>#REF!</v>
      </c>
      <c r="FV860" s="6" t="e">
        <f t="shared" si="1068"/>
        <v>#REF!</v>
      </c>
      <c r="FW860" s="6" t="e">
        <f t="shared" si="1067"/>
        <v>#REF!</v>
      </c>
      <c r="FX860" s="6" t="e">
        <f t="shared" si="1067"/>
        <v>#REF!</v>
      </c>
      <c r="FY860" s="6" t="e">
        <f t="shared" si="1067"/>
        <v>#REF!</v>
      </c>
      <c r="FZ860" s="6" t="e">
        <f t="shared" si="1067"/>
        <v>#REF!</v>
      </c>
      <c r="GA860" s="6" t="e">
        <f t="shared" si="1067"/>
        <v>#REF!</v>
      </c>
      <c r="GB860" s="6" t="e">
        <f t="shared" si="1012"/>
        <v>#REF!</v>
      </c>
      <c r="GC860" s="6" t="e">
        <f t="shared" si="1012"/>
        <v>#REF!</v>
      </c>
      <c r="GD860" s="6" t="e">
        <f t="shared" si="1012"/>
        <v>#REF!</v>
      </c>
      <c r="GE860" s="6" t="e">
        <f t="shared" si="999"/>
        <v>#REF!</v>
      </c>
      <c r="GF860" s="6" t="e">
        <f t="shared" si="999"/>
        <v>#REF!</v>
      </c>
      <c r="GG860" s="6" t="e">
        <f t="shared" si="999"/>
        <v>#REF!</v>
      </c>
      <c r="GH860" s="6" t="e">
        <f t="shared" si="996"/>
        <v>#REF!</v>
      </c>
    </row>
    <row r="861" spans="1:190" x14ac:dyDescent="0.3">
      <c r="A861">
        <f t="shared" si="1063"/>
        <v>857</v>
      </c>
      <c r="B861">
        <f t="shared" si="1011"/>
        <v>471</v>
      </c>
      <c r="C861" s="64" t="e">
        <f>BO861*EXP('Capital Market Assumptions'!#REF!+'Capital Market Assumptions'!#REF!*'Random Draws'!B860)</f>
        <v>#REF!</v>
      </c>
      <c r="D861" s="64" t="e">
        <f>BP861*EXP('Capital Market Assumptions'!#REF!+'Capital Market Assumptions'!#REF!*'Random Draws'!C860)</f>
        <v>#REF!</v>
      </c>
      <c r="E861" s="64" t="e">
        <f>BQ861*EXP('Capital Market Assumptions'!#REF!+'Capital Market Assumptions'!#REF!*'Random Draws'!D860)</f>
        <v>#REF!</v>
      </c>
      <c r="F861" s="64" t="e">
        <f>BR861*EXP('Capital Market Assumptions'!#REF!+'Capital Market Assumptions'!#REF!*'Random Draws'!E860)</f>
        <v>#REF!</v>
      </c>
      <c r="G861" s="64" t="e">
        <f>BS861*EXP('Capital Market Assumptions'!#REF!+'Capital Market Assumptions'!#REF!*'Random Draws'!F860)</f>
        <v>#REF!</v>
      </c>
      <c r="H861" s="6" t="e">
        <f>BT861*EXP('Capital Market Assumptions'!$B$41+'Capital Market Assumptions'!$B$42*'Random Draws'!G860)</f>
        <v>#REF!</v>
      </c>
      <c r="I861" s="6" t="e">
        <f>BU861*EXP('Capital Market Assumptions'!$B$41+'Capital Market Assumptions'!$B$42*'Random Draws'!H860)</f>
        <v>#REF!</v>
      </c>
      <c r="J861" s="6" t="e">
        <f>BV861*EXP('Capital Market Assumptions'!$B$41+'Capital Market Assumptions'!$B$42*'Random Draws'!I860)</f>
        <v>#REF!</v>
      </c>
      <c r="K861" s="6" t="e">
        <f>BW861*EXP('Capital Market Assumptions'!$B$41+'Capital Market Assumptions'!$B$42*'Random Draws'!J860)</f>
        <v>#REF!</v>
      </c>
      <c r="L861" s="6" t="e">
        <f>BX861*EXP('Capital Market Assumptions'!$B$41+'Capital Market Assumptions'!$B$42*'Random Draws'!K860)</f>
        <v>#REF!</v>
      </c>
      <c r="M861" s="6" t="e">
        <f>BY861*EXP('Capital Market Assumptions'!$B$41+'Capital Market Assumptions'!$B$42*'Random Draws'!L860)</f>
        <v>#REF!</v>
      </c>
      <c r="N861" s="6" t="e">
        <f>BZ861*EXP('Capital Market Assumptions'!$B$41+'Capital Market Assumptions'!$B$42*'Random Draws'!M860)</f>
        <v>#REF!</v>
      </c>
      <c r="O861" s="6" t="e">
        <f>CA861*EXP('Capital Market Assumptions'!$B$41+'Capital Market Assumptions'!$B$42*'Random Draws'!N860)</f>
        <v>#REF!</v>
      </c>
      <c r="P861" s="6" t="e">
        <f>CB861*EXP('Capital Market Assumptions'!$B$41+'Capital Market Assumptions'!$B$42*'Random Draws'!O860)</f>
        <v>#REF!</v>
      </c>
      <c r="Q861" s="6" t="e">
        <f>CC861*EXP('Capital Market Assumptions'!$B$41+'Capital Market Assumptions'!$B$42*'Random Draws'!P860)</f>
        <v>#REF!</v>
      </c>
      <c r="R861" s="6" t="e">
        <f>CD861*EXP('Capital Market Assumptions'!$B$41+'Capital Market Assumptions'!$B$42*'Random Draws'!Q860)</f>
        <v>#REF!</v>
      </c>
      <c r="S861" s="6" t="e">
        <f>CE861*EXP('Capital Market Assumptions'!$B$41+'Capital Market Assumptions'!$B$42*'Random Draws'!R860)</f>
        <v>#REF!</v>
      </c>
      <c r="T861" s="6" t="e">
        <f>CF861*EXP('Capital Market Assumptions'!$B$41+'Capital Market Assumptions'!$B$42*'Random Draws'!S860)</f>
        <v>#REF!</v>
      </c>
      <c r="U861" s="6" t="e">
        <f>CG861*EXP('Capital Market Assumptions'!$B$41+'Capital Market Assumptions'!$B$42*'Random Draws'!T860)</f>
        <v>#REF!</v>
      </c>
      <c r="V861" s="6" t="e">
        <f>CH861*EXP('Capital Market Assumptions'!$B$41+'Capital Market Assumptions'!$B$42*'Random Draws'!U860)</f>
        <v>#REF!</v>
      </c>
      <c r="W861" s="6" t="e">
        <f>CI861*EXP('Capital Market Assumptions'!$B$41+'Capital Market Assumptions'!$B$42*'Random Draws'!V860)</f>
        <v>#REF!</v>
      </c>
      <c r="X861" s="6" t="e">
        <f>CJ861*EXP('Capital Market Assumptions'!$B$41+'Capital Market Assumptions'!$B$42*'Random Draws'!W860)</f>
        <v>#REF!</v>
      </c>
      <c r="Y861" s="6" t="e">
        <f>CK861*EXP('Capital Market Assumptions'!$B$41+'Capital Market Assumptions'!$B$42*'Random Draws'!X860)</f>
        <v>#REF!</v>
      </c>
      <c r="Z861" s="6" t="e">
        <f>CL861*EXP('Capital Market Assumptions'!$B$41+'Capital Market Assumptions'!$B$42*'Random Draws'!Y860)</f>
        <v>#REF!</v>
      </c>
      <c r="AA861" s="6" t="e">
        <f>CM861*EXP('Capital Market Assumptions'!$B$41+'Capital Market Assumptions'!$B$42*'Random Draws'!Z860)</f>
        <v>#REF!</v>
      </c>
      <c r="AB861" s="6" t="e">
        <f>CN861*EXP('Capital Market Assumptions'!$B$41+'Capital Market Assumptions'!$B$42*'Random Draws'!AA860)</f>
        <v>#REF!</v>
      </c>
      <c r="AC861" s="6" t="e">
        <f>CO861*EXP('Capital Market Assumptions'!$B$41+'Capital Market Assumptions'!$B$42*'Random Draws'!AB860)</f>
        <v>#REF!</v>
      </c>
      <c r="AD861" s="6" t="e">
        <f>CP861*EXP('Capital Market Assumptions'!$B$41+'Capital Market Assumptions'!$B$42*'Random Draws'!AC860)</f>
        <v>#REF!</v>
      </c>
      <c r="AE861" s="6" t="e">
        <f>CQ861*EXP('Capital Market Assumptions'!$B$41+'Capital Market Assumptions'!$B$42*'Random Draws'!AD860)</f>
        <v>#REF!</v>
      </c>
      <c r="AF861" s="6" t="e">
        <f>CR861*EXP('Capital Market Assumptions'!$B$41+'Capital Market Assumptions'!$B$42*'Random Draws'!AE860)</f>
        <v>#REF!</v>
      </c>
      <c r="AH861">
        <f t="shared" si="1013"/>
        <v>4.2999999999999261E-2</v>
      </c>
      <c r="AI861">
        <f t="shared" si="1014"/>
        <v>1.0600000000000023</v>
      </c>
      <c r="AJ861">
        <f t="shared" si="1015"/>
        <v>2.0930000000000035</v>
      </c>
      <c r="AK861">
        <f t="shared" si="1016"/>
        <v>3.1530000000000058</v>
      </c>
      <c r="AL861">
        <f t="shared" si="1017"/>
        <v>4.2659999999999911</v>
      </c>
      <c r="AM861">
        <f t="shared" si="1018"/>
        <v>5.3020000000000067</v>
      </c>
      <c r="AN861">
        <f t="shared" si="1019"/>
        <v>6.3569999999999993</v>
      </c>
      <c r="AO861">
        <f t="shared" si="1020"/>
        <v>7.3900000000000006</v>
      </c>
      <c r="AP861">
        <f t="shared" si="1021"/>
        <v>8.3549999999999898</v>
      </c>
      <c r="AQ861">
        <f t="shared" si="1022"/>
        <v>9.2480000000000047</v>
      </c>
      <c r="AR861">
        <v>9.9540000000000006</v>
      </c>
      <c r="AS861">
        <v>10.536</v>
      </c>
      <c r="AT861">
        <v>11.061999999999999</v>
      </c>
      <c r="AU861">
        <v>11.587</v>
      </c>
      <c r="AV861">
        <v>12.256</v>
      </c>
      <c r="AW861">
        <v>12.815</v>
      </c>
      <c r="AX861">
        <v>13.287000000000001</v>
      </c>
      <c r="AY861">
        <v>13.785</v>
      </c>
      <c r="AZ861">
        <v>14.218999999999999</v>
      </c>
      <c r="BA861">
        <v>14.718999999999999</v>
      </c>
      <c r="BB861" t="e">
        <f>LRP!#REF!</f>
        <v>#REF!</v>
      </c>
      <c r="BC861" t="e">
        <f>LRP!#REF!</f>
        <v>#REF!</v>
      </c>
      <c r="BD861" t="e">
        <f>LRP!#REF!</f>
        <v>#REF!</v>
      </c>
      <c r="BE861" t="e">
        <f>LRP!#REF!</f>
        <v>#REF!</v>
      </c>
      <c r="BF861" t="e">
        <f>LRP!#REF!</f>
        <v>#REF!</v>
      </c>
      <c r="BG861" t="e">
        <f>LRP!#REF!</f>
        <v>#REF!</v>
      </c>
      <c r="BH861" t="e">
        <f>LRP!#REF!</f>
        <v>#REF!</v>
      </c>
      <c r="BI861" t="e">
        <f>LRP!#REF!</f>
        <v>#REF!</v>
      </c>
      <c r="BJ861" t="e">
        <f>LRP!#REF!</f>
        <v>#REF!</v>
      </c>
      <c r="BK861" t="e">
        <f>LRP!#REF!</f>
        <v>#REF!</v>
      </c>
      <c r="BM861">
        <f t="shared" si="1066"/>
        <v>471</v>
      </c>
      <c r="BN861">
        <f t="shared" si="1066"/>
        <v>471</v>
      </c>
      <c r="BO861">
        <f t="shared" si="1066"/>
        <v>471</v>
      </c>
      <c r="BP861" s="6" t="e">
        <f t="shared" si="1023"/>
        <v>#REF!</v>
      </c>
      <c r="BQ861" s="6" t="e">
        <f t="shared" si="1024"/>
        <v>#REF!</v>
      </c>
      <c r="BR861" s="6" t="e">
        <f t="shared" si="1025"/>
        <v>#REF!</v>
      </c>
      <c r="BS861" s="6" t="e">
        <f t="shared" si="1026"/>
        <v>#REF!</v>
      </c>
      <c r="BT861" s="6" t="e">
        <f t="shared" si="1027"/>
        <v>#REF!</v>
      </c>
      <c r="BU861" s="6" t="e">
        <f t="shared" si="1028"/>
        <v>#REF!</v>
      </c>
      <c r="BV861" s="6" t="e">
        <f t="shared" si="1029"/>
        <v>#REF!</v>
      </c>
      <c r="BW861" s="6" t="e">
        <f t="shared" si="1030"/>
        <v>#REF!</v>
      </c>
      <c r="BX861" s="6" t="e">
        <f t="shared" si="1031"/>
        <v>#REF!</v>
      </c>
      <c r="BY861" s="6" t="e">
        <f t="shared" si="1032"/>
        <v>#REF!</v>
      </c>
      <c r="BZ861" s="6" t="e">
        <f t="shared" si="1033"/>
        <v>#REF!</v>
      </c>
      <c r="CA861" s="6" t="e">
        <f t="shared" si="1034"/>
        <v>#REF!</v>
      </c>
      <c r="CB861" s="6" t="e">
        <f t="shared" si="1035"/>
        <v>#REF!</v>
      </c>
      <c r="CC861" s="6" t="e">
        <f t="shared" si="1036"/>
        <v>#REF!</v>
      </c>
      <c r="CD861" s="6" t="e">
        <f t="shared" si="1037"/>
        <v>#REF!</v>
      </c>
      <c r="CE861" s="6" t="e">
        <f t="shared" si="1038"/>
        <v>#REF!</v>
      </c>
      <c r="CF861" s="6" t="e">
        <f t="shared" si="1039"/>
        <v>#REF!</v>
      </c>
      <c r="CG861" s="6" t="e">
        <f t="shared" si="1040"/>
        <v>#REF!</v>
      </c>
      <c r="CH861" s="6" t="e">
        <f t="shared" si="1041"/>
        <v>#REF!</v>
      </c>
      <c r="CI861" s="6" t="e">
        <f t="shared" si="1042"/>
        <v>#REF!</v>
      </c>
      <c r="CJ861" s="6" t="e">
        <f t="shared" si="1009"/>
        <v>#REF!</v>
      </c>
      <c r="CK861" s="6" t="e">
        <f t="shared" si="1009"/>
        <v>#REF!</v>
      </c>
      <c r="CL861" s="6" t="e">
        <f t="shared" si="1009"/>
        <v>#REF!</v>
      </c>
      <c r="CM861" s="6" t="e">
        <f t="shared" si="1009"/>
        <v>#REF!</v>
      </c>
      <c r="CN861" s="6" t="e">
        <f t="shared" si="1009"/>
        <v>#REF!</v>
      </c>
      <c r="CO861" s="6" t="e">
        <f t="shared" si="1006"/>
        <v>#REF!</v>
      </c>
      <c r="CP861" s="6" t="e">
        <f t="shared" si="1006"/>
        <v>#REF!</v>
      </c>
      <c r="CQ861" s="6" t="e">
        <f t="shared" si="1006"/>
        <v>#REF!</v>
      </c>
      <c r="CR861" s="6" t="e">
        <f t="shared" si="1006"/>
        <v>#REF!</v>
      </c>
      <c r="CS861" s="6" t="e">
        <f t="shared" si="1006"/>
        <v>#REF!</v>
      </c>
      <c r="CU861" s="6" t="e">
        <f t="shared" si="1043"/>
        <v>#REF!</v>
      </c>
      <c r="CV861" s="6" t="e">
        <f t="shared" si="1044"/>
        <v>#REF!</v>
      </c>
      <c r="CW861" s="6" t="e">
        <f t="shared" si="1045"/>
        <v>#REF!</v>
      </c>
      <c r="CX861" s="6" t="e">
        <f t="shared" si="1046"/>
        <v>#REF!</v>
      </c>
      <c r="CY861" s="6" t="e">
        <f t="shared" si="1047"/>
        <v>#REF!</v>
      </c>
      <c r="CZ861" s="6" t="e">
        <f t="shared" si="1048"/>
        <v>#REF!</v>
      </c>
      <c r="DA861" s="6" t="e">
        <f t="shared" si="1049"/>
        <v>#REF!</v>
      </c>
      <c r="DB861" s="6" t="e">
        <f t="shared" si="1050"/>
        <v>#REF!</v>
      </c>
      <c r="DC861" s="6" t="e">
        <f t="shared" si="1051"/>
        <v>#REF!</v>
      </c>
      <c r="DD861" s="6" t="e">
        <f t="shared" si="1052"/>
        <v>#REF!</v>
      </c>
      <c r="DE861" s="6" t="e">
        <f t="shared" si="1053"/>
        <v>#REF!</v>
      </c>
      <c r="DF861" s="6" t="e">
        <f t="shared" si="1054"/>
        <v>#REF!</v>
      </c>
      <c r="DG861" s="6" t="e">
        <f t="shared" si="1055"/>
        <v>#REF!</v>
      </c>
      <c r="DH861" s="6" t="e">
        <f t="shared" si="1056"/>
        <v>#REF!</v>
      </c>
      <c r="DI861" s="6" t="e">
        <f t="shared" si="1057"/>
        <v>#REF!</v>
      </c>
      <c r="DJ861" s="6" t="e">
        <f t="shared" si="1058"/>
        <v>#REF!</v>
      </c>
      <c r="DK861" s="6" t="e">
        <f t="shared" si="1059"/>
        <v>#REF!</v>
      </c>
      <c r="DL861" s="6" t="e">
        <f t="shared" si="1060"/>
        <v>#REF!</v>
      </c>
      <c r="DM861" s="6" t="e">
        <f t="shared" si="1061"/>
        <v>#REF!</v>
      </c>
      <c r="DN861" s="6" t="e">
        <f t="shared" si="1062"/>
        <v>#REF!</v>
      </c>
      <c r="DO861" s="6" t="e">
        <f t="shared" si="1010"/>
        <v>#REF!</v>
      </c>
      <c r="DP861" s="6" t="e">
        <f t="shared" si="1010"/>
        <v>#REF!</v>
      </c>
      <c r="DQ861" s="6" t="e">
        <f t="shared" si="1010"/>
        <v>#REF!</v>
      </c>
      <c r="DR861" s="6" t="e">
        <f t="shared" si="1010"/>
        <v>#REF!</v>
      </c>
      <c r="DS861" s="6" t="e">
        <f t="shared" si="1010"/>
        <v>#REF!</v>
      </c>
      <c r="DT861" s="6" t="e">
        <f t="shared" si="1007"/>
        <v>#REF!</v>
      </c>
      <c r="DU861" s="6" t="e">
        <f t="shared" si="1007"/>
        <v>#REF!</v>
      </c>
      <c r="DV861" s="6" t="e">
        <f t="shared" si="1007"/>
        <v>#REF!</v>
      </c>
      <c r="DW861" s="6" t="e">
        <f t="shared" si="1007"/>
        <v>#REF!</v>
      </c>
      <c r="DX861" s="6" t="e">
        <f t="shared" si="1007"/>
        <v>#REF!</v>
      </c>
      <c r="DZ861" s="6" t="e">
        <f t="shared" si="1065"/>
        <v>#REF!</v>
      </c>
      <c r="EA861" s="6" t="e">
        <f t="shared" si="1065"/>
        <v>#REF!</v>
      </c>
      <c r="EB861" s="6" t="e">
        <f t="shared" si="1065"/>
        <v>#REF!</v>
      </c>
      <c r="EC861" s="6" t="e">
        <f t="shared" si="1064"/>
        <v>#REF!</v>
      </c>
      <c r="ED861" s="6" t="e">
        <f t="shared" si="1064"/>
        <v>#REF!</v>
      </c>
      <c r="EE861" s="6" t="e">
        <f t="shared" si="1064"/>
        <v>#REF!</v>
      </c>
      <c r="EF861" s="6" t="e">
        <f t="shared" si="1064"/>
        <v>#REF!</v>
      </c>
      <c r="EG861" s="6" t="e">
        <f t="shared" si="1064"/>
        <v>#REF!</v>
      </c>
      <c r="EH861" s="6" t="e">
        <f t="shared" si="1064"/>
        <v>#REF!</v>
      </c>
      <c r="EI861" s="6" t="e">
        <f t="shared" si="1064"/>
        <v>#REF!</v>
      </c>
      <c r="EJ861" s="6" t="e">
        <f t="shared" si="1064"/>
        <v>#REF!</v>
      </c>
      <c r="EK861" s="6" t="e">
        <f t="shared" si="1064"/>
        <v>#REF!</v>
      </c>
      <c r="EL861" s="6" t="e">
        <f t="shared" si="1064"/>
        <v>#REF!</v>
      </c>
      <c r="EM861" s="6" t="e">
        <f t="shared" si="1064"/>
        <v>#REF!</v>
      </c>
      <c r="EN861" s="6" t="e">
        <f t="shared" si="1064"/>
        <v>#REF!</v>
      </c>
      <c r="EO861" s="6" t="e">
        <f t="shared" si="1064"/>
        <v>#REF!</v>
      </c>
      <c r="EP861" s="6" t="e">
        <f t="shared" si="1004"/>
        <v>#REF!</v>
      </c>
      <c r="EQ861" s="6" t="e">
        <f t="shared" si="1004"/>
        <v>#REF!</v>
      </c>
      <c r="ER861" s="6" t="e">
        <f t="shared" si="1004"/>
        <v>#REF!</v>
      </c>
      <c r="ES861" s="6" t="e">
        <f t="shared" si="1004"/>
        <v>#REF!</v>
      </c>
      <c r="ET861" s="6" t="e">
        <f t="shared" si="1004"/>
        <v>#REF!</v>
      </c>
      <c r="EU861" s="6" t="e">
        <f t="shared" si="1004"/>
        <v>#REF!</v>
      </c>
      <c r="EV861" s="6" t="e">
        <f t="shared" si="1004"/>
        <v>#REF!</v>
      </c>
      <c r="EW861" s="6" t="e">
        <f t="shared" si="1004"/>
        <v>#REF!</v>
      </c>
      <c r="EX861" s="6" t="e">
        <f t="shared" si="1003"/>
        <v>#REF!</v>
      </c>
      <c r="EY861" s="6" t="e">
        <f t="shared" si="1001"/>
        <v>#REF!</v>
      </c>
      <c r="EZ861" s="6" t="e">
        <f t="shared" si="1001"/>
        <v>#REF!</v>
      </c>
      <c r="FA861" s="6" t="e">
        <f t="shared" si="1001"/>
        <v>#REF!</v>
      </c>
      <c r="FB861" s="6" t="e">
        <f t="shared" si="1001"/>
        <v>#REF!</v>
      </c>
      <c r="FC861" s="6" t="e">
        <f t="shared" si="1001"/>
        <v>#REF!</v>
      </c>
      <c r="FE861" s="6" t="e">
        <f t="shared" si="1008"/>
        <v>#REF!</v>
      </c>
      <c r="FF861" s="6" t="e">
        <f t="shared" si="1008"/>
        <v>#REF!</v>
      </c>
      <c r="FG861" s="6" t="e">
        <f t="shared" si="1008"/>
        <v>#REF!</v>
      </c>
      <c r="FH861" s="6" t="e">
        <f t="shared" si="1008"/>
        <v>#REF!</v>
      </c>
      <c r="FI861" s="6" t="e">
        <f t="shared" si="1008"/>
        <v>#REF!</v>
      </c>
      <c r="FJ861" s="6" t="e">
        <f t="shared" si="1008"/>
        <v>#REF!</v>
      </c>
      <c r="FK861" s="6" t="e">
        <f t="shared" si="1008"/>
        <v>#REF!</v>
      </c>
      <c r="FL861" s="6" t="e">
        <f t="shared" si="1008"/>
        <v>#REF!</v>
      </c>
      <c r="FM861" s="6" t="e">
        <f t="shared" si="1008"/>
        <v>#REF!</v>
      </c>
      <c r="FN861" s="6" t="e">
        <f t="shared" si="1008"/>
        <v>#REF!</v>
      </c>
      <c r="FO861" s="6" t="e">
        <f t="shared" si="1008"/>
        <v>#REF!</v>
      </c>
      <c r="FP861" s="6" t="e">
        <f t="shared" si="1008"/>
        <v>#REF!</v>
      </c>
      <c r="FQ861" s="6" t="e">
        <f t="shared" si="1008"/>
        <v>#REF!</v>
      </c>
      <c r="FR861" s="6" t="e">
        <f t="shared" si="1008"/>
        <v>#REF!</v>
      </c>
      <c r="FS861" s="6" t="e">
        <f t="shared" si="1008"/>
        <v>#REF!</v>
      </c>
      <c r="FT861" s="6" t="e">
        <f t="shared" si="1008"/>
        <v>#REF!</v>
      </c>
      <c r="FU861" s="6" t="e">
        <f t="shared" si="1069"/>
        <v>#REF!</v>
      </c>
      <c r="FV861" s="6" t="e">
        <f t="shared" si="1068"/>
        <v>#REF!</v>
      </c>
      <c r="FW861" s="6" t="e">
        <f t="shared" si="1067"/>
        <v>#REF!</v>
      </c>
      <c r="FX861" s="6" t="e">
        <f t="shared" si="1067"/>
        <v>#REF!</v>
      </c>
      <c r="FY861" s="6" t="e">
        <f t="shared" si="1067"/>
        <v>#REF!</v>
      </c>
      <c r="FZ861" s="6" t="e">
        <f t="shared" si="1067"/>
        <v>#REF!</v>
      </c>
      <c r="GA861" s="6" t="e">
        <f t="shared" si="1067"/>
        <v>#REF!</v>
      </c>
      <c r="GB861" s="6" t="e">
        <f t="shared" si="1012"/>
        <v>#REF!</v>
      </c>
      <c r="GC861" s="6" t="e">
        <f t="shared" si="1012"/>
        <v>#REF!</v>
      </c>
      <c r="GD861" s="6" t="e">
        <f t="shared" si="1012"/>
        <v>#REF!</v>
      </c>
      <c r="GE861" s="6" t="e">
        <f t="shared" si="999"/>
        <v>#REF!</v>
      </c>
      <c r="GF861" s="6" t="e">
        <f t="shared" si="999"/>
        <v>#REF!</v>
      </c>
      <c r="GG861" s="6" t="e">
        <f t="shared" si="999"/>
        <v>#REF!</v>
      </c>
      <c r="GH861" s="6" t="e">
        <f t="shared" si="996"/>
        <v>#REF!</v>
      </c>
    </row>
    <row r="862" spans="1:190" x14ac:dyDescent="0.3">
      <c r="A862">
        <f t="shared" si="1063"/>
        <v>858</v>
      </c>
      <c r="B862">
        <f t="shared" si="1011"/>
        <v>471</v>
      </c>
      <c r="C862" s="64" t="e">
        <f>BO862*EXP('Capital Market Assumptions'!#REF!+'Capital Market Assumptions'!#REF!*'Random Draws'!B861)</f>
        <v>#REF!</v>
      </c>
      <c r="D862" s="64" t="e">
        <f>BP862*EXP('Capital Market Assumptions'!#REF!+'Capital Market Assumptions'!#REF!*'Random Draws'!C861)</f>
        <v>#REF!</v>
      </c>
      <c r="E862" s="64" t="e">
        <f>BQ862*EXP('Capital Market Assumptions'!#REF!+'Capital Market Assumptions'!#REF!*'Random Draws'!D861)</f>
        <v>#REF!</v>
      </c>
      <c r="F862" s="64" t="e">
        <f>BR862*EXP('Capital Market Assumptions'!#REF!+'Capital Market Assumptions'!#REF!*'Random Draws'!E861)</f>
        <v>#REF!</v>
      </c>
      <c r="G862" s="64" t="e">
        <f>BS862*EXP('Capital Market Assumptions'!#REF!+'Capital Market Assumptions'!#REF!*'Random Draws'!F861)</f>
        <v>#REF!</v>
      </c>
      <c r="H862" s="6" t="e">
        <f>BT862*EXP('Capital Market Assumptions'!$B$41+'Capital Market Assumptions'!$B$42*'Random Draws'!G861)</f>
        <v>#REF!</v>
      </c>
      <c r="I862" s="6" t="e">
        <f>BU862*EXP('Capital Market Assumptions'!$B$41+'Capital Market Assumptions'!$B$42*'Random Draws'!H861)</f>
        <v>#REF!</v>
      </c>
      <c r="J862" s="6" t="e">
        <f>BV862*EXP('Capital Market Assumptions'!$B$41+'Capital Market Assumptions'!$B$42*'Random Draws'!I861)</f>
        <v>#REF!</v>
      </c>
      <c r="K862" s="6" t="e">
        <f>BW862*EXP('Capital Market Assumptions'!$B$41+'Capital Market Assumptions'!$B$42*'Random Draws'!J861)</f>
        <v>#REF!</v>
      </c>
      <c r="L862" s="6" t="e">
        <f>BX862*EXP('Capital Market Assumptions'!$B$41+'Capital Market Assumptions'!$B$42*'Random Draws'!K861)</f>
        <v>#REF!</v>
      </c>
      <c r="M862" s="6" t="e">
        <f>BY862*EXP('Capital Market Assumptions'!$B$41+'Capital Market Assumptions'!$B$42*'Random Draws'!L861)</f>
        <v>#REF!</v>
      </c>
      <c r="N862" s="6" t="e">
        <f>BZ862*EXP('Capital Market Assumptions'!$B$41+'Capital Market Assumptions'!$B$42*'Random Draws'!M861)</f>
        <v>#REF!</v>
      </c>
      <c r="O862" s="6" t="e">
        <f>CA862*EXP('Capital Market Assumptions'!$B$41+'Capital Market Assumptions'!$B$42*'Random Draws'!N861)</f>
        <v>#REF!</v>
      </c>
      <c r="P862" s="6" t="e">
        <f>CB862*EXP('Capital Market Assumptions'!$B$41+'Capital Market Assumptions'!$B$42*'Random Draws'!O861)</f>
        <v>#REF!</v>
      </c>
      <c r="Q862" s="6" t="e">
        <f>CC862*EXP('Capital Market Assumptions'!$B$41+'Capital Market Assumptions'!$B$42*'Random Draws'!P861)</f>
        <v>#REF!</v>
      </c>
      <c r="R862" s="6" t="e">
        <f>CD862*EXP('Capital Market Assumptions'!$B$41+'Capital Market Assumptions'!$B$42*'Random Draws'!Q861)</f>
        <v>#REF!</v>
      </c>
      <c r="S862" s="6" t="e">
        <f>CE862*EXP('Capital Market Assumptions'!$B$41+'Capital Market Assumptions'!$B$42*'Random Draws'!R861)</f>
        <v>#REF!</v>
      </c>
      <c r="T862" s="6" t="e">
        <f>CF862*EXP('Capital Market Assumptions'!$B$41+'Capital Market Assumptions'!$B$42*'Random Draws'!S861)</f>
        <v>#REF!</v>
      </c>
      <c r="U862" s="6" t="e">
        <f>CG862*EXP('Capital Market Assumptions'!$B$41+'Capital Market Assumptions'!$B$42*'Random Draws'!T861)</f>
        <v>#REF!</v>
      </c>
      <c r="V862" s="6" t="e">
        <f>CH862*EXP('Capital Market Assumptions'!$B$41+'Capital Market Assumptions'!$B$42*'Random Draws'!U861)</f>
        <v>#REF!</v>
      </c>
      <c r="W862" s="6" t="e">
        <f>CI862*EXP('Capital Market Assumptions'!$B$41+'Capital Market Assumptions'!$B$42*'Random Draws'!V861)</f>
        <v>#REF!</v>
      </c>
      <c r="X862" s="6" t="e">
        <f>CJ862*EXP('Capital Market Assumptions'!$B$41+'Capital Market Assumptions'!$B$42*'Random Draws'!W861)</f>
        <v>#REF!</v>
      </c>
      <c r="Y862" s="6" t="e">
        <f>CK862*EXP('Capital Market Assumptions'!$B$41+'Capital Market Assumptions'!$B$42*'Random Draws'!X861)</f>
        <v>#REF!</v>
      </c>
      <c r="Z862" s="6" t="e">
        <f>CL862*EXP('Capital Market Assumptions'!$B$41+'Capital Market Assumptions'!$B$42*'Random Draws'!Y861)</f>
        <v>#REF!</v>
      </c>
      <c r="AA862" s="6" t="e">
        <f>CM862*EXP('Capital Market Assumptions'!$B$41+'Capital Market Assumptions'!$B$42*'Random Draws'!Z861)</f>
        <v>#REF!</v>
      </c>
      <c r="AB862" s="6" t="e">
        <f>CN862*EXP('Capital Market Assumptions'!$B$41+'Capital Market Assumptions'!$B$42*'Random Draws'!AA861)</f>
        <v>#REF!</v>
      </c>
      <c r="AC862" s="6" t="e">
        <f>CO862*EXP('Capital Market Assumptions'!$B$41+'Capital Market Assumptions'!$B$42*'Random Draws'!AB861)</f>
        <v>#REF!</v>
      </c>
      <c r="AD862" s="6" t="e">
        <f>CP862*EXP('Capital Market Assumptions'!$B$41+'Capital Market Assumptions'!$B$42*'Random Draws'!AC861)</f>
        <v>#REF!</v>
      </c>
      <c r="AE862" s="6" t="e">
        <f>CQ862*EXP('Capital Market Assumptions'!$B$41+'Capital Market Assumptions'!$B$42*'Random Draws'!AD861)</f>
        <v>#REF!</v>
      </c>
      <c r="AF862" s="6" t="e">
        <f>CR862*EXP('Capital Market Assumptions'!$B$41+'Capital Market Assumptions'!$B$42*'Random Draws'!AE861)</f>
        <v>#REF!</v>
      </c>
      <c r="AH862">
        <f t="shared" si="1013"/>
        <v>4.2999999999999261E-2</v>
      </c>
      <c r="AI862">
        <f t="shared" si="1014"/>
        <v>1.0600000000000023</v>
      </c>
      <c r="AJ862">
        <f t="shared" si="1015"/>
        <v>2.0930000000000035</v>
      </c>
      <c r="AK862">
        <f t="shared" si="1016"/>
        <v>3.1530000000000058</v>
      </c>
      <c r="AL862">
        <f t="shared" si="1017"/>
        <v>4.2659999999999911</v>
      </c>
      <c r="AM862">
        <f t="shared" si="1018"/>
        <v>5.3020000000000067</v>
      </c>
      <c r="AN862">
        <f t="shared" si="1019"/>
        <v>6.3569999999999993</v>
      </c>
      <c r="AO862">
        <f t="shared" si="1020"/>
        <v>7.3900000000000006</v>
      </c>
      <c r="AP862">
        <f t="shared" si="1021"/>
        <v>8.3549999999999898</v>
      </c>
      <c r="AQ862">
        <f t="shared" si="1022"/>
        <v>9.2480000000000047</v>
      </c>
      <c r="AR862">
        <v>9.9540000000000006</v>
      </c>
      <c r="AS862">
        <v>10.536</v>
      </c>
      <c r="AT862">
        <v>11.061999999999999</v>
      </c>
      <c r="AU862">
        <v>11.587</v>
      </c>
      <c r="AV862">
        <v>12.256</v>
      </c>
      <c r="AW862">
        <v>12.815</v>
      </c>
      <c r="AX862">
        <v>13.287000000000001</v>
      </c>
      <c r="AY862">
        <v>13.785</v>
      </c>
      <c r="AZ862">
        <v>14.218999999999999</v>
      </c>
      <c r="BA862">
        <v>14.718999999999999</v>
      </c>
      <c r="BB862" t="e">
        <f>LRP!#REF!</f>
        <v>#REF!</v>
      </c>
      <c r="BC862" t="e">
        <f>LRP!#REF!</f>
        <v>#REF!</v>
      </c>
      <c r="BD862" t="e">
        <f>LRP!#REF!</f>
        <v>#REF!</v>
      </c>
      <c r="BE862" t="e">
        <f>LRP!#REF!</f>
        <v>#REF!</v>
      </c>
      <c r="BF862" t="e">
        <f>LRP!#REF!</f>
        <v>#REF!</v>
      </c>
      <c r="BG862" t="e">
        <f>LRP!#REF!</f>
        <v>#REF!</v>
      </c>
      <c r="BH862" t="e">
        <f>LRP!#REF!</f>
        <v>#REF!</v>
      </c>
      <c r="BI862" t="e">
        <f>LRP!#REF!</f>
        <v>#REF!</v>
      </c>
      <c r="BJ862" t="e">
        <f>LRP!#REF!</f>
        <v>#REF!</v>
      </c>
      <c r="BK862" t="e">
        <f>LRP!#REF!</f>
        <v>#REF!</v>
      </c>
      <c r="BM862">
        <f t="shared" si="1066"/>
        <v>471</v>
      </c>
      <c r="BN862">
        <f t="shared" si="1066"/>
        <v>471</v>
      </c>
      <c r="BO862">
        <f t="shared" si="1066"/>
        <v>471</v>
      </c>
      <c r="BP862" s="6" t="e">
        <f t="shared" si="1023"/>
        <v>#REF!</v>
      </c>
      <c r="BQ862" s="6" t="e">
        <f t="shared" si="1024"/>
        <v>#REF!</v>
      </c>
      <c r="BR862" s="6" t="e">
        <f t="shared" si="1025"/>
        <v>#REF!</v>
      </c>
      <c r="BS862" s="6" t="e">
        <f t="shared" si="1026"/>
        <v>#REF!</v>
      </c>
      <c r="BT862" s="6" t="e">
        <f t="shared" si="1027"/>
        <v>#REF!</v>
      </c>
      <c r="BU862" s="6" t="e">
        <f t="shared" si="1028"/>
        <v>#REF!</v>
      </c>
      <c r="BV862" s="6" t="e">
        <f t="shared" si="1029"/>
        <v>#REF!</v>
      </c>
      <c r="BW862" s="6" t="e">
        <f t="shared" si="1030"/>
        <v>#REF!</v>
      </c>
      <c r="BX862" s="6" t="e">
        <f t="shared" si="1031"/>
        <v>#REF!</v>
      </c>
      <c r="BY862" s="6" t="e">
        <f t="shared" si="1032"/>
        <v>#REF!</v>
      </c>
      <c r="BZ862" s="6" t="e">
        <f t="shared" si="1033"/>
        <v>#REF!</v>
      </c>
      <c r="CA862" s="6" t="e">
        <f t="shared" si="1034"/>
        <v>#REF!</v>
      </c>
      <c r="CB862" s="6" t="e">
        <f t="shared" si="1035"/>
        <v>#REF!</v>
      </c>
      <c r="CC862" s="6" t="e">
        <f t="shared" si="1036"/>
        <v>#REF!</v>
      </c>
      <c r="CD862" s="6" t="e">
        <f t="shared" si="1037"/>
        <v>#REF!</v>
      </c>
      <c r="CE862" s="6" t="e">
        <f t="shared" si="1038"/>
        <v>#REF!</v>
      </c>
      <c r="CF862" s="6" t="e">
        <f t="shared" si="1039"/>
        <v>#REF!</v>
      </c>
      <c r="CG862" s="6" t="e">
        <f t="shared" si="1040"/>
        <v>#REF!</v>
      </c>
      <c r="CH862" s="6" t="e">
        <f t="shared" si="1041"/>
        <v>#REF!</v>
      </c>
      <c r="CI862" s="6" t="e">
        <f t="shared" si="1042"/>
        <v>#REF!</v>
      </c>
      <c r="CJ862" s="6" t="e">
        <f t="shared" si="1009"/>
        <v>#REF!</v>
      </c>
      <c r="CK862" s="6" t="e">
        <f t="shared" si="1009"/>
        <v>#REF!</v>
      </c>
      <c r="CL862" s="6" t="e">
        <f t="shared" si="1009"/>
        <v>#REF!</v>
      </c>
      <c r="CM862" s="6" t="e">
        <f t="shared" si="1009"/>
        <v>#REF!</v>
      </c>
      <c r="CN862" s="6" t="e">
        <f t="shared" si="1009"/>
        <v>#REF!</v>
      </c>
      <c r="CO862" s="6" t="e">
        <f t="shared" si="1006"/>
        <v>#REF!</v>
      </c>
      <c r="CP862" s="6" t="e">
        <f t="shared" si="1006"/>
        <v>#REF!</v>
      </c>
      <c r="CQ862" s="6" t="e">
        <f t="shared" si="1006"/>
        <v>#REF!</v>
      </c>
      <c r="CR862" s="6" t="e">
        <f t="shared" si="1006"/>
        <v>#REF!</v>
      </c>
      <c r="CS862" s="6" t="e">
        <f t="shared" si="1006"/>
        <v>#REF!</v>
      </c>
      <c r="CU862" s="6" t="e">
        <f t="shared" si="1043"/>
        <v>#REF!</v>
      </c>
      <c r="CV862" s="6" t="e">
        <f t="shared" si="1044"/>
        <v>#REF!</v>
      </c>
      <c r="CW862" s="6" t="e">
        <f t="shared" si="1045"/>
        <v>#REF!</v>
      </c>
      <c r="CX862" s="6" t="e">
        <f t="shared" si="1046"/>
        <v>#REF!</v>
      </c>
      <c r="CY862" s="6" t="e">
        <f t="shared" si="1047"/>
        <v>#REF!</v>
      </c>
      <c r="CZ862" s="6" t="e">
        <f t="shared" si="1048"/>
        <v>#REF!</v>
      </c>
      <c r="DA862" s="6" t="e">
        <f t="shared" si="1049"/>
        <v>#REF!</v>
      </c>
      <c r="DB862" s="6" t="e">
        <f t="shared" si="1050"/>
        <v>#REF!</v>
      </c>
      <c r="DC862" s="6" t="e">
        <f t="shared" si="1051"/>
        <v>#REF!</v>
      </c>
      <c r="DD862" s="6" t="e">
        <f t="shared" si="1052"/>
        <v>#REF!</v>
      </c>
      <c r="DE862" s="6" t="e">
        <f t="shared" si="1053"/>
        <v>#REF!</v>
      </c>
      <c r="DF862" s="6" t="e">
        <f t="shared" si="1054"/>
        <v>#REF!</v>
      </c>
      <c r="DG862" s="6" t="e">
        <f t="shared" si="1055"/>
        <v>#REF!</v>
      </c>
      <c r="DH862" s="6" t="e">
        <f t="shared" si="1056"/>
        <v>#REF!</v>
      </c>
      <c r="DI862" s="6" t="e">
        <f t="shared" si="1057"/>
        <v>#REF!</v>
      </c>
      <c r="DJ862" s="6" t="e">
        <f t="shared" si="1058"/>
        <v>#REF!</v>
      </c>
      <c r="DK862" s="6" t="e">
        <f t="shared" si="1059"/>
        <v>#REF!</v>
      </c>
      <c r="DL862" s="6" t="e">
        <f t="shared" si="1060"/>
        <v>#REF!</v>
      </c>
      <c r="DM862" s="6" t="e">
        <f t="shared" si="1061"/>
        <v>#REF!</v>
      </c>
      <c r="DN862" s="6" t="e">
        <f t="shared" si="1062"/>
        <v>#REF!</v>
      </c>
      <c r="DO862" s="6" t="e">
        <f t="shared" si="1010"/>
        <v>#REF!</v>
      </c>
      <c r="DP862" s="6" t="e">
        <f t="shared" si="1010"/>
        <v>#REF!</v>
      </c>
      <c r="DQ862" s="6" t="e">
        <f t="shared" si="1010"/>
        <v>#REF!</v>
      </c>
      <c r="DR862" s="6" t="e">
        <f t="shared" si="1010"/>
        <v>#REF!</v>
      </c>
      <c r="DS862" s="6" t="e">
        <f t="shared" si="1010"/>
        <v>#REF!</v>
      </c>
      <c r="DT862" s="6" t="e">
        <f t="shared" si="1007"/>
        <v>#REF!</v>
      </c>
      <c r="DU862" s="6" t="e">
        <f t="shared" si="1007"/>
        <v>#REF!</v>
      </c>
      <c r="DV862" s="6" t="e">
        <f t="shared" si="1007"/>
        <v>#REF!</v>
      </c>
      <c r="DW862" s="6" t="e">
        <f t="shared" si="1007"/>
        <v>#REF!</v>
      </c>
      <c r="DX862" s="6" t="e">
        <f t="shared" si="1007"/>
        <v>#REF!</v>
      </c>
      <c r="DZ862" s="6" t="e">
        <f t="shared" si="1065"/>
        <v>#REF!</v>
      </c>
      <c r="EA862" s="6" t="e">
        <f t="shared" si="1065"/>
        <v>#REF!</v>
      </c>
      <c r="EB862" s="6" t="e">
        <f t="shared" si="1065"/>
        <v>#REF!</v>
      </c>
      <c r="EC862" s="6" t="e">
        <f t="shared" si="1064"/>
        <v>#REF!</v>
      </c>
      <c r="ED862" s="6" t="e">
        <f t="shared" si="1064"/>
        <v>#REF!</v>
      </c>
      <c r="EE862" s="6" t="e">
        <f t="shared" si="1064"/>
        <v>#REF!</v>
      </c>
      <c r="EF862" s="6" t="e">
        <f t="shared" si="1064"/>
        <v>#REF!</v>
      </c>
      <c r="EG862" s="6" t="e">
        <f t="shared" si="1064"/>
        <v>#REF!</v>
      </c>
      <c r="EH862" s="6" t="e">
        <f t="shared" si="1064"/>
        <v>#REF!</v>
      </c>
      <c r="EI862" s="6" t="e">
        <f t="shared" si="1064"/>
        <v>#REF!</v>
      </c>
      <c r="EJ862" s="6" t="e">
        <f t="shared" si="1064"/>
        <v>#REF!</v>
      </c>
      <c r="EK862" s="6" t="e">
        <f t="shared" ref="EK862:EV883" si="1070">IF(DF862&lt;_xlfn.PERCENTILE.INC(DF$5:DF$1004, 0.01), DF862, 0)</f>
        <v>#REF!</v>
      </c>
      <c r="EL862" s="6" t="e">
        <f t="shared" si="1070"/>
        <v>#REF!</v>
      </c>
      <c r="EM862" s="6" t="e">
        <f t="shared" si="1070"/>
        <v>#REF!</v>
      </c>
      <c r="EN862" s="6" t="e">
        <f t="shared" si="1070"/>
        <v>#REF!</v>
      </c>
      <c r="EO862" s="6" t="e">
        <f t="shared" si="1070"/>
        <v>#REF!</v>
      </c>
      <c r="EP862" s="6" t="e">
        <f t="shared" si="1004"/>
        <v>#REF!</v>
      </c>
      <c r="EQ862" s="6" t="e">
        <f t="shared" si="1004"/>
        <v>#REF!</v>
      </c>
      <c r="ER862" s="6" t="e">
        <f t="shared" si="1004"/>
        <v>#REF!</v>
      </c>
      <c r="ES862" s="6" t="e">
        <f t="shared" si="1004"/>
        <v>#REF!</v>
      </c>
      <c r="ET862" s="6" t="e">
        <f t="shared" si="1004"/>
        <v>#REF!</v>
      </c>
      <c r="EU862" s="6" t="e">
        <f t="shared" si="1004"/>
        <v>#REF!</v>
      </c>
      <c r="EV862" s="6" t="e">
        <f t="shared" si="1004"/>
        <v>#REF!</v>
      </c>
      <c r="EW862" s="6" t="e">
        <f t="shared" ref="EW862:FC925" si="1071">IF(DR862&lt;_xlfn.PERCENTILE.INC(DR$5:DR$1004, 0.01), DR862, 0)</f>
        <v>#REF!</v>
      </c>
      <c r="EX862" s="6" t="e">
        <f t="shared" si="1003"/>
        <v>#REF!</v>
      </c>
      <c r="EY862" s="6" t="e">
        <f t="shared" si="1001"/>
        <v>#REF!</v>
      </c>
      <c r="EZ862" s="6" t="e">
        <f t="shared" si="1001"/>
        <v>#REF!</v>
      </c>
      <c r="FA862" s="6" t="e">
        <f t="shared" si="1001"/>
        <v>#REF!</v>
      </c>
      <c r="FB862" s="6" t="e">
        <f t="shared" si="1001"/>
        <v>#REF!</v>
      </c>
      <c r="FC862" s="6" t="e">
        <f t="shared" si="1001"/>
        <v>#REF!</v>
      </c>
      <c r="FE862" s="6" t="e">
        <f t="shared" si="1008"/>
        <v>#REF!</v>
      </c>
      <c r="FF862" s="6" t="e">
        <f t="shared" si="1008"/>
        <v>#REF!</v>
      </c>
      <c r="FG862" s="6" t="e">
        <f t="shared" si="1008"/>
        <v>#REF!</v>
      </c>
      <c r="FH862" s="6" t="e">
        <f t="shared" si="1008"/>
        <v>#REF!</v>
      </c>
      <c r="FI862" s="6" t="e">
        <f t="shared" si="1008"/>
        <v>#REF!</v>
      </c>
      <c r="FJ862" s="6" t="e">
        <f t="shared" si="1008"/>
        <v>#REF!</v>
      </c>
      <c r="FK862" s="6" t="e">
        <f t="shared" si="1008"/>
        <v>#REF!</v>
      </c>
      <c r="FL862" s="6" t="e">
        <f t="shared" si="1008"/>
        <v>#REF!</v>
      </c>
      <c r="FM862" s="6" t="e">
        <f t="shared" si="1008"/>
        <v>#REF!</v>
      </c>
      <c r="FN862" s="6" t="e">
        <f t="shared" si="1008"/>
        <v>#REF!</v>
      </c>
      <c r="FO862" s="6" t="e">
        <f t="shared" si="1008"/>
        <v>#REF!</v>
      </c>
      <c r="FP862" s="6" t="e">
        <f t="shared" si="1008"/>
        <v>#REF!</v>
      </c>
      <c r="FQ862" s="6" t="e">
        <f t="shared" si="1008"/>
        <v>#REF!</v>
      </c>
      <c r="FR862" s="6" t="e">
        <f t="shared" si="1008"/>
        <v>#REF!</v>
      </c>
      <c r="FS862" s="6" t="e">
        <f t="shared" si="1008"/>
        <v>#REF!</v>
      </c>
      <c r="FT862" s="6" t="e">
        <f t="shared" si="1008"/>
        <v>#REF!</v>
      </c>
      <c r="FU862" s="6" t="e">
        <f t="shared" si="1069"/>
        <v>#REF!</v>
      </c>
      <c r="FV862" s="6" t="e">
        <f t="shared" si="1068"/>
        <v>#REF!</v>
      </c>
      <c r="FW862" s="6" t="e">
        <f t="shared" si="1067"/>
        <v>#REF!</v>
      </c>
      <c r="FX862" s="6" t="e">
        <f t="shared" si="1067"/>
        <v>#REF!</v>
      </c>
      <c r="FY862" s="6" t="e">
        <f t="shared" si="1067"/>
        <v>#REF!</v>
      </c>
      <c r="FZ862" s="6" t="e">
        <f t="shared" si="1067"/>
        <v>#REF!</v>
      </c>
      <c r="GA862" s="6" t="e">
        <f t="shared" si="1067"/>
        <v>#REF!</v>
      </c>
      <c r="GB862" s="6" t="e">
        <f t="shared" si="1012"/>
        <v>#REF!</v>
      </c>
      <c r="GC862" s="6" t="e">
        <f t="shared" si="1012"/>
        <v>#REF!</v>
      </c>
      <c r="GD862" s="6" t="e">
        <f t="shared" si="1012"/>
        <v>#REF!</v>
      </c>
      <c r="GE862" s="6" t="e">
        <f t="shared" si="999"/>
        <v>#REF!</v>
      </c>
      <c r="GF862" s="6" t="e">
        <f t="shared" si="999"/>
        <v>#REF!</v>
      </c>
      <c r="GG862" s="6" t="e">
        <f t="shared" si="999"/>
        <v>#REF!</v>
      </c>
      <c r="GH862" s="6" t="e">
        <f t="shared" si="996"/>
        <v>#REF!</v>
      </c>
    </row>
    <row r="863" spans="1:190" x14ac:dyDescent="0.3">
      <c r="A863">
        <f t="shared" si="1063"/>
        <v>859</v>
      </c>
      <c r="B863">
        <f t="shared" si="1011"/>
        <v>471</v>
      </c>
      <c r="C863" s="64" t="e">
        <f>BO863*EXP('Capital Market Assumptions'!#REF!+'Capital Market Assumptions'!#REF!*'Random Draws'!B862)</f>
        <v>#REF!</v>
      </c>
      <c r="D863" s="64" t="e">
        <f>BP863*EXP('Capital Market Assumptions'!#REF!+'Capital Market Assumptions'!#REF!*'Random Draws'!C862)</f>
        <v>#REF!</v>
      </c>
      <c r="E863" s="64" t="e">
        <f>BQ863*EXP('Capital Market Assumptions'!#REF!+'Capital Market Assumptions'!#REF!*'Random Draws'!D862)</f>
        <v>#REF!</v>
      </c>
      <c r="F863" s="64" t="e">
        <f>BR863*EXP('Capital Market Assumptions'!#REF!+'Capital Market Assumptions'!#REF!*'Random Draws'!E862)</f>
        <v>#REF!</v>
      </c>
      <c r="G863" s="64" t="e">
        <f>BS863*EXP('Capital Market Assumptions'!#REF!+'Capital Market Assumptions'!#REF!*'Random Draws'!F862)</f>
        <v>#REF!</v>
      </c>
      <c r="H863" s="6" t="e">
        <f>BT863*EXP('Capital Market Assumptions'!$B$41+'Capital Market Assumptions'!$B$42*'Random Draws'!G862)</f>
        <v>#REF!</v>
      </c>
      <c r="I863" s="6" t="e">
        <f>BU863*EXP('Capital Market Assumptions'!$B$41+'Capital Market Assumptions'!$B$42*'Random Draws'!H862)</f>
        <v>#REF!</v>
      </c>
      <c r="J863" s="6" t="e">
        <f>BV863*EXP('Capital Market Assumptions'!$B$41+'Capital Market Assumptions'!$B$42*'Random Draws'!I862)</f>
        <v>#REF!</v>
      </c>
      <c r="K863" s="6" t="e">
        <f>BW863*EXP('Capital Market Assumptions'!$B$41+'Capital Market Assumptions'!$B$42*'Random Draws'!J862)</f>
        <v>#REF!</v>
      </c>
      <c r="L863" s="6" t="e">
        <f>BX863*EXP('Capital Market Assumptions'!$B$41+'Capital Market Assumptions'!$B$42*'Random Draws'!K862)</f>
        <v>#REF!</v>
      </c>
      <c r="M863" s="6" t="e">
        <f>BY863*EXP('Capital Market Assumptions'!$B$41+'Capital Market Assumptions'!$B$42*'Random Draws'!L862)</f>
        <v>#REF!</v>
      </c>
      <c r="N863" s="6" t="e">
        <f>BZ863*EXP('Capital Market Assumptions'!$B$41+'Capital Market Assumptions'!$B$42*'Random Draws'!M862)</f>
        <v>#REF!</v>
      </c>
      <c r="O863" s="6" t="e">
        <f>CA863*EXP('Capital Market Assumptions'!$B$41+'Capital Market Assumptions'!$B$42*'Random Draws'!N862)</f>
        <v>#REF!</v>
      </c>
      <c r="P863" s="6" t="e">
        <f>CB863*EXP('Capital Market Assumptions'!$B$41+'Capital Market Assumptions'!$B$42*'Random Draws'!O862)</f>
        <v>#REF!</v>
      </c>
      <c r="Q863" s="6" t="e">
        <f>CC863*EXP('Capital Market Assumptions'!$B$41+'Capital Market Assumptions'!$B$42*'Random Draws'!P862)</f>
        <v>#REF!</v>
      </c>
      <c r="R863" s="6" t="e">
        <f>CD863*EXP('Capital Market Assumptions'!$B$41+'Capital Market Assumptions'!$B$42*'Random Draws'!Q862)</f>
        <v>#REF!</v>
      </c>
      <c r="S863" s="6" t="e">
        <f>CE863*EXP('Capital Market Assumptions'!$B$41+'Capital Market Assumptions'!$B$42*'Random Draws'!R862)</f>
        <v>#REF!</v>
      </c>
      <c r="T863" s="6" t="e">
        <f>CF863*EXP('Capital Market Assumptions'!$B$41+'Capital Market Assumptions'!$B$42*'Random Draws'!S862)</f>
        <v>#REF!</v>
      </c>
      <c r="U863" s="6" t="e">
        <f>CG863*EXP('Capital Market Assumptions'!$B$41+'Capital Market Assumptions'!$B$42*'Random Draws'!T862)</f>
        <v>#REF!</v>
      </c>
      <c r="V863" s="6" t="e">
        <f>CH863*EXP('Capital Market Assumptions'!$B$41+'Capital Market Assumptions'!$B$42*'Random Draws'!U862)</f>
        <v>#REF!</v>
      </c>
      <c r="W863" s="6" t="e">
        <f>CI863*EXP('Capital Market Assumptions'!$B$41+'Capital Market Assumptions'!$B$42*'Random Draws'!V862)</f>
        <v>#REF!</v>
      </c>
      <c r="X863" s="6" t="e">
        <f>CJ863*EXP('Capital Market Assumptions'!$B$41+'Capital Market Assumptions'!$B$42*'Random Draws'!W862)</f>
        <v>#REF!</v>
      </c>
      <c r="Y863" s="6" t="e">
        <f>CK863*EXP('Capital Market Assumptions'!$B$41+'Capital Market Assumptions'!$B$42*'Random Draws'!X862)</f>
        <v>#REF!</v>
      </c>
      <c r="Z863" s="6" t="e">
        <f>CL863*EXP('Capital Market Assumptions'!$B$41+'Capital Market Assumptions'!$B$42*'Random Draws'!Y862)</f>
        <v>#REF!</v>
      </c>
      <c r="AA863" s="6" t="e">
        <f>CM863*EXP('Capital Market Assumptions'!$B$41+'Capital Market Assumptions'!$B$42*'Random Draws'!Z862)</f>
        <v>#REF!</v>
      </c>
      <c r="AB863" s="6" t="e">
        <f>CN863*EXP('Capital Market Assumptions'!$B$41+'Capital Market Assumptions'!$B$42*'Random Draws'!AA862)</f>
        <v>#REF!</v>
      </c>
      <c r="AC863" s="6" t="e">
        <f>CO863*EXP('Capital Market Assumptions'!$B$41+'Capital Market Assumptions'!$B$42*'Random Draws'!AB862)</f>
        <v>#REF!</v>
      </c>
      <c r="AD863" s="6" t="e">
        <f>CP863*EXP('Capital Market Assumptions'!$B$41+'Capital Market Assumptions'!$B$42*'Random Draws'!AC862)</f>
        <v>#REF!</v>
      </c>
      <c r="AE863" s="6" t="e">
        <f>CQ863*EXP('Capital Market Assumptions'!$B$41+'Capital Market Assumptions'!$B$42*'Random Draws'!AD862)</f>
        <v>#REF!</v>
      </c>
      <c r="AF863" s="6" t="e">
        <f>CR863*EXP('Capital Market Assumptions'!$B$41+'Capital Market Assumptions'!$B$42*'Random Draws'!AE862)</f>
        <v>#REF!</v>
      </c>
      <c r="AH863">
        <f t="shared" si="1013"/>
        <v>4.2999999999999261E-2</v>
      </c>
      <c r="AI863">
        <f t="shared" si="1014"/>
        <v>1.0600000000000023</v>
      </c>
      <c r="AJ863">
        <f t="shared" si="1015"/>
        <v>2.0930000000000035</v>
      </c>
      <c r="AK863">
        <f t="shared" si="1016"/>
        <v>3.1530000000000058</v>
      </c>
      <c r="AL863">
        <f t="shared" si="1017"/>
        <v>4.2659999999999911</v>
      </c>
      <c r="AM863">
        <f t="shared" si="1018"/>
        <v>5.3020000000000067</v>
      </c>
      <c r="AN863">
        <f t="shared" si="1019"/>
        <v>6.3569999999999993</v>
      </c>
      <c r="AO863">
        <f t="shared" si="1020"/>
        <v>7.3900000000000006</v>
      </c>
      <c r="AP863">
        <f t="shared" si="1021"/>
        <v>8.3549999999999898</v>
      </c>
      <c r="AQ863">
        <f t="shared" si="1022"/>
        <v>9.2480000000000047</v>
      </c>
      <c r="AR863">
        <v>9.9540000000000006</v>
      </c>
      <c r="AS863">
        <v>10.536</v>
      </c>
      <c r="AT863">
        <v>11.061999999999999</v>
      </c>
      <c r="AU863">
        <v>11.587</v>
      </c>
      <c r="AV863">
        <v>12.256</v>
      </c>
      <c r="AW863">
        <v>12.815</v>
      </c>
      <c r="AX863">
        <v>13.287000000000001</v>
      </c>
      <c r="AY863">
        <v>13.785</v>
      </c>
      <c r="AZ863">
        <v>14.218999999999999</v>
      </c>
      <c r="BA863">
        <v>14.718999999999999</v>
      </c>
      <c r="BB863" t="e">
        <f>LRP!#REF!</f>
        <v>#REF!</v>
      </c>
      <c r="BC863" t="e">
        <f>LRP!#REF!</f>
        <v>#REF!</v>
      </c>
      <c r="BD863" t="e">
        <f>LRP!#REF!</f>
        <v>#REF!</v>
      </c>
      <c r="BE863" t="e">
        <f>LRP!#REF!</f>
        <v>#REF!</v>
      </c>
      <c r="BF863" t="e">
        <f>LRP!#REF!</f>
        <v>#REF!</v>
      </c>
      <c r="BG863" t="e">
        <f>LRP!#REF!</f>
        <v>#REF!</v>
      </c>
      <c r="BH863" t="e">
        <f>LRP!#REF!</f>
        <v>#REF!</v>
      </c>
      <c r="BI863" t="e">
        <f>LRP!#REF!</f>
        <v>#REF!</v>
      </c>
      <c r="BJ863" t="e">
        <f>LRP!#REF!</f>
        <v>#REF!</v>
      </c>
      <c r="BK863" t="e">
        <f>LRP!#REF!</f>
        <v>#REF!</v>
      </c>
      <c r="BM863">
        <f t="shared" si="1066"/>
        <v>471</v>
      </c>
      <c r="BN863">
        <f t="shared" si="1066"/>
        <v>471</v>
      </c>
      <c r="BO863">
        <f t="shared" si="1066"/>
        <v>471</v>
      </c>
      <c r="BP863" s="6" t="e">
        <f t="shared" si="1023"/>
        <v>#REF!</v>
      </c>
      <c r="BQ863" s="6" t="e">
        <f t="shared" si="1024"/>
        <v>#REF!</v>
      </c>
      <c r="BR863" s="6" t="e">
        <f t="shared" si="1025"/>
        <v>#REF!</v>
      </c>
      <c r="BS863" s="6" t="e">
        <f t="shared" si="1026"/>
        <v>#REF!</v>
      </c>
      <c r="BT863" s="6" t="e">
        <f t="shared" si="1027"/>
        <v>#REF!</v>
      </c>
      <c r="BU863" s="6" t="e">
        <f t="shared" si="1028"/>
        <v>#REF!</v>
      </c>
      <c r="BV863" s="6" t="e">
        <f t="shared" si="1029"/>
        <v>#REF!</v>
      </c>
      <c r="BW863" s="6" t="e">
        <f t="shared" si="1030"/>
        <v>#REF!</v>
      </c>
      <c r="BX863" s="6" t="e">
        <f t="shared" si="1031"/>
        <v>#REF!</v>
      </c>
      <c r="BY863" s="6" t="e">
        <f t="shared" si="1032"/>
        <v>#REF!</v>
      </c>
      <c r="BZ863" s="6" t="e">
        <f t="shared" si="1033"/>
        <v>#REF!</v>
      </c>
      <c r="CA863" s="6" t="e">
        <f t="shared" si="1034"/>
        <v>#REF!</v>
      </c>
      <c r="CB863" s="6" t="e">
        <f t="shared" si="1035"/>
        <v>#REF!</v>
      </c>
      <c r="CC863" s="6" t="e">
        <f t="shared" si="1036"/>
        <v>#REF!</v>
      </c>
      <c r="CD863" s="6" t="e">
        <f t="shared" si="1037"/>
        <v>#REF!</v>
      </c>
      <c r="CE863" s="6" t="e">
        <f t="shared" si="1038"/>
        <v>#REF!</v>
      </c>
      <c r="CF863" s="6" t="e">
        <f t="shared" si="1039"/>
        <v>#REF!</v>
      </c>
      <c r="CG863" s="6" t="e">
        <f t="shared" si="1040"/>
        <v>#REF!</v>
      </c>
      <c r="CH863" s="6" t="e">
        <f t="shared" si="1041"/>
        <v>#REF!</v>
      </c>
      <c r="CI863" s="6" t="e">
        <f t="shared" si="1042"/>
        <v>#REF!</v>
      </c>
      <c r="CJ863" s="6" t="e">
        <f t="shared" si="1009"/>
        <v>#REF!</v>
      </c>
      <c r="CK863" s="6" t="e">
        <f t="shared" si="1009"/>
        <v>#REF!</v>
      </c>
      <c r="CL863" s="6" t="e">
        <f t="shared" si="1009"/>
        <v>#REF!</v>
      </c>
      <c r="CM863" s="6" t="e">
        <f t="shared" si="1009"/>
        <v>#REF!</v>
      </c>
      <c r="CN863" s="6" t="e">
        <f t="shared" si="1009"/>
        <v>#REF!</v>
      </c>
      <c r="CO863" s="6" t="e">
        <f t="shared" si="1006"/>
        <v>#REF!</v>
      </c>
      <c r="CP863" s="6" t="e">
        <f t="shared" si="1006"/>
        <v>#REF!</v>
      </c>
      <c r="CQ863" s="6" t="e">
        <f t="shared" si="1006"/>
        <v>#REF!</v>
      </c>
      <c r="CR863" s="6" t="e">
        <f t="shared" si="1006"/>
        <v>#REF!</v>
      </c>
      <c r="CS863" s="6" t="e">
        <f t="shared" si="1006"/>
        <v>#REF!</v>
      </c>
      <c r="CU863" s="6" t="e">
        <f t="shared" si="1043"/>
        <v>#REF!</v>
      </c>
      <c r="CV863" s="6" t="e">
        <f t="shared" si="1044"/>
        <v>#REF!</v>
      </c>
      <c r="CW863" s="6" t="e">
        <f t="shared" si="1045"/>
        <v>#REF!</v>
      </c>
      <c r="CX863" s="6" t="e">
        <f t="shared" si="1046"/>
        <v>#REF!</v>
      </c>
      <c r="CY863" s="6" t="e">
        <f t="shared" si="1047"/>
        <v>#REF!</v>
      </c>
      <c r="CZ863" s="6" t="e">
        <f t="shared" si="1048"/>
        <v>#REF!</v>
      </c>
      <c r="DA863" s="6" t="e">
        <f t="shared" si="1049"/>
        <v>#REF!</v>
      </c>
      <c r="DB863" s="6" t="e">
        <f t="shared" si="1050"/>
        <v>#REF!</v>
      </c>
      <c r="DC863" s="6" t="e">
        <f t="shared" si="1051"/>
        <v>#REF!</v>
      </c>
      <c r="DD863" s="6" t="e">
        <f t="shared" si="1052"/>
        <v>#REF!</v>
      </c>
      <c r="DE863" s="6" t="e">
        <f t="shared" si="1053"/>
        <v>#REF!</v>
      </c>
      <c r="DF863" s="6" t="e">
        <f t="shared" si="1054"/>
        <v>#REF!</v>
      </c>
      <c r="DG863" s="6" t="e">
        <f t="shared" si="1055"/>
        <v>#REF!</v>
      </c>
      <c r="DH863" s="6" t="e">
        <f t="shared" si="1056"/>
        <v>#REF!</v>
      </c>
      <c r="DI863" s="6" t="e">
        <f t="shared" si="1057"/>
        <v>#REF!</v>
      </c>
      <c r="DJ863" s="6" t="e">
        <f t="shared" si="1058"/>
        <v>#REF!</v>
      </c>
      <c r="DK863" s="6" t="e">
        <f t="shared" si="1059"/>
        <v>#REF!</v>
      </c>
      <c r="DL863" s="6" t="e">
        <f t="shared" si="1060"/>
        <v>#REF!</v>
      </c>
      <c r="DM863" s="6" t="e">
        <f t="shared" si="1061"/>
        <v>#REF!</v>
      </c>
      <c r="DN863" s="6" t="e">
        <f t="shared" si="1062"/>
        <v>#REF!</v>
      </c>
      <c r="DO863" s="6" t="e">
        <f t="shared" si="1010"/>
        <v>#REF!</v>
      </c>
      <c r="DP863" s="6" t="e">
        <f t="shared" si="1010"/>
        <v>#REF!</v>
      </c>
      <c r="DQ863" s="6" t="e">
        <f t="shared" si="1010"/>
        <v>#REF!</v>
      </c>
      <c r="DR863" s="6" t="e">
        <f t="shared" si="1010"/>
        <v>#REF!</v>
      </c>
      <c r="DS863" s="6" t="e">
        <f t="shared" si="1010"/>
        <v>#REF!</v>
      </c>
      <c r="DT863" s="6" t="e">
        <f t="shared" si="1007"/>
        <v>#REF!</v>
      </c>
      <c r="DU863" s="6" t="e">
        <f t="shared" si="1007"/>
        <v>#REF!</v>
      </c>
      <c r="DV863" s="6" t="e">
        <f t="shared" si="1007"/>
        <v>#REF!</v>
      </c>
      <c r="DW863" s="6" t="e">
        <f t="shared" si="1007"/>
        <v>#REF!</v>
      </c>
      <c r="DX863" s="6" t="e">
        <f t="shared" si="1007"/>
        <v>#REF!</v>
      </c>
      <c r="DZ863" s="6" t="e">
        <f t="shared" si="1065"/>
        <v>#REF!</v>
      </c>
      <c r="EA863" s="6" t="e">
        <f t="shared" si="1065"/>
        <v>#REF!</v>
      </c>
      <c r="EB863" s="6" t="e">
        <f t="shared" si="1065"/>
        <v>#REF!</v>
      </c>
      <c r="EC863" s="6" t="e">
        <f t="shared" si="1065"/>
        <v>#REF!</v>
      </c>
      <c r="ED863" s="6" t="e">
        <f t="shared" si="1065"/>
        <v>#REF!</v>
      </c>
      <c r="EE863" s="6" t="e">
        <f t="shared" si="1065"/>
        <v>#REF!</v>
      </c>
      <c r="EF863" s="6" t="e">
        <f t="shared" si="1065"/>
        <v>#REF!</v>
      </c>
      <c r="EG863" s="6" t="e">
        <f t="shared" si="1065"/>
        <v>#REF!</v>
      </c>
      <c r="EH863" s="6" t="e">
        <f t="shared" si="1065"/>
        <v>#REF!</v>
      </c>
      <c r="EI863" s="6" t="e">
        <f t="shared" si="1065"/>
        <v>#REF!</v>
      </c>
      <c r="EJ863" s="6" t="e">
        <f t="shared" si="1065"/>
        <v>#REF!</v>
      </c>
      <c r="EK863" s="6" t="e">
        <f t="shared" si="1070"/>
        <v>#REF!</v>
      </c>
      <c r="EL863" s="6" t="e">
        <f t="shared" si="1070"/>
        <v>#REF!</v>
      </c>
      <c r="EM863" s="6" t="e">
        <f t="shared" si="1070"/>
        <v>#REF!</v>
      </c>
      <c r="EN863" s="6" t="e">
        <f t="shared" si="1070"/>
        <v>#REF!</v>
      </c>
      <c r="EO863" s="6" t="e">
        <f t="shared" si="1070"/>
        <v>#REF!</v>
      </c>
      <c r="EP863" s="6" t="e">
        <f t="shared" si="1070"/>
        <v>#REF!</v>
      </c>
      <c r="EQ863" s="6" t="e">
        <f t="shared" si="1070"/>
        <v>#REF!</v>
      </c>
      <c r="ER863" s="6" t="e">
        <f t="shared" si="1070"/>
        <v>#REF!</v>
      </c>
      <c r="ES863" s="6" t="e">
        <f t="shared" si="1070"/>
        <v>#REF!</v>
      </c>
      <c r="ET863" s="6" t="e">
        <f t="shared" si="1070"/>
        <v>#REF!</v>
      </c>
      <c r="EU863" s="6" t="e">
        <f t="shared" si="1070"/>
        <v>#REF!</v>
      </c>
      <c r="EV863" s="6" t="e">
        <f t="shared" si="1070"/>
        <v>#REF!</v>
      </c>
      <c r="EW863" s="6" t="e">
        <f t="shared" si="1071"/>
        <v>#REF!</v>
      </c>
      <c r="EX863" s="6" t="e">
        <f t="shared" si="1003"/>
        <v>#REF!</v>
      </c>
      <c r="EY863" s="6" t="e">
        <f t="shared" si="1001"/>
        <v>#REF!</v>
      </c>
      <c r="EZ863" s="6" t="e">
        <f t="shared" si="1001"/>
        <v>#REF!</v>
      </c>
      <c r="FA863" s="6" t="e">
        <f t="shared" si="1001"/>
        <v>#REF!</v>
      </c>
      <c r="FB863" s="6" t="e">
        <f t="shared" si="1001"/>
        <v>#REF!</v>
      </c>
      <c r="FC863" s="6" t="e">
        <f t="shared" si="1001"/>
        <v>#REF!</v>
      </c>
      <c r="FE863" s="6" t="e">
        <f t="shared" si="1008"/>
        <v>#REF!</v>
      </c>
      <c r="FF863" s="6" t="e">
        <f t="shared" si="1008"/>
        <v>#REF!</v>
      </c>
      <c r="FG863" s="6" t="e">
        <f t="shared" si="1008"/>
        <v>#REF!</v>
      </c>
      <c r="FH863" s="6" t="e">
        <f t="shared" si="1008"/>
        <v>#REF!</v>
      </c>
      <c r="FI863" s="6" t="e">
        <f t="shared" si="1008"/>
        <v>#REF!</v>
      </c>
      <c r="FJ863" s="6" t="e">
        <f t="shared" si="1008"/>
        <v>#REF!</v>
      </c>
      <c r="FK863" s="6" t="e">
        <f t="shared" si="1008"/>
        <v>#REF!</v>
      </c>
      <c r="FL863" s="6" t="e">
        <f t="shared" si="1008"/>
        <v>#REF!</v>
      </c>
      <c r="FM863" s="6" t="e">
        <f t="shared" si="1008"/>
        <v>#REF!</v>
      </c>
      <c r="FN863" s="6" t="e">
        <f t="shared" si="1008"/>
        <v>#REF!</v>
      </c>
      <c r="FO863" s="6" t="e">
        <f t="shared" si="1008"/>
        <v>#REF!</v>
      </c>
      <c r="FP863" s="6" t="e">
        <f t="shared" si="1008"/>
        <v>#REF!</v>
      </c>
      <c r="FQ863" s="6" t="e">
        <f t="shared" si="1008"/>
        <v>#REF!</v>
      </c>
      <c r="FR863" s="6" t="e">
        <f t="shared" si="1008"/>
        <v>#REF!</v>
      </c>
      <c r="FS863" s="6" t="e">
        <f t="shared" si="1008"/>
        <v>#REF!</v>
      </c>
      <c r="FT863" s="6" t="e">
        <f t="shared" si="1008"/>
        <v>#REF!</v>
      </c>
      <c r="FU863" s="6" t="e">
        <f t="shared" si="1069"/>
        <v>#REF!</v>
      </c>
      <c r="FV863" s="6" t="e">
        <f t="shared" si="1068"/>
        <v>#REF!</v>
      </c>
      <c r="FW863" s="6" t="e">
        <f t="shared" si="1067"/>
        <v>#REF!</v>
      </c>
      <c r="FX863" s="6" t="e">
        <f t="shared" si="1067"/>
        <v>#REF!</v>
      </c>
      <c r="FY863" s="6" t="e">
        <f t="shared" si="1067"/>
        <v>#REF!</v>
      </c>
      <c r="FZ863" s="6" t="e">
        <f t="shared" si="1067"/>
        <v>#REF!</v>
      </c>
      <c r="GA863" s="6" t="e">
        <f t="shared" si="1067"/>
        <v>#REF!</v>
      </c>
      <c r="GB863" s="6" t="e">
        <f t="shared" si="1012"/>
        <v>#REF!</v>
      </c>
      <c r="GC863" s="6" t="e">
        <f t="shared" si="1012"/>
        <v>#REF!</v>
      </c>
      <c r="GD863" s="6" t="e">
        <f t="shared" si="1012"/>
        <v>#REF!</v>
      </c>
      <c r="GE863" s="6" t="e">
        <f t="shared" si="999"/>
        <v>#REF!</v>
      </c>
      <c r="GF863" s="6" t="e">
        <f t="shared" si="999"/>
        <v>#REF!</v>
      </c>
      <c r="GG863" s="6" t="e">
        <f t="shared" si="999"/>
        <v>#REF!</v>
      </c>
      <c r="GH863" s="6" t="e">
        <f t="shared" si="996"/>
        <v>#REF!</v>
      </c>
    </row>
    <row r="864" spans="1:190" x14ac:dyDescent="0.3">
      <c r="A864">
        <f t="shared" si="1063"/>
        <v>860</v>
      </c>
      <c r="B864">
        <f t="shared" si="1011"/>
        <v>471</v>
      </c>
      <c r="C864" s="64" t="e">
        <f>BO864*EXP('Capital Market Assumptions'!#REF!+'Capital Market Assumptions'!#REF!*'Random Draws'!B863)</f>
        <v>#REF!</v>
      </c>
      <c r="D864" s="64" t="e">
        <f>BP864*EXP('Capital Market Assumptions'!#REF!+'Capital Market Assumptions'!#REF!*'Random Draws'!C863)</f>
        <v>#REF!</v>
      </c>
      <c r="E864" s="64" t="e">
        <f>BQ864*EXP('Capital Market Assumptions'!#REF!+'Capital Market Assumptions'!#REF!*'Random Draws'!D863)</f>
        <v>#REF!</v>
      </c>
      <c r="F864" s="64" t="e">
        <f>BR864*EXP('Capital Market Assumptions'!#REF!+'Capital Market Assumptions'!#REF!*'Random Draws'!E863)</f>
        <v>#REF!</v>
      </c>
      <c r="G864" s="64" t="e">
        <f>BS864*EXP('Capital Market Assumptions'!#REF!+'Capital Market Assumptions'!#REF!*'Random Draws'!F863)</f>
        <v>#REF!</v>
      </c>
      <c r="H864" s="6" t="e">
        <f>BT864*EXP('Capital Market Assumptions'!$B$41+'Capital Market Assumptions'!$B$42*'Random Draws'!G863)</f>
        <v>#REF!</v>
      </c>
      <c r="I864" s="6" t="e">
        <f>BU864*EXP('Capital Market Assumptions'!$B$41+'Capital Market Assumptions'!$B$42*'Random Draws'!H863)</f>
        <v>#REF!</v>
      </c>
      <c r="J864" s="6" t="e">
        <f>BV864*EXP('Capital Market Assumptions'!$B$41+'Capital Market Assumptions'!$B$42*'Random Draws'!I863)</f>
        <v>#REF!</v>
      </c>
      <c r="K864" s="6" t="e">
        <f>BW864*EXP('Capital Market Assumptions'!$B$41+'Capital Market Assumptions'!$B$42*'Random Draws'!J863)</f>
        <v>#REF!</v>
      </c>
      <c r="L864" s="6" t="e">
        <f>BX864*EXP('Capital Market Assumptions'!$B$41+'Capital Market Assumptions'!$B$42*'Random Draws'!K863)</f>
        <v>#REF!</v>
      </c>
      <c r="M864" s="6" t="e">
        <f>BY864*EXP('Capital Market Assumptions'!$B$41+'Capital Market Assumptions'!$B$42*'Random Draws'!L863)</f>
        <v>#REF!</v>
      </c>
      <c r="N864" s="6" t="e">
        <f>BZ864*EXP('Capital Market Assumptions'!$B$41+'Capital Market Assumptions'!$B$42*'Random Draws'!M863)</f>
        <v>#REF!</v>
      </c>
      <c r="O864" s="6" t="e">
        <f>CA864*EXP('Capital Market Assumptions'!$B$41+'Capital Market Assumptions'!$B$42*'Random Draws'!N863)</f>
        <v>#REF!</v>
      </c>
      <c r="P864" s="6" t="e">
        <f>CB864*EXP('Capital Market Assumptions'!$B$41+'Capital Market Assumptions'!$B$42*'Random Draws'!O863)</f>
        <v>#REF!</v>
      </c>
      <c r="Q864" s="6" t="e">
        <f>CC864*EXP('Capital Market Assumptions'!$B$41+'Capital Market Assumptions'!$B$42*'Random Draws'!P863)</f>
        <v>#REF!</v>
      </c>
      <c r="R864" s="6" t="e">
        <f>CD864*EXP('Capital Market Assumptions'!$B$41+'Capital Market Assumptions'!$B$42*'Random Draws'!Q863)</f>
        <v>#REF!</v>
      </c>
      <c r="S864" s="6" t="e">
        <f>CE864*EXP('Capital Market Assumptions'!$B$41+'Capital Market Assumptions'!$B$42*'Random Draws'!R863)</f>
        <v>#REF!</v>
      </c>
      <c r="T864" s="6" t="e">
        <f>CF864*EXP('Capital Market Assumptions'!$B$41+'Capital Market Assumptions'!$B$42*'Random Draws'!S863)</f>
        <v>#REF!</v>
      </c>
      <c r="U864" s="6" t="e">
        <f>CG864*EXP('Capital Market Assumptions'!$B$41+'Capital Market Assumptions'!$B$42*'Random Draws'!T863)</f>
        <v>#REF!</v>
      </c>
      <c r="V864" s="6" t="e">
        <f>CH864*EXP('Capital Market Assumptions'!$B$41+'Capital Market Assumptions'!$B$42*'Random Draws'!U863)</f>
        <v>#REF!</v>
      </c>
      <c r="W864" s="6" t="e">
        <f>CI864*EXP('Capital Market Assumptions'!$B$41+'Capital Market Assumptions'!$B$42*'Random Draws'!V863)</f>
        <v>#REF!</v>
      </c>
      <c r="X864" s="6" t="e">
        <f>CJ864*EXP('Capital Market Assumptions'!$B$41+'Capital Market Assumptions'!$B$42*'Random Draws'!W863)</f>
        <v>#REF!</v>
      </c>
      <c r="Y864" s="6" t="e">
        <f>CK864*EXP('Capital Market Assumptions'!$B$41+'Capital Market Assumptions'!$B$42*'Random Draws'!X863)</f>
        <v>#REF!</v>
      </c>
      <c r="Z864" s="6" t="e">
        <f>CL864*EXP('Capital Market Assumptions'!$B$41+'Capital Market Assumptions'!$B$42*'Random Draws'!Y863)</f>
        <v>#REF!</v>
      </c>
      <c r="AA864" s="6" t="e">
        <f>CM864*EXP('Capital Market Assumptions'!$B$41+'Capital Market Assumptions'!$B$42*'Random Draws'!Z863)</f>
        <v>#REF!</v>
      </c>
      <c r="AB864" s="6" t="e">
        <f>CN864*EXP('Capital Market Assumptions'!$B$41+'Capital Market Assumptions'!$B$42*'Random Draws'!AA863)</f>
        <v>#REF!</v>
      </c>
      <c r="AC864" s="6" t="e">
        <f>CO864*EXP('Capital Market Assumptions'!$B$41+'Capital Market Assumptions'!$B$42*'Random Draws'!AB863)</f>
        <v>#REF!</v>
      </c>
      <c r="AD864" s="6" t="e">
        <f>CP864*EXP('Capital Market Assumptions'!$B$41+'Capital Market Assumptions'!$B$42*'Random Draws'!AC863)</f>
        <v>#REF!</v>
      </c>
      <c r="AE864" s="6" t="e">
        <f>CQ864*EXP('Capital Market Assumptions'!$B$41+'Capital Market Assumptions'!$B$42*'Random Draws'!AD863)</f>
        <v>#REF!</v>
      </c>
      <c r="AF864" s="6" t="e">
        <f>CR864*EXP('Capital Market Assumptions'!$B$41+'Capital Market Assumptions'!$B$42*'Random Draws'!AE863)</f>
        <v>#REF!</v>
      </c>
      <c r="AH864">
        <f t="shared" si="1013"/>
        <v>4.2999999999999261E-2</v>
      </c>
      <c r="AI864">
        <f t="shared" si="1014"/>
        <v>1.0600000000000023</v>
      </c>
      <c r="AJ864">
        <f t="shared" si="1015"/>
        <v>2.0930000000000035</v>
      </c>
      <c r="AK864">
        <f t="shared" si="1016"/>
        <v>3.1530000000000058</v>
      </c>
      <c r="AL864">
        <f t="shared" si="1017"/>
        <v>4.2659999999999911</v>
      </c>
      <c r="AM864">
        <f t="shared" si="1018"/>
        <v>5.3020000000000067</v>
      </c>
      <c r="AN864">
        <f t="shared" si="1019"/>
        <v>6.3569999999999993</v>
      </c>
      <c r="AO864">
        <f t="shared" si="1020"/>
        <v>7.3900000000000006</v>
      </c>
      <c r="AP864">
        <f t="shared" si="1021"/>
        <v>8.3549999999999898</v>
      </c>
      <c r="AQ864">
        <f t="shared" si="1022"/>
        <v>9.2480000000000047</v>
      </c>
      <c r="AR864">
        <v>9.9540000000000006</v>
      </c>
      <c r="AS864">
        <v>10.536</v>
      </c>
      <c r="AT864">
        <v>11.061999999999999</v>
      </c>
      <c r="AU864">
        <v>11.587</v>
      </c>
      <c r="AV864">
        <v>12.256</v>
      </c>
      <c r="AW864">
        <v>12.815</v>
      </c>
      <c r="AX864">
        <v>13.287000000000001</v>
      </c>
      <c r="AY864">
        <v>13.785</v>
      </c>
      <c r="AZ864">
        <v>14.218999999999999</v>
      </c>
      <c r="BA864">
        <v>14.718999999999999</v>
      </c>
      <c r="BB864" t="e">
        <f>LRP!#REF!</f>
        <v>#REF!</v>
      </c>
      <c r="BC864" t="e">
        <f>LRP!#REF!</f>
        <v>#REF!</v>
      </c>
      <c r="BD864" t="e">
        <f>LRP!#REF!</f>
        <v>#REF!</v>
      </c>
      <c r="BE864" t="e">
        <f>LRP!#REF!</f>
        <v>#REF!</v>
      </c>
      <c r="BF864" t="e">
        <f>LRP!#REF!</f>
        <v>#REF!</v>
      </c>
      <c r="BG864" t="e">
        <f>LRP!#REF!</f>
        <v>#REF!</v>
      </c>
      <c r="BH864" t="e">
        <f>LRP!#REF!</f>
        <v>#REF!</v>
      </c>
      <c r="BI864" t="e">
        <f>LRP!#REF!</f>
        <v>#REF!</v>
      </c>
      <c r="BJ864" t="e">
        <f>LRP!#REF!</f>
        <v>#REF!</v>
      </c>
      <c r="BK864" t="e">
        <f>LRP!#REF!</f>
        <v>#REF!</v>
      </c>
      <c r="BM864">
        <f t="shared" si="1066"/>
        <v>471</v>
      </c>
      <c r="BN864">
        <f t="shared" si="1066"/>
        <v>471</v>
      </c>
      <c r="BO864">
        <f t="shared" si="1066"/>
        <v>471</v>
      </c>
      <c r="BP864" s="6" t="e">
        <f t="shared" si="1023"/>
        <v>#REF!</v>
      </c>
      <c r="BQ864" s="6" t="e">
        <f t="shared" si="1024"/>
        <v>#REF!</v>
      </c>
      <c r="BR864" s="6" t="e">
        <f t="shared" si="1025"/>
        <v>#REF!</v>
      </c>
      <c r="BS864" s="6" t="e">
        <f t="shared" si="1026"/>
        <v>#REF!</v>
      </c>
      <c r="BT864" s="6" t="e">
        <f t="shared" si="1027"/>
        <v>#REF!</v>
      </c>
      <c r="BU864" s="6" t="e">
        <f t="shared" si="1028"/>
        <v>#REF!</v>
      </c>
      <c r="BV864" s="6" t="e">
        <f t="shared" si="1029"/>
        <v>#REF!</v>
      </c>
      <c r="BW864" s="6" t="e">
        <f t="shared" si="1030"/>
        <v>#REF!</v>
      </c>
      <c r="BX864" s="6" t="e">
        <f t="shared" si="1031"/>
        <v>#REF!</v>
      </c>
      <c r="BY864" s="6" t="e">
        <f t="shared" si="1032"/>
        <v>#REF!</v>
      </c>
      <c r="BZ864" s="6" t="e">
        <f t="shared" si="1033"/>
        <v>#REF!</v>
      </c>
      <c r="CA864" s="6" t="e">
        <f t="shared" si="1034"/>
        <v>#REF!</v>
      </c>
      <c r="CB864" s="6" t="e">
        <f t="shared" si="1035"/>
        <v>#REF!</v>
      </c>
      <c r="CC864" s="6" t="e">
        <f t="shared" si="1036"/>
        <v>#REF!</v>
      </c>
      <c r="CD864" s="6" t="e">
        <f t="shared" si="1037"/>
        <v>#REF!</v>
      </c>
      <c r="CE864" s="6" t="e">
        <f t="shared" si="1038"/>
        <v>#REF!</v>
      </c>
      <c r="CF864" s="6" t="e">
        <f t="shared" si="1039"/>
        <v>#REF!</v>
      </c>
      <c r="CG864" s="6" t="e">
        <f t="shared" si="1040"/>
        <v>#REF!</v>
      </c>
      <c r="CH864" s="6" t="e">
        <f t="shared" si="1041"/>
        <v>#REF!</v>
      </c>
      <c r="CI864" s="6" t="e">
        <f t="shared" si="1042"/>
        <v>#REF!</v>
      </c>
      <c r="CJ864" s="6" t="e">
        <f t="shared" si="1009"/>
        <v>#REF!</v>
      </c>
      <c r="CK864" s="6" t="e">
        <f t="shared" si="1009"/>
        <v>#REF!</v>
      </c>
      <c r="CL864" s="6" t="e">
        <f t="shared" si="1009"/>
        <v>#REF!</v>
      </c>
      <c r="CM864" s="6" t="e">
        <f t="shared" si="1009"/>
        <v>#REF!</v>
      </c>
      <c r="CN864" s="6" t="e">
        <f t="shared" si="1009"/>
        <v>#REF!</v>
      </c>
      <c r="CO864" s="6" t="e">
        <f t="shared" si="1006"/>
        <v>#REF!</v>
      </c>
      <c r="CP864" s="6" t="e">
        <f t="shared" si="1006"/>
        <v>#REF!</v>
      </c>
      <c r="CQ864" s="6" t="e">
        <f t="shared" si="1006"/>
        <v>#REF!</v>
      </c>
      <c r="CR864" s="6" t="e">
        <f t="shared" si="1006"/>
        <v>#REF!</v>
      </c>
      <c r="CS864" s="6" t="e">
        <f t="shared" si="1006"/>
        <v>#REF!</v>
      </c>
      <c r="CU864" s="6" t="e">
        <f t="shared" si="1043"/>
        <v>#REF!</v>
      </c>
      <c r="CV864" s="6" t="e">
        <f t="shared" si="1044"/>
        <v>#REF!</v>
      </c>
      <c r="CW864" s="6" t="e">
        <f t="shared" si="1045"/>
        <v>#REF!</v>
      </c>
      <c r="CX864" s="6" t="e">
        <f t="shared" si="1046"/>
        <v>#REF!</v>
      </c>
      <c r="CY864" s="6" t="e">
        <f t="shared" si="1047"/>
        <v>#REF!</v>
      </c>
      <c r="CZ864" s="6" t="e">
        <f t="shared" si="1048"/>
        <v>#REF!</v>
      </c>
      <c r="DA864" s="6" t="e">
        <f t="shared" si="1049"/>
        <v>#REF!</v>
      </c>
      <c r="DB864" s="6" t="e">
        <f t="shared" si="1050"/>
        <v>#REF!</v>
      </c>
      <c r="DC864" s="6" t="e">
        <f t="shared" si="1051"/>
        <v>#REF!</v>
      </c>
      <c r="DD864" s="6" t="e">
        <f t="shared" si="1052"/>
        <v>#REF!</v>
      </c>
      <c r="DE864" s="6" t="e">
        <f t="shared" si="1053"/>
        <v>#REF!</v>
      </c>
      <c r="DF864" s="6" t="e">
        <f t="shared" si="1054"/>
        <v>#REF!</v>
      </c>
      <c r="DG864" s="6" t="e">
        <f t="shared" si="1055"/>
        <v>#REF!</v>
      </c>
      <c r="DH864" s="6" t="e">
        <f t="shared" si="1056"/>
        <v>#REF!</v>
      </c>
      <c r="DI864" s="6" t="e">
        <f t="shared" si="1057"/>
        <v>#REF!</v>
      </c>
      <c r="DJ864" s="6" t="e">
        <f t="shared" si="1058"/>
        <v>#REF!</v>
      </c>
      <c r="DK864" s="6" t="e">
        <f t="shared" si="1059"/>
        <v>#REF!</v>
      </c>
      <c r="DL864" s="6" t="e">
        <f t="shared" si="1060"/>
        <v>#REF!</v>
      </c>
      <c r="DM864" s="6" t="e">
        <f t="shared" si="1061"/>
        <v>#REF!</v>
      </c>
      <c r="DN864" s="6" t="e">
        <f t="shared" si="1062"/>
        <v>#REF!</v>
      </c>
      <c r="DO864" s="6" t="e">
        <f t="shared" si="1010"/>
        <v>#REF!</v>
      </c>
      <c r="DP864" s="6" t="e">
        <f t="shared" si="1010"/>
        <v>#REF!</v>
      </c>
      <c r="DQ864" s="6" t="e">
        <f t="shared" si="1010"/>
        <v>#REF!</v>
      </c>
      <c r="DR864" s="6" t="e">
        <f t="shared" si="1010"/>
        <v>#REF!</v>
      </c>
      <c r="DS864" s="6" t="e">
        <f t="shared" si="1010"/>
        <v>#REF!</v>
      </c>
      <c r="DT864" s="6" t="e">
        <f t="shared" si="1007"/>
        <v>#REF!</v>
      </c>
      <c r="DU864" s="6" t="e">
        <f t="shared" si="1007"/>
        <v>#REF!</v>
      </c>
      <c r="DV864" s="6" t="e">
        <f t="shared" si="1007"/>
        <v>#REF!</v>
      </c>
      <c r="DW864" s="6" t="e">
        <f t="shared" si="1007"/>
        <v>#REF!</v>
      </c>
      <c r="DX864" s="6" t="e">
        <f t="shared" si="1007"/>
        <v>#REF!</v>
      </c>
      <c r="DZ864" s="6" t="e">
        <f t="shared" si="1065"/>
        <v>#REF!</v>
      </c>
      <c r="EA864" s="6" t="e">
        <f t="shared" si="1065"/>
        <v>#REF!</v>
      </c>
      <c r="EB864" s="6" t="e">
        <f t="shared" si="1065"/>
        <v>#REF!</v>
      </c>
      <c r="EC864" s="6" t="e">
        <f t="shared" si="1065"/>
        <v>#REF!</v>
      </c>
      <c r="ED864" s="6" t="e">
        <f t="shared" si="1065"/>
        <v>#REF!</v>
      </c>
      <c r="EE864" s="6" t="e">
        <f t="shared" si="1065"/>
        <v>#REF!</v>
      </c>
      <c r="EF864" s="6" t="e">
        <f t="shared" si="1065"/>
        <v>#REF!</v>
      </c>
      <c r="EG864" s="6" t="e">
        <f t="shared" si="1065"/>
        <v>#REF!</v>
      </c>
      <c r="EH864" s="6" t="e">
        <f t="shared" si="1065"/>
        <v>#REF!</v>
      </c>
      <c r="EI864" s="6" t="e">
        <f t="shared" si="1065"/>
        <v>#REF!</v>
      </c>
      <c r="EJ864" s="6" t="e">
        <f t="shared" si="1065"/>
        <v>#REF!</v>
      </c>
      <c r="EK864" s="6" t="e">
        <f t="shared" si="1070"/>
        <v>#REF!</v>
      </c>
      <c r="EL864" s="6" t="e">
        <f t="shared" si="1070"/>
        <v>#REF!</v>
      </c>
      <c r="EM864" s="6" t="e">
        <f t="shared" si="1070"/>
        <v>#REF!</v>
      </c>
      <c r="EN864" s="6" t="e">
        <f t="shared" si="1070"/>
        <v>#REF!</v>
      </c>
      <c r="EO864" s="6" t="e">
        <f t="shared" si="1070"/>
        <v>#REF!</v>
      </c>
      <c r="EP864" s="6" t="e">
        <f t="shared" si="1070"/>
        <v>#REF!</v>
      </c>
      <c r="EQ864" s="6" t="e">
        <f t="shared" si="1070"/>
        <v>#REF!</v>
      </c>
      <c r="ER864" s="6" t="e">
        <f t="shared" si="1070"/>
        <v>#REF!</v>
      </c>
      <c r="ES864" s="6" t="e">
        <f t="shared" si="1070"/>
        <v>#REF!</v>
      </c>
      <c r="ET864" s="6" t="e">
        <f t="shared" si="1070"/>
        <v>#REF!</v>
      </c>
      <c r="EU864" s="6" t="e">
        <f t="shared" si="1070"/>
        <v>#REF!</v>
      </c>
      <c r="EV864" s="6" t="e">
        <f t="shared" si="1070"/>
        <v>#REF!</v>
      </c>
      <c r="EW864" s="6" t="e">
        <f t="shared" si="1071"/>
        <v>#REF!</v>
      </c>
      <c r="EX864" s="6" t="e">
        <f t="shared" si="1003"/>
        <v>#REF!</v>
      </c>
      <c r="EY864" s="6" t="e">
        <f t="shared" si="1001"/>
        <v>#REF!</v>
      </c>
      <c r="EZ864" s="6" t="e">
        <f t="shared" si="1001"/>
        <v>#REF!</v>
      </c>
      <c r="FA864" s="6" t="e">
        <f t="shared" si="1001"/>
        <v>#REF!</v>
      </c>
      <c r="FB864" s="6" t="e">
        <f t="shared" si="1001"/>
        <v>#REF!</v>
      </c>
      <c r="FC864" s="6" t="e">
        <f t="shared" si="1001"/>
        <v>#REF!</v>
      </c>
      <c r="FE864" s="6" t="e">
        <f t="shared" si="1008"/>
        <v>#REF!</v>
      </c>
      <c r="FF864" s="6" t="e">
        <f t="shared" si="1008"/>
        <v>#REF!</v>
      </c>
      <c r="FG864" s="6" t="e">
        <f t="shared" si="1008"/>
        <v>#REF!</v>
      </c>
      <c r="FH864" s="6" t="e">
        <f t="shared" si="1008"/>
        <v>#REF!</v>
      </c>
      <c r="FI864" s="6" t="e">
        <f t="shared" si="1008"/>
        <v>#REF!</v>
      </c>
      <c r="FJ864" s="6" t="e">
        <f t="shared" si="1008"/>
        <v>#REF!</v>
      </c>
      <c r="FK864" s="6" t="e">
        <f t="shared" si="1008"/>
        <v>#REF!</v>
      </c>
      <c r="FL864" s="6" t="e">
        <f t="shared" si="1008"/>
        <v>#REF!</v>
      </c>
      <c r="FM864" s="6" t="e">
        <f t="shared" si="1008"/>
        <v>#REF!</v>
      </c>
      <c r="FN864" s="6" t="e">
        <f t="shared" si="1008"/>
        <v>#REF!</v>
      </c>
      <c r="FO864" s="6" t="e">
        <f t="shared" si="1008"/>
        <v>#REF!</v>
      </c>
      <c r="FP864" s="6" t="e">
        <f t="shared" si="1008"/>
        <v>#REF!</v>
      </c>
      <c r="FQ864" s="6" t="e">
        <f t="shared" si="1008"/>
        <v>#REF!</v>
      </c>
      <c r="FR864" s="6" t="e">
        <f t="shared" si="1008"/>
        <v>#REF!</v>
      </c>
      <c r="FS864" s="6" t="e">
        <f t="shared" si="1008"/>
        <v>#REF!</v>
      </c>
      <c r="FT864" s="6" t="e">
        <f t="shared" si="1008"/>
        <v>#REF!</v>
      </c>
      <c r="FU864" s="6" t="e">
        <f t="shared" si="1069"/>
        <v>#REF!</v>
      </c>
      <c r="FV864" s="6" t="e">
        <f t="shared" si="1068"/>
        <v>#REF!</v>
      </c>
      <c r="FW864" s="6" t="e">
        <f t="shared" si="1067"/>
        <v>#REF!</v>
      </c>
      <c r="FX864" s="6" t="e">
        <f t="shared" si="1067"/>
        <v>#REF!</v>
      </c>
      <c r="FY864" s="6" t="e">
        <f t="shared" si="1067"/>
        <v>#REF!</v>
      </c>
      <c r="FZ864" s="6" t="e">
        <f t="shared" si="1067"/>
        <v>#REF!</v>
      </c>
      <c r="GA864" s="6" t="e">
        <f t="shared" si="1067"/>
        <v>#REF!</v>
      </c>
      <c r="GB864" s="6" t="e">
        <f t="shared" si="1012"/>
        <v>#REF!</v>
      </c>
      <c r="GC864" s="6" t="e">
        <f t="shared" si="1012"/>
        <v>#REF!</v>
      </c>
      <c r="GD864" s="6" t="e">
        <f t="shared" si="1012"/>
        <v>#REF!</v>
      </c>
      <c r="GE864" s="6" t="e">
        <f t="shared" si="999"/>
        <v>#REF!</v>
      </c>
      <c r="GF864" s="6" t="e">
        <f t="shared" si="999"/>
        <v>#REF!</v>
      </c>
      <c r="GG864" s="6" t="e">
        <f t="shared" si="999"/>
        <v>#REF!</v>
      </c>
      <c r="GH864" s="6" t="e">
        <f t="shared" si="996"/>
        <v>#REF!</v>
      </c>
    </row>
    <row r="865" spans="1:190" x14ac:dyDescent="0.3">
      <c r="A865">
        <f t="shared" si="1063"/>
        <v>861</v>
      </c>
      <c r="B865">
        <f t="shared" si="1011"/>
        <v>471</v>
      </c>
      <c r="C865" s="64" t="e">
        <f>BO865*EXP('Capital Market Assumptions'!#REF!+'Capital Market Assumptions'!#REF!*'Random Draws'!B864)</f>
        <v>#REF!</v>
      </c>
      <c r="D865" s="64" t="e">
        <f>BP865*EXP('Capital Market Assumptions'!#REF!+'Capital Market Assumptions'!#REF!*'Random Draws'!C864)</f>
        <v>#REF!</v>
      </c>
      <c r="E865" s="64" t="e">
        <f>BQ865*EXP('Capital Market Assumptions'!#REF!+'Capital Market Assumptions'!#REF!*'Random Draws'!D864)</f>
        <v>#REF!</v>
      </c>
      <c r="F865" s="64" t="e">
        <f>BR865*EXP('Capital Market Assumptions'!#REF!+'Capital Market Assumptions'!#REF!*'Random Draws'!E864)</f>
        <v>#REF!</v>
      </c>
      <c r="G865" s="64" t="e">
        <f>BS865*EXP('Capital Market Assumptions'!#REF!+'Capital Market Assumptions'!#REF!*'Random Draws'!F864)</f>
        <v>#REF!</v>
      </c>
      <c r="H865" s="6" t="e">
        <f>BT865*EXP('Capital Market Assumptions'!$B$41+'Capital Market Assumptions'!$B$42*'Random Draws'!G864)</f>
        <v>#REF!</v>
      </c>
      <c r="I865" s="6" t="e">
        <f>BU865*EXP('Capital Market Assumptions'!$B$41+'Capital Market Assumptions'!$B$42*'Random Draws'!H864)</f>
        <v>#REF!</v>
      </c>
      <c r="J865" s="6" t="e">
        <f>BV865*EXP('Capital Market Assumptions'!$B$41+'Capital Market Assumptions'!$B$42*'Random Draws'!I864)</f>
        <v>#REF!</v>
      </c>
      <c r="K865" s="6" t="e">
        <f>BW865*EXP('Capital Market Assumptions'!$B$41+'Capital Market Assumptions'!$B$42*'Random Draws'!J864)</f>
        <v>#REF!</v>
      </c>
      <c r="L865" s="6" t="e">
        <f>BX865*EXP('Capital Market Assumptions'!$B$41+'Capital Market Assumptions'!$B$42*'Random Draws'!K864)</f>
        <v>#REF!</v>
      </c>
      <c r="M865" s="6" t="e">
        <f>BY865*EXP('Capital Market Assumptions'!$B$41+'Capital Market Assumptions'!$B$42*'Random Draws'!L864)</f>
        <v>#REF!</v>
      </c>
      <c r="N865" s="6" t="e">
        <f>BZ865*EXP('Capital Market Assumptions'!$B$41+'Capital Market Assumptions'!$B$42*'Random Draws'!M864)</f>
        <v>#REF!</v>
      </c>
      <c r="O865" s="6" t="e">
        <f>CA865*EXP('Capital Market Assumptions'!$B$41+'Capital Market Assumptions'!$B$42*'Random Draws'!N864)</f>
        <v>#REF!</v>
      </c>
      <c r="P865" s="6" t="e">
        <f>CB865*EXP('Capital Market Assumptions'!$B$41+'Capital Market Assumptions'!$B$42*'Random Draws'!O864)</f>
        <v>#REF!</v>
      </c>
      <c r="Q865" s="6" t="e">
        <f>CC865*EXP('Capital Market Assumptions'!$B$41+'Capital Market Assumptions'!$B$42*'Random Draws'!P864)</f>
        <v>#REF!</v>
      </c>
      <c r="R865" s="6" t="e">
        <f>CD865*EXP('Capital Market Assumptions'!$B$41+'Capital Market Assumptions'!$B$42*'Random Draws'!Q864)</f>
        <v>#REF!</v>
      </c>
      <c r="S865" s="6" t="e">
        <f>CE865*EXP('Capital Market Assumptions'!$B$41+'Capital Market Assumptions'!$B$42*'Random Draws'!R864)</f>
        <v>#REF!</v>
      </c>
      <c r="T865" s="6" t="e">
        <f>CF865*EXP('Capital Market Assumptions'!$B$41+'Capital Market Assumptions'!$B$42*'Random Draws'!S864)</f>
        <v>#REF!</v>
      </c>
      <c r="U865" s="6" t="e">
        <f>CG865*EXP('Capital Market Assumptions'!$B$41+'Capital Market Assumptions'!$B$42*'Random Draws'!T864)</f>
        <v>#REF!</v>
      </c>
      <c r="V865" s="6" t="e">
        <f>CH865*EXP('Capital Market Assumptions'!$B$41+'Capital Market Assumptions'!$B$42*'Random Draws'!U864)</f>
        <v>#REF!</v>
      </c>
      <c r="W865" s="6" t="e">
        <f>CI865*EXP('Capital Market Assumptions'!$B$41+'Capital Market Assumptions'!$B$42*'Random Draws'!V864)</f>
        <v>#REF!</v>
      </c>
      <c r="X865" s="6" t="e">
        <f>CJ865*EXP('Capital Market Assumptions'!$B$41+'Capital Market Assumptions'!$B$42*'Random Draws'!W864)</f>
        <v>#REF!</v>
      </c>
      <c r="Y865" s="6" t="e">
        <f>CK865*EXP('Capital Market Assumptions'!$B$41+'Capital Market Assumptions'!$B$42*'Random Draws'!X864)</f>
        <v>#REF!</v>
      </c>
      <c r="Z865" s="6" t="e">
        <f>CL865*EXP('Capital Market Assumptions'!$B$41+'Capital Market Assumptions'!$B$42*'Random Draws'!Y864)</f>
        <v>#REF!</v>
      </c>
      <c r="AA865" s="6" t="e">
        <f>CM865*EXP('Capital Market Assumptions'!$B$41+'Capital Market Assumptions'!$B$42*'Random Draws'!Z864)</f>
        <v>#REF!</v>
      </c>
      <c r="AB865" s="6" t="e">
        <f>CN865*EXP('Capital Market Assumptions'!$B$41+'Capital Market Assumptions'!$B$42*'Random Draws'!AA864)</f>
        <v>#REF!</v>
      </c>
      <c r="AC865" s="6" t="e">
        <f>CO865*EXP('Capital Market Assumptions'!$B$41+'Capital Market Assumptions'!$B$42*'Random Draws'!AB864)</f>
        <v>#REF!</v>
      </c>
      <c r="AD865" s="6" t="e">
        <f>CP865*EXP('Capital Market Assumptions'!$B$41+'Capital Market Assumptions'!$B$42*'Random Draws'!AC864)</f>
        <v>#REF!</v>
      </c>
      <c r="AE865" s="6" t="e">
        <f>CQ865*EXP('Capital Market Assumptions'!$B$41+'Capital Market Assumptions'!$B$42*'Random Draws'!AD864)</f>
        <v>#REF!</v>
      </c>
      <c r="AF865" s="6" t="e">
        <f>CR865*EXP('Capital Market Assumptions'!$B$41+'Capital Market Assumptions'!$B$42*'Random Draws'!AE864)</f>
        <v>#REF!</v>
      </c>
      <c r="AH865">
        <f t="shared" si="1013"/>
        <v>4.2999999999999261E-2</v>
      </c>
      <c r="AI865">
        <f t="shared" si="1014"/>
        <v>1.0600000000000023</v>
      </c>
      <c r="AJ865">
        <f t="shared" si="1015"/>
        <v>2.0930000000000035</v>
      </c>
      <c r="AK865">
        <f t="shared" si="1016"/>
        <v>3.1530000000000058</v>
      </c>
      <c r="AL865">
        <f t="shared" si="1017"/>
        <v>4.2659999999999911</v>
      </c>
      <c r="AM865">
        <f t="shared" si="1018"/>
        <v>5.3020000000000067</v>
      </c>
      <c r="AN865">
        <f t="shared" si="1019"/>
        <v>6.3569999999999993</v>
      </c>
      <c r="AO865">
        <f t="shared" si="1020"/>
        <v>7.3900000000000006</v>
      </c>
      <c r="AP865">
        <f t="shared" si="1021"/>
        <v>8.3549999999999898</v>
      </c>
      <c r="AQ865">
        <f t="shared" si="1022"/>
        <v>9.2480000000000047</v>
      </c>
      <c r="AR865">
        <v>9.9540000000000006</v>
      </c>
      <c r="AS865">
        <v>10.536</v>
      </c>
      <c r="AT865">
        <v>11.061999999999999</v>
      </c>
      <c r="AU865">
        <v>11.587</v>
      </c>
      <c r="AV865">
        <v>12.256</v>
      </c>
      <c r="AW865">
        <v>12.815</v>
      </c>
      <c r="AX865">
        <v>13.287000000000001</v>
      </c>
      <c r="AY865">
        <v>13.785</v>
      </c>
      <c r="AZ865">
        <v>14.218999999999999</v>
      </c>
      <c r="BA865">
        <v>14.718999999999999</v>
      </c>
      <c r="BB865" t="e">
        <f>LRP!#REF!</f>
        <v>#REF!</v>
      </c>
      <c r="BC865" t="e">
        <f>LRP!#REF!</f>
        <v>#REF!</v>
      </c>
      <c r="BD865" t="e">
        <f>LRP!#REF!</f>
        <v>#REF!</v>
      </c>
      <c r="BE865" t="e">
        <f>LRP!#REF!</f>
        <v>#REF!</v>
      </c>
      <c r="BF865" t="e">
        <f>LRP!#REF!</f>
        <v>#REF!</v>
      </c>
      <c r="BG865" t="e">
        <f>LRP!#REF!</f>
        <v>#REF!</v>
      </c>
      <c r="BH865" t="e">
        <f>LRP!#REF!</f>
        <v>#REF!</v>
      </c>
      <c r="BI865" t="e">
        <f>LRP!#REF!</f>
        <v>#REF!</v>
      </c>
      <c r="BJ865" t="e">
        <f>LRP!#REF!</f>
        <v>#REF!</v>
      </c>
      <c r="BK865" t="e">
        <f>LRP!#REF!</f>
        <v>#REF!</v>
      </c>
      <c r="BM865">
        <f t="shared" ref="BM865:BO884" si="1072">initial_value</f>
        <v>471</v>
      </c>
      <c r="BN865">
        <f t="shared" si="1072"/>
        <v>471</v>
      </c>
      <c r="BO865">
        <f t="shared" si="1072"/>
        <v>471</v>
      </c>
      <c r="BP865" s="6" t="e">
        <f t="shared" si="1023"/>
        <v>#REF!</v>
      </c>
      <c r="BQ865" s="6" t="e">
        <f t="shared" si="1024"/>
        <v>#REF!</v>
      </c>
      <c r="BR865" s="6" t="e">
        <f t="shared" si="1025"/>
        <v>#REF!</v>
      </c>
      <c r="BS865" s="6" t="e">
        <f t="shared" si="1026"/>
        <v>#REF!</v>
      </c>
      <c r="BT865" s="6" t="e">
        <f t="shared" si="1027"/>
        <v>#REF!</v>
      </c>
      <c r="BU865" s="6" t="e">
        <f t="shared" si="1028"/>
        <v>#REF!</v>
      </c>
      <c r="BV865" s="6" t="e">
        <f t="shared" si="1029"/>
        <v>#REF!</v>
      </c>
      <c r="BW865" s="6" t="e">
        <f t="shared" si="1030"/>
        <v>#REF!</v>
      </c>
      <c r="BX865" s="6" t="e">
        <f t="shared" si="1031"/>
        <v>#REF!</v>
      </c>
      <c r="BY865" s="6" t="e">
        <f t="shared" si="1032"/>
        <v>#REF!</v>
      </c>
      <c r="BZ865" s="6" t="e">
        <f t="shared" si="1033"/>
        <v>#REF!</v>
      </c>
      <c r="CA865" s="6" t="e">
        <f t="shared" si="1034"/>
        <v>#REF!</v>
      </c>
      <c r="CB865" s="6" t="e">
        <f t="shared" si="1035"/>
        <v>#REF!</v>
      </c>
      <c r="CC865" s="6" t="e">
        <f t="shared" si="1036"/>
        <v>#REF!</v>
      </c>
      <c r="CD865" s="6" t="e">
        <f t="shared" si="1037"/>
        <v>#REF!</v>
      </c>
      <c r="CE865" s="6" t="e">
        <f t="shared" si="1038"/>
        <v>#REF!</v>
      </c>
      <c r="CF865" s="6" t="e">
        <f t="shared" si="1039"/>
        <v>#REF!</v>
      </c>
      <c r="CG865" s="6" t="e">
        <f t="shared" si="1040"/>
        <v>#REF!</v>
      </c>
      <c r="CH865" s="6" t="e">
        <f t="shared" si="1041"/>
        <v>#REF!</v>
      </c>
      <c r="CI865" s="6" t="e">
        <f t="shared" si="1042"/>
        <v>#REF!</v>
      </c>
      <c r="CJ865" s="6" t="e">
        <f t="shared" si="1009"/>
        <v>#REF!</v>
      </c>
      <c r="CK865" s="6" t="e">
        <f t="shared" si="1009"/>
        <v>#REF!</v>
      </c>
      <c r="CL865" s="6" t="e">
        <f t="shared" si="1009"/>
        <v>#REF!</v>
      </c>
      <c r="CM865" s="6" t="e">
        <f t="shared" si="1009"/>
        <v>#REF!</v>
      </c>
      <c r="CN865" s="6" t="e">
        <f t="shared" si="1009"/>
        <v>#REF!</v>
      </c>
      <c r="CO865" s="6" t="e">
        <f t="shared" si="1006"/>
        <v>#REF!</v>
      </c>
      <c r="CP865" s="6" t="e">
        <f t="shared" si="1006"/>
        <v>#REF!</v>
      </c>
      <c r="CQ865" s="6" t="e">
        <f t="shared" si="1006"/>
        <v>#REF!</v>
      </c>
      <c r="CR865" s="6" t="e">
        <f t="shared" si="1006"/>
        <v>#REF!</v>
      </c>
      <c r="CS865" s="6" t="e">
        <f t="shared" si="1006"/>
        <v>#REF!</v>
      </c>
      <c r="CU865" s="6" t="e">
        <f t="shared" si="1043"/>
        <v>#REF!</v>
      </c>
      <c r="CV865" s="6" t="e">
        <f t="shared" si="1044"/>
        <v>#REF!</v>
      </c>
      <c r="CW865" s="6" t="e">
        <f t="shared" si="1045"/>
        <v>#REF!</v>
      </c>
      <c r="CX865" s="6" t="e">
        <f t="shared" si="1046"/>
        <v>#REF!</v>
      </c>
      <c r="CY865" s="6" t="e">
        <f t="shared" si="1047"/>
        <v>#REF!</v>
      </c>
      <c r="CZ865" s="6" t="e">
        <f t="shared" si="1048"/>
        <v>#REF!</v>
      </c>
      <c r="DA865" s="6" t="e">
        <f t="shared" si="1049"/>
        <v>#REF!</v>
      </c>
      <c r="DB865" s="6" t="e">
        <f t="shared" si="1050"/>
        <v>#REF!</v>
      </c>
      <c r="DC865" s="6" t="e">
        <f t="shared" si="1051"/>
        <v>#REF!</v>
      </c>
      <c r="DD865" s="6" t="e">
        <f t="shared" si="1052"/>
        <v>#REF!</v>
      </c>
      <c r="DE865" s="6" t="e">
        <f t="shared" si="1053"/>
        <v>#REF!</v>
      </c>
      <c r="DF865" s="6" t="e">
        <f t="shared" si="1054"/>
        <v>#REF!</v>
      </c>
      <c r="DG865" s="6" t="e">
        <f t="shared" si="1055"/>
        <v>#REF!</v>
      </c>
      <c r="DH865" s="6" t="e">
        <f t="shared" si="1056"/>
        <v>#REF!</v>
      </c>
      <c r="DI865" s="6" t="e">
        <f t="shared" si="1057"/>
        <v>#REF!</v>
      </c>
      <c r="DJ865" s="6" t="e">
        <f t="shared" si="1058"/>
        <v>#REF!</v>
      </c>
      <c r="DK865" s="6" t="e">
        <f t="shared" si="1059"/>
        <v>#REF!</v>
      </c>
      <c r="DL865" s="6" t="e">
        <f t="shared" si="1060"/>
        <v>#REF!</v>
      </c>
      <c r="DM865" s="6" t="e">
        <f t="shared" si="1061"/>
        <v>#REF!</v>
      </c>
      <c r="DN865" s="6" t="e">
        <f t="shared" si="1062"/>
        <v>#REF!</v>
      </c>
      <c r="DO865" s="6" t="e">
        <f t="shared" si="1010"/>
        <v>#REF!</v>
      </c>
      <c r="DP865" s="6" t="e">
        <f t="shared" si="1010"/>
        <v>#REF!</v>
      </c>
      <c r="DQ865" s="6" t="e">
        <f t="shared" si="1010"/>
        <v>#REF!</v>
      </c>
      <c r="DR865" s="6" t="e">
        <f t="shared" si="1010"/>
        <v>#REF!</v>
      </c>
      <c r="DS865" s="6" t="e">
        <f t="shared" si="1010"/>
        <v>#REF!</v>
      </c>
      <c r="DT865" s="6" t="e">
        <f t="shared" si="1007"/>
        <v>#REF!</v>
      </c>
      <c r="DU865" s="6" t="e">
        <f t="shared" si="1007"/>
        <v>#REF!</v>
      </c>
      <c r="DV865" s="6" t="e">
        <f t="shared" si="1007"/>
        <v>#REF!</v>
      </c>
      <c r="DW865" s="6" t="e">
        <f t="shared" si="1007"/>
        <v>#REF!</v>
      </c>
      <c r="DX865" s="6" t="e">
        <f t="shared" si="1007"/>
        <v>#REF!</v>
      </c>
      <c r="DZ865" s="6" t="e">
        <f t="shared" si="1065"/>
        <v>#REF!</v>
      </c>
      <c r="EA865" s="6" t="e">
        <f t="shared" si="1065"/>
        <v>#REF!</v>
      </c>
      <c r="EB865" s="6" t="e">
        <f t="shared" si="1065"/>
        <v>#REF!</v>
      </c>
      <c r="EC865" s="6" t="e">
        <f t="shared" si="1065"/>
        <v>#REF!</v>
      </c>
      <c r="ED865" s="6" t="e">
        <f t="shared" si="1065"/>
        <v>#REF!</v>
      </c>
      <c r="EE865" s="6" t="e">
        <f t="shared" si="1065"/>
        <v>#REF!</v>
      </c>
      <c r="EF865" s="6" t="e">
        <f t="shared" si="1065"/>
        <v>#REF!</v>
      </c>
      <c r="EG865" s="6" t="e">
        <f t="shared" si="1065"/>
        <v>#REF!</v>
      </c>
      <c r="EH865" s="6" t="e">
        <f t="shared" si="1065"/>
        <v>#REF!</v>
      </c>
      <c r="EI865" s="6" t="e">
        <f t="shared" si="1065"/>
        <v>#REF!</v>
      </c>
      <c r="EJ865" s="6" t="e">
        <f t="shared" si="1065"/>
        <v>#REF!</v>
      </c>
      <c r="EK865" s="6" t="e">
        <f t="shared" si="1070"/>
        <v>#REF!</v>
      </c>
      <c r="EL865" s="6" t="e">
        <f t="shared" si="1070"/>
        <v>#REF!</v>
      </c>
      <c r="EM865" s="6" t="e">
        <f t="shared" si="1070"/>
        <v>#REF!</v>
      </c>
      <c r="EN865" s="6" t="e">
        <f t="shared" si="1070"/>
        <v>#REF!</v>
      </c>
      <c r="EO865" s="6" t="e">
        <f t="shared" si="1070"/>
        <v>#REF!</v>
      </c>
      <c r="EP865" s="6" t="e">
        <f t="shared" si="1070"/>
        <v>#REF!</v>
      </c>
      <c r="EQ865" s="6" t="e">
        <f t="shared" si="1070"/>
        <v>#REF!</v>
      </c>
      <c r="ER865" s="6" t="e">
        <f t="shared" si="1070"/>
        <v>#REF!</v>
      </c>
      <c r="ES865" s="6" t="e">
        <f t="shared" si="1070"/>
        <v>#REF!</v>
      </c>
      <c r="ET865" s="6" t="e">
        <f t="shared" si="1070"/>
        <v>#REF!</v>
      </c>
      <c r="EU865" s="6" t="e">
        <f t="shared" si="1070"/>
        <v>#REF!</v>
      </c>
      <c r="EV865" s="6" t="e">
        <f t="shared" si="1070"/>
        <v>#REF!</v>
      </c>
      <c r="EW865" s="6" t="e">
        <f t="shared" si="1071"/>
        <v>#REF!</v>
      </c>
      <c r="EX865" s="6" t="e">
        <f t="shared" si="1003"/>
        <v>#REF!</v>
      </c>
      <c r="EY865" s="6" t="e">
        <f t="shared" si="1001"/>
        <v>#REF!</v>
      </c>
      <c r="EZ865" s="6" t="e">
        <f t="shared" si="1001"/>
        <v>#REF!</v>
      </c>
      <c r="FA865" s="6" t="e">
        <f t="shared" si="1001"/>
        <v>#REF!</v>
      </c>
      <c r="FB865" s="6" t="e">
        <f t="shared" si="1001"/>
        <v>#REF!</v>
      </c>
      <c r="FC865" s="6" t="e">
        <f t="shared" si="1001"/>
        <v>#REF!</v>
      </c>
      <c r="FE865" s="6" t="e">
        <f t="shared" si="1008"/>
        <v>#REF!</v>
      </c>
      <c r="FF865" s="6" t="e">
        <f t="shared" si="1008"/>
        <v>#REF!</v>
      </c>
      <c r="FG865" s="6" t="e">
        <f t="shared" si="1008"/>
        <v>#REF!</v>
      </c>
      <c r="FH865" s="6" t="e">
        <f t="shared" si="1008"/>
        <v>#REF!</v>
      </c>
      <c r="FI865" s="6" t="e">
        <f t="shared" si="1008"/>
        <v>#REF!</v>
      </c>
      <c r="FJ865" s="6" t="e">
        <f t="shared" si="1008"/>
        <v>#REF!</v>
      </c>
      <c r="FK865" s="6" t="e">
        <f t="shared" si="1008"/>
        <v>#REF!</v>
      </c>
      <c r="FL865" s="6" t="e">
        <f t="shared" si="1008"/>
        <v>#REF!</v>
      </c>
      <c r="FM865" s="6" t="e">
        <f t="shared" si="1008"/>
        <v>#REF!</v>
      </c>
      <c r="FN865" s="6" t="e">
        <f t="shared" si="1008"/>
        <v>#REF!</v>
      </c>
      <c r="FO865" s="6" t="e">
        <f t="shared" si="1008"/>
        <v>#REF!</v>
      </c>
      <c r="FP865" s="6" t="e">
        <f t="shared" si="1008"/>
        <v>#REF!</v>
      </c>
      <c r="FQ865" s="6" t="e">
        <f t="shared" si="1008"/>
        <v>#REF!</v>
      </c>
      <c r="FR865" s="6" t="e">
        <f t="shared" si="1008"/>
        <v>#REF!</v>
      </c>
      <c r="FS865" s="6" t="e">
        <f t="shared" si="1008"/>
        <v>#REF!</v>
      </c>
      <c r="FT865" s="6" t="e">
        <f t="shared" si="1008"/>
        <v>#REF!</v>
      </c>
      <c r="FU865" s="6" t="e">
        <f t="shared" si="1069"/>
        <v>#REF!</v>
      </c>
      <c r="FV865" s="6" t="e">
        <f t="shared" si="1068"/>
        <v>#REF!</v>
      </c>
      <c r="FW865" s="6" t="e">
        <f t="shared" si="1067"/>
        <v>#REF!</v>
      </c>
      <c r="FX865" s="6" t="e">
        <f t="shared" si="1067"/>
        <v>#REF!</v>
      </c>
      <c r="FY865" s="6" t="e">
        <f t="shared" si="1067"/>
        <v>#REF!</v>
      </c>
      <c r="FZ865" s="6" t="e">
        <f t="shared" si="1067"/>
        <v>#REF!</v>
      </c>
      <c r="GA865" s="6" t="e">
        <f t="shared" si="1067"/>
        <v>#REF!</v>
      </c>
      <c r="GB865" s="6" t="e">
        <f t="shared" si="1012"/>
        <v>#REF!</v>
      </c>
      <c r="GC865" s="6" t="e">
        <f t="shared" si="1012"/>
        <v>#REF!</v>
      </c>
      <c r="GD865" s="6" t="e">
        <f t="shared" si="1012"/>
        <v>#REF!</v>
      </c>
      <c r="GE865" s="6" t="e">
        <f t="shared" si="999"/>
        <v>#REF!</v>
      </c>
      <c r="GF865" s="6" t="e">
        <f t="shared" si="999"/>
        <v>#REF!</v>
      </c>
      <c r="GG865" s="6" t="e">
        <f t="shared" si="999"/>
        <v>#REF!</v>
      </c>
      <c r="GH865" s="6" t="e">
        <f t="shared" si="996"/>
        <v>#REF!</v>
      </c>
    </row>
    <row r="866" spans="1:190" x14ac:dyDescent="0.3">
      <c r="A866">
        <f t="shared" si="1063"/>
        <v>862</v>
      </c>
      <c r="B866">
        <f t="shared" si="1011"/>
        <v>471</v>
      </c>
      <c r="C866" s="64" t="e">
        <f>BO866*EXP('Capital Market Assumptions'!#REF!+'Capital Market Assumptions'!#REF!*'Random Draws'!B865)</f>
        <v>#REF!</v>
      </c>
      <c r="D866" s="64" t="e">
        <f>BP866*EXP('Capital Market Assumptions'!#REF!+'Capital Market Assumptions'!#REF!*'Random Draws'!C865)</f>
        <v>#REF!</v>
      </c>
      <c r="E866" s="64" t="e">
        <f>BQ866*EXP('Capital Market Assumptions'!#REF!+'Capital Market Assumptions'!#REF!*'Random Draws'!D865)</f>
        <v>#REF!</v>
      </c>
      <c r="F866" s="64" t="e">
        <f>BR866*EXP('Capital Market Assumptions'!#REF!+'Capital Market Assumptions'!#REF!*'Random Draws'!E865)</f>
        <v>#REF!</v>
      </c>
      <c r="G866" s="64" t="e">
        <f>BS866*EXP('Capital Market Assumptions'!#REF!+'Capital Market Assumptions'!#REF!*'Random Draws'!F865)</f>
        <v>#REF!</v>
      </c>
      <c r="H866" s="6" t="e">
        <f>BT866*EXP('Capital Market Assumptions'!$B$41+'Capital Market Assumptions'!$B$42*'Random Draws'!G865)</f>
        <v>#REF!</v>
      </c>
      <c r="I866" s="6" t="e">
        <f>BU866*EXP('Capital Market Assumptions'!$B$41+'Capital Market Assumptions'!$B$42*'Random Draws'!H865)</f>
        <v>#REF!</v>
      </c>
      <c r="J866" s="6" t="e">
        <f>BV866*EXP('Capital Market Assumptions'!$B$41+'Capital Market Assumptions'!$B$42*'Random Draws'!I865)</f>
        <v>#REF!</v>
      </c>
      <c r="K866" s="6" t="e">
        <f>BW866*EXP('Capital Market Assumptions'!$B$41+'Capital Market Assumptions'!$B$42*'Random Draws'!J865)</f>
        <v>#REF!</v>
      </c>
      <c r="L866" s="6" t="e">
        <f>BX866*EXP('Capital Market Assumptions'!$B$41+'Capital Market Assumptions'!$B$42*'Random Draws'!K865)</f>
        <v>#REF!</v>
      </c>
      <c r="M866" s="6" t="e">
        <f>BY866*EXP('Capital Market Assumptions'!$B$41+'Capital Market Assumptions'!$B$42*'Random Draws'!L865)</f>
        <v>#REF!</v>
      </c>
      <c r="N866" s="6" t="e">
        <f>BZ866*EXP('Capital Market Assumptions'!$B$41+'Capital Market Assumptions'!$B$42*'Random Draws'!M865)</f>
        <v>#REF!</v>
      </c>
      <c r="O866" s="6" t="e">
        <f>CA866*EXP('Capital Market Assumptions'!$B$41+'Capital Market Assumptions'!$B$42*'Random Draws'!N865)</f>
        <v>#REF!</v>
      </c>
      <c r="P866" s="6" t="e">
        <f>CB866*EXP('Capital Market Assumptions'!$B$41+'Capital Market Assumptions'!$B$42*'Random Draws'!O865)</f>
        <v>#REF!</v>
      </c>
      <c r="Q866" s="6" t="e">
        <f>CC866*EXP('Capital Market Assumptions'!$B$41+'Capital Market Assumptions'!$B$42*'Random Draws'!P865)</f>
        <v>#REF!</v>
      </c>
      <c r="R866" s="6" t="e">
        <f>CD866*EXP('Capital Market Assumptions'!$B$41+'Capital Market Assumptions'!$B$42*'Random Draws'!Q865)</f>
        <v>#REF!</v>
      </c>
      <c r="S866" s="6" t="e">
        <f>CE866*EXP('Capital Market Assumptions'!$B$41+'Capital Market Assumptions'!$B$42*'Random Draws'!R865)</f>
        <v>#REF!</v>
      </c>
      <c r="T866" s="6" t="e">
        <f>CF866*EXP('Capital Market Assumptions'!$B$41+'Capital Market Assumptions'!$B$42*'Random Draws'!S865)</f>
        <v>#REF!</v>
      </c>
      <c r="U866" s="6" t="e">
        <f>CG866*EXP('Capital Market Assumptions'!$B$41+'Capital Market Assumptions'!$B$42*'Random Draws'!T865)</f>
        <v>#REF!</v>
      </c>
      <c r="V866" s="6" t="e">
        <f>CH866*EXP('Capital Market Assumptions'!$B$41+'Capital Market Assumptions'!$B$42*'Random Draws'!U865)</f>
        <v>#REF!</v>
      </c>
      <c r="W866" s="6" t="e">
        <f>CI866*EXP('Capital Market Assumptions'!$B$41+'Capital Market Assumptions'!$B$42*'Random Draws'!V865)</f>
        <v>#REF!</v>
      </c>
      <c r="X866" s="6" t="e">
        <f>CJ866*EXP('Capital Market Assumptions'!$B$41+'Capital Market Assumptions'!$B$42*'Random Draws'!W865)</f>
        <v>#REF!</v>
      </c>
      <c r="Y866" s="6" t="e">
        <f>CK866*EXP('Capital Market Assumptions'!$B$41+'Capital Market Assumptions'!$B$42*'Random Draws'!X865)</f>
        <v>#REF!</v>
      </c>
      <c r="Z866" s="6" t="e">
        <f>CL866*EXP('Capital Market Assumptions'!$B$41+'Capital Market Assumptions'!$B$42*'Random Draws'!Y865)</f>
        <v>#REF!</v>
      </c>
      <c r="AA866" s="6" t="e">
        <f>CM866*EXP('Capital Market Assumptions'!$B$41+'Capital Market Assumptions'!$B$42*'Random Draws'!Z865)</f>
        <v>#REF!</v>
      </c>
      <c r="AB866" s="6" t="e">
        <f>CN866*EXP('Capital Market Assumptions'!$B$41+'Capital Market Assumptions'!$B$42*'Random Draws'!AA865)</f>
        <v>#REF!</v>
      </c>
      <c r="AC866" s="6" t="e">
        <f>CO866*EXP('Capital Market Assumptions'!$B$41+'Capital Market Assumptions'!$B$42*'Random Draws'!AB865)</f>
        <v>#REF!</v>
      </c>
      <c r="AD866" s="6" t="e">
        <f>CP866*EXP('Capital Market Assumptions'!$B$41+'Capital Market Assumptions'!$B$42*'Random Draws'!AC865)</f>
        <v>#REF!</v>
      </c>
      <c r="AE866" s="6" t="e">
        <f>CQ866*EXP('Capital Market Assumptions'!$B$41+'Capital Market Assumptions'!$B$42*'Random Draws'!AD865)</f>
        <v>#REF!</v>
      </c>
      <c r="AF866" s="6" t="e">
        <f>CR866*EXP('Capital Market Assumptions'!$B$41+'Capital Market Assumptions'!$B$42*'Random Draws'!AE865)</f>
        <v>#REF!</v>
      </c>
      <c r="AH866">
        <f t="shared" si="1013"/>
        <v>4.2999999999999261E-2</v>
      </c>
      <c r="AI866">
        <f t="shared" si="1014"/>
        <v>1.0600000000000023</v>
      </c>
      <c r="AJ866">
        <f t="shared" si="1015"/>
        <v>2.0930000000000035</v>
      </c>
      <c r="AK866">
        <f t="shared" si="1016"/>
        <v>3.1530000000000058</v>
      </c>
      <c r="AL866">
        <f t="shared" si="1017"/>
        <v>4.2659999999999911</v>
      </c>
      <c r="AM866">
        <f t="shared" si="1018"/>
        <v>5.3020000000000067</v>
      </c>
      <c r="AN866">
        <f t="shared" si="1019"/>
        <v>6.3569999999999993</v>
      </c>
      <c r="AO866">
        <f t="shared" si="1020"/>
        <v>7.3900000000000006</v>
      </c>
      <c r="AP866">
        <f t="shared" si="1021"/>
        <v>8.3549999999999898</v>
      </c>
      <c r="AQ866">
        <f t="shared" si="1022"/>
        <v>9.2480000000000047</v>
      </c>
      <c r="AR866">
        <v>9.9540000000000006</v>
      </c>
      <c r="AS866">
        <v>10.536</v>
      </c>
      <c r="AT866">
        <v>11.061999999999999</v>
      </c>
      <c r="AU866">
        <v>11.587</v>
      </c>
      <c r="AV866">
        <v>12.256</v>
      </c>
      <c r="AW866">
        <v>12.815</v>
      </c>
      <c r="AX866">
        <v>13.287000000000001</v>
      </c>
      <c r="AY866">
        <v>13.785</v>
      </c>
      <c r="AZ866">
        <v>14.218999999999999</v>
      </c>
      <c r="BA866">
        <v>14.718999999999999</v>
      </c>
      <c r="BB866" t="e">
        <f>LRP!#REF!</f>
        <v>#REF!</v>
      </c>
      <c r="BC866" t="e">
        <f>LRP!#REF!</f>
        <v>#REF!</v>
      </c>
      <c r="BD866" t="e">
        <f>LRP!#REF!</f>
        <v>#REF!</v>
      </c>
      <c r="BE866" t="e">
        <f>LRP!#REF!</f>
        <v>#REF!</v>
      </c>
      <c r="BF866" t="e">
        <f>LRP!#REF!</f>
        <v>#REF!</v>
      </c>
      <c r="BG866" t="e">
        <f>LRP!#REF!</f>
        <v>#REF!</v>
      </c>
      <c r="BH866" t="e">
        <f>LRP!#REF!</f>
        <v>#REF!</v>
      </c>
      <c r="BI866" t="e">
        <f>LRP!#REF!</f>
        <v>#REF!</v>
      </c>
      <c r="BJ866" t="e">
        <f>LRP!#REF!</f>
        <v>#REF!</v>
      </c>
      <c r="BK866" t="e">
        <f>LRP!#REF!</f>
        <v>#REF!</v>
      </c>
      <c r="BM866">
        <f t="shared" si="1072"/>
        <v>471</v>
      </c>
      <c r="BN866">
        <f t="shared" si="1072"/>
        <v>471</v>
      </c>
      <c r="BO866">
        <f t="shared" si="1072"/>
        <v>471</v>
      </c>
      <c r="BP866" s="6" t="e">
        <f t="shared" si="1023"/>
        <v>#REF!</v>
      </c>
      <c r="BQ866" s="6" t="e">
        <f t="shared" si="1024"/>
        <v>#REF!</v>
      </c>
      <c r="BR866" s="6" t="e">
        <f t="shared" si="1025"/>
        <v>#REF!</v>
      </c>
      <c r="BS866" s="6" t="e">
        <f t="shared" si="1026"/>
        <v>#REF!</v>
      </c>
      <c r="BT866" s="6" t="e">
        <f t="shared" si="1027"/>
        <v>#REF!</v>
      </c>
      <c r="BU866" s="6" t="e">
        <f t="shared" si="1028"/>
        <v>#REF!</v>
      </c>
      <c r="BV866" s="6" t="e">
        <f t="shared" si="1029"/>
        <v>#REF!</v>
      </c>
      <c r="BW866" s="6" t="e">
        <f t="shared" si="1030"/>
        <v>#REF!</v>
      </c>
      <c r="BX866" s="6" t="e">
        <f t="shared" si="1031"/>
        <v>#REF!</v>
      </c>
      <c r="BY866" s="6" t="e">
        <f t="shared" si="1032"/>
        <v>#REF!</v>
      </c>
      <c r="BZ866" s="6" t="e">
        <f t="shared" si="1033"/>
        <v>#REF!</v>
      </c>
      <c r="CA866" s="6" t="e">
        <f t="shared" si="1034"/>
        <v>#REF!</v>
      </c>
      <c r="CB866" s="6" t="e">
        <f t="shared" si="1035"/>
        <v>#REF!</v>
      </c>
      <c r="CC866" s="6" t="e">
        <f t="shared" si="1036"/>
        <v>#REF!</v>
      </c>
      <c r="CD866" s="6" t="e">
        <f t="shared" si="1037"/>
        <v>#REF!</v>
      </c>
      <c r="CE866" s="6" t="e">
        <f t="shared" si="1038"/>
        <v>#REF!</v>
      </c>
      <c r="CF866" s="6" t="e">
        <f t="shared" si="1039"/>
        <v>#REF!</v>
      </c>
      <c r="CG866" s="6" t="e">
        <f t="shared" si="1040"/>
        <v>#REF!</v>
      </c>
      <c r="CH866" s="6" t="e">
        <f t="shared" si="1041"/>
        <v>#REF!</v>
      </c>
      <c r="CI866" s="6" t="e">
        <f t="shared" si="1042"/>
        <v>#REF!</v>
      </c>
      <c r="CJ866" s="6" t="e">
        <f t="shared" si="1009"/>
        <v>#REF!</v>
      </c>
      <c r="CK866" s="6" t="e">
        <f t="shared" si="1009"/>
        <v>#REF!</v>
      </c>
      <c r="CL866" s="6" t="e">
        <f t="shared" si="1009"/>
        <v>#REF!</v>
      </c>
      <c r="CM866" s="6" t="e">
        <f t="shared" si="1009"/>
        <v>#REF!</v>
      </c>
      <c r="CN866" s="6" t="e">
        <f t="shared" si="1009"/>
        <v>#REF!</v>
      </c>
      <c r="CO866" s="6" t="e">
        <f t="shared" si="1006"/>
        <v>#REF!</v>
      </c>
      <c r="CP866" s="6" t="e">
        <f t="shared" si="1006"/>
        <v>#REF!</v>
      </c>
      <c r="CQ866" s="6" t="e">
        <f t="shared" si="1006"/>
        <v>#REF!</v>
      </c>
      <c r="CR866" s="6" t="e">
        <f t="shared" si="1006"/>
        <v>#REF!</v>
      </c>
      <c r="CS866" s="6" t="e">
        <f t="shared" si="1006"/>
        <v>#REF!</v>
      </c>
      <c r="CU866" s="6" t="e">
        <f t="shared" si="1043"/>
        <v>#REF!</v>
      </c>
      <c r="CV866" s="6" t="e">
        <f t="shared" si="1044"/>
        <v>#REF!</v>
      </c>
      <c r="CW866" s="6" t="e">
        <f t="shared" si="1045"/>
        <v>#REF!</v>
      </c>
      <c r="CX866" s="6" t="e">
        <f t="shared" si="1046"/>
        <v>#REF!</v>
      </c>
      <c r="CY866" s="6" t="e">
        <f t="shared" si="1047"/>
        <v>#REF!</v>
      </c>
      <c r="CZ866" s="6" t="e">
        <f t="shared" si="1048"/>
        <v>#REF!</v>
      </c>
      <c r="DA866" s="6" t="e">
        <f t="shared" si="1049"/>
        <v>#REF!</v>
      </c>
      <c r="DB866" s="6" t="e">
        <f t="shared" si="1050"/>
        <v>#REF!</v>
      </c>
      <c r="DC866" s="6" t="e">
        <f t="shared" si="1051"/>
        <v>#REF!</v>
      </c>
      <c r="DD866" s="6" t="e">
        <f t="shared" si="1052"/>
        <v>#REF!</v>
      </c>
      <c r="DE866" s="6" t="e">
        <f t="shared" si="1053"/>
        <v>#REF!</v>
      </c>
      <c r="DF866" s="6" t="e">
        <f t="shared" si="1054"/>
        <v>#REF!</v>
      </c>
      <c r="DG866" s="6" t="e">
        <f t="shared" si="1055"/>
        <v>#REF!</v>
      </c>
      <c r="DH866" s="6" t="e">
        <f t="shared" si="1056"/>
        <v>#REF!</v>
      </c>
      <c r="DI866" s="6" t="e">
        <f t="shared" si="1057"/>
        <v>#REF!</v>
      </c>
      <c r="DJ866" s="6" t="e">
        <f t="shared" si="1058"/>
        <v>#REF!</v>
      </c>
      <c r="DK866" s="6" t="e">
        <f t="shared" si="1059"/>
        <v>#REF!</v>
      </c>
      <c r="DL866" s="6" t="e">
        <f t="shared" si="1060"/>
        <v>#REF!</v>
      </c>
      <c r="DM866" s="6" t="e">
        <f t="shared" si="1061"/>
        <v>#REF!</v>
      </c>
      <c r="DN866" s="6" t="e">
        <f t="shared" si="1062"/>
        <v>#REF!</v>
      </c>
      <c r="DO866" s="6" t="e">
        <f t="shared" si="1010"/>
        <v>#REF!</v>
      </c>
      <c r="DP866" s="6" t="e">
        <f t="shared" si="1010"/>
        <v>#REF!</v>
      </c>
      <c r="DQ866" s="6" t="e">
        <f t="shared" si="1010"/>
        <v>#REF!</v>
      </c>
      <c r="DR866" s="6" t="e">
        <f t="shared" si="1010"/>
        <v>#REF!</v>
      </c>
      <c r="DS866" s="6" t="e">
        <f t="shared" si="1010"/>
        <v>#REF!</v>
      </c>
      <c r="DT866" s="6" t="e">
        <f t="shared" si="1007"/>
        <v>#REF!</v>
      </c>
      <c r="DU866" s="6" t="e">
        <f t="shared" si="1007"/>
        <v>#REF!</v>
      </c>
      <c r="DV866" s="6" t="e">
        <f t="shared" si="1007"/>
        <v>#REF!</v>
      </c>
      <c r="DW866" s="6" t="e">
        <f t="shared" si="1007"/>
        <v>#REF!</v>
      </c>
      <c r="DX866" s="6" t="e">
        <f t="shared" si="1007"/>
        <v>#REF!</v>
      </c>
      <c r="DZ866" s="6" t="e">
        <f t="shared" si="1065"/>
        <v>#REF!</v>
      </c>
      <c r="EA866" s="6" t="e">
        <f t="shared" si="1065"/>
        <v>#REF!</v>
      </c>
      <c r="EB866" s="6" t="e">
        <f t="shared" si="1065"/>
        <v>#REF!</v>
      </c>
      <c r="EC866" s="6" t="e">
        <f t="shared" si="1065"/>
        <v>#REF!</v>
      </c>
      <c r="ED866" s="6" t="e">
        <f t="shared" si="1065"/>
        <v>#REF!</v>
      </c>
      <c r="EE866" s="6" t="e">
        <f t="shared" si="1065"/>
        <v>#REF!</v>
      </c>
      <c r="EF866" s="6" t="e">
        <f t="shared" si="1065"/>
        <v>#REF!</v>
      </c>
      <c r="EG866" s="6" t="e">
        <f t="shared" si="1065"/>
        <v>#REF!</v>
      </c>
      <c r="EH866" s="6" t="e">
        <f t="shared" si="1065"/>
        <v>#REF!</v>
      </c>
      <c r="EI866" s="6" t="e">
        <f t="shared" si="1065"/>
        <v>#REF!</v>
      </c>
      <c r="EJ866" s="6" t="e">
        <f t="shared" si="1065"/>
        <v>#REF!</v>
      </c>
      <c r="EK866" s="6" t="e">
        <f t="shared" si="1070"/>
        <v>#REF!</v>
      </c>
      <c r="EL866" s="6" t="e">
        <f t="shared" si="1070"/>
        <v>#REF!</v>
      </c>
      <c r="EM866" s="6" t="e">
        <f t="shared" si="1070"/>
        <v>#REF!</v>
      </c>
      <c r="EN866" s="6" t="e">
        <f t="shared" si="1070"/>
        <v>#REF!</v>
      </c>
      <c r="EO866" s="6" t="e">
        <f t="shared" si="1070"/>
        <v>#REF!</v>
      </c>
      <c r="EP866" s="6" t="e">
        <f t="shared" si="1070"/>
        <v>#REF!</v>
      </c>
      <c r="EQ866" s="6" t="e">
        <f t="shared" si="1070"/>
        <v>#REF!</v>
      </c>
      <c r="ER866" s="6" t="e">
        <f t="shared" si="1070"/>
        <v>#REF!</v>
      </c>
      <c r="ES866" s="6" t="e">
        <f t="shared" si="1070"/>
        <v>#REF!</v>
      </c>
      <c r="ET866" s="6" t="e">
        <f t="shared" si="1070"/>
        <v>#REF!</v>
      </c>
      <c r="EU866" s="6" t="e">
        <f t="shared" si="1070"/>
        <v>#REF!</v>
      </c>
      <c r="EV866" s="6" t="e">
        <f t="shared" si="1070"/>
        <v>#REF!</v>
      </c>
      <c r="EW866" s="6" t="e">
        <f t="shared" si="1071"/>
        <v>#REF!</v>
      </c>
      <c r="EX866" s="6" t="e">
        <f t="shared" si="1003"/>
        <v>#REF!</v>
      </c>
      <c r="EY866" s="6" t="e">
        <f t="shared" si="1001"/>
        <v>#REF!</v>
      </c>
      <c r="EZ866" s="6" t="e">
        <f t="shared" si="1001"/>
        <v>#REF!</v>
      </c>
      <c r="FA866" s="6" t="e">
        <f t="shared" si="1001"/>
        <v>#REF!</v>
      </c>
      <c r="FB866" s="6" t="e">
        <f t="shared" si="1001"/>
        <v>#REF!</v>
      </c>
      <c r="FC866" s="6" t="e">
        <f t="shared" si="1001"/>
        <v>#REF!</v>
      </c>
      <c r="FE866" s="6" t="e">
        <f t="shared" si="1008"/>
        <v>#REF!</v>
      </c>
      <c r="FF866" s="6" t="e">
        <f t="shared" si="1008"/>
        <v>#REF!</v>
      </c>
      <c r="FG866" s="6" t="e">
        <f t="shared" si="1008"/>
        <v>#REF!</v>
      </c>
      <c r="FH866" s="6" t="e">
        <f t="shared" si="1008"/>
        <v>#REF!</v>
      </c>
      <c r="FI866" s="6" t="e">
        <f t="shared" si="1008"/>
        <v>#REF!</v>
      </c>
      <c r="FJ866" s="6" t="e">
        <f t="shared" si="1008"/>
        <v>#REF!</v>
      </c>
      <c r="FK866" s="6" t="e">
        <f t="shared" si="1008"/>
        <v>#REF!</v>
      </c>
      <c r="FL866" s="6" t="e">
        <f t="shared" si="1008"/>
        <v>#REF!</v>
      </c>
      <c r="FM866" s="6" t="e">
        <f t="shared" si="1008"/>
        <v>#REF!</v>
      </c>
      <c r="FN866" s="6" t="e">
        <f t="shared" si="1008"/>
        <v>#REF!</v>
      </c>
      <c r="FO866" s="6" t="e">
        <f t="shared" si="1008"/>
        <v>#REF!</v>
      </c>
      <c r="FP866" s="6" t="e">
        <f t="shared" si="1008"/>
        <v>#REF!</v>
      </c>
      <c r="FQ866" s="6" t="e">
        <f t="shared" si="1008"/>
        <v>#REF!</v>
      </c>
      <c r="FR866" s="6" t="e">
        <f t="shared" si="1008"/>
        <v>#REF!</v>
      </c>
      <c r="FS866" s="6" t="e">
        <f t="shared" si="1008"/>
        <v>#REF!</v>
      </c>
      <c r="FT866" s="6" t="e">
        <f t="shared" si="1008"/>
        <v>#REF!</v>
      </c>
      <c r="FU866" s="6" t="e">
        <f t="shared" si="1069"/>
        <v>#REF!</v>
      </c>
      <c r="FV866" s="6" t="e">
        <f t="shared" si="1068"/>
        <v>#REF!</v>
      </c>
      <c r="FW866" s="6" t="e">
        <f t="shared" si="1067"/>
        <v>#REF!</v>
      </c>
      <c r="FX866" s="6" t="e">
        <f t="shared" si="1067"/>
        <v>#REF!</v>
      </c>
      <c r="FY866" s="6" t="e">
        <f t="shared" si="1067"/>
        <v>#REF!</v>
      </c>
      <c r="FZ866" s="6" t="e">
        <f t="shared" si="1067"/>
        <v>#REF!</v>
      </c>
      <c r="GA866" s="6" t="e">
        <f t="shared" si="1067"/>
        <v>#REF!</v>
      </c>
      <c r="GB866" s="6" t="e">
        <f t="shared" si="1012"/>
        <v>#REF!</v>
      </c>
      <c r="GC866" s="6" t="e">
        <f t="shared" si="1012"/>
        <v>#REF!</v>
      </c>
      <c r="GD866" s="6" t="e">
        <f t="shared" si="1012"/>
        <v>#REF!</v>
      </c>
      <c r="GE866" s="6" t="e">
        <f t="shared" si="999"/>
        <v>#REF!</v>
      </c>
      <c r="GF866" s="6" t="e">
        <f t="shared" si="999"/>
        <v>#REF!</v>
      </c>
      <c r="GG866" s="6" t="e">
        <f t="shared" si="999"/>
        <v>#REF!</v>
      </c>
      <c r="GH866" s="6" t="e">
        <f t="shared" si="996"/>
        <v>#REF!</v>
      </c>
    </row>
    <row r="867" spans="1:190" x14ac:dyDescent="0.3">
      <c r="A867">
        <f t="shared" si="1063"/>
        <v>863</v>
      </c>
      <c r="B867">
        <f t="shared" si="1011"/>
        <v>471</v>
      </c>
      <c r="C867" s="64" t="e">
        <f>BO867*EXP('Capital Market Assumptions'!#REF!+'Capital Market Assumptions'!#REF!*'Random Draws'!B866)</f>
        <v>#REF!</v>
      </c>
      <c r="D867" s="64" t="e">
        <f>BP867*EXP('Capital Market Assumptions'!#REF!+'Capital Market Assumptions'!#REF!*'Random Draws'!C866)</f>
        <v>#REF!</v>
      </c>
      <c r="E867" s="64" t="e">
        <f>BQ867*EXP('Capital Market Assumptions'!#REF!+'Capital Market Assumptions'!#REF!*'Random Draws'!D866)</f>
        <v>#REF!</v>
      </c>
      <c r="F867" s="64" t="e">
        <f>BR867*EXP('Capital Market Assumptions'!#REF!+'Capital Market Assumptions'!#REF!*'Random Draws'!E866)</f>
        <v>#REF!</v>
      </c>
      <c r="G867" s="64" t="e">
        <f>BS867*EXP('Capital Market Assumptions'!#REF!+'Capital Market Assumptions'!#REF!*'Random Draws'!F866)</f>
        <v>#REF!</v>
      </c>
      <c r="H867" s="6" t="e">
        <f>BT867*EXP('Capital Market Assumptions'!$B$41+'Capital Market Assumptions'!$B$42*'Random Draws'!G866)</f>
        <v>#REF!</v>
      </c>
      <c r="I867" s="6" t="e">
        <f>BU867*EXP('Capital Market Assumptions'!$B$41+'Capital Market Assumptions'!$B$42*'Random Draws'!H866)</f>
        <v>#REF!</v>
      </c>
      <c r="J867" s="6" t="e">
        <f>BV867*EXP('Capital Market Assumptions'!$B$41+'Capital Market Assumptions'!$B$42*'Random Draws'!I866)</f>
        <v>#REF!</v>
      </c>
      <c r="K867" s="6" t="e">
        <f>BW867*EXP('Capital Market Assumptions'!$B$41+'Capital Market Assumptions'!$B$42*'Random Draws'!J866)</f>
        <v>#REF!</v>
      </c>
      <c r="L867" s="6" t="e">
        <f>BX867*EXP('Capital Market Assumptions'!$B$41+'Capital Market Assumptions'!$B$42*'Random Draws'!K866)</f>
        <v>#REF!</v>
      </c>
      <c r="M867" s="6" t="e">
        <f>BY867*EXP('Capital Market Assumptions'!$B$41+'Capital Market Assumptions'!$B$42*'Random Draws'!L866)</f>
        <v>#REF!</v>
      </c>
      <c r="N867" s="6" t="e">
        <f>BZ867*EXP('Capital Market Assumptions'!$B$41+'Capital Market Assumptions'!$B$42*'Random Draws'!M866)</f>
        <v>#REF!</v>
      </c>
      <c r="O867" s="6" t="e">
        <f>CA867*EXP('Capital Market Assumptions'!$B$41+'Capital Market Assumptions'!$B$42*'Random Draws'!N866)</f>
        <v>#REF!</v>
      </c>
      <c r="P867" s="6" t="e">
        <f>CB867*EXP('Capital Market Assumptions'!$B$41+'Capital Market Assumptions'!$B$42*'Random Draws'!O866)</f>
        <v>#REF!</v>
      </c>
      <c r="Q867" s="6" t="e">
        <f>CC867*EXP('Capital Market Assumptions'!$B$41+'Capital Market Assumptions'!$B$42*'Random Draws'!P866)</f>
        <v>#REF!</v>
      </c>
      <c r="R867" s="6" t="e">
        <f>CD867*EXP('Capital Market Assumptions'!$B$41+'Capital Market Assumptions'!$B$42*'Random Draws'!Q866)</f>
        <v>#REF!</v>
      </c>
      <c r="S867" s="6" t="e">
        <f>CE867*EXP('Capital Market Assumptions'!$B$41+'Capital Market Assumptions'!$B$42*'Random Draws'!R866)</f>
        <v>#REF!</v>
      </c>
      <c r="T867" s="6" t="e">
        <f>CF867*EXP('Capital Market Assumptions'!$B$41+'Capital Market Assumptions'!$B$42*'Random Draws'!S866)</f>
        <v>#REF!</v>
      </c>
      <c r="U867" s="6" t="e">
        <f>CG867*EXP('Capital Market Assumptions'!$B$41+'Capital Market Assumptions'!$B$42*'Random Draws'!T866)</f>
        <v>#REF!</v>
      </c>
      <c r="V867" s="6" t="e">
        <f>CH867*EXP('Capital Market Assumptions'!$B$41+'Capital Market Assumptions'!$B$42*'Random Draws'!U866)</f>
        <v>#REF!</v>
      </c>
      <c r="W867" s="6" t="e">
        <f>CI867*EXP('Capital Market Assumptions'!$B$41+'Capital Market Assumptions'!$B$42*'Random Draws'!V866)</f>
        <v>#REF!</v>
      </c>
      <c r="X867" s="6" t="e">
        <f>CJ867*EXP('Capital Market Assumptions'!$B$41+'Capital Market Assumptions'!$B$42*'Random Draws'!W866)</f>
        <v>#REF!</v>
      </c>
      <c r="Y867" s="6" t="e">
        <f>CK867*EXP('Capital Market Assumptions'!$B$41+'Capital Market Assumptions'!$B$42*'Random Draws'!X866)</f>
        <v>#REF!</v>
      </c>
      <c r="Z867" s="6" t="e">
        <f>CL867*EXP('Capital Market Assumptions'!$B$41+'Capital Market Assumptions'!$B$42*'Random Draws'!Y866)</f>
        <v>#REF!</v>
      </c>
      <c r="AA867" s="6" t="e">
        <f>CM867*EXP('Capital Market Assumptions'!$B$41+'Capital Market Assumptions'!$B$42*'Random Draws'!Z866)</f>
        <v>#REF!</v>
      </c>
      <c r="AB867" s="6" t="e">
        <f>CN867*EXP('Capital Market Assumptions'!$B$41+'Capital Market Assumptions'!$B$42*'Random Draws'!AA866)</f>
        <v>#REF!</v>
      </c>
      <c r="AC867" s="6" t="e">
        <f>CO867*EXP('Capital Market Assumptions'!$B$41+'Capital Market Assumptions'!$B$42*'Random Draws'!AB866)</f>
        <v>#REF!</v>
      </c>
      <c r="AD867" s="6" t="e">
        <f>CP867*EXP('Capital Market Assumptions'!$B$41+'Capital Market Assumptions'!$B$42*'Random Draws'!AC866)</f>
        <v>#REF!</v>
      </c>
      <c r="AE867" s="6" t="e">
        <f>CQ867*EXP('Capital Market Assumptions'!$B$41+'Capital Market Assumptions'!$B$42*'Random Draws'!AD866)</f>
        <v>#REF!</v>
      </c>
      <c r="AF867" s="6" t="e">
        <f>CR867*EXP('Capital Market Assumptions'!$B$41+'Capital Market Assumptions'!$B$42*'Random Draws'!AE866)</f>
        <v>#REF!</v>
      </c>
      <c r="AH867">
        <f t="shared" si="1013"/>
        <v>4.2999999999999261E-2</v>
      </c>
      <c r="AI867">
        <f t="shared" si="1014"/>
        <v>1.0600000000000023</v>
      </c>
      <c r="AJ867">
        <f t="shared" si="1015"/>
        <v>2.0930000000000035</v>
      </c>
      <c r="AK867">
        <f t="shared" si="1016"/>
        <v>3.1530000000000058</v>
      </c>
      <c r="AL867">
        <f t="shared" si="1017"/>
        <v>4.2659999999999911</v>
      </c>
      <c r="AM867">
        <f t="shared" si="1018"/>
        <v>5.3020000000000067</v>
      </c>
      <c r="AN867">
        <f t="shared" si="1019"/>
        <v>6.3569999999999993</v>
      </c>
      <c r="AO867">
        <f t="shared" si="1020"/>
        <v>7.3900000000000006</v>
      </c>
      <c r="AP867">
        <f t="shared" si="1021"/>
        <v>8.3549999999999898</v>
      </c>
      <c r="AQ867">
        <f t="shared" si="1022"/>
        <v>9.2480000000000047</v>
      </c>
      <c r="AR867">
        <v>9.9540000000000006</v>
      </c>
      <c r="AS867">
        <v>10.536</v>
      </c>
      <c r="AT867">
        <v>11.061999999999999</v>
      </c>
      <c r="AU867">
        <v>11.587</v>
      </c>
      <c r="AV867">
        <v>12.256</v>
      </c>
      <c r="AW867">
        <v>12.815</v>
      </c>
      <c r="AX867">
        <v>13.287000000000001</v>
      </c>
      <c r="AY867">
        <v>13.785</v>
      </c>
      <c r="AZ867">
        <v>14.218999999999999</v>
      </c>
      <c r="BA867">
        <v>14.718999999999999</v>
      </c>
      <c r="BB867" t="e">
        <f>LRP!#REF!</f>
        <v>#REF!</v>
      </c>
      <c r="BC867" t="e">
        <f>LRP!#REF!</f>
        <v>#REF!</v>
      </c>
      <c r="BD867" t="e">
        <f>LRP!#REF!</f>
        <v>#REF!</v>
      </c>
      <c r="BE867" t="e">
        <f>LRP!#REF!</f>
        <v>#REF!</v>
      </c>
      <c r="BF867" t="e">
        <f>LRP!#REF!</f>
        <v>#REF!</v>
      </c>
      <c r="BG867" t="e">
        <f>LRP!#REF!</f>
        <v>#REF!</v>
      </c>
      <c r="BH867" t="e">
        <f>LRP!#REF!</f>
        <v>#REF!</v>
      </c>
      <c r="BI867" t="e">
        <f>LRP!#REF!</f>
        <v>#REF!</v>
      </c>
      <c r="BJ867" t="e">
        <f>LRP!#REF!</f>
        <v>#REF!</v>
      </c>
      <c r="BK867" t="e">
        <f>LRP!#REF!</f>
        <v>#REF!</v>
      </c>
      <c r="BM867">
        <f t="shared" si="1072"/>
        <v>471</v>
      </c>
      <c r="BN867">
        <f t="shared" si="1072"/>
        <v>471</v>
      </c>
      <c r="BO867">
        <f t="shared" si="1072"/>
        <v>471</v>
      </c>
      <c r="BP867" s="6" t="e">
        <f t="shared" si="1023"/>
        <v>#REF!</v>
      </c>
      <c r="BQ867" s="6" t="e">
        <f t="shared" si="1024"/>
        <v>#REF!</v>
      </c>
      <c r="BR867" s="6" t="e">
        <f t="shared" si="1025"/>
        <v>#REF!</v>
      </c>
      <c r="BS867" s="6" t="e">
        <f t="shared" si="1026"/>
        <v>#REF!</v>
      </c>
      <c r="BT867" s="6" t="e">
        <f t="shared" si="1027"/>
        <v>#REF!</v>
      </c>
      <c r="BU867" s="6" t="e">
        <f t="shared" si="1028"/>
        <v>#REF!</v>
      </c>
      <c r="BV867" s="6" t="e">
        <f t="shared" si="1029"/>
        <v>#REF!</v>
      </c>
      <c r="BW867" s="6" t="e">
        <f t="shared" si="1030"/>
        <v>#REF!</v>
      </c>
      <c r="BX867" s="6" t="e">
        <f t="shared" si="1031"/>
        <v>#REF!</v>
      </c>
      <c r="BY867" s="6" t="e">
        <f t="shared" si="1032"/>
        <v>#REF!</v>
      </c>
      <c r="BZ867" s="6" t="e">
        <f t="shared" si="1033"/>
        <v>#REF!</v>
      </c>
      <c r="CA867" s="6" t="e">
        <f t="shared" si="1034"/>
        <v>#REF!</v>
      </c>
      <c r="CB867" s="6" t="e">
        <f t="shared" si="1035"/>
        <v>#REF!</v>
      </c>
      <c r="CC867" s="6" t="e">
        <f t="shared" si="1036"/>
        <v>#REF!</v>
      </c>
      <c r="CD867" s="6" t="e">
        <f t="shared" si="1037"/>
        <v>#REF!</v>
      </c>
      <c r="CE867" s="6" t="e">
        <f t="shared" si="1038"/>
        <v>#REF!</v>
      </c>
      <c r="CF867" s="6" t="e">
        <f t="shared" si="1039"/>
        <v>#REF!</v>
      </c>
      <c r="CG867" s="6" t="e">
        <f t="shared" si="1040"/>
        <v>#REF!</v>
      </c>
      <c r="CH867" s="6" t="e">
        <f t="shared" si="1041"/>
        <v>#REF!</v>
      </c>
      <c r="CI867" s="6" t="e">
        <f t="shared" si="1042"/>
        <v>#REF!</v>
      </c>
      <c r="CJ867" s="6" t="e">
        <f t="shared" si="1009"/>
        <v>#REF!</v>
      </c>
      <c r="CK867" s="6" t="e">
        <f t="shared" si="1009"/>
        <v>#REF!</v>
      </c>
      <c r="CL867" s="6" t="e">
        <f t="shared" si="1009"/>
        <v>#REF!</v>
      </c>
      <c r="CM867" s="6" t="e">
        <f t="shared" si="1009"/>
        <v>#REF!</v>
      </c>
      <c r="CN867" s="6" t="e">
        <f t="shared" si="1009"/>
        <v>#REF!</v>
      </c>
      <c r="CO867" s="6" t="e">
        <f t="shared" si="1006"/>
        <v>#REF!</v>
      </c>
      <c r="CP867" s="6" t="e">
        <f t="shared" si="1006"/>
        <v>#REF!</v>
      </c>
      <c r="CQ867" s="6" t="e">
        <f t="shared" si="1006"/>
        <v>#REF!</v>
      </c>
      <c r="CR867" s="6" t="e">
        <f t="shared" si="1006"/>
        <v>#REF!</v>
      </c>
      <c r="CS867" s="6" t="e">
        <f t="shared" si="1006"/>
        <v>#REF!</v>
      </c>
      <c r="CU867" s="6" t="e">
        <f t="shared" si="1043"/>
        <v>#REF!</v>
      </c>
      <c r="CV867" s="6" t="e">
        <f t="shared" si="1044"/>
        <v>#REF!</v>
      </c>
      <c r="CW867" s="6" t="e">
        <f t="shared" si="1045"/>
        <v>#REF!</v>
      </c>
      <c r="CX867" s="6" t="e">
        <f t="shared" si="1046"/>
        <v>#REF!</v>
      </c>
      <c r="CY867" s="6" t="e">
        <f t="shared" si="1047"/>
        <v>#REF!</v>
      </c>
      <c r="CZ867" s="6" t="e">
        <f t="shared" si="1048"/>
        <v>#REF!</v>
      </c>
      <c r="DA867" s="6" t="e">
        <f t="shared" si="1049"/>
        <v>#REF!</v>
      </c>
      <c r="DB867" s="6" t="e">
        <f t="shared" si="1050"/>
        <v>#REF!</v>
      </c>
      <c r="DC867" s="6" t="e">
        <f t="shared" si="1051"/>
        <v>#REF!</v>
      </c>
      <c r="DD867" s="6" t="e">
        <f t="shared" si="1052"/>
        <v>#REF!</v>
      </c>
      <c r="DE867" s="6" t="e">
        <f t="shared" si="1053"/>
        <v>#REF!</v>
      </c>
      <c r="DF867" s="6" t="e">
        <f t="shared" si="1054"/>
        <v>#REF!</v>
      </c>
      <c r="DG867" s="6" t="e">
        <f t="shared" si="1055"/>
        <v>#REF!</v>
      </c>
      <c r="DH867" s="6" t="e">
        <f t="shared" si="1056"/>
        <v>#REF!</v>
      </c>
      <c r="DI867" s="6" t="e">
        <f t="shared" si="1057"/>
        <v>#REF!</v>
      </c>
      <c r="DJ867" s="6" t="e">
        <f t="shared" si="1058"/>
        <v>#REF!</v>
      </c>
      <c r="DK867" s="6" t="e">
        <f t="shared" si="1059"/>
        <v>#REF!</v>
      </c>
      <c r="DL867" s="6" t="e">
        <f t="shared" si="1060"/>
        <v>#REF!</v>
      </c>
      <c r="DM867" s="6" t="e">
        <f t="shared" si="1061"/>
        <v>#REF!</v>
      </c>
      <c r="DN867" s="6" t="e">
        <f t="shared" si="1062"/>
        <v>#REF!</v>
      </c>
      <c r="DO867" s="6" t="e">
        <f t="shared" si="1010"/>
        <v>#REF!</v>
      </c>
      <c r="DP867" s="6" t="e">
        <f t="shared" si="1010"/>
        <v>#REF!</v>
      </c>
      <c r="DQ867" s="6" t="e">
        <f t="shared" si="1010"/>
        <v>#REF!</v>
      </c>
      <c r="DR867" s="6" t="e">
        <f t="shared" si="1010"/>
        <v>#REF!</v>
      </c>
      <c r="DS867" s="6" t="e">
        <f t="shared" si="1010"/>
        <v>#REF!</v>
      </c>
      <c r="DT867" s="6" t="e">
        <f t="shared" si="1007"/>
        <v>#REF!</v>
      </c>
      <c r="DU867" s="6" t="e">
        <f t="shared" si="1007"/>
        <v>#REF!</v>
      </c>
      <c r="DV867" s="6" t="e">
        <f t="shared" si="1007"/>
        <v>#REF!</v>
      </c>
      <c r="DW867" s="6" t="e">
        <f t="shared" si="1007"/>
        <v>#REF!</v>
      </c>
      <c r="DX867" s="6" t="e">
        <f t="shared" si="1007"/>
        <v>#REF!</v>
      </c>
      <c r="DZ867" s="6" t="e">
        <f t="shared" si="1065"/>
        <v>#REF!</v>
      </c>
      <c r="EA867" s="6" t="e">
        <f t="shared" si="1065"/>
        <v>#REF!</v>
      </c>
      <c r="EB867" s="6" t="e">
        <f t="shared" si="1065"/>
        <v>#REF!</v>
      </c>
      <c r="EC867" s="6" t="e">
        <f t="shared" si="1065"/>
        <v>#REF!</v>
      </c>
      <c r="ED867" s="6" t="e">
        <f t="shared" si="1065"/>
        <v>#REF!</v>
      </c>
      <c r="EE867" s="6" t="e">
        <f t="shared" si="1065"/>
        <v>#REF!</v>
      </c>
      <c r="EF867" s="6" t="e">
        <f t="shared" si="1065"/>
        <v>#REF!</v>
      </c>
      <c r="EG867" s="6" t="e">
        <f t="shared" si="1065"/>
        <v>#REF!</v>
      </c>
      <c r="EH867" s="6" t="e">
        <f t="shared" si="1065"/>
        <v>#REF!</v>
      </c>
      <c r="EI867" s="6" t="e">
        <f t="shared" si="1065"/>
        <v>#REF!</v>
      </c>
      <c r="EJ867" s="6" t="e">
        <f t="shared" si="1065"/>
        <v>#REF!</v>
      </c>
      <c r="EK867" s="6" t="e">
        <f t="shared" si="1070"/>
        <v>#REF!</v>
      </c>
      <c r="EL867" s="6" t="e">
        <f t="shared" si="1070"/>
        <v>#REF!</v>
      </c>
      <c r="EM867" s="6" t="e">
        <f t="shared" si="1070"/>
        <v>#REF!</v>
      </c>
      <c r="EN867" s="6" t="e">
        <f t="shared" si="1070"/>
        <v>#REF!</v>
      </c>
      <c r="EO867" s="6" t="e">
        <f t="shared" si="1070"/>
        <v>#REF!</v>
      </c>
      <c r="EP867" s="6" t="e">
        <f t="shared" si="1070"/>
        <v>#REF!</v>
      </c>
      <c r="EQ867" s="6" t="e">
        <f t="shared" si="1070"/>
        <v>#REF!</v>
      </c>
      <c r="ER867" s="6" t="e">
        <f t="shared" si="1070"/>
        <v>#REF!</v>
      </c>
      <c r="ES867" s="6" t="e">
        <f t="shared" si="1070"/>
        <v>#REF!</v>
      </c>
      <c r="ET867" s="6" t="e">
        <f t="shared" si="1070"/>
        <v>#REF!</v>
      </c>
      <c r="EU867" s="6" t="e">
        <f t="shared" si="1070"/>
        <v>#REF!</v>
      </c>
      <c r="EV867" s="6" t="e">
        <f t="shared" si="1070"/>
        <v>#REF!</v>
      </c>
      <c r="EW867" s="6" t="e">
        <f t="shared" si="1071"/>
        <v>#REF!</v>
      </c>
      <c r="EX867" s="6" t="e">
        <f t="shared" si="1003"/>
        <v>#REF!</v>
      </c>
      <c r="EY867" s="6" t="e">
        <f t="shared" si="1001"/>
        <v>#REF!</v>
      </c>
      <c r="EZ867" s="6" t="e">
        <f t="shared" si="1001"/>
        <v>#REF!</v>
      </c>
      <c r="FA867" s="6" t="e">
        <f t="shared" si="1001"/>
        <v>#REF!</v>
      </c>
      <c r="FB867" s="6" t="e">
        <f t="shared" si="1001"/>
        <v>#REF!</v>
      </c>
      <c r="FC867" s="6" t="e">
        <f t="shared" si="1001"/>
        <v>#REF!</v>
      </c>
      <c r="FE867" s="6" t="e">
        <f t="shared" si="1008"/>
        <v>#REF!</v>
      </c>
      <c r="FF867" s="6" t="e">
        <f t="shared" si="1008"/>
        <v>#REF!</v>
      </c>
      <c r="FG867" s="6" t="e">
        <f t="shared" si="1008"/>
        <v>#REF!</v>
      </c>
      <c r="FH867" s="6" t="e">
        <f t="shared" si="1008"/>
        <v>#REF!</v>
      </c>
      <c r="FI867" s="6" t="e">
        <f t="shared" si="1008"/>
        <v>#REF!</v>
      </c>
      <c r="FJ867" s="6" t="e">
        <f t="shared" si="1008"/>
        <v>#REF!</v>
      </c>
      <c r="FK867" s="6" t="e">
        <f t="shared" si="1008"/>
        <v>#REF!</v>
      </c>
      <c r="FL867" s="6" t="e">
        <f t="shared" si="1008"/>
        <v>#REF!</v>
      </c>
      <c r="FM867" s="6" t="e">
        <f t="shared" si="1008"/>
        <v>#REF!</v>
      </c>
      <c r="FN867" s="6" t="e">
        <f t="shared" si="1008"/>
        <v>#REF!</v>
      </c>
      <c r="FO867" s="6" t="e">
        <f t="shared" si="1008"/>
        <v>#REF!</v>
      </c>
      <c r="FP867" s="6" t="e">
        <f t="shared" si="1008"/>
        <v>#REF!</v>
      </c>
      <c r="FQ867" s="6" t="e">
        <f t="shared" si="1008"/>
        <v>#REF!</v>
      </c>
      <c r="FR867" s="6" t="e">
        <f t="shared" si="1008"/>
        <v>#REF!</v>
      </c>
      <c r="FS867" s="6" t="e">
        <f t="shared" si="1008"/>
        <v>#REF!</v>
      </c>
      <c r="FT867" s="6" t="e">
        <f t="shared" si="1008"/>
        <v>#REF!</v>
      </c>
      <c r="FU867" s="6" t="e">
        <f t="shared" si="1069"/>
        <v>#REF!</v>
      </c>
      <c r="FV867" s="6" t="e">
        <f t="shared" si="1068"/>
        <v>#REF!</v>
      </c>
      <c r="FW867" s="6" t="e">
        <f t="shared" si="1067"/>
        <v>#REF!</v>
      </c>
      <c r="FX867" s="6" t="e">
        <f t="shared" si="1067"/>
        <v>#REF!</v>
      </c>
      <c r="FY867" s="6" t="e">
        <f t="shared" si="1067"/>
        <v>#REF!</v>
      </c>
      <c r="FZ867" s="6" t="e">
        <f t="shared" si="1067"/>
        <v>#REF!</v>
      </c>
      <c r="GA867" s="6" t="e">
        <f t="shared" si="1067"/>
        <v>#REF!</v>
      </c>
      <c r="GB867" s="6" t="e">
        <f t="shared" si="1012"/>
        <v>#REF!</v>
      </c>
      <c r="GC867" s="6" t="e">
        <f t="shared" si="1012"/>
        <v>#REF!</v>
      </c>
      <c r="GD867" s="6" t="e">
        <f t="shared" si="1012"/>
        <v>#REF!</v>
      </c>
      <c r="GE867" s="6" t="e">
        <f t="shared" si="999"/>
        <v>#REF!</v>
      </c>
      <c r="GF867" s="6" t="e">
        <f t="shared" si="999"/>
        <v>#REF!</v>
      </c>
      <c r="GG867" s="6" t="e">
        <f t="shared" si="999"/>
        <v>#REF!</v>
      </c>
      <c r="GH867" s="6" t="e">
        <f t="shared" si="996"/>
        <v>#REF!</v>
      </c>
    </row>
    <row r="868" spans="1:190" x14ac:dyDescent="0.3">
      <c r="A868">
        <f t="shared" si="1063"/>
        <v>864</v>
      </c>
      <c r="B868">
        <f t="shared" si="1011"/>
        <v>471</v>
      </c>
      <c r="C868" s="64" t="e">
        <f>BO868*EXP('Capital Market Assumptions'!#REF!+'Capital Market Assumptions'!#REF!*'Random Draws'!B867)</f>
        <v>#REF!</v>
      </c>
      <c r="D868" s="64" t="e">
        <f>BP868*EXP('Capital Market Assumptions'!#REF!+'Capital Market Assumptions'!#REF!*'Random Draws'!C867)</f>
        <v>#REF!</v>
      </c>
      <c r="E868" s="64" t="e">
        <f>BQ868*EXP('Capital Market Assumptions'!#REF!+'Capital Market Assumptions'!#REF!*'Random Draws'!D867)</f>
        <v>#REF!</v>
      </c>
      <c r="F868" s="64" t="e">
        <f>BR868*EXP('Capital Market Assumptions'!#REF!+'Capital Market Assumptions'!#REF!*'Random Draws'!E867)</f>
        <v>#REF!</v>
      </c>
      <c r="G868" s="64" t="e">
        <f>BS868*EXP('Capital Market Assumptions'!#REF!+'Capital Market Assumptions'!#REF!*'Random Draws'!F867)</f>
        <v>#REF!</v>
      </c>
      <c r="H868" s="6" t="e">
        <f>BT868*EXP('Capital Market Assumptions'!$B$41+'Capital Market Assumptions'!$B$42*'Random Draws'!G867)</f>
        <v>#REF!</v>
      </c>
      <c r="I868" s="6" t="e">
        <f>BU868*EXP('Capital Market Assumptions'!$B$41+'Capital Market Assumptions'!$B$42*'Random Draws'!H867)</f>
        <v>#REF!</v>
      </c>
      <c r="J868" s="6" t="e">
        <f>BV868*EXP('Capital Market Assumptions'!$B$41+'Capital Market Assumptions'!$B$42*'Random Draws'!I867)</f>
        <v>#REF!</v>
      </c>
      <c r="K868" s="6" t="e">
        <f>BW868*EXP('Capital Market Assumptions'!$B$41+'Capital Market Assumptions'!$B$42*'Random Draws'!J867)</f>
        <v>#REF!</v>
      </c>
      <c r="L868" s="6" t="e">
        <f>BX868*EXP('Capital Market Assumptions'!$B$41+'Capital Market Assumptions'!$B$42*'Random Draws'!K867)</f>
        <v>#REF!</v>
      </c>
      <c r="M868" s="6" t="e">
        <f>BY868*EXP('Capital Market Assumptions'!$B$41+'Capital Market Assumptions'!$B$42*'Random Draws'!L867)</f>
        <v>#REF!</v>
      </c>
      <c r="N868" s="6" t="e">
        <f>BZ868*EXP('Capital Market Assumptions'!$B$41+'Capital Market Assumptions'!$B$42*'Random Draws'!M867)</f>
        <v>#REF!</v>
      </c>
      <c r="O868" s="6" t="e">
        <f>CA868*EXP('Capital Market Assumptions'!$B$41+'Capital Market Assumptions'!$B$42*'Random Draws'!N867)</f>
        <v>#REF!</v>
      </c>
      <c r="P868" s="6" t="e">
        <f>CB868*EXP('Capital Market Assumptions'!$B$41+'Capital Market Assumptions'!$B$42*'Random Draws'!O867)</f>
        <v>#REF!</v>
      </c>
      <c r="Q868" s="6" t="e">
        <f>CC868*EXP('Capital Market Assumptions'!$B$41+'Capital Market Assumptions'!$B$42*'Random Draws'!P867)</f>
        <v>#REF!</v>
      </c>
      <c r="R868" s="6" t="e">
        <f>CD868*EXP('Capital Market Assumptions'!$B$41+'Capital Market Assumptions'!$B$42*'Random Draws'!Q867)</f>
        <v>#REF!</v>
      </c>
      <c r="S868" s="6" t="e">
        <f>CE868*EXP('Capital Market Assumptions'!$B$41+'Capital Market Assumptions'!$B$42*'Random Draws'!R867)</f>
        <v>#REF!</v>
      </c>
      <c r="T868" s="6" t="e">
        <f>CF868*EXP('Capital Market Assumptions'!$B$41+'Capital Market Assumptions'!$B$42*'Random Draws'!S867)</f>
        <v>#REF!</v>
      </c>
      <c r="U868" s="6" t="e">
        <f>CG868*EXP('Capital Market Assumptions'!$B$41+'Capital Market Assumptions'!$B$42*'Random Draws'!T867)</f>
        <v>#REF!</v>
      </c>
      <c r="V868" s="6" t="e">
        <f>CH868*EXP('Capital Market Assumptions'!$B$41+'Capital Market Assumptions'!$B$42*'Random Draws'!U867)</f>
        <v>#REF!</v>
      </c>
      <c r="W868" s="6" t="e">
        <f>CI868*EXP('Capital Market Assumptions'!$B$41+'Capital Market Assumptions'!$B$42*'Random Draws'!V867)</f>
        <v>#REF!</v>
      </c>
      <c r="X868" s="6" t="e">
        <f>CJ868*EXP('Capital Market Assumptions'!$B$41+'Capital Market Assumptions'!$B$42*'Random Draws'!W867)</f>
        <v>#REF!</v>
      </c>
      <c r="Y868" s="6" t="e">
        <f>CK868*EXP('Capital Market Assumptions'!$B$41+'Capital Market Assumptions'!$B$42*'Random Draws'!X867)</f>
        <v>#REF!</v>
      </c>
      <c r="Z868" s="6" t="e">
        <f>CL868*EXP('Capital Market Assumptions'!$B$41+'Capital Market Assumptions'!$B$42*'Random Draws'!Y867)</f>
        <v>#REF!</v>
      </c>
      <c r="AA868" s="6" t="e">
        <f>CM868*EXP('Capital Market Assumptions'!$B$41+'Capital Market Assumptions'!$B$42*'Random Draws'!Z867)</f>
        <v>#REF!</v>
      </c>
      <c r="AB868" s="6" t="e">
        <f>CN868*EXP('Capital Market Assumptions'!$B$41+'Capital Market Assumptions'!$B$42*'Random Draws'!AA867)</f>
        <v>#REF!</v>
      </c>
      <c r="AC868" s="6" t="e">
        <f>CO868*EXP('Capital Market Assumptions'!$B$41+'Capital Market Assumptions'!$B$42*'Random Draws'!AB867)</f>
        <v>#REF!</v>
      </c>
      <c r="AD868" s="6" t="e">
        <f>CP868*EXP('Capital Market Assumptions'!$B$41+'Capital Market Assumptions'!$B$42*'Random Draws'!AC867)</f>
        <v>#REF!</v>
      </c>
      <c r="AE868" s="6" t="e">
        <f>CQ868*EXP('Capital Market Assumptions'!$B$41+'Capital Market Assumptions'!$B$42*'Random Draws'!AD867)</f>
        <v>#REF!</v>
      </c>
      <c r="AF868" s="6" t="e">
        <f>CR868*EXP('Capital Market Assumptions'!$B$41+'Capital Market Assumptions'!$B$42*'Random Draws'!AE867)</f>
        <v>#REF!</v>
      </c>
      <c r="AH868">
        <f t="shared" si="1013"/>
        <v>4.2999999999999261E-2</v>
      </c>
      <c r="AI868">
        <f t="shared" si="1014"/>
        <v>1.0600000000000023</v>
      </c>
      <c r="AJ868">
        <f t="shared" si="1015"/>
        <v>2.0930000000000035</v>
      </c>
      <c r="AK868">
        <f t="shared" si="1016"/>
        <v>3.1530000000000058</v>
      </c>
      <c r="AL868">
        <f t="shared" si="1017"/>
        <v>4.2659999999999911</v>
      </c>
      <c r="AM868">
        <f t="shared" si="1018"/>
        <v>5.3020000000000067</v>
      </c>
      <c r="AN868">
        <f t="shared" si="1019"/>
        <v>6.3569999999999993</v>
      </c>
      <c r="AO868">
        <f t="shared" si="1020"/>
        <v>7.3900000000000006</v>
      </c>
      <c r="AP868">
        <f t="shared" si="1021"/>
        <v>8.3549999999999898</v>
      </c>
      <c r="AQ868">
        <f t="shared" si="1022"/>
        <v>9.2480000000000047</v>
      </c>
      <c r="AR868">
        <v>9.9540000000000006</v>
      </c>
      <c r="AS868">
        <v>10.536</v>
      </c>
      <c r="AT868">
        <v>11.061999999999999</v>
      </c>
      <c r="AU868">
        <v>11.587</v>
      </c>
      <c r="AV868">
        <v>12.256</v>
      </c>
      <c r="AW868">
        <v>12.815</v>
      </c>
      <c r="AX868">
        <v>13.287000000000001</v>
      </c>
      <c r="AY868">
        <v>13.785</v>
      </c>
      <c r="AZ868">
        <v>14.218999999999999</v>
      </c>
      <c r="BA868">
        <v>14.718999999999999</v>
      </c>
      <c r="BB868" t="e">
        <f>LRP!#REF!</f>
        <v>#REF!</v>
      </c>
      <c r="BC868" t="e">
        <f>LRP!#REF!</f>
        <v>#REF!</v>
      </c>
      <c r="BD868" t="e">
        <f>LRP!#REF!</f>
        <v>#REF!</v>
      </c>
      <c r="BE868" t="e">
        <f>LRP!#REF!</f>
        <v>#REF!</v>
      </c>
      <c r="BF868" t="e">
        <f>LRP!#REF!</f>
        <v>#REF!</v>
      </c>
      <c r="BG868" t="e">
        <f>LRP!#REF!</f>
        <v>#REF!</v>
      </c>
      <c r="BH868" t="e">
        <f>LRP!#REF!</f>
        <v>#REF!</v>
      </c>
      <c r="BI868" t="e">
        <f>LRP!#REF!</f>
        <v>#REF!</v>
      </c>
      <c r="BJ868" t="e">
        <f>LRP!#REF!</f>
        <v>#REF!</v>
      </c>
      <c r="BK868" t="e">
        <f>LRP!#REF!</f>
        <v>#REF!</v>
      </c>
      <c r="BM868">
        <f t="shared" si="1072"/>
        <v>471</v>
      </c>
      <c r="BN868">
        <f t="shared" si="1072"/>
        <v>471</v>
      </c>
      <c r="BO868">
        <f t="shared" si="1072"/>
        <v>471</v>
      </c>
      <c r="BP868" s="6" t="e">
        <f t="shared" si="1023"/>
        <v>#REF!</v>
      </c>
      <c r="BQ868" s="6" t="e">
        <f t="shared" si="1024"/>
        <v>#REF!</v>
      </c>
      <c r="BR868" s="6" t="e">
        <f t="shared" si="1025"/>
        <v>#REF!</v>
      </c>
      <c r="BS868" s="6" t="e">
        <f t="shared" si="1026"/>
        <v>#REF!</v>
      </c>
      <c r="BT868" s="6" t="e">
        <f t="shared" si="1027"/>
        <v>#REF!</v>
      </c>
      <c r="BU868" s="6" t="e">
        <f t="shared" si="1028"/>
        <v>#REF!</v>
      </c>
      <c r="BV868" s="6" t="e">
        <f t="shared" si="1029"/>
        <v>#REF!</v>
      </c>
      <c r="BW868" s="6" t="e">
        <f t="shared" si="1030"/>
        <v>#REF!</v>
      </c>
      <c r="BX868" s="6" t="e">
        <f t="shared" si="1031"/>
        <v>#REF!</v>
      </c>
      <c r="BY868" s="6" t="e">
        <f t="shared" si="1032"/>
        <v>#REF!</v>
      </c>
      <c r="BZ868" s="6" t="e">
        <f t="shared" si="1033"/>
        <v>#REF!</v>
      </c>
      <c r="CA868" s="6" t="e">
        <f t="shared" si="1034"/>
        <v>#REF!</v>
      </c>
      <c r="CB868" s="6" t="e">
        <f t="shared" si="1035"/>
        <v>#REF!</v>
      </c>
      <c r="CC868" s="6" t="e">
        <f t="shared" si="1036"/>
        <v>#REF!</v>
      </c>
      <c r="CD868" s="6" t="e">
        <f t="shared" si="1037"/>
        <v>#REF!</v>
      </c>
      <c r="CE868" s="6" t="e">
        <f t="shared" si="1038"/>
        <v>#REF!</v>
      </c>
      <c r="CF868" s="6" t="e">
        <f t="shared" si="1039"/>
        <v>#REF!</v>
      </c>
      <c r="CG868" s="6" t="e">
        <f t="shared" si="1040"/>
        <v>#REF!</v>
      </c>
      <c r="CH868" s="6" t="e">
        <f t="shared" si="1041"/>
        <v>#REF!</v>
      </c>
      <c r="CI868" s="6" t="e">
        <f t="shared" si="1042"/>
        <v>#REF!</v>
      </c>
      <c r="CJ868" s="6" t="e">
        <f t="shared" si="1009"/>
        <v>#REF!</v>
      </c>
      <c r="CK868" s="6" t="e">
        <f t="shared" si="1009"/>
        <v>#REF!</v>
      </c>
      <c r="CL868" s="6" t="e">
        <f t="shared" si="1009"/>
        <v>#REF!</v>
      </c>
      <c r="CM868" s="6" t="e">
        <f t="shared" si="1009"/>
        <v>#REF!</v>
      </c>
      <c r="CN868" s="6" t="e">
        <f t="shared" si="1009"/>
        <v>#REF!</v>
      </c>
      <c r="CO868" s="6" t="e">
        <f t="shared" si="1006"/>
        <v>#REF!</v>
      </c>
      <c r="CP868" s="6" t="e">
        <f t="shared" si="1006"/>
        <v>#REF!</v>
      </c>
      <c r="CQ868" s="6" t="e">
        <f t="shared" si="1006"/>
        <v>#REF!</v>
      </c>
      <c r="CR868" s="6" t="e">
        <f t="shared" si="1006"/>
        <v>#REF!</v>
      </c>
      <c r="CS868" s="6" t="e">
        <f t="shared" si="1006"/>
        <v>#REF!</v>
      </c>
      <c r="CU868" s="6" t="e">
        <f t="shared" si="1043"/>
        <v>#REF!</v>
      </c>
      <c r="CV868" s="6" t="e">
        <f t="shared" si="1044"/>
        <v>#REF!</v>
      </c>
      <c r="CW868" s="6" t="e">
        <f t="shared" si="1045"/>
        <v>#REF!</v>
      </c>
      <c r="CX868" s="6" t="e">
        <f t="shared" si="1046"/>
        <v>#REF!</v>
      </c>
      <c r="CY868" s="6" t="e">
        <f t="shared" si="1047"/>
        <v>#REF!</v>
      </c>
      <c r="CZ868" s="6" t="e">
        <f t="shared" si="1048"/>
        <v>#REF!</v>
      </c>
      <c r="DA868" s="6" t="e">
        <f t="shared" si="1049"/>
        <v>#REF!</v>
      </c>
      <c r="DB868" s="6" t="e">
        <f t="shared" si="1050"/>
        <v>#REF!</v>
      </c>
      <c r="DC868" s="6" t="e">
        <f t="shared" si="1051"/>
        <v>#REF!</v>
      </c>
      <c r="DD868" s="6" t="e">
        <f t="shared" si="1052"/>
        <v>#REF!</v>
      </c>
      <c r="DE868" s="6" t="e">
        <f t="shared" si="1053"/>
        <v>#REF!</v>
      </c>
      <c r="DF868" s="6" t="e">
        <f t="shared" si="1054"/>
        <v>#REF!</v>
      </c>
      <c r="DG868" s="6" t="e">
        <f t="shared" si="1055"/>
        <v>#REF!</v>
      </c>
      <c r="DH868" s="6" t="e">
        <f t="shared" si="1056"/>
        <v>#REF!</v>
      </c>
      <c r="DI868" s="6" t="e">
        <f t="shared" si="1057"/>
        <v>#REF!</v>
      </c>
      <c r="DJ868" s="6" t="e">
        <f t="shared" si="1058"/>
        <v>#REF!</v>
      </c>
      <c r="DK868" s="6" t="e">
        <f t="shared" si="1059"/>
        <v>#REF!</v>
      </c>
      <c r="DL868" s="6" t="e">
        <f t="shared" si="1060"/>
        <v>#REF!</v>
      </c>
      <c r="DM868" s="6" t="e">
        <f t="shared" si="1061"/>
        <v>#REF!</v>
      </c>
      <c r="DN868" s="6" t="e">
        <f t="shared" si="1062"/>
        <v>#REF!</v>
      </c>
      <c r="DO868" s="6" t="e">
        <f t="shared" si="1010"/>
        <v>#REF!</v>
      </c>
      <c r="DP868" s="6" t="e">
        <f t="shared" si="1010"/>
        <v>#REF!</v>
      </c>
      <c r="DQ868" s="6" t="e">
        <f t="shared" si="1010"/>
        <v>#REF!</v>
      </c>
      <c r="DR868" s="6" t="e">
        <f t="shared" si="1010"/>
        <v>#REF!</v>
      </c>
      <c r="DS868" s="6" t="e">
        <f t="shared" si="1010"/>
        <v>#REF!</v>
      </c>
      <c r="DT868" s="6" t="e">
        <f t="shared" si="1007"/>
        <v>#REF!</v>
      </c>
      <c r="DU868" s="6" t="e">
        <f t="shared" si="1007"/>
        <v>#REF!</v>
      </c>
      <c r="DV868" s="6" t="e">
        <f t="shared" si="1007"/>
        <v>#REF!</v>
      </c>
      <c r="DW868" s="6" t="e">
        <f t="shared" si="1007"/>
        <v>#REF!</v>
      </c>
      <c r="DX868" s="6" t="e">
        <f t="shared" si="1007"/>
        <v>#REF!</v>
      </c>
      <c r="DZ868" s="6" t="e">
        <f t="shared" si="1065"/>
        <v>#REF!</v>
      </c>
      <c r="EA868" s="6" t="e">
        <f t="shared" si="1065"/>
        <v>#REF!</v>
      </c>
      <c r="EB868" s="6" t="e">
        <f t="shared" si="1065"/>
        <v>#REF!</v>
      </c>
      <c r="EC868" s="6" t="e">
        <f t="shared" si="1065"/>
        <v>#REF!</v>
      </c>
      <c r="ED868" s="6" t="e">
        <f t="shared" si="1065"/>
        <v>#REF!</v>
      </c>
      <c r="EE868" s="6" t="e">
        <f t="shared" si="1065"/>
        <v>#REF!</v>
      </c>
      <c r="EF868" s="6" t="e">
        <f t="shared" si="1065"/>
        <v>#REF!</v>
      </c>
      <c r="EG868" s="6" t="e">
        <f t="shared" si="1065"/>
        <v>#REF!</v>
      </c>
      <c r="EH868" s="6" t="e">
        <f t="shared" si="1065"/>
        <v>#REF!</v>
      </c>
      <c r="EI868" s="6" t="e">
        <f t="shared" si="1065"/>
        <v>#REF!</v>
      </c>
      <c r="EJ868" s="6" t="e">
        <f t="shared" si="1065"/>
        <v>#REF!</v>
      </c>
      <c r="EK868" s="6" t="e">
        <f t="shared" si="1070"/>
        <v>#REF!</v>
      </c>
      <c r="EL868" s="6" t="e">
        <f t="shared" si="1070"/>
        <v>#REF!</v>
      </c>
      <c r="EM868" s="6" t="e">
        <f t="shared" si="1070"/>
        <v>#REF!</v>
      </c>
      <c r="EN868" s="6" t="e">
        <f t="shared" si="1070"/>
        <v>#REF!</v>
      </c>
      <c r="EO868" s="6" t="e">
        <f t="shared" si="1070"/>
        <v>#REF!</v>
      </c>
      <c r="EP868" s="6" t="e">
        <f t="shared" si="1070"/>
        <v>#REF!</v>
      </c>
      <c r="EQ868" s="6" t="e">
        <f t="shared" si="1070"/>
        <v>#REF!</v>
      </c>
      <c r="ER868" s="6" t="e">
        <f t="shared" si="1070"/>
        <v>#REF!</v>
      </c>
      <c r="ES868" s="6" t="e">
        <f t="shared" si="1070"/>
        <v>#REF!</v>
      </c>
      <c r="ET868" s="6" t="e">
        <f t="shared" si="1070"/>
        <v>#REF!</v>
      </c>
      <c r="EU868" s="6" t="e">
        <f t="shared" si="1070"/>
        <v>#REF!</v>
      </c>
      <c r="EV868" s="6" t="e">
        <f t="shared" si="1070"/>
        <v>#REF!</v>
      </c>
      <c r="EW868" s="6" t="e">
        <f t="shared" si="1071"/>
        <v>#REF!</v>
      </c>
      <c r="EX868" s="6" t="e">
        <f t="shared" si="1003"/>
        <v>#REF!</v>
      </c>
      <c r="EY868" s="6" t="e">
        <f t="shared" si="1001"/>
        <v>#REF!</v>
      </c>
      <c r="EZ868" s="6" t="e">
        <f t="shared" si="1001"/>
        <v>#REF!</v>
      </c>
      <c r="FA868" s="6" t="e">
        <f t="shared" si="1001"/>
        <v>#REF!</v>
      </c>
      <c r="FB868" s="6" t="e">
        <f t="shared" si="1001"/>
        <v>#REF!</v>
      </c>
      <c r="FC868" s="6" t="e">
        <f t="shared" si="1001"/>
        <v>#REF!</v>
      </c>
      <c r="FE868" s="6" t="e">
        <f t="shared" si="1008"/>
        <v>#REF!</v>
      </c>
      <c r="FF868" s="6" t="e">
        <f t="shared" si="1008"/>
        <v>#REF!</v>
      </c>
      <c r="FG868" s="6" t="e">
        <f t="shared" si="1008"/>
        <v>#REF!</v>
      </c>
      <c r="FH868" s="6" t="e">
        <f t="shared" si="1008"/>
        <v>#REF!</v>
      </c>
      <c r="FI868" s="6" t="e">
        <f t="shared" si="1008"/>
        <v>#REF!</v>
      </c>
      <c r="FJ868" s="6" t="e">
        <f t="shared" si="1008"/>
        <v>#REF!</v>
      </c>
      <c r="FK868" s="6" t="e">
        <f t="shared" si="1008"/>
        <v>#REF!</v>
      </c>
      <c r="FL868" s="6" t="e">
        <f t="shared" ref="FL868:FT896" si="1073">IF(BW868&lt;&gt;0,LN(BW868)," ")</f>
        <v>#REF!</v>
      </c>
      <c r="FM868" s="6" t="e">
        <f t="shared" si="1073"/>
        <v>#REF!</v>
      </c>
      <c r="FN868" s="6" t="e">
        <f t="shared" si="1073"/>
        <v>#REF!</v>
      </c>
      <c r="FO868" s="6" t="e">
        <f t="shared" si="1073"/>
        <v>#REF!</v>
      </c>
      <c r="FP868" s="6" t="e">
        <f t="shared" si="1073"/>
        <v>#REF!</v>
      </c>
      <c r="FQ868" s="6" t="e">
        <f t="shared" si="1073"/>
        <v>#REF!</v>
      </c>
      <c r="FR868" s="6" t="e">
        <f t="shared" si="1073"/>
        <v>#REF!</v>
      </c>
      <c r="FS868" s="6" t="e">
        <f t="shared" si="1073"/>
        <v>#REF!</v>
      </c>
      <c r="FT868" s="6" t="e">
        <f t="shared" si="1073"/>
        <v>#REF!</v>
      </c>
      <c r="FU868" s="6" t="e">
        <f t="shared" si="1069"/>
        <v>#REF!</v>
      </c>
      <c r="FV868" s="6" t="e">
        <f t="shared" si="1068"/>
        <v>#REF!</v>
      </c>
      <c r="FW868" s="6" t="e">
        <f t="shared" si="1067"/>
        <v>#REF!</v>
      </c>
      <c r="FX868" s="6" t="e">
        <f t="shared" si="1067"/>
        <v>#REF!</v>
      </c>
      <c r="FY868" s="6" t="e">
        <f t="shared" si="1067"/>
        <v>#REF!</v>
      </c>
      <c r="FZ868" s="6" t="e">
        <f t="shared" si="1067"/>
        <v>#REF!</v>
      </c>
      <c r="GA868" s="6" t="e">
        <f t="shared" si="1067"/>
        <v>#REF!</v>
      </c>
      <c r="GB868" s="6" t="e">
        <f t="shared" si="1012"/>
        <v>#REF!</v>
      </c>
      <c r="GC868" s="6" t="e">
        <f t="shared" si="1012"/>
        <v>#REF!</v>
      </c>
      <c r="GD868" s="6" t="e">
        <f t="shared" si="1012"/>
        <v>#REF!</v>
      </c>
      <c r="GE868" s="6" t="e">
        <f t="shared" si="999"/>
        <v>#REF!</v>
      </c>
      <c r="GF868" s="6" t="e">
        <f t="shared" si="999"/>
        <v>#REF!</v>
      </c>
      <c r="GG868" s="6" t="e">
        <f t="shared" si="999"/>
        <v>#REF!</v>
      </c>
      <c r="GH868" s="6" t="e">
        <f t="shared" si="996"/>
        <v>#REF!</v>
      </c>
    </row>
    <row r="869" spans="1:190" x14ac:dyDescent="0.3">
      <c r="A869">
        <f t="shared" si="1063"/>
        <v>865</v>
      </c>
      <c r="B869">
        <f t="shared" si="1011"/>
        <v>471</v>
      </c>
      <c r="C869" s="64" t="e">
        <f>BO869*EXP('Capital Market Assumptions'!#REF!+'Capital Market Assumptions'!#REF!*'Random Draws'!B868)</f>
        <v>#REF!</v>
      </c>
      <c r="D869" s="64" t="e">
        <f>BP869*EXP('Capital Market Assumptions'!#REF!+'Capital Market Assumptions'!#REF!*'Random Draws'!C868)</f>
        <v>#REF!</v>
      </c>
      <c r="E869" s="64" t="e">
        <f>BQ869*EXP('Capital Market Assumptions'!#REF!+'Capital Market Assumptions'!#REF!*'Random Draws'!D868)</f>
        <v>#REF!</v>
      </c>
      <c r="F869" s="64" t="e">
        <f>BR869*EXP('Capital Market Assumptions'!#REF!+'Capital Market Assumptions'!#REF!*'Random Draws'!E868)</f>
        <v>#REF!</v>
      </c>
      <c r="G869" s="64" t="e">
        <f>BS869*EXP('Capital Market Assumptions'!#REF!+'Capital Market Assumptions'!#REF!*'Random Draws'!F868)</f>
        <v>#REF!</v>
      </c>
      <c r="H869" s="6" t="e">
        <f>BT869*EXP('Capital Market Assumptions'!$B$41+'Capital Market Assumptions'!$B$42*'Random Draws'!G868)</f>
        <v>#REF!</v>
      </c>
      <c r="I869" s="6" t="e">
        <f>BU869*EXP('Capital Market Assumptions'!$B$41+'Capital Market Assumptions'!$B$42*'Random Draws'!H868)</f>
        <v>#REF!</v>
      </c>
      <c r="J869" s="6" t="e">
        <f>BV869*EXP('Capital Market Assumptions'!$B$41+'Capital Market Assumptions'!$B$42*'Random Draws'!I868)</f>
        <v>#REF!</v>
      </c>
      <c r="K869" s="6" t="e">
        <f>BW869*EXP('Capital Market Assumptions'!$B$41+'Capital Market Assumptions'!$B$42*'Random Draws'!J868)</f>
        <v>#REF!</v>
      </c>
      <c r="L869" s="6" t="e">
        <f>BX869*EXP('Capital Market Assumptions'!$B$41+'Capital Market Assumptions'!$B$42*'Random Draws'!K868)</f>
        <v>#REF!</v>
      </c>
      <c r="M869" s="6" t="e">
        <f>BY869*EXP('Capital Market Assumptions'!$B$41+'Capital Market Assumptions'!$B$42*'Random Draws'!L868)</f>
        <v>#REF!</v>
      </c>
      <c r="N869" s="6" t="e">
        <f>BZ869*EXP('Capital Market Assumptions'!$B$41+'Capital Market Assumptions'!$B$42*'Random Draws'!M868)</f>
        <v>#REF!</v>
      </c>
      <c r="O869" s="6" t="e">
        <f>CA869*EXP('Capital Market Assumptions'!$B$41+'Capital Market Assumptions'!$B$42*'Random Draws'!N868)</f>
        <v>#REF!</v>
      </c>
      <c r="P869" s="6" t="e">
        <f>CB869*EXP('Capital Market Assumptions'!$B$41+'Capital Market Assumptions'!$B$42*'Random Draws'!O868)</f>
        <v>#REF!</v>
      </c>
      <c r="Q869" s="6" t="e">
        <f>CC869*EXP('Capital Market Assumptions'!$B$41+'Capital Market Assumptions'!$B$42*'Random Draws'!P868)</f>
        <v>#REF!</v>
      </c>
      <c r="R869" s="6" t="e">
        <f>CD869*EXP('Capital Market Assumptions'!$B$41+'Capital Market Assumptions'!$B$42*'Random Draws'!Q868)</f>
        <v>#REF!</v>
      </c>
      <c r="S869" s="6" t="e">
        <f>CE869*EXP('Capital Market Assumptions'!$B$41+'Capital Market Assumptions'!$B$42*'Random Draws'!R868)</f>
        <v>#REF!</v>
      </c>
      <c r="T869" s="6" t="e">
        <f>CF869*EXP('Capital Market Assumptions'!$B$41+'Capital Market Assumptions'!$B$42*'Random Draws'!S868)</f>
        <v>#REF!</v>
      </c>
      <c r="U869" s="6" t="e">
        <f>CG869*EXP('Capital Market Assumptions'!$B$41+'Capital Market Assumptions'!$B$42*'Random Draws'!T868)</f>
        <v>#REF!</v>
      </c>
      <c r="V869" s="6" t="e">
        <f>CH869*EXP('Capital Market Assumptions'!$B$41+'Capital Market Assumptions'!$B$42*'Random Draws'!U868)</f>
        <v>#REF!</v>
      </c>
      <c r="W869" s="6" t="e">
        <f>CI869*EXP('Capital Market Assumptions'!$B$41+'Capital Market Assumptions'!$B$42*'Random Draws'!V868)</f>
        <v>#REF!</v>
      </c>
      <c r="X869" s="6" t="e">
        <f>CJ869*EXP('Capital Market Assumptions'!$B$41+'Capital Market Assumptions'!$B$42*'Random Draws'!W868)</f>
        <v>#REF!</v>
      </c>
      <c r="Y869" s="6" t="e">
        <f>CK869*EXP('Capital Market Assumptions'!$B$41+'Capital Market Assumptions'!$B$42*'Random Draws'!X868)</f>
        <v>#REF!</v>
      </c>
      <c r="Z869" s="6" t="e">
        <f>CL869*EXP('Capital Market Assumptions'!$B$41+'Capital Market Assumptions'!$B$42*'Random Draws'!Y868)</f>
        <v>#REF!</v>
      </c>
      <c r="AA869" s="6" t="e">
        <f>CM869*EXP('Capital Market Assumptions'!$B$41+'Capital Market Assumptions'!$B$42*'Random Draws'!Z868)</f>
        <v>#REF!</v>
      </c>
      <c r="AB869" s="6" t="e">
        <f>CN869*EXP('Capital Market Assumptions'!$B$41+'Capital Market Assumptions'!$B$42*'Random Draws'!AA868)</f>
        <v>#REF!</v>
      </c>
      <c r="AC869" s="6" t="e">
        <f>CO869*EXP('Capital Market Assumptions'!$B$41+'Capital Market Assumptions'!$B$42*'Random Draws'!AB868)</f>
        <v>#REF!</v>
      </c>
      <c r="AD869" s="6" t="e">
        <f>CP869*EXP('Capital Market Assumptions'!$B$41+'Capital Market Assumptions'!$B$42*'Random Draws'!AC868)</f>
        <v>#REF!</v>
      </c>
      <c r="AE869" s="6" t="e">
        <f>CQ869*EXP('Capital Market Assumptions'!$B$41+'Capital Market Assumptions'!$B$42*'Random Draws'!AD868)</f>
        <v>#REF!</v>
      </c>
      <c r="AF869" s="6" t="e">
        <f>CR869*EXP('Capital Market Assumptions'!$B$41+'Capital Market Assumptions'!$B$42*'Random Draws'!AE868)</f>
        <v>#REF!</v>
      </c>
      <c r="AH869">
        <f t="shared" si="1013"/>
        <v>4.2999999999999261E-2</v>
      </c>
      <c r="AI869">
        <f t="shared" si="1014"/>
        <v>1.0600000000000023</v>
      </c>
      <c r="AJ869">
        <f t="shared" si="1015"/>
        <v>2.0930000000000035</v>
      </c>
      <c r="AK869">
        <f t="shared" si="1016"/>
        <v>3.1530000000000058</v>
      </c>
      <c r="AL869">
        <f t="shared" si="1017"/>
        <v>4.2659999999999911</v>
      </c>
      <c r="AM869">
        <f t="shared" si="1018"/>
        <v>5.3020000000000067</v>
      </c>
      <c r="AN869">
        <f t="shared" si="1019"/>
        <v>6.3569999999999993</v>
      </c>
      <c r="AO869">
        <f t="shared" si="1020"/>
        <v>7.3900000000000006</v>
      </c>
      <c r="AP869">
        <f t="shared" si="1021"/>
        <v>8.3549999999999898</v>
      </c>
      <c r="AQ869">
        <f t="shared" si="1022"/>
        <v>9.2480000000000047</v>
      </c>
      <c r="AR869">
        <v>9.9540000000000006</v>
      </c>
      <c r="AS869">
        <v>10.536</v>
      </c>
      <c r="AT869">
        <v>11.061999999999999</v>
      </c>
      <c r="AU869">
        <v>11.587</v>
      </c>
      <c r="AV869">
        <v>12.256</v>
      </c>
      <c r="AW869">
        <v>12.815</v>
      </c>
      <c r="AX869">
        <v>13.287000000000001</v>
      </c>
      <c r="AY869">
        <v>13.785</v>
      </c>
      <c r="AZ869">
        <v>14.218999999999999</v>
      </c>
      <c r="BA869">
        <v>14.718999999999999</v>
      </c>
      <c r="BB869" t="e">
        <f>LRP!#REF!</f>
        <v>#REF!</v>
      </c>
      <c r="BC869" t="e">
        <f>LRP!#REF!</f>
        <v>#REF!</v>
      </c>
      <c r="BD869" t="e">
        <f>LRP!#REF!</f>
        <v>#REF!</v>
      </c>
      <c r="BE869" t="e">
        <f>LRP!#REF!</f>
        <v>#REF!</v>
      </c>
      <c r="BF869" t="e">
        <f>LRP!#REF!</f>
        <v>#REF!</v>
      </c>
      <c r="BG869" t="e">
        <f>LRP!#REF!</f>
        <v>#REF!</v>
      </c>
      <c r="BH869" t="e">
        <f>LRP!#REF!</f>
        <v>#REF!</v>
      </c>
      <c r="BI869" t="e">
        <f>LRP!#REF!</f>
        <v>#REF!</v>
      </c>
      <c r="BJ869" t="e">
        <f>LRP!#REF!</f>
        <v>#REF!</v>
      </c>
      <c r="BK869" t="e">
        <f>LRP!#REF!</f>
        <v>#REF!</v>
      </c>
      <c r="BM869">
        <f t="shared" si="1072"/>
        <v>471</v>
      </c>
      <c r="BN869">
        <f t="shared" si="1072"/>
        <v>471</v>
      </c>
      <c r="BO869">
        <f t="shared" si="1072"/>
        <v>471</v>
      </c>
      <c r="BP869" s="6" t="e">
        <f t="shared" si="1023"/>
        <v>#REF!</v>
      </c>
      <c r="BQ869" s="6" t="e">
        <f t="shared" si="1024"/>
        <v>#REF!</v>
      </c>
      <c r="BR869" s="6" t="e">
        <f t="shared" si="1025"/>
        <v>#REF!</v>
      </c>
      <c r="BS869" s="6" t="e">
        <f t="shared" si="1026"/>
        <v>#REF!</v>
      </c>
      <c r="BT869" s="6" t="e">
        <f t="shared" si="1027"/>
        <v>#REF!</v>
      </c>
      <c r="BU869" s="6" t="e">
        <f t="shared" si="1028"/>
        <v>#REF!</v>
      </c>
      <c r="BV869" s="6" t="e">
        <f t="shared" si="1029"/>
        <v>#REF!</v>
      </c>
      <c r="BW869" s="6" t="e">
        <f t="shared" si="1030"/>
        <v>#REF!</v>
      </c>
      <c r="BX869" s="6" t="e">
        <f t="shared" si="1031"/>
        <v>#REF!</v>
      </c>
      <c r="BY869" s="6" t="e">
        <f t="shared" si="1032"/>
        <v>#REF!</v>
      </c>
      <c r="BZ869" s="6" t="e">
        <f t="shared" si="1033"/>
        <v>#REF!</v>
      </c>
      <c r="CA869" s="6" t="e">
        <f t="shared" si="1034"/>
        <v>#REF!</v>
      </c>
      <c r="CB869" s="6" t="e">
        <f t="shared" si="1035"/>
        <v>#REF!</v>
      </c>
      <c r="CC869" s="6" t="e">
        <f t="shared" si="1036"/>
        <v>#REF!</v>
      </c>
      <c r="CD869" s="6" t="e">
        <f t="shared" si="1037"/>
        <v>#REF!</v>
      </c>
      <c r="CE869" s="6" t="e">
        <f t="shared" si="1038"/>
        <v>#REF!</v>
      </c>
      <c r="CF869" s="6" t="e">
        <f t="shared" si="1039"/>
        <v>#REF!</v>
      </c>
      <c r="CG869" s="6" t="e">
        <f t="shared" si="1040"/>
        <v>#REF!</v>
      </c>
      <c r="CH869" s="6" t="e">
        <f t="shared" si="1041"/>
        <v>#REF!</v>
      </c>
      <c r="CI869" s="6" t="e">
        <f t="shared" si="1042"/>
        <v>#REF!</v>
      </c>
      <c r="CJ869" s="6" t="e">
        <f t="shared" si="1009"/>
        <v>#REF!</v>
      </c>
      <c r="CK869" s="6" t="e">
        <f t="shared" si="1009"/>
        <v>#REF!</v>
      </c>
      <c r="CL869" s="6" t="e">
        <f t="shared" si="1009"/>
        <v>#REF!</v>
      </c>
      <c r="CM869" s="6" t="e">
        <f t="shared" si="1009"/>
        <v>#REF!</v>
      </c>
      <c r="CN869" s="6" t="e">
        <f t="shared" si="1009"/>
        <v>#REF!</v>
      </c>
      <c r="CO869" s="6" t="e">
        <f t="shared" si="1006"/>
        <v>#REF!</v>
      </c>
      <c r="CP869" s="6" t="e">
        <f t="shared" si="1006"/>
        <v>#REF!</v>
      </c>
      <c r="CQ869" s="6" t="e">
        <f t="shared" si="1006"/>
        <v>#REF!</v>
      </c>
      <c r="CR869" s="6" t="e">
        <f t="shared" si="1006"/>
        <v>#REF!</v>
      </c>
      <c r="CS869" s="6" t="e">
        <f t="shared" si="1006"/>
        <v>#REF!</v>
      </c>
      <c r="CU869" s="6" t="e">
        <f t="shared" si="1043"/>
        <v>#REF!</v>
      </c>
      <c r="CV869" s="6" t="e">
        <f t="shared" si="1044"/>
        <v>#REF!</v>
      </c>
      <c r="CW869" s="6" t="e">
        <f t="shared" si="1045"/>
        <v>#REF!</v>
      </c>
      <c r="CX869" s="6" t="e">
        <f t="shared" si="1046"/>
        <v>#REF!</v>
      </c>
      <c r="CY869" s="6" t="e">
        <f t="shared" si="1047"/>
        <v>#REF!</v>
      </c>
      <c r="CZ869" s="6" t="e">
        <f t="shared" si="1048"/>
        <v>#REF!</v>
      </c>
      <c r="DA869" s="6" t="e">
        <f t="shared" si="1049"/>
        <v>#REF!</v>
      </c>
      <c r="DB869" s="6" t="e">
        <f t="shared" si="1050"/>
        <v>#REF!</v>
      </c>
      <c r="DC869" s="6" t="e">
        <f t="shared" si="1051"/>
        <v>#REF!</v>
      </c>
      <c r="DD869" s="6" t="e">
        <f t="shared" si="1052"/>
        <v>#REF!</v>
      </c>
      <c r="DE869" s="6" t="e">
        <f t="shared" si="1053"/>
        <v>#REF!</v>
      </c>
      <c r="DF869" s="6" t="e">
        <f t="shared" si="1054"/>
        <v>#REF!</v>
      </c>
      <c r="DG869" s="6" t="e">
        <f t="shared" si="1055"/>
        <v>#REF!</v>
      </c>
      <c r="DH869" s="6" t="e">
        <f t="shared" si="1056"/>
        <v>#REF!</v>
      </c>
      <c r="DI869" s="6" t="e">
        <f t="shared" si="1057"/>
        <v>#REF!</v>
      </c>
      <c r="DJ869" s="6" t="e">
        <f t="shared" si="1058"/>
        <v>#REF!</v>
      </c>
      <c r="DK869" s="6" t="e">
        <f t="shared" si="1059"/>
        <v>#REF!</v>
      </c>
      <c r="DL869" s="6" t="e">
        <f t="shared" si="1060"/>
        <v>#REF!</v>
      </c>
      <c r="DM869" s="6" t="e">
        <f t="shared" si="1061"/>
        <v>#REF!</v>
      </c>
      <c r="DN869" s="6" t="e">
        <f t="shared" si="1062"/>
        <v>#REF!</v>
      </c>
      <c r="DO869" s="6" t="e">
        <f t="shared" si="1010"/>
        <v>#REF!</v>
      </c>
      <c r="DP869" s="6" t="e">
        <f t="shared" si="1010"/>
        <v>#REF!</v>
      </c>
      <c r="DQ869" s="6" t="e">
        <f t="shared" si="1010"/>
        <v>#REF!</v>
      </c>
      <c r="DR869" s="6" t="e">
        <f t="shared" si="1010"/>
        <v>#REF!</v>
      </c>
      <c r="DS869" s="6" t="e">
        <f t="shared" si="1010"/>
        <v>#REF!</v>
      </c>
      <c r="DT869" s="6" t="e">
        <f t="shared" si="1007"/>
        <v>#REF!</v>
      </c>
      <c r="DU869" s="6" t="e">
        <f t="shared" si="1007"/>
        <v>#REF!</v>
      </c>
      <c r="DV869" s="6" t="e">
        <f t="shared" si="1007"/>
        <v>#REF!</v>
      </c>
      <c r="DW869" s="6" t="e">
        <f t="shared" si="1007"/>
        <v>#REF!</v>
      </c>
      <c r="DX869" s="6" t="e">
        <f t="shared" si="1007"/>
        <v>#REF!</v>
      </c>
      <c r="DZ869" s="6" t="e">
        <f t="shared" si="1065"/>
        <v>#REF!</v>
      </c>
      <c r="EA869" s="6" t="e">
        <f t="shared" si="1065"/>
        <v>#REF!</v>
      </c>
      <c r="EB869" s="6" t="e">
        <f t="shared" si="1065"/>
        <v>#REF!</v>
      </c>
      <c r="EC869" s="6" t="e">
        <f t="shared" si="1065"/>
        <v>#REF!</v>
      </c>
      <c r="ED869" s="6" t="e">
        <f t="shared" si="1065"/>
        <v>#REF!</v>
      </c>
      <c r="EE869" s="6" t="e">
        <f t="shared" si="1065"/>
        <v>#REF!</v>
      </c>
      <c r="EF869" s="6" t="e">
        <f t="shared" si="1065"/>
        <v>#REF!</v>
      </c>
      <c r="EG869" s="6" t="e">
        <f t="shared" si="1065"/>
        <v>#REF!</v>
      </c>
      <c r="EH869" s="6" t="e">
        <f t="shared" si="1065"/>
        <v>#REF!</v>
      </c>
      <c r="EI869" s="6" t="e">
        <f t="shared" si="1065"/>
        <v>#REF!</v>
      </c>
      <c r="EJ869" s="6" t="e">
        <f t="shared" si="1065"/>
        <v>#REF!</v>
      </c>
      <c r="EK869" s="6" t="e">
        <f t="shared" si="1070"/>
        <v>#REF!</v>
      </c>
      <c r="EL869" s="6" t="e">
        <f t="shared" si="1070"/>
        <v>#REF!</v>
      </c>
      <c r="EM869" s="6" t="e">
        <f t="shared" si="1070"/>
        <v>#REF!</v>
      </c>
      <c r="EN869" s="6" t="e">
        <f t="shared" si="1070"/>
        <v>#REF!</v>
      </c>
      <c r="EO869" s="6" t="e">
        <f t="shared" si="1070"/>
        <v>#REF!</v>
      </c>
      <c r="EP869" s="6" t="e">
        <f t="shared" si="1070"/>
        <v>#REF!</v>
      </c>
      <c r="EQ869" s="6" t="e">
        <f t="shared" si="1070"/>
        <v>#REF!</v>
      </c>
      <c r="ER869" s="6" t="e">
        <f t="shared" si="1070"/>
        <v>#REF!</v>
      </c>
      <c r="ES869" s="6" t="e">
        <f t="shared" si="1070"/>
        <v>#REF!</v>
      </c>
      <c r="ET869" s="6" t="e">
        <f t="shared" si="1070"/>
        <v>#REF!</v>
      </c>
      <c r="EU869" s="6" t="e">
        <f t="shared" si="1070"/>
        <v>#REF!</v>
      </c>
      <c r="EV869" s="6" t="e">
        <f t="shared" si="1070"/>
        <v>#REF!</v>
      </c>
      <c r="EW869" s="6" t="e">
        <f t="shared" si="1071"/>
        <v>#REF!</v>
      </c>
      <c r="EX869" s="6" t="e">
        <f t="shared" si="1003"/>
        <v>#REF!</v>
      </c>
      <c r="EY869" s="6" t="e">
        <f t="shared" si="1001"/>
        <v>#REF!</v>
      </c>
      <c r="EZ869" s="6" t="e">
        <f t="shared" si="1001"/>
        <v>#REF!</v>
      </c>
      <c r="FA869" s="6" t="e">
        <f t="shared" si="1001"/>
        <v>#REF!</v>
      </c>
      <c r="FB869" s="6" t="e">
        <f t="shared" si="1001"/>
        <v>#REF!</v>
      </c>
      <c r="FC869" s="6" t="e">
        <f t="shared" si="1001"/>
        <v>#REF!</v>
      </c>
      <c r="FE869" s="6" t="e">
        <f t="shared" ref="FE869:FN902" si="1074">IF(BP869&lt;&gt;0,LN(BP869)," ")</f>
        <v>#REF!</v>
      </c>
      <c r="FF869" s="6" t="e">
        <f t="shared" si="1074"/>
        <v>#REF!</v>
      </c>
      <c r="FG869" s="6" t="e">
        <f t="shared" si="1074"/>
        <v>#REF!</v>
      </c>
      <c r="FH869" s="6" t="e">
        <f t="shared" si="1074"/>
        <v>#REF!</v>
      </c>
      <c r="FI869" s="6" t="e">
        <f t="shared" si="1074"/>
        <v>#REF!</v>
      </c>
      <c r="FJ869" s="6" t="e">
        <f t="shared" si="1074"/>
        <v>#REF!</v>
      </c>
      <c r="FK869" s="6" t="e">
        <f t="shared" si="1074"/>
        <v>#REF!</v>
      </c>
      <c r="FL869" s="6" t="e">
        <f t="shared" si="1073"/>
        <v>#REF!</v>
      </c>
      <c r="FM869" s="6" t="e">
        <f t="shared" si="1073"/>
        <v>#REF!</v>
      </c>
      <c r="FN869" s="6" t="e">
        <f t="shared" si="1073"/>
        <v>#REF!</v>
      </c>
      <c r="FO869" s="6" t="e">
        <f t="shared" si="1073"/>
        <v>#REF!</v>
      </c>
      <c r="FP869" s="6" t="e">
        <f t="shared" si="1073"/>
        <v>#REF!</v>
      </c>
      <c r="FQ869" s="6" t="e">
        <f t="shared" si="1073"/>
        <v>#REF!</v>
      </c>
      <c r="FR869" s="6" t="e">
        <f t="shared" si="1073"/>
        <v>#REF!</v>
      </c>
      <c r="FS869" s="6" t="e">
        <f t="shared" si="1073"/>
        <v>#REF!</v>
      </c>
      <c r="FT869" s="6" t="e">
        <f t="shared" si="1073"/>
        <v>#REF!</v>
      </c>
      <c r="FU869" s="6" t="e">
        <f t="shared" si="1069"/>
        <v>#REF!</v>
      </c>
      <c r="FV869" s="6" t="e">
        <f t="shared" si="1068"/>
        <v>#REF!</v>
      </c>
      <c r="FW869" s="6" t="e">
        <f t="shared" si="1067"/>
        <v>#REF!</v>
      </c>
      <c r="FX869" s="6" t="e">
        <f t="shared" si="1067"/>
        <v>#REF!</v>
      </c>
      <c r="FY869" s="6" t="e">
        <f t="shared" si="1067"/>
        <v>#REF!</v>
      </c>
      <c r="FZ869" s="6" t="e">
        <f t="shared" si="1067"/>
        <v>#REF!</v>
      </c>
      <c r="GA869" s="6" t="e">
        <f t="shared" si="1067"/>
        <v>#REF!</v>
      </c>
      <c r="GB869" s="6" t="e">
        <f t="shared" si="1012"/>
        <v>#REF!</v>
      </c>
      <c r="GC869" s="6" t="e">
        <f t="shared" si="1012"/>
        <v>#REF!</v>
      </c>
      <c r="GD869" s="6" t="e">
        <f t="shared" si="1012"/>
        <v>#REF!</v>
      </c>
      <c r="GE869" s="6" t="e">
        <f t="shared" si="999"/>
        <v>#REF!</v>
      </c>
      <c r="GF869" s="6" t="e">
        <f t="shared" si="999"/>
        <v>#REF!</v>
      </c>
      <c r="GG869" s="6" t="e">
        <f t="shared" si="999"/>
        <v>#REF!</v>
      </c>
      <c r="GH869" s="6" t="e">
        <f t="shared" si="999"/>
        <v>#REF!</v>
      </c>
    </row>
    <row r="870" spans="1:190" x14ac:dyDescent="0.3">
      <c r="A870">
        <f t="shared" si="1063"/>
        <v>866</v>
      </c>
      <c r="B870">
        <f t="shared" si="1011"/>
        <v>471</v>
      </c>
      <c r="C870" s="64" t="e">
        <f>BO870*EXP('Capital Market Assumptions'!#REF!+'Capital Market Assumptions'!#REF!*'Random Draws'!B869)</f>
        <v>#REF!</v>
      </c>
      <c r="D870" s="64" t="e">
        <f>BP870*EXP('Capital Market Assumptions'!#REF!+'Capital Market Assumptions'!#REF!*'Random Draws'!C869)</f>
        <v>#REF!</v>
      </c>
      <c r="E870" s="64" t="e">
        <f>BQ870*EXP('Capital Market Assumptions'!#REF!+'Capital Market Assumptions'!#REF!*'Random Draws'!D869)</f>
        <v>#REF!</v>
      </c>
      <c r="F870" s="64" t="e">
        <f>BR870*EXP('Capital Market Assumptions'!#REF!+'Capital Market Assumptions'!#REF!*'Random Draws'!E869)</f>
        <v>#REF!</v>
      </c>
      <c r="G870" s="64" t="e">
        <f>BS870*EXP('Capital Market Assumptions'!#REF!+'Capital Market Assumptions'!#REF!*'Random Draws'!F869)</f>
        <v>#REF!</v>
      </c>
      <c r="H870" s="6" t="e">
        <f>BT870*EXP('Capital Market Assumptions'!$B$41+'Capital Market Assumptions'!$B$42*'Random Draws'!G869)</f>
        <v>#REF!</v>
      </c>
      <c r="I870" s="6" t="e">
        <f>BU870*EXP('Capital Market Assumptions'!$B$41+'Capital Market Assumptions'!$B$42*'Random Draws'!H869)</f>
        <v>#REF!</v>
      </c>
      <c r="J870" s="6" t="e">
        <f>BV870*EXP('Capital Market Assumptions'!$B$41+'Capital Market Assumptions'!$B$42*'Random Draws'!I869)</f>
        <v>#REF!</v>
      </c>
      <c r="K870" s="6" t="e">
        <f>BW870*EXP('Capital Market Assumptions'!$B$41+'Capital Market Assumptions'!$B$42*'Random Draws'!J869)</f>
        <v>#REF!</v>
      </c>
      <c r="L870" s="6" t="e">
        <f>BX870*EXP('Capital Market Assumptions'!$B$41+'Capital Market Assumptions'!$B$42*'Random Draws'!K869)</f>
        <v>#REF!</v>
      </c>
      <c r="M870" s="6" t="e">
        <f>BY870*EXP('Capital Market Assumptions'!$B$41+'Capital Market Assumptions'!$B$42*'Random Draws'!L869)</f>
        <v>#REF!</v>
      </c>
      <c r="N870" s="6" t="e">
        <f>BZ870*EXP('Capital Market Assumptions'!$B$41+'Capital Market Assumptions'!$B$42*'Random Draws'!M869)</f>
        <v>#REF!</v>
      </c>
      <c r="O870" s="6" t="e">
        <f>CA870*EXP('Capital Market Assumptions'!$B$41+'Capital Market Assumptions'!$B$42*'Random Draws'!N869)</f>
        <v>#REF!</v>
      </c>
      <c r="P870" s="6" t="e">
        <f>CB870*EXP('Capital Market Assumptions'!$B$41+'Capital Market Assumptions'!$B$42*'Random Draws'!O869)</f>
        <v>#REF!</v>
      </c>
      <c r="Q870" s="6" t="e">
        <f>CC870*EXP('Capital Market Assumptions'!$B$41+'Capital Market Assumptions'!$B$42*'Random Draws'!P869)</f>
        <v>#REF!</v>
      </c>
      <c r="R870" s="6" t="e">
        <f>CD870*EXP('Capital Market Assumptions'!$B$41+'Capital Market Assumptions'!$B$42*'Random Draws'!Q869)</f>
        <v>#REF!</v>
      </c>
      <c r="S870" s="6" t="e">
        <f>CE870*EXP('Capital Market Assumptions'!$B$41+'Capital Market Assumptions'!$B$42*'Random Draws'!R869)</f>
        <v>#REF!</v>
      </c>
      <c r="T870" s="6" t="e">
        <f>CF870*EXP('Capital Market Assumptions'!$B$41+'Capital Market Assumptions'!$B$42*'Random Draws'!S869)</f>
        <v>#REF!</v>
      </c>
      <c r="U870" s="6" t="e">
        <f>CG870*EXP('Capital Market Assumptions'!$B$41+'Capital Market Assumptions'!$B$42*'Random Draws'!T869)</f>
        <v>#REF!</v>
      </c>
      <c r="V870" s="6" t="e">
        <f>CH870*EXP('Capital Market Assumptions'!$B$41+'Capital Market Assumptions'!$B$42*'Random Draws'!U869)</f>
        <v>#REF!</v>
      </c>
      <c r="W870" s="6" t="e">
        <f>CI870*EXP('Capital Market Assumptions'!$B$41+'Capital Market Assumptions'!$B$42*'Random Draws'!V869)</f>
        <v>#REF!</v>
      </c>
      <c r="X870" s="6" t="e">
        <f>CJ870*EXP('Capital Market Assumptions'!$B$41+'Capital Market Assumptions'!$B$42*'Random Draws'!W869)</f>
        <v>#REF!</v>
      </c>
      <c r="Y870" s="6" t="e">
        <f>CK870*EXP('Capital Market Assumptions'!$B$41+'Capital Market Assumptions'!$B$42*'Random Draws'!X869)</f>
        <v>#REF!</v>
      </c>
      <c r="Z870" s="6" t="e">
        <f>CL870*EXP('Capital Market Assumptions'!$B$41+'Capital Market Assumptions'!$B$42*'Random Draws'!Y869)</f>
        <v>#REF!</v>
      </c>
      <c r="AA870" s="6" t="e">
        <f>CM870*EXP('Capital Market Assumptions'!$B$41+'Capital Market Assumptions'!$B$42*'Random Draws'!Z869)</f>
        <v>#REF!</v>
      </c>
      <c r="AB870" s="6" t="e">
        <f>CN870*EXP('Capital Market Assumptions'!$B$41+'Capital Market Assumptions'!$B$42*'Random Draws'!AA869)</f>
        <v>#REF!</v>
      </c>
      <c r="AC870" s="6" t="e">
        <f>CO870*EXP('Capital Market Assumptions'!$B$41+'Capital Market Assumptions'!$B$42*'Random Draws'!AB869)</f>
        <v>#REF!</v>
      </c>
      <c r="AD870" s="6" t="e">
        <f>CP870*EXP('Capital Market Assumptions'!$B$41+'Capital Market Assumptions'!$B$42*'Random Draws'!AC869)</f>
        <v>#REF!</v>
      </c>
      <c r="AE870" s="6" t="e">
        <f>CQ870*EXP('Capital Market Assumptions'!$B$41+'Capital Market Assumptions'!$B$42*'Random Draws'!AD869)</f>
        <v>#REF!</v>
      </c>
      <c r="AF870" s="6" t="e">
        <f>CR870*EXP('Capital Market Assumptions'!$B$41+'Capital Market Assumptions'!$B$42*'Random Draws'!AE869)</f>
        <v>#REF!</v>
      </c>
      <c r="AH870">
        <f t="shared" si="1013"/>
        <v>4.2999999999999261E-2</v>
      </c>
      <c r="AI870">
        <f t="shared" si="1014"/>
        <v>1.0600000000000023</v>
      </c>
      <c r="AJ870">
        <f t="shared" si="1015"/>
        <v>2.0930000000000035</v>
      </c>
      <c r="AK870">
        <f t="shared" si="1016"/>
        <v>3.1530000000000058</v>
      </c>
      <c r="AL870">
        <f t="shared" si="1017"/>
        <v>4.2659999999999911</v>
      </c>
      <c r="AM870">
        <f t="shared" si="1018"/>
        <v>5.3020000000000067</v>
      </c>
      <c r="AN870">
        <f t="shared" si="1019"/>
        <v>6.3569999999999993</v>
      </c>
      <c r="AO870">
        <f t="shared" si="1020"/>
        <v>7.3900000000000006</v>
      </c>
      <c r="AP870">
        <f t="shared" si="1021"/>
        <v>8.3549999999999898</v>
      </c>
      <c r="AQ870">
        <f t="shared" si="1022"/>
        <v>9.2480000000000047</v>
      </c>
      <c r="AR870">
        <v>9.9540000000000006</v>
      </c>
      <c r="AS870">
        <v>10.536</v>
      </c>
      <c r="AT870">
        <v>11.061999999999999</v>
      </c>
      <c r="AU870">
        <v>11.587</v>
      </c>
      <c r="AV870">
        <v>12.256</v>
      </c>
      <c r="AW870">
        <v>12.815</v>
      </c>
      <c r="AX870">
        <v>13.287000000000001</v>
      </c>
      <c r="AY870">
        <v>13.785</v>
      </c>
      <c r="AZ870">
        <v>14.218999999999999</v>
      </c>
      <c r="BA870">
        <v>14.718999999999999</v>
      </c>
      <c r="BB870" t="e">
        <f>LRP!#REF!</f>
        <v>#REF!</v>
      </c>
      <c r="BC870" t="e">
        <f>LRP!#REF!</f>
        <v>#REF!</v>
      </c>
      <c r="BD870" t="e">
        <f>LRP!#REF!</f>
        <v>#REF!</v>
      </c>
      <c r="BE870" t="e">
        <f>LRP!#REF!</f>
        <v>#REF!</v>
      </c>
      <c r="BF870" t="e">
        <f>LRP!#REF!</f>
        <v>#REF!</v>
      </c>
      <c r="BG870" t="e">
        <f>LRP!#REF!</f>
        <v>#REF!</v>
      </c>
      <c r="BH870" t="e">
        <f>LRP!#REF!</f>
        <v>#REF!</v>
      </c>
      <c r="BI870" t="e">
        <f>LRP!#REF!</f>
        <v>#REF!</v>
      </c>
      <c r="BJ870" t="e">
        <f>LRP!#REF!</f>
        <v>#REF!</v>
      </c>
      <c r="BK870" t="e">
        <f>LRP!#REF!</f>
        <v>#REF!</v>
      </c>
      <c r="BM870">
        <f t="shared" si="1072"/>
        <v>471</v>
      </c>
      <c r="BN870">
        <f t="shared" si="1072"/>
        <v>471</v>
      </c>
      <c r="BO870">
        <f t="shared" si="1072"/>
        <v>471</v>
      </c>
      <c r="BP870" s="6" t="e">
        <f t="shared" si="1023"/>
        <v>#REF!</v>
      </c>
      <c r="BQ870" s="6" t="e">
        <f t="shared" si="1024"/>
        <v>#REF!</v>
      </c>
      <c r="BR870" s="6" t="e">
        <f t="shared" si="1025"/>
        <v>#REF!</v>
      </c>
      <c r="BS870" s="6" t="e">
        <f t="shared" si="1026"/>
        <v>#REF!</v>
      </c>
      <c r="BT870" s="6" t="e">
        <f t="shared" si="1027"/>
        <v>#REF!</v>
      </c>
      <c r="BU870" s="6" t="e">
        <f t="shared" si="1028"/>
        <v>#REF!</v>
      </c>
      <c r="BV870" s="6" t="e">
        <f t="shared" si="1029"/>
        <v>#REF!</v>
      </c>
      <c r="BW870" s="6" t="e">
        <f t="shared" si="1030"/>
        <v>#REF!</v>
      </c>
      <c r="BX870" s="6" t="e">
        <f t="shared" si="1031"/>
        <v>#REF!</v>
      </c>
      <c r="BY870" s="6" t="e">
        <f t="shared" si="1032"/>
        <v>#REF!</v>
      </c>
      <c r="BZ870" s="6" t="e">
        <f t="shared" si="1033"/>
        <v>#REF!</v>
      </c>
      <c r="CA870" s="6" t="e">
        <f t="shared" si="1034"/>
        <v>#REF!</v>
      </c>
      <c r="CB870" s="6" t="e">
        <f t="shared" si="1035"/>
        <v>#REF!</v>
      </c>
      <c r="CC870" s="6" t="e">
        <f t="shared" si="1036"/>
        <v>#REF!</v>
      </c>
      <c r="CD870" s="6" t="e">
        <f t="shared" si="1037"/>
        <v>#REF!</v>
      </c>
      <c r="CE870" s="6" t="e">
        <f t="shared" si="1038"/>
        <v>#REF!</v>
      </c>
      <c r="CF870" s="6" t="e">
        <f t="shared" si="1039"/>
        <v>#REF!</v>
      </c>
      <c r="CG870" s="6" t="e">
        <f t="shared" si="1040"/>
        <v>#REF!</v>
      </c>
      <c r="CH870" s="6" t="e">
        <f t="shared" si="1041"/>
        <v>#REF!</v>
      </c>
      <c r="CI870" s="6" t="e">
        <f t="shared" si="1042"/>
        <v>#REF!</v>
      </c>
      <c r="CJ870" s="6" t="e">
        <f t="shared" si="1009"/>
        <v>#REF!</v>
      </c>
      <c r="CK870" s="6" t="e">
        <f t="shared" si="1009"/>
        <v>#REF!</v>
      </c>
      <c r="CL870" s="6" t="e">
        <f t="shared" si="1009"/>
        <v>#REF!</v>
      </c>
      <c r="CM870" s="6" t="e">
        <f t="shared" si="1009"/>
        <v>#REF!</v>
      </c>
      <c r="CN870" s="6" t="e">
        <f t="shared" si="1009"/>
        <v>#REF!</v>
      </c>
      <c r="CO870" s="6" t="e">
        <f t="shared" si="1006"/>
        <v>#REF!</v>
      </c>
      <c r="CP870" s="6" t="e">
        <f t="shared" si="1006"/>
        <v>#REF!</v>
      </c>
      <c r="CQ870" s="6" t="e">
        <f t="shared" si="1006"/>
        <v>#REF!</v>
      </c>
      <c r="CR870" s="6" t="e">
        <f t="shared" si="1006"/>
        <v>#REF!</v>
      </c>
      <c r="CS870" s="6" t="e">
        <f t="shared" si="1006"/>
        <v>#REF!</v>
      </c>
      <c r="CU870" s="6" t="e">
        <f t="shared" si="1043"/>
        <v>#REF!</v>
      </c>
      <c r="CV870" s="6" t="e">
        <f t="shared" si="1044"/>
        <v>#REF!</v>
      </c>
      <c r="CW870" s="6" t="e">
        <f t="shared" si="1045"/>
        <v>#REF!</v>
      </c>
      <c r="CX870" s="6" t="e">
        <f t="shared" si="1046"/>
        <v>#REF!</v>
      </c>
      <c r="CY870" s="6" t="e">
        <f t="shared" si="1047"/>
        <v>#REF!</v>
      </c>
      <c r="CZ870" s="6" t="e">
        <f t="shared" si="1048"/>
        <v>#REF!</v>
      </c>
      <c r="DA870" s="6" t="e">
        <f t="shared" si="1049"/>
        <v>#REF!</v>
      </c>
      <c r="DB870" s="6" t="e">
        <f t="shared" si="1050"/>
        <v>#REF!</v>
      </c>
      <c r="DC870" s="6" t="e">
        <f t="shared" si="1051"/>
        <v>#REF!</v>
      </c>
      <c r="DD870" s="6" t="e">
        <f t="shared" si="1052"/>
        <v>#REF!</v>
      </c>
      <c r="DE870" s="6" t="e">
        <f t="shared" si="1053"/>
        <v>#REF!</v>
      </c>
      <c r="DF870" s="6" t="e">
        <f t="shared" si="1054"/>
        <v>#REF!</v>
      </c>
      <c r="DG870" s="6" t="e">
        <f t="shared" si="1055"/>
        <v>#REF!</v>
      </c>
      <c r="DH870" s="6" t="e">
        <f t="shared" si="1056"/>
        <v>#REF!</v>
      </c>
      <c r="DI870" s="6" t="e">
        <f t="shared" si="1057"/>
        <v>#REF!</v>
      </c>
      <c r="DJ870" s="6" t="e">
        <f t="shared" si="1058"/>
        <v>#REF!</v>
      </c>
      <c r="DK870" s="6" t="e">
        <f t="shared" si="1059"/>
        <v>#REF!</v>
      </c>
      <c r="DL870" s="6" t="e">
        <f t="shared" si="1060"/>
        <v>#REF!</v>
      </c>
      <c r="DM870" s="6" t="e">
        <f t="shared" si="1061"/>
        <v>#REF!</v>
      </c>
      <c r="DN870" s="6" t="e">
        <f t="shared" si="1062"/>
        <v>#REF!</v>
      </c>
      <c r="DO870" s="6" t="e">
        <f t="shared" si="1010"/>
        <v>#REF!</v>
      </c>
      <c r="DP870" s="6" t="e">
        <f t="shared" si="1010"/>
        <v>#REF!</v>
      </c>
      <c r="DQ870" s="6" t="e">
        <f t="shared" si="1010"/>
        <v>#REF!</v>
      </c>
      <c r="DR870" s="6" t="e">
        <f t="shared" si="1010"/>
        <v>#REF!</v>
      </c>
      <c r="DS870" s="6" t="e">
        <f t="shared" si="1010"/>
        <v>#REF!</v>
      </c>
      <c r="DT870" s="6" t="e">
        <f t="shared" si="1007"/>
        <v>#REF!</v>
      </c>
      <c r="DU870" s="6" t="e">
        <f t="shared" si="1007"/>
        <v>#REF!</v>
      </c>
      <c r="DV870" s="6" t="e">
        <f t="shared" si="1007"/>
        <v>#REF!</v>
      </c>
      <c r="DW870" s="6" t="e">
        <f t="shared" si="1007"/>
        <v>#REF!</v>
      </c>
      <c r="DX870" s="6" t="e">
        <f t="shared" si="1007"/>
        <v>#REF!</v>
      </c>
      <c r="DZ870" s="6" t="e">
        <f t="shared" si="1065"/>
        <v>#REF!</v>
      </c>
      <c r="EA870" s="6" t="e">
        <f t="shared" si="1065"/>
        <v>#REF!</v>
      </c>
      <c r="EB870" s="6" t="e">
        <f t="shared" si="1065"/>
        <v>#REF!</v>
      </c>
      <c r="EC870" s="6" t="e">
        <f t="shared" si="1065"/>
        <v>#REF!</v>
      </c>
      <c r="ED870" s="6" t="e">
        <f t="shared" si="1065"/>
        <v>#REF!</v>
      </c>
      <c r="EE870" s="6" t="e">
        <f t="shared" si="1065"/>
        <v>#REF!</v>
      </c>
      <c r="EF870" s="6" t="e">
        <f t="shared" si="1065"/>
        <v>#REF!</v>
      </c>
      <c r="EG870" s="6" t="e">
        <f t="shared" si="1065"/>
        <v>#REF!</v>
      </c>
      <c r="EH870" s="6" t="e">
        <f t="shared" si="1065"/>
        <v>#REF!</v>
      </c>
      <c r="EI870" s="6" t="e">
        <f t="shared" si="1065"/>
        <v>#REF!</v>
      </c>
      <c r="EJ870" s="6" t="e">
        <f t="shared" si="1065"/>
        <v>#REF!</v>
      </c>
      <c r="EK870" s="6" t="e">
        <f t="shared" si="1070"/>
        <v>#REF!</v>
      </c>
      <c r="EL870" s="6" t="e">
        <f t="shared" si="1070"/>
        <v>#REF!</v>
      </c>
      <c r="EM870" s="6" t="e">
        <f t="shared" si="1070"/>
        <v>#REF!</v>
      </c>
      <c r="EN870" s="6" t="e">
        <f t="shared" si="1070"/>
        <v>#REF!</v>
      </c>
      <c r="EO870" s="6" t="e">
        <f t="shared" si="1070"/>
        <v>#REF!</v>
      </c>
      <c r="EP870" s="6" t="e">
        <f t="shared" si="1070"/>
        <v>#REF!</v>
      </c>
      <c r="EQ870" s="6" t="e">
        <f t="shared" si="1070"/>
        <v>#REF!</v>
      </c>
      <c r="ER870" s="6" t="e">
        <f t="shared" si="1070"/>
        <v>#REF!</v>
      </c>
      <c r="ES870" s="6" t="e">
        <f t="shared" si="1070"/>
        <v>#REF!</v>
      </c>
      <c r="ET870" s="6" t="e">
        <f t="shared" si="1070"/>
        <v>#REF!</v>
      </c>
      <c r="EU870" s="6" t="e">
        <f t="shared" si="1070"/>
        <v>#REF!</v>
      </c>
      <c r="EV870" s="6" t="e">
        <f t="shared" si="1070"/>
        <v>#REF!</v>
      </c>
      <c r="EW870" s="6" t="e">
        <f t="shared" si="1071"/>
        <v>#REF!</v>
      </c>
      <c r="EX870" s="6" t="e">
        <f t="shared" si="1003"/>
        <v>#REF!</v>
      </c>
      <c r="EY870" s="6" t="e">
        <f t="shared" si="1001"/>
        <v>#REF!</v>
      </c>
      <c r="EZ870" s="6" t="e">
        <f t="shared" si="1001"/>
        <v>#REF!</v>
      </c>
      <c r="FA870" s="6" t="e">
        <f t="shared" si="1001"/>
        <v>#REF!</v>
      </c>
      <c r="FB870" s="6" t="e">
        <f t="shared" si="1001"/>
        <v>#REF!</v>
      </c>
      <c r="FC870" s="6" t="e">
        <f t="shared" si="1001"/>
        <v>#REF!</v>
      </c>
      <c r="FE870" s="6" t="e">
        <f t="shared" si="1074"/>
        <v>#REF!</v>
      </c>
      <c r="FF870" s="6" t="e">
        <f t="shared" si="1074"/>
        <v>#REF!</v>
      </c>
      <c r="FG870" s="6" t="e">
        <f t="shared" si="1074"/>
        <v>#REF!</v>
      </c>
      <c r="FH870" s="6" t="e">
        <f t="shared" si="1074"/>
        <v>#REF!</v>
      </c>
      <c r="FI870" s="6" t="e">
        <f t="shared" si="1074"/>
        <v>#REF!</v>
      </c>
      <c r="FJ870" s="6" t="e">
        <f t="shared" si="1074"/>
        <v>#REF!</v>
      </c>
      <c r="FK870" s="6" t="e">
        <f t="shared" si="1074"/>
        <v>#REF!</v>
      </c>
      <c r="FL870" s="6" t="e">
        <f t="shared" si="1073"/>
        <v>#REF!</v>
      </c>
      <c r="FM870" s="6" t="e">
        <f t="shared" si="1073"/>
        <v>#REF!</v>
      </c>
      <c r="FN870" s="6" t="e">
        <f t="shared" si="1073"/>
        <v>#REF!</v>
      </c>
      <c r="FO870" s="6" t="e">
        <f t="shared" si="1073"/>
        <v>#REF!</v>
      </c>
      <c r="FP870" s="6" t="e">
        <f t="shared" si="1073"/>
        <v>#REF!</v>
      </c>
      <c r="FQ870" s="6" t="e">
        <f t="shared" si="1073"/>
        <v>#REF!</v>
      </c>
      <c r="FR870" s="6" t="e">
        <f t="shared" si="1073"/>
        <v>#REF!</v>
      </c>
      <c r="FS870" s="6" t="e">
        <f t="shared" si="1073"/>
        <v>#REF!</v>
      </c>
      <c r="FT870" s="6" t="e">
        <f t="shared" si="1073"/>
        <v>#REF!</v>
      </c>
      <c r="FU870" s="6" t="e">
        <f t="shared" si="1069"/>
        <v>#REF!</v>
      </c>
      <c r="FV870" s="6" t="e">
        <f t="shared" si="1068"/>
        <v>#REF!</v>
      </c>
      <c r="FW870" s="6" t="e">
        <f t="shared" si="1067"/>
        <v>#REF!</v>
      </c>
      <c r="FX870" s="6" t="e">
        <f t="shared" si="1067"/>
        <v>#REF!</v>
      </c>
      <c r="FY870" s="6" t="e">
        <f t="shared" si="1067"/>
        <v>#REF!</v>
      </c>
      <c r="FZ870" s="6" t="e">
        <f t="shared" si="1067"/>
        <v>#REF!</v>
      </c>
      <c r="GA870" s="6" t="e">
        <f t="shared" si="1067"/>
        <v>#REF!</v>
      </c>
      <c r="GB870" s="6" t="e">
        <f t="shared" si="1012"/>
        <v>#REF!</v>
      </c>
      <c r="GC870" s="6" t="e">
        <f t="shared" si="1012"/>
        <v>#REF!</v>
      </c>
      <c r="GD870" s="6" t="e">
        <f t="shared" si="1012"/>
        <v>#REF!</v>
      </c>
      <c r="GE870" s="6" t="e">
        <f t="shared" si="999"/>
        <v>#REF!</v>
      </c>
      <c r="GF870" s="6" t="e">
        <f t="shared" si="999"/>
        <v>#REF!</v>
      </c>
      <c r="GG870" s="6" t="e">
        <f t="shared" si="999"/>
        <v>#REF!</v>
      </c>
      <c r="GH870" s="6" t="e">
        <f t="shared" si="999"/>
        <v>#REF!</v>
      </c>
    </row>
    <row r="871" spans="1:190" x14ac:dyDescent="0.3">
      <c r="A871">
        <f t="shared" si="1063"/>
        <v>867</v>
      </c>
      <c r="B871">
        <f t="shared" si="1011"/>
        <v>471</v>
      </c>
      <c r="C871" s="64" t="e">
        <f>BO871*EXP('Capital Market Assumptions'!#REF!+'Capital Market Assumptions'!#REF!*'Random Draws'!B870)</f>
        <v>#REF!</v>
      </c>
      <c r="D871" s="64" t="e">
        <f>BP871*EXP('Capital Market Assumptions'!#REF!+'Capital Market Assumptions'!#REF!*'Random Draws'!C870)</f>
        <v>#REF!</v>
      </c>
      <c r="E871" s="64" t="e">
        <f>BQ871*EXP('Capital Market Assumptions'!#REF!+'Capital Market Assumptions'!#REF!*'Random Draws'!D870)</f>
        <v>#REF!</v>
      </c>
      <c r="F871" s="64" t="e">
        <f>BR871*EXP('Capital Market Assumptions'!#REF!+'Capital Market Assumptions'!#REF!*'Random Draws'!E870)</f>
        <v>#REF!</v>
      </c>
      <c r="G871" s="64" t="e">
        <f>BS871*EXP('Capital Market Assumptions'!#REF!+'Capital Market Assumptions'!#REF!*'Random Draws'!F870)</f>
        <v>#REF!</v>
      </c>
      <c r="H871" s="6" t="e">
        <f>BT871*EXP('Capital Market Assumptions'!$B$41+'Capital Market Assumptions'!$B$42*'Random Draws'!G870)</f>
        <v>#REF!</v>
      </c>
      <c r="I871" s="6" t="e">
        <f>BU871*EXP('Capital Market Assumptions'!$B$41+'Capital Market Assumptions'!$B$42*'Random Draws'!H870)</f>
        <v>#REF!</v>
      </c>
      <c r="J871" s="6" t="e">
        <f>BV871*EXP('Capital Market Assumptions'!$B$41+'Capital Market Assumptions'!$B$42*'Random Draws'!I870)</f>
        <v>#REF!</v>
      </c>
      <c r="K871" s="6" t="e">
        <f>BW871*EXP('Capital Market Assumptions'!$B$41+'Capital Market Assumptions'!$B$42*'Random Draws'!J870)</f>
        <v>#REF!</v>
      </c>
      <c r="L871" s="6" t="e">
        <f>BX871*EXP('Capital Market Assumptions'!$B$41+'Capital Market Assumptions'!$B$42*'Random Draws'!K870)</f>
        <v>#REF!</v>
      </c>
      <c r="M871" s="6" t="e">
        <f>BY871*EXP('Capital Market Assumptions'!$B$41+'Capital Market Assumptions'!$B$42*'Random Draws'!L870)</f>
        <v>#REF!</v>
      </c>
      <c r="N871" s="6" t="e">
        <f>BZ871*EXP('Capital Market Assumptions'!$B$41+'Capital Market Assumptions'!$B$42*'Random Draws'!M870)</f>
        <v>#REF!</v>
      </c>
      <c r="O871" s="6" t="e">
        <f>CA871*EXP('Capital Market Assumptions'!$B$41+'Capital Market Assumptions'!$B$42*'Random Draws'!N870)</f>
        <v>#REF!</v>
      </c>
      <c r="P871" s="6" t="e">
        <f>CB871*EXP('Capital Market Assumptions'!$B$41+'Capital Market Assumptions'!$B$42*'Random Draws'!O870)</f>
        <v>#REF!</v>
      </c>
      <c r="Q871" s="6" t="e">
        <f>CC871*EXP('Capital Market Assumptions'!$B$41+'Capital Market Assumptions'!$B$42*'Random Draws'!P870)</f>
        <v>#REF!</v>
      </c>
      <c r="R871" s="6" t="e">
        <f>CD871*EXP('Capital Market Assumptions'!$B$41+'Capital Market Assumptions'!$B$42*'Random Draws'!Q870)</f>
        <v>#REF!</v>
      </c>
      <c r="S871" s="6" t="e">
        <f>CE871*EXP('Capital Market Assumptions'!$B$41+'Capital Market Assumptions'!$B$42*'Random Draws'!R870)</f>
        <v>#REF!</v>
      </c>
      <c r="T871" s="6" t="e">
        <f>CF871*EXP('Capital Market Assumptions'!$B$41+'Capital Market Assumptions'!$B$42*'Random Draws'!S870)</f>
        <v>#REF!</v>
      </c>
      <c r="U871" s="6" t="e">
        <f>CG871*EXP('Capital Market Assumptions'!$B$41+'Capital Market Assumptions'!$B$42*'Random Draws'!T870)</f>
        <v>#REF!</v>
      </c>
      <c r="V871" s="6" t="e">
        <f>CH871*EXP('Capital Market Assumptions'!$B$41+'Capital Market Assumptions'!$B$42*'Random Draws'!U870)</f>
        <v>#REF!</v>
      </c>
      <c r="W871" s="6" t="e">
        <f>CI871*EXP('Capital Market Assumptions'!$B$41+'Capital Market Assumptions'!$B$42*'Random Draws'!V870)</f>
        <v>#REF!</v>
      </c>
      <c r="X871" s="6" t="e">
        <f>CJ871*EXP('Capital Market Assumptions'!$B$41+'Capital Market Assumptions'!$B$42*'Random Draws'!W870)</f>
        <v>#REF!</v>
      </c>
      <c r="Y871" s="6" t="e">
        <f>CK871*EXP('Capital Market Assumptions'!$B$41+'Capital Market Assumptions'!$B$42*'Random Draws'!X870)</f>
        <v>#REF!</v>
      </c>
      <c r="Z871" s="6" t="e">
        <f>CL871*EXP('Capital Market Assumptions'!$B$41+'Capital Market Assumptions'!$B$42*'Random Draws'!Y870)</f>
        <v>#REF!</v>
      </c>
      <c r="AA871" s="6" t="e">
        <f>CM871*EXP('Capital Market Assumptions'!$B$41+'Capital Market Assumptions'!$B$42*'Random Draws'!Z870)</f>
        <v>#REF!</v>
      </c>
      <c r="AB871" s="6" t="e">
        <f>CN871*EXP('Capital Market Assumptions'!$B$41+'Capital Market Assumptions'!$B$42*'Random Draws'!AA870)</f>
        <v>#REF!</v>
      </c>
      <c r="AC871" s="6" t="e">
        <f>CO871*EXP('Capital Market Assumptions'!$B$41+'Capital Market Assumptions'!$B$42*'Random Draws'!AB870)</f>
        <v>#REF!</v>
      </c>
      <c r="AD871" s="6" t="e">
        <f>CP871*EXP('Capital Market Assumptions'!$B$41+'Capital Market Assumptions'!$B$42*'Random Draws'!AC870)</f>
        <v>#REF!</v>
      </c>
      <c r="AE871" s="6" t="e">
        <f>CQ871*EXP('Capital Market Assumptions'!$B$41+'Capital Market Assumptions'!$B$42*'Random Draws'!AD870)</f>
        <v>#REF!</v>
      </c>
      <c r="AF871" s="6" t="e">
        <f>CR871*EXP('Capital Market Assumptions'!$B$41+'Capital Market Assumptions'!$B$42*'Random Draws'!AE870)</f>
        <v>#REF!</v>
      </c>
      <c r="AH871">
        <f t="shared" si="1013"/>
        <v>4.2999999999999261E-2</v>
      </c>
      <c r="AI871">
        <f t="shared" si="1014"/>
        <v>1.0600000000000023</v>
      </c>
      <c r="AJ871">
        <f t="shared" si="1015"/>
        <v>2.0930000000000035</v>
      </c>
      <c r="AK871">
        <f t="shared" si="1016"/>
        <v>3.1530000000000058</v>
      </c>
      <c r="AL871">
        <f t="shared" si="1017"/>
        <v>4.2659999999999911</v>
      </c>
      <c r="AM871">
        <f t="shared" si="1018"/>
        <v>5.3020000000000067</v>
      </c>
      <c r="AN871">
        <f t="shared" si="1019"/>
        <v>6.3569999999999993</v>
      </c>
      <c r="AO871">
        <f t="shared" si="1020"/>
        <v>7.3900000000000006</v>
      </c>
      <c r="AP871">
        <f t="shared" si="1021"/>
        <v>8.3549999999999898</v>
      </c>
      <c r="AQ871">
        <f t="shared" si="1022"/>
        <v>9.2480000000000047</v>
      </c>
      <c r="AR871">
        <v>9.9540000000000006</v>
      </c>
      <c r="AS871">
        <v>10.536</v>
      </c>
      <c r="AT871">
        <v>11.061999999999999</v>
      </c>
      <c r="AU871">
        <v>11.587</v>
      </c>
      <c r="AV871">
        <v>12.256</v>
      </c>
      <c r="AW871">
        <v>12.815</v>
      </c>
      <c r="AX871">
        <v>13.287000000000001</v>
      </c>
      <c r="AY871">
        <v>13.785</v>
      </c>
      <c r="AZ871">
        <v>14.218999999999999</v>
      </c>
      <c r="BA871">
        <v>14.718999999999999</v>
      </c>
      <c r="BB871" t="e">
        <f>LRP!#REF!</f>
        <v>#REF!</v>
      </c>
      <c r="BC871" t="e">
        <f>LRP!#REF!</f>
        <v>#REF!</v>
      </c>
      <c r="BD871" t="e">
        <f>LRP!#REF!</f>
        <v>#REF!</v>
      </c>
      <c r="BE871" t="e">
        <f>LRP!#REF!</f>
        <v>#REF!</v>
      </c>
      <c r="BF871" t="e">
        <f>LRP!#REF!</f>
        <v>#REF!</v>
      </c>
      <c r="BG871" t="e">
        <f>LRP!#REF!</f>
        <v>#REF!</v>
      </c>
      <c r="BH871" t="e">
        <f>LRP!#REF!</f>
        <v>#REF!</v>
      </c>
      <c r="BI871" t="e">
        <f>LRP!#REF!</f>
        <v>#REF!</v>
      </c>
      <c r="BJ871" t="e">
        <f>LRP!#REF!</f>
        <v>#REF!</v>
      </c>
      <c r="BK871" t="e">
        <f>LRP!#REF!</f>
        <v>#REF!</v>
      </c>
      <c r="BM871">
        <f t="shared" si="1072"/>
        <v>471</v>
      </c>
      <c r="BN871">
        <f t="shared" si="1072"/>
        <v>471</v>
      </c>
      <c r="BO871">
        <f t="shared" si="1072"/>
        <v>471</v>
      </c>
      <c r="BP871" s="6" t="e">
        <f t="shared" si="1023"/>
        <v>#REF!</v>
      </c>
      <c r="BQ871" s="6" t="e">
        <f t="shared" si="1024"/>
        <v>#REF!</v>
      </c>
      <c r="BR871" s="6" t="e">
        <f t="shared" si="1025"/>
        <v>#REF!</v>
      </c>
      <c r="BS871" s="6" t="e">
        <f t="shared" si="1026"/>
        <v>#REF!</v>
      </c>
      <c r="BT871" s="6" t="e">
        <f t="shared" si="1027"/>
        <v>#REF!</v>
      </c>
      <c r="BU871" s="6" t="e">
        <f t="shared" si="1028"/>
        <v>#REF!</v>
      </c>
      <c r="BV871" s="6" t="e">
        <f t="shared" si="1029"/>
        <v>#REF!</v>
      </c>
      <c r="BW871" s="6" t="e">
        <f t="shared" si="1030"/>
        <v>#REF!</v>
      </c>
      <c r="BX871" s="6" t="e">
        <f t="shared" si="1031"/>
        <v>#REF!</v>
      </c>
      <c r="BY871" s="6" t="e">
        <f t="shared" si="1032"/>
        <v>#REF!</v>
      </c>
      <c r="BZ871" s="6" t="e">
        <f t="shared" si="1033"/>
        <v>#REF!</v>
      </c>
      <c r="CA871" s="6" t="e">
        <f t="shared" si="1034"/>
        <v>#REF!</v>
      </c>
      <c r="CB871" s="6" t="e">
        <f t="shared" si="1035"/>
        <v>#REF!</v>
      </c>
      <c r="CC871" s="6" t="e">
        <f t="shared" si="1036"/>
        <v>#REF!</v>
      </c>
      <c r="CD871" s="6" t="e">
        <f t="shared" si="1037"/>
        <v>#REF!</v>
      </c>
      <c r="CE871" s="6" t="e">
        <f t="shared" si="1038"/>
        <v>#REF!</v>
      </c>
      <c r="CF871" s="6" t="e">
        <f t="shared" si="1039"/>
        <v>#REF!</v>
      </c>
      <c r="CG871" s="6" t="e">
        <f t="shared" si="1040"/>
        <v>#REF!</v>
      </c>
      <c r="CH871" s="6" t="e">
        <f t="shared" si="1041"/>
        <v>#REF!</v>
      </c>
      <c r="CI871" s="6" t="e">
        <f t="shared" si="1042"/>
        <v>#REF!</v>
      </c>
      <c r="CJ871" s="6" t="e">
        <f t="shared" si="1009"/>
        <v>#REF!</v>
      </c>
      <c r="CK871" s="6" t="e">
        <f t="shared" si="1009"/>
        <v>#REF!</v>
      </c>
      <c r="CL871" s="6" t="e">
        <f t="shared" si="1009"/>
        <v>#REF!</v>
      </c>
      <c r="CM871" s="6" t="e">
        <f t="shared" si="1009"/>
        <v>#REF!</v>
      </c>
      <c r="CN871" s="6" t="e">
        <f t="shared" si="1009"/>
        <v>#REF!</v>
      </c>
      <c r="CO871" s="6" t="e">
        <f t="shared" si="1006"/>
        <v>#REF!</v>
      </c>
      <c r="CP871" s="6" t="e">
        <f t="shared" si="1006"/>
        <v>#REF!</v>
      </c>
      <c r="CQ871" s="6" t="e">
        <f t="shared" si="1006"/>
        <v>#REF!</v>
      </c>
      <c r="CR871" s="6" t="e">
        <f t="shared" si="1006"/>
        <v>#REF!</v>
      </c>
      <c r="CS871" s="6" t="e">
        <f t="shared" si="1006"/>
        <v>#REF!</v>
      </c>
      <c r="CU871" s="6" t="e">
        <f t="shared" si="1043"/>
        <v>#REF!</v>
      </c>
      <c r="CV871" s="6" t="e">
        <f t="shared" si="1044"/>
        <v>#REF!</v>
      </c>
      <c r="CW871" s="6" t="e">
        <f t="shared" si="1045"/>
        <v>#REF!</v>
      </c>
      <c r="CX871" s="6" t="e">
        <f t="shared" si="1046"/>
        <v>#REF!</v>
      </c>
      <c r="CY871" s="6" t="e">
        <f t="shared" si="1047"/>
        <v>#REF!</v>
      </c>
      <c r="CZ871" s="6" t="e">
        <f t="shared" si="1048"/>
        <v>#REF!</v>
      </c>
      <c r="DA871" s="6" t="e">
        <f t="shared" si="1049"/>
        <v>#REF!</v>
      </c>
      <c r="DB871" s="6" t="e">
        <f t="shared" si="1050"/>
        <v>#REF!</v>
      </c>
      <c r="DC871" s="6" t="e">
        <f t="shared" si="1051"/>
        <v>#REF!</v>
      </c>
      <c r="DD871" s="6" t="e">
        <f t="shared" si="1052"/>
        <v>#REF!</v>
      </c>
      <c r="DE871" s="6" t="e">
        <f t="shared" si="1053"/>
        <v>#REF!</v>
      </c>
      <c r="DF871" s="6" t="e">
        <f t="shared" si="1054"/>
        <v>#REF!</v>
      </c>
      <c r="DG871" s="6" t="e">
        <f t="shared" si="1055"/>
        <v>#REF!</v>
      </c>
      <c r="DH871" s="6" t="e">
        <f t="shared" si="1056"/>
        <v>#REF!</v>
      </c>
      <c r="DI871" s="6" t="e">
        <f t="shared" si="1057"/>
        <v>#REF!</v>
      </c>
      <c r="DJ871" s="6" t="e">
        <f t="shared" si="1058"/>
        <v>#REF!</v>
      </c>
      <c r="DK871" s="6" t="e">
        <f t="shared" si="1059"/>
        <v>#REF!</v>
      </c>
      <c r="DL871" s="6" t="e">
        <f t="shared" si="1060"/>
        <v>#REF!</v>
      </c>
      <c r="DM871" s="6" t="e">
        <f t="shared" si="1061"/>
        <v>#REF!</v>
      </c>
      <c r="DN871" s="6" t="e">
        <f t="shared" si="1062"/>
        <v>#REF!</v>
      </c>
      <c r="DO871" s="6" t="e">
        <f t="shared" si="1010"/>
        <v>#REF!</v>
      </c>
      <c r="DP871" s="6" t="e">
        <f t="shared" si="1010"/>
        <v>#REF!</v>
      </c>
      <c r="DQ871" s="6" t="e">
        <f t="shared" si="1010"/>
        <v>#REF!</v>
      </c>
      <c r="DR871" s="6" t="e">
        <f t="shared" si="1010"/>
        <v>#REF!</v>
      </c>
      <c r="DS871" s="6" t="e">
        <f t="shared" si="1010"/>
        <v>#REF!</v>
      </c>
      <c r="DT871" s="6" t="e">
        <f t="shared" si="1007"/>
        <v>#REF!</v>
      </c>
      <c r="DU871" s="6" t="e">
        <f t="shared" si="1007"/>
        <v>#REF!</v>
      </c>
      <c r="DV871" s="6" t="e">
        <f t="shared" si="1007"/>
        <v>#REF!</v>
      </c>
      <c r="DW871" s="6" t="e">
        <f t="shared" si="1007"/>
        <v>#REF!</v>
      </c>
      <c r="DX871" s="6" t="e">
        <f t="shared" si="1007"/>
        <v>#REF!</v>
      </c>
      <c r="DZ871" s="6" t="e">
        <f t="shared" si="1065"/>
        <v>#REF!</v>
      </c>
      <c r="EA871" s="6" t="e">
        <f t="shared" si="1065"/>
        <v>#REF!</v>
      </c>
      <c r="EB871" s="6" t="e">
        <f t="shared" si="1065"/>
        <v>#REF!</v>
      </c>
      <c r="EC871" s="6" t="e">
        <f t="shared" si="1065"/>
        <v>#REF!</v>
      </c>
      <c r="ED871" s="6" t="e">
        <f t="shared" si="1065"/>
        <v>#REF!</v>
      </c>
      <c r="EE871" s="6" t="e">
        <f t="shared" si="1065"/>
        <v>#REF!</v>
      </c>
      <c r="EF871" s="6" t="e">
        <f t="shared" si="1065"/>
        <v>#REF!</v>
      </c>
      <c r="EG871" s="6" t="e">
        <f t="shared" si="1065"/>
        <v>#REF!</v>
      </c>
      <c r="EH871" s="6" t="e">
        <f t="shared" si="1065"/>
        <v>#REF!</v>
      </c>
      <c r="EI871" s="6" t="e">
        <f t="shared" si="1065"/>
        <v>#REF!</v>
      </c>
      <c r="EJ871" s="6" t="e">
        <f t="shared" si="1065"/>
        <v>#REF!</v>
      </c>
      <c r="EK871" s="6" t="e">
        <f t="shared" si="1070"/>
        <v>#REF!</v>
      </c>
      <c r="EL871" s="6" t="e">
        <f t="shared" si="1070"/>
        <v>#REF!</v>
      </c>
      <c r="EM871" s="6" t="e">
        <f t="shared" si="1070"/>
        <v>#REF!</v>
      </c>
      <c r="EN871" s="6" t="e">
        <f t="shared" si="1070"/>
        <v>#REF!</v>
      </c>
      <c r="EO871" s="6" t="e">
        <f t="shared" si="1070"/>
        <v>#REF!</v>
      </c>
      <c r="EP871" s="6" t="e">
        <f t="shared" si="1070"/>
        <v>#REF!</v>
      </c>
      <c r="EQ871" s="6" t="e">
        <f t="shared" si="1070"/>
        <v>#REF!</v>
      </c>
      <c r="ER871" s="6" t="e">
        <f t="shared" si="1070"/>
        <v>#REF!</v>
      </c>
      <c r="ES871" s="6" t="e">
        <f t="shared" si="1070"/>
        <v>#REF!</v>
      </c>
      <c r="ET871" s="6" t="e">
        <f t="shared" si="1070"/>
        <v>#REF!</v>
      </c>
      <c r="EU871" s="6" t="e">
        <f t="shared" si="1070"/>
        <v>#REF!</v>
      </c>
      <c r="EV871" s="6" t="e">
        <f t="shared" si="1070"/>
        <v>#REF!</v>
      </c>
      <c r="EW871" s="6" t="e">
        <f t="shared" si="1071"/>
        <v>#REF!</v>
      </c>
      <c r="EX871" s="6" t="e">
        <f t="shared" si="1003"/>
        <v>#REF!</v>
      </c>
      <c r="EY871" s="6" t="e">
        <f t="shared" si="1001"/>
        <v>#REF!</v>
      </c>
      <c r="EZ871" s="6" t="e">
        <f t="shared" si="1001"/>
        <v>#REF!</v>
      </c>
      <c r="FA871" s="6" t="e">
        <f t="shared" si="1001"/>
        <v>#REF!</v>
      </c>
      <c r="FB871" s="6" t="e">
        <f t="shared" si="1001"/>
        <v>#REF!</v>
      </c>
      <c r="FC871" s="6" t="e">
        <f t="shared" si="1001"/>
        <v>#REF!</v>
      </c>
      <c r="FE871" s="6" t="e">
        <f t="shared" si="1074"/>
        <v>#REF!</v>
      </c>
      <c r="FF871" s="6" t="e">
        <f t="shared" si="1074"/>
        <v>#REF!</v>
      </c>
      <c r="FG871" s="6" t="e">
        <f t="shared" si="1074"/>
        <v>#REF!</v>
      </c>
      <c r="FH871" s="6" t="e">
        <f t="shared" si="1074"/>
        <v>#REF!</v>
      </c>
      <c r="FI871" s="6" t="e">
        <f t="shared" si="1074"/>
        <v>#REF!</v>
      </c>
      <c r="FJ871" s="6" t="e">
        <f t="shared" si="1074"/>
        <v>#REF!</v>
      </c>
      <c r="FK871" s="6" t="e">
        <f t="shared" si="1074"/>
        <v>#REF!</v>
      </c>
      <c r="FL871" s="6" t="e">
        <f t="shared" si="1073"/>
        <v>#REF!</v>
      </c>
      <c r="FM871" s="6" t="e">
        <f t="shared" si="1073"/>
        <v>#REF!</v>
      </c>
      <c r="FN871" s="6" t="e">
        <f t="shared" si="1073"/>
        <v>#REF!</v>
      </c>
      <c r="FO871" s="6" t="e">
        <f t="shared" si="1073"/>
        <v>#REF!</v>
      </c>
      <c r="FP871" s="6" t="e">
        <f t="shared" si="1073"/>
        <v>#REF!</v>
      </c>
      <c r="FQ871" s="6" t="e">
        <f t="shared" si="1073"/>
        <v>#REF!</v>
      </c>
      <c r="FR871" s="6" t="e">
        <f t="shared" si="1073"/>
        <v>#REF!</v>
      </c>
      <c r="FS871" s="6" t="e">
        <f t="shared" si="1073"/>
        <v>#REF!</v>
      </c>
      <c r="FT871" s="6" t="e">
        <f t="shared" si="1073"/>
        <v>#REF!</v>
      </c>
      <c r="FU871" s="6" t="e">
        <f t="shared" si="1069"/>
        <v>#REF!</v>
      </c>
      <c r="FV871" s="6" t="e">
        <f t="shared" si="1068"/>
        <v>#REF!</v>
      </c>
      <c r="FW871" s="6" t="e">
        <f t="shared" si="1067"/>
        <v>#REF!</v>
      </c>
      <c r="FX871" s="6" t="e">
        <f t="shared" si="1067"/>
        <v>#REF!</v>
      </c>
      <c r="FY871" s="6" t="e">
        <f t="shared" si="1067"/>
        <v>#REF!</v>
      </c>
      <c r="FZ871" s="6" t="e">
        <f t="shared" si="1067"/>
        <v>#REF!</v>
      </c>
      <c r="GA871" s="6" t="e">
        <f t="shared" si="1067"/>
        <v>#REF!</v>
      </c>
      <c r="GB871" s="6" t="e">
        <f t="shared" si="1012"/>
        <v>#REF!</v>
      </c>
      <c r="GC871" s="6" t="e">
        <f t="shared" si="1012"/>
        <v>#REF!</v>
      </c>
      <c r="GD871" s="6" t="e">
        <f t="shared" si="1012"/>
        <v>#REF!</v>
      </c>
      <c r="GE871" s="6" t="e">
        <f t="shared" si="999"/>
        <v>#REF!</v>
      </c>
      <c r="GF871" s="6" t="e">
        <f t="shared" si="999"/>
        <v>#REF!</v>
      </c>
      <c r="GG871" s="6" t="e">
        <f t="shared" si="999"/>
        <v>#REF!</v>
      </c>
      <c r="GH871" s="6" t="e">
        <f t="shared" si="999"/>
        <v>#REF!</v>
      </c>
    </row>
    <row r="872" spans="1:190" x14ac:dyDescent="0.3">
      <c r="A872">
        <f t="shared" si="1063"/>
        <v>868</v>
      </c>
      <c r="B872">
        <f t="shared" si="1011"/>
        <v>471</v>
      </c>
      <c r="C872" s="64" t="e">
        <f>BO872*EXP('Capital Market Assumptions'!#REF!+'Capital Market Assumptions'!#REF!*'Random Draws'!B871)</f>
        <v>#REF!</v>
      </c>
      <c r="D872" s="64" t="e">
        <f>BP872*EXP('Capital Market Assumptions'!#REF!+'Capital Market Assumptions'!#REF!*'Random Draws'!C871)</f>
        <v>#REF!</v>
      </c>
      <c r="E872" s="64" t="e">
        <f>BQ872*EXP('Capital Market Assumptions'!#REF!+'Capital Market Assumptions'!#REF!*'Random Draws'!D871)</f>
        <v>#REF!</v>
      </c>
      <c r="F872" s="64" t="e">
        <f>BR872*EXP('Capital Market Assumptions'!#REF!+'Capital Market Assumptions'!#REF!*'Random Draws'!E871)</f>
        <v>#REF!</v>
      </c>
      <c r="G872" s="64" t="e">
        <f>BS872*EXP('Capital Market Assumptions'!#REF!+'Capital Market Assumptions'!#REF!*'Random Draws'!F871)</f>
        <v>#REF!</v>
      </c>
      <c r="H872" s="6" t="e">
        <f>BT872*EXP('Capital Market Assumptions'!$B$41+'Capital Market Assumptions'!$B$42*'Random Draws'!G871)</f>
        <v>#REF!</v>
      </c>
      <c r="I872" s="6" t="e">
        <f>BU872*EXP('Capital Market Assumptions'!$B$41+'Capital Market Assumptions'!$B$42*'Random Draws'!H871)</f>
        <v>#REF!</v>
      </c>
      <c r="J872" s="6" t="e">
        <f>BV872*EXP('Capital Market Assumptions'!$B$41+'Capital Market Assumptions'!$B$42*'Random Draws'!I871)</f>
        <v>#REF!</v>
      </c>
      <c r="K872" s="6" t="e">
        <f>BW872*EXP('Capital Market Assumptions'!$B$41+'Capital Market Assumptions'!$B$42*'Random Draws'!J871)</f>
        <v>#REF!</v>
      </c>
      <c r="L872" s="6" t="e">
        <f>BX872*EXP('Capital Market Assumptions'!$B$41+'Capital Market Assumptions'!$B$42*'Random Draws'!K871)</f>
        <v>#REF!</v>
      </c>
      <c r="M872" s="6" t="e">
        <f>BY872*EXP('Capital Market Assumptions'!$B$41+'Capital Market Assumptions'!$B$42*'Random Draws'!L871)</f>
        <v>#REF!</v>
      </c>
      <c r="N872" s="6" t="e">
        <f>BZ872*EXP('Capital Market Assumptions'!$B$41+'Capital Market Assumptions'!$B$42*'Random Draws'!M871)</f>
        <v>#REF!</v>
      </c>
      <c r="O872" s="6" t="e">
        <f>CA872*EXP('Capital Market Assumptions'!$B$41+'Capital Market Assumptions'!$B$42*'Random Draws'!N871)</f>
        <v>#REF!</v>
      </c>
      <c r="P872" s="6" t="e">
        <f>CB872*EXP('Capital Market Assumptions'!$B$41+'Capital Market Assumptions'!$B$42*'Random Draws'!O871)</f>
        <v>#REF!</v>
      </c>
      <c r="Q872" s="6" t="e">
        <f>CC872*EXP('Capital Market Assumptions'!$B$41+'Capital Market Assumptions'!$B$42*'Random Draws'!P871)</f>
        <v>#REF!</v>
      </c>
      <c r="R872" s="6" t="e">
        <f>CD872*EXP('Capital Market Assumptions'!$B$41+'Capital Market Assumptions'!$B$42*'Random Draws'!Q871)</f>
        <v>#REF!</v>
      </c>
      <c r="S872" s="6" t="e">
        <f>CE872*EXP('Capital Market Assumptions'!$B$41+'Capital Market Assumptions'!$B$42*'Random Draws'!R871)</f>
        <v>#REF!</v>
      </c>
      <c r="T872" s="6" t="e">
        <f>CF872*EXP('Capital Market Assumptions'!$B$41+'Capital Market Assumptions'!$B$42*'Random Draws'!S871)</f>
        <v>#REF!</v>
      </c>
      <c r="U872" s="6" t="e">
        <f>CG872*EXP('Capital Market Assumptions'!$B$41+'Capital Market Assumptions'!$B$42*'Random Draws'!T871)</f>
        <v>#REF!</v>
      </c>
      <c r="V872" s="6" t="e">
        <f>CH872*EXP('Capital Market Assumptions'!$B$41+'Capital Market Assumptions'!$B$42*'Random Draws'!U871)</f>
        <v>#REF!</v>
      </c>
      <c r="W872" s="6" t="e">
        <f>CI872*EXP('Capital Market Assumptions'!$B$41+'Capital Market Assumptions'!$B$42*'Random Draws'!V871)</f>
        <v>#REF!</v>
      </c>
      <c r="X872" s="6" t="e">
        <f>CJ872*EXP('Capital Market Assumptions'!$B$41+'Capital Market Assumptions'!$B$42*'Random Draws'!W871)</f>
        <v>#REF!</v>
      </c>
      <c r="Y872" s="6" t="e">
        <f>CK872*EXP('Capital Market Assumptions'!$B$41+'Capital Market Assumptions'!$B$42*'Random Draws'!X871)</f>
        <v>#REF!</v>
      </c>
      <c r="Z872" s="6" t="e">
        <f>CL872*EXP('Capital Market Assumptions'!$B$41+'Capital Market Assumptions'!$B$42*'Random Draws'!Y871)</f>
        <v>#REF!</v>
      </c>
      <c r="AA872" s="6" t="e">
        <f>CM872*EXP('Capital Market Assumptions'!$B$41+'Capital Market Assumptions'!$B$42*'Random Draws'!Z871)</f>
        <v>#REF!</v>
      </c>
      <c r="AB872" s="6" t="e">
        <f>CN872*EXP('Capital Market Assumptions'!$B$41+'Capital Market Assumptions'!$B$42*'Random Draws'!AA871)</f>
        <v>#REF!</v>
      </c>
      <c r="AC872" s="6" t="e">
        <f>CO872*EXP('Capital Market Assumptions'!$B$41+'Capital Market Assumptions'!$B$42*'Random Draws'!AB871)</f>
        <v>#REF!</v>
      </c>
      <c r="AD872" s="6" t="e">
        <f>CP872*EXP('Capital Market Assumptions'!$B$41+'Capital Market Assumptions'!$B$42*'Random Draws'!AC871)</f>
        <v>#REF!</v>
      </c>
      <c r="AE872" s="6" t="e">
        <f>CQ872*EXP('Capital Market Assumptions'!$B$41+'Capital Market Assumptions'!$B$42*'Random Draws'!AD871)</f>
        <v>#REF!</v>
      </c>
      <c r="AF872" s="6" t="e">
        <f>CR872*EXP('Capital Market Assumptions'!$B$41+'Capital Market Assumptions'!$B$42*'Random Draws'!AE871)</f>
        <v>#REF!</v>
      </c>
      <c r="AH872">
        <f t="shared" si="1013"/>
        <v>4.2999999999999261E-2</v>
      </c>
      <c r="AI872">
        <f t="shared" si="1014"/>
        <v>1.0600000000000023</v>
      </c>
      <c r="AJ872">
        <f t="shared" si="1015"/>
        <v>2.0930000000000035</v>
      </c>
      <c r="AK872">
        <f t="shared" si="1016"/>
        <v>3.1530000000000058</v>
      </c>
      <c r="AL872">
        <f t="shared" si="1017"/>
        <v>4.2659999999999911</v>
      </c>
      <c r="AM872">
        <f t="shared" si="1018"/>
        <v>5.3020000000000067</v>
      </c>
      <c r="AN872">
        <f t="shared" si="1019"/>
        <v>6.3569999999999993</v>
      </c>
      <c r="AO872">
        <f t="shared" si="1020"/>
        <v>7.3900000000000006</v>
      </c>
      <c r="AP872">
        <f t="shared" si="1021"/>
        <v>8.3549999999999898</v>
      </c>
      <c r="AQ872">
        <f t="shared" si="1022"/>
        <v>9.2480000000000047</v>
      </c>
      <c r="AR872">
        <v>9.9540000000000006</v>
      </c>
      <c r="AS872">
        <v>10.536</v>
      </c>
      <c r="AT872">
        <v>11.061999999999999</v>
      </c>
      <c r="AU872">
        <v>11.587</v>
      </c>
      <c r="AV872">
        <v>12.256</v>
      </c>
      <c r="AW872">
        <v>12.815</v>
      </c>
      <c r="AX872">
        <v>13.287000000000001</v>
      </c>
      <c r="AY872">
        <v>13.785</v>
      </c>
      <c r="AZ872">
        <v>14.218999999999999</v>
      </c>
      <c r="BA872">
        <v>14.718999999999999</v>
      </c>
      <c r="BB872" t="e">
        <f>LRP!#REF!</f>
        <v>#REF!</v>
      </c>
      <c r="BC872" t="e">
        <f>LRP!#REF!</f>
        <v>#REF!</v>
      </c>
      <c r="BD872" t="e">
        <f>LRP!#REF!</f>
        <v>#REF!</v>
      </c>
      <c r="BE872" t="e">
        <f>LRP!#REF!</f>
        <v>#REF!</v>
      </c>
      <c r="BF872" t="e">
        <f>LRP!#REF!</f>
        <v>#REF!</v>
      </c>
      <c r="BG872" t="e">
        <f>LRP!#REF!</f>
        <v>#REF!</v>
      </c>
      <c r="BH872" t="e">
        <f>LRP!#REF!</f>
        <v>#REF!</v>
      </c>
      <c r="BI872" t="e">
        <f>LRP!#REF!</f>
        <v>#REF!</v>
      </c>
      <c r="BJ872" t="e">
        <f>LRP!#REF!</f>
        <v>#REF!</v>
      </c>
      <c r="BK872" t="e">
        <f>LRP!#REF!</f>
        <v>#REF!</v>
      </c>
      <c r="BM872">
        <f t="shared" si="1072"/>
        <v>471</v>
      </c>
      <c r="BN872">
        <f t="shared" si="1072"/>
        <v>471</v>
      </c>
      <c r="BO872">
        <f t="shared" si="1072"/>
        <v>471</v>
      </c>
      <c r="BP872" s="6" t="e">
        <f t="shared" si="1023"/>
        <v>#REF!</v>
      </c>
      <c r="BQ872" s="6" t="e">
        <f t="shared" si="1024"/>
        <v>#REF!</v>
      </c>
      <c r="BR872" s="6" t="e">
        <f t="shared" si="1025"/>
        <v>#REF!</v>
      </c>
      <c r="BS872" s="6" t="e">
        <f t="shared" si="1026"/>
        <v>#REF!</v>
      </c>
      <c r="BT872" s="6" t="e">
        <f t="shared" si="1027"/>
        <v>#REF!</v>
      </c>
      <c r="BU872" s="6" t="e">
        <f t="shared" si="1028"/>
        <v>#REF!</v>
      </c>
      <c r="BV872" s="6" t="e">
        <f t="shared" si="1029"/>
        <v>#REF!</v>
      </c>
      <c r="BW872" s="6" t="e">
        <f t="shared" si="1030"/>
        <v>#REF!</v>
      </c>
      <c r="BX872" s="6" t="e">
        <f t="shared" si="1031"/>
        <v>#REF!</v>
      </c>
      <c r="BY872" s="6" t="e">
        <f t="shared" si="1032"/>
        <v>#REF!</v>
      </c>
      <c r="BZ872" s="6" t="e">
        <f t="shared" si="1033"/>
        <v>#REF!</v>
      </c>
      <c r="CA872" s="6" t="e">
        <f t="shared" si="1034"/>
        <v>#REF!</v>
      </c>
      <c r="CB872" s="6" t="e">
        <f t="shared" si="1035"/>
        <v>#REF!</v>
      </c>
      <c r="CC872" s="6" t="e">
        <f t="shared" si="1036"/>
        <v>#REF!</v>
      </c>
      <c r="CD872" s="6" t="e">
        <f t="shared" si="1037"/>
        <v>#REF!</v>
      </c>
      <c r="CE872" s="6" t="e">
        <f t="shared" si="1038"/>
        <v>#REF!</v>
      </c>
      <c r="CF872" s="6" t="e">
        <f t="shared" si="1039"/>
        <v>#REF!</v>
      </c>
      <c r="CG872" s="6" t="e">
        <f t="shared" si="1040"/>
        <v>#REF!</v>
      </c>
      <c r="CH872" s="6" t="e">
        <f t="shared" si="1041"/>
        <v>#REF!</v>
      </c>
      <c r="CI872" s="6" t="e">
        <f t="shared" si="1042"/>
        <v>#REF!</v>
      </c>
      <c r="CJ872" s="6" t="e">
        <f t="shared" si="1009"/>
        <v>#REF!</v>
      </c>
      <c r="CK872" s="6" t="e">
        <f t="shared" si="1009"/>
        <v>#REF!</v>
      </c>
      <c r="CL872" s="6" t="e">
        <f t="shared" si="1009"/>
        <v>#REF!</v>
      </c>
      <c r="CM872" s="6" t="e">
        <f t="shared" si="1009"/>
        <v>#REF!</v>
      </c>
      <c r="CN872" s="6" t="e">
        <f t="shared" si="1009"/>
        <v>#REF!</v>
      </c>
      <c r="CO872" s="6" t="e">
        <f t="shared" si="1006"/>
        <v>#REF!</v>
      </c>
      <c r="CP872" s="6" t="e">
        <f t="shared" si="1006"/>
        <v>#REF!</v>
      </c>
      <c r="CQ872" s="6" t="e">
        <f t="shared" si="1006"/>
        <v>#REF!</v>
      </c>
      <c r="CR872" s="6" t="e">
        <f t="shared" si="1006"/>
        <v>#REF!</v>
      </c>
      <c r="CS872" s="6" t="e">
        <f t="shared" si="1006"/>
        <v>#REF!</v>
      </c>
      <c r="CU872" s="6" t="e">
        <f t="shared" si="1043"/>
        <v>#REF!</v>
      </c>
      <c r="CV872" s="6" t="e">
        <f t="shared" si="1044"/>
        <v>#REF!</v>
      </c>
      <c r="CW872" s="6" t="e">
        <f t="shared" si="1045"/>
        <v>#REF!</v>
      </c>
      <c r="CX872" s="6" t="e">
        <f t="shared" si="1046"/>
        <v>#REF!</v>
      </c>
      <c r="CY872" s="6" t="e">
        <f t="shared" si="1047"/>
        <v>#REF!</v>
      </c>
      <c r="CZ872" s="6" t="e">
        <f t="shared" si="1048"/>
        <v>#REF!</v>
      </c>
      <c r="DA872" s="6" t="e">
        <f t="shared" si="1049"/>
        <v>#REF!</v>
      </c>
      <c r="DB872" s="6" t="e">
        <f t="shared" si="1050"/>
        <v>#REF!</v>
      </c>
      <c r="DC872" s="6" t="e">
        <f t="shared" si="1051"/>
        <v>#REF!</v>
      </c>
      <c r="DD872" s="6" t="e">
        <f t="shared" si="1052"/>
        <v>#REF!</v>
      </c>
      <c r="DE872" s="6" t="e">
        <f t="shared" si="1053"/>
        <v>#REF!</v>
      </c>
      <c r="DF872" s="6" t="e">
        <f t="shared" si="1054"/>
        <v>#REF!</v>
      </c>
      <c r="DG872" s="6" t="e">
        <f t="shared" si="1055"/>
        <v>#REF!</v>
      </c>
      <c r="DH872" s="6" t="e">
        <f t="shared" si="1056"/>
        <v>#REF!</v>
      </c>
      <c r="DI872" s="6" t="e">
        <f t="shared" si="1057"/>
        <v>#REF!</v>
      </c>
      <c r="DJ872" s="6" t="e">
        <f t="shared" si="1058"/>
        <v>#REF!</v>
      </c>
      <c r="DK872" s="6" t="e">
        <f t="shared" si="1059"/>
        <v>#REF!</v>
      </c>
      <c r="DL872" s="6" t="e">
        <f t="shared" si="1060"/>
        <v>#REF!</v>
      </c>
      <c r="DM872" s="6" t="e">
        <f t="shared" si="1061"/>
        <v>#REF!</v>
      </c>
      <c r="DN872" s="6" t="e">
        <f t="shared" si="1062"/>
        <v>#REF!</v>
      </c>
      <c r="DO872" s="6" t="e">
        <f t="shared" si="1010"/>
        <v>#REF!</v>
      </c>
      <c r="DP872" s="6" t="e">
        <f t="shared" si="1010"/>
        <v>#REF!</v>
      </c>
      <c r="DQ872" s="6" t="e">
        <f t="shared" si="1010"/>
        <v>#REF!</v>
      </c>
      <c r="DR872" s="6" t="e">
        <f t="shared" si="1010"/>
        <v>#REF!</v>
      </c>
      <c r="DS872" s="6" t="e">
        <f t="shared" si="1010"/>
        <v>#REF!</v>
      </c>
      <c r="DT872" s="6" t="e">
        <f t="shared" si="1007"/>
        <v>#REF!</v>
      </c>
      <c r="DU872" s="6" t="e">
        <f t="shared" si="1007"/>
        <v>#REF!</v>
      </c>
      <c r="DV872" s="6" t="e">
        <f t="shared" si="1007"/>
        <v>#REF!</v>
      </c>
      <c r="DW872" s="6" t="e">
        <f t="shared" si="1007"/>
        <v>#REF!</v>
      </c>
      <c r="DX872" s="6" t="e">
        <f t="shared" si="1007"/>
        <v>#REF!</v>
      </c>
      <c r="DZ872" s="6" t="e">
        <f t="shared" si="1065"/>
        <v>#REF!</v>
      </c>
      <c r="EA872" s="6" t="e">
        <f t="shared" si="1065"/>
        <v>#REF!</v>
      </c>
      <c r="EB872" s="6" t="e">
        <f t="shared" si="1065"/>
        <v>#REF!</v>
      </c>
      <c r="EC872" s="6" t="e">
        <f t="shared" si="1065"/>
        <v>#REF!</v>
      </c>
      <c r="ED872" s="6" t="e">
        <f t="shared" si="1065"/>
        <v>#REF!</v>
      </c>
      <c r="EE872" s="6" t="e">
        <f t="shared" si="1065"/>
        <v>#REF!</v>
      </c>
      <c r="EF872" s="6" t="e">
        <f t="shared" si="1065"/>
        <v>#REF!</v>
      </c>
      <c r="EG872" s="6" t="e">
        <f t="shared" si="1065"/>
        <v>#REF!</v>
      </c>
      <c r="EH872" s="6" t="e">
        <f t="shared" si="1065"/>
        <v>#REF!</v>
      </c>
      <c r="EI872" s="6" t="e">
        <f t="shared" si="1065"/>
        <v>#REF!</v>
      </c>
      <c r="EJ872" s="6" t="e">
        <f t="shared" si="1065"/>
        <v>#REF!</v>
      </c>
      <c r="EK872" s="6" t="e">
        <f t="shared" si="1070"/>
        <v>#REF!</v>
      </c>
      <c r="EL872" s="6" t="e">
        <f t="shared" si="1070"/>
        <v>#REF!</v>
      </c>
      <c r="EM872" s="6" t="e">
        <f t="shared" si="1070"/>
        <v>#REF!</v>
      </c>
      <c r="EN872" s="6" t="e">
        <f t="shared" si="1070"/>
        <v>#REF!</v>
      </c>
      <c r="EO872" s="6" t="e">
        <f t="shared" si="1070"/>
        <v>#REF!</v>
      </c>
      <c r="EP872" s="6" t="e">
        <f t="shared" si="1070"/>
        <v>#REF!</v>
      </c>
      <c r="EQ872" s="6" t="e">
        <f t="shared" si="1070"/>
        <v>#REF!</v>
      </c>
      <c r="ER872" s="6" t="e">
        <f t="shared" si="1070"/>
        <v>#REF!</v>
      </c>
      <c r="ES872" s="6" t="e">
        <f t="shared" si="1070"/>
        <v>#REF!</v>
      </c>
      <c r="ET872" s="6" t="e">
        <f t="shared" si="1070"/>
        <v>#REF!</v>
      </c>
      <c r="EU872" s="6" t="e">
        <f t="shared" si="1070"/>
        <v>#REF!</v>
      </c>
      <c r="EV872" s="6" t="e">
        <f t="shared" si="1070"/>
        <v>#REF!</v>
      </c>
      <c r="EW872" s="6" t="e">
        <f t="shared" si="1071"/>
        <v>#REF!</v>
      </c>
      <c r="EX872" s="6" t="e">
        <f t="shared" si="1003"/>
        <v>#REF!</v>
      </c>
      <c r="EY872" s="6" t="e">
        <f t="shared" si="1001"/>
        <v>#REF!</v>
      </c>
      <c r="EZ872" s="6" t="e">
        <f t="shared" si="1001"/>
        <v>#REF!</v>
      </c>
      <c r="FA872" s="6" t="e">
        <f t="shared" si="1001"/>
        <v>#REF!</v>
      </c>
      <c r="FB872" s="6" t="e">
        <f t="shared" si="1001"/>
        <v>#REF!</v>
      </c>
      <c r="FC872" s="6" t="e">
        <f t="shared" si="1001"/>
        <v>#REF!</v>
      </c>
      <c r="FE872" s="6" t="e">
        <f t="shared" si="1074"/>
        <v>#REF!</v>
      </c>
      <c r="FF872" s="6" t="e">
        <f t="shared" si="1074"/>
        <v>#REF!</v>
      </c>
      <c r="FG872" s="6" t="e">
        <f t="shared" si="1074"/>
        <v>#REF!</v>
      </c>
      <c r="FH872" s="6" t="e">
        <f t="shared" si="1074"/>
        <v>#REF!</v>
      </c>
      <c r="FI872" s="6" t="e">
        <f t="shared" si="1074"/>
        <v>#REF!</v>
      </c>
      <c r="FJ872" s="6" t="e">
        <f t="shared" si="1074"/>
        <v>#REF!</v>
      </c>
      <c r="FK872" s="6" t="e">
        <f t="shared" si="1074"/>
        <v>#REF!</v>
      </c>
      <c r="FL872" s="6" t="e">
        <f t="shared" si="1073"/>
        <v>#REF!</v>
      </c>
      <c r="FM872" s="6" t="e">
        <f t="shared" si="1073"/>
        <v>#REF!</v>
      </c>
      <c r="FN872" s="6" t="e">
        <f t="shared" si="1073"/>
        <v>#REF!</v>
      </c>
      <c r="FO872" s="6" t="e">
        <f t="shared" si="1073"/>
        <v>#REF!</v>
      </c>
      <c r="FP872" s="6" t="e">
        <f t="shared" si="1073"/>
        <v>#REF!</v>
      </c>
      <c r="FQ872" s="6" t="e">
        <f t="shared" si="1073"/>
        <v>#REF!</v>
      </c>
      <c r="FR872" s="6" t="e">
        <f t="shared" si="1073"/>
        <v>#REF!</v>
      </c>
      <c r="FS872" s="6" t="e">
        <f t="shared" si="1073"/>
        <v>#REF!</v>
      </c>
      <c r="FT872" s="6" t="e">
        <f t="shared" si="1073"/>
        <v>#REF!</v>
      </c>
      <c r="FU872" s="6" t="e">
        <f t="shared" si="1069"/>
        <v>#REF!</v>
      </c>
      <c r="FV872" s="6" t="e">
        <f t="shared" si="1068"/>
        <v>#REF!</v>
      </c>
      <c r="FW872" s="6" t="e">
        <f t="shared" si="1067"/>
        <v>#REF!</v>
      </c>
      <c r="FX872" s="6" t="e">
        <f t="shared" si="1067"/>
        <v>#REF!</v>
      </c>
      <c r="FY872" s="6" t="e">
        <f t="shared" si="1067"/>
        <v>#REF!</v>
      </c>
      <c r="FZ872" s="6" t="e">
        <f t="shared" si="1067"/>
        <v>#REF!</v>
      </c>
      <c r="GA872" s="6" t="e">
        <f t="shared" si="1067"/>
        <v>#REF!</v>
      </c>
      <c r="GB872" s="6" t="e">
        <f t="shared" si="1012"/>
        <v>#REF!</v>
      </c>
      <c r="GC872" s="6" t="e">
        <f t="shared" si="1012"/>
        <v>#REF!</v>
      </c>
      <c r="GD872" s="6" t="e">
        <f t="shared" si="1012"/>
        <v>#REF!</v>
      </c>
      <c r="GE872" s="6" t="e">
        <f t="shared" si="999"/>
        <v>#REF!</v>
      </c>
      <c r="GF872" s="6" t="e">
        <f t="shared" si="999"/>
        <v>#REF!</v>
      </c>
      <c r="GG872" s="6" t="e">
        <f t="shared" si="999"/>
        <v>#REF!</v>
      </c>
      <c r="GH872" s="6" t="e">
        <f t="shared" si="999"/>
        <v>#REF!</v>
      </c>
    </row>
    <row r="873" spans="1:190" x14ac:dyDescent="0.3">
      <c r="A873">
        <f t="shared" si="1063"/>
        <v>869</v>
      </c>
      <c r="B873">
        <f t="shared" si="1011"/>
        <v>471</v>
      </c>
      <c r="C873" s="64" t="e">
        <f>BO873*EXP('Capital Market Assumptions'!#REF!+'Capital Market Assumptions'!#REF!*'Random Draws'!B872)</f>
        <v>#REF!</v>
      </c>
      <c r="D873" s="64" t="e">
        <f>BP873*EXP('Capital Market Assumptions'!#REF!+'Capital Market Assumptions'!#REF!*'Random Draws'!C872)</f>
        <v>#REF!</v>
      </c>
      <c r="E873" s="64" t="e">
        <f>BQ873*EXP('Capital Market Assumptions'!#REF!+'Capital Market Assumptions'!#REF!*'Random Draws'!D872)</f>
        <v>#REF!</v>
      </c>
      <c r="F873" s="64" t="e">
        <f>BR873*EXP('Capital Market Assumptions'!#REF!+'Capital Market Assumptions'!#REF!*'Random Draws'!E872)</f>
        <v>#REF!</v>
      </c>
      <c r="G873" s="64" t="e">
        <f>BS873*EXP('Capital Market Assumptions'!#REF!+'Capital Market Assumptions'!#REF!*'Random Draws'!F872)</f>
        <v>#REF!</v>
      </c>
      <c r="H873" s="6" t="e">
        <f>BT873*EXP('Capital Market Assumptions'!$B$41+'Capital Market Assumptions'!$B$42*'Random Draws'!G872)</f>
        <v>#REF!</v>
      </c>
      <c r="I873" s="6" t="e">
        <f>BU873*EXP('Capital Market Assumptions'!$B$41+'Capital Market Assumptions'!$B$42*'Random Draws'!H872)</f>
        <v>#REF!</v>
      </c>
      <c r="J873" s="6" t="e">
        <f>BV873*EXP('Capital Market Assumptions'!$B$41+'Capital Market Assumptions'!$B$42*'Random Draws'!I872)</f>
        <v>#REF!</v>
      </c>
      <c r="K873" s="6" t="e">
        <f>BW873*EXP('Capital Market Assumptions'!$B$41+'Capital Market Assumptions'!$B$42*'Random Draws'!J872)</f>
        <v>#REF!</v>
      </c>
      <c r="L873" s="6" t="e">
        <f>BX873*EXP('Capital Market Assumptions'!$B$41+'Capital Market Assumptions'!$B$42*'Random Draws'!K872)</f>
        <v>#REF!</v>
      </c>
      <c r="M873" s="6" t="e">
        <f>BY873*EXP('Capital Market Assumptions'!$B$41+'Capital Market Assumptions'!$B$42*'Random Draws'!L872)</f>
        <v>#REF!</v>
      </c>
      <c r="N873" s="6" t="e">
        <f>BZ873*EXP('Capital Market Assumptions'!$B$41+'Capital Market Assumptions'!$B$42*'Random Draws'!M872)</f>
        <v>#REF!</v>
      </c>
      <c r="O873" s="6" t="e">
        <f>CA873*EXP('Capital Market Assumptions'!$B$41+'Capital Market Assumptions'!$B$42*'Random Draws'!N872)</f>
        <v>#REF!</v>
      </c>
      <c r="P873" s="6" t="e">
        <f>CB873*EXP('Capital Market Assumptions'!$B$41+'Capital Market Assumptions'!$B$42*'Random Draws'!O872)</f>
        <v>#REF!</v>
      </c>
      <c r="Q873" s="6" t="e">
        <f>CC873*EXP('Capital Market Assumptions'!$B$41+'Capital Market Assumptions'!$B$42*'Random Draws'!P872)</f>
        <v>#REF!</v>
      </c>
      <c r="R873" s="6" t="e">
        <f>CD873*EXP('Capital Market Assumptions'!$B$41+'Capital Market Assumptions'!$B$42*'Random Draws'!Q872)</f>
        <v>#REF!</v>
      </c>
      <c r="S873" s="6" t="e">
        <f>CE873*EXP('Capital Market Assumptions'!$B$41+'Capital Market Assumptions'!$B$42*'Random Draws'!R872)</f>
        <v>#REF!</v>
      </c>
      <c r="T873" s="6" t="e">
        <f>CF873*EXP('Capital Market Assumptions'!$B$41+'Capital Market Assumptions'!$B$42*'Random Draws'!S872)</f>
        <v>#REF!</v>
      </c>
      <c r="U873" s="6" t="e">
        <f>CG873*EXP('Capital Market Assumptions'!$B$41+'Capital Market Assumptions'!$B$42*'Random Draws'!T872)</f>
        <v>#REF!</v>
      </c>
      <c r="V873" s="6" t="e">
        <f>CH873*EXP('Capital Market Assumptions'!$B$41+'Capital Market Assumptions'!$B$42*'Random Draws'!U872)</f>
        <v>#REF!</v>
      </c>
      <c r="W873" s="6" t="e">
        <f>CI873*EXP('Capital Market Assumptions'!$B$41+'Capital Market Assumptions'!$B$42*'Random Draws'!V872)</f>
        <v>#REF!</v>
      </c>
      <c r="X873" s="6" t="e">
        <f>CJ873*EXP('Capital Market Assumptions'!$B$41+'Capital Market Assumptions'!$B$42*'Random Draws'!W872)</f>
        <v>#REF!</v>
      </c>
      <c r="Y873" s="6" t="e">
        <f>CK873*EXP('Capital Market Assumptions'!$B$41+'Capital Market Assumptions'!$B$42*'Random Draws'!X872)</f>
        <v>#REF!</v>
      </c>
      <c r="Z873" s="6" t="e">
        <f>CL873*EXP('Capital Market Assumptions'!$B$41+'Capital Market Assumptions'!$B$42*'Random Draws'!Y872)</f>
        <v>#REF!</v>
      </c>
      <c r="AA873" s="6" t="e">
        <f>CM873*EXP('Capital Market Assumptions'!$B$41+'Capital Market Assumptions'!$B$42*'Random Draws'!Z872)</f>
        <v>#REF!</v>
      </c>
      <c r="AB873" s="6" t="e">
        <f>CN873*EXP('Capital Market Assumptions'!$B$41+'Capital Market Assumptions'!$B$42*'Random Draws'!AA872)</f>
        <v>#REF!</v>
      </c>
      <c r="AC873" s="6" t="e">
        <f>CO873*EXP('Capital Market Assumptions'!$B$41+'Capital Market Assumptions'!$B$42*'Random Draws'!AB872)</f>
        <v>#REF!</v>
      </c>
      <c r="AD873" s="6" t="e">
        <f>CP873*EXP('Capital Market Assumptions'!$B$41+'Capital Market Assumptions'!$B$42*'Random Draws'!AC872)</f>
        <v>#REF!</v>
      </c>
      <c r="AE873" s="6" t="e">
        <f>CQ873*EXP('Capital Market Assumptions'!$B$41+'Capital Market Assumptions'!$B$42*'Random Draws'!AD872)</f>
        <v>#REF!</v>
      </c>
      <c r="AF873" s="6" t="e">
        <f>CR873*EXP('Capital Market Assumptions'!$B$41+'Capital Market Assumptions'!$B$42*'Random Draws'!AE872)</f>
        <v>#REF!</v>
      </c>
      <c r="AH873">
        <f t="shared" si="1013"/>
        <v>4.2999999999999261E-2</v>
      </c>
      <c r="AI873">
        <f t="shared" si="1014"/>
        <v>1.0600000000000023</v>
      </c>
      <c r="AJ873">
        <f t="shared" si="1015"/>
        <v>2.0930000000000035</v>
      </c>
      <c r="AK873">
        <f t="shared" si="1016"/>
        <v>3.1530000000000058</v>
      </c>
      <c r="AL873">
        <f t="shared" si="1017"/>
        <v>4.2659999999999911</v>
      </c>
      <c r="AM873">
        <f t="shared" si="1018"/>
        <v>5.3020000000000067</v>
      </c>
      <c r="AN873">
        <f t="shared" si="1019"/>
        <v>6.3569999999999993</v>
      </c>
      <c r="AO873">
        <f t="shared" si="1020"/>
        <v>7.3900000000000006</v>
      </c>
      <c r="AP873">
        <f t="shared" si="1021"/>
        <v>8.3549999999999898</v>
      </c>
      <c r="AQ873">
        <f t="shared" si="1022"/>
        <v>9.2480000000000047</v>
      </c>
      <c r="AR873">
        <v>9.9540000000000006</v>
      </c>
      <c r="AS873">
        <v>10.536</v>
      </c>
      <c r="AT873">
        <v>11.061999999999999</v>
      </c>
      <c r="AU873">
        <v>11.587</v>
      </c>
      <c r="AV873">
        <v>12.256</v>
      </c>
      <c r="AW873">
        <v>12.815</v>
      </c>
      <c r="AX873">
        <v>13.287000000000001</v>
      </c>
      <c r="AY873">
        <v>13.785</v>
      </c>
      <c r="AZ873">
        <v>14.218999999999999</v>
      </c>
      <c r="BA873">
        <v>14.718999999999999</v>
      </c>
      <c r="BB873" t="e">
        <f>LRP!#REF!</f>
        <v>#REF!</v>
      </c>
      <c r="BC873" t="e">
        <f>LRP!#REF!</f>
        <v>#REF!</v>
      </c>
      <c r="BD873" t="e">
        <f>LRP!#REF!</f>
        <v>#REF!</v>
      </c>
      <c r="BE873" t="e">
        <f>LRP!#REF!</f>
        <v>#REF!</v>
      </c>
      <c r="BF873" t="e">
        <f>LRP!#REF!</f>
        <v>#REF!</v>
      </c>
      <c r="BG873" t="e">
        <f>LRP!#REF!</f>
        <v>#REF!</v>
      </c>
      <c r="BH873" t="e">
        <f>LRP!#REF!</f>
        <v>#REF!</v>
      </c>
      <c r="BI873" t="e">
        <f>LRP!#REF!</f>
        <v>#REF!</v>
      </c>
      <c r="BJ873" t="e">
        <f>LRP!#REF!</f>
        <v>#REF!</v>
      </c>
      <c r="BK873" t="e">
        <f>LRP!#REF!</f>
        <v>#REF!</v>
      </c>
      <c r="BM873">
        <f t="shared" si="1072"/>
        <v>471</v>
      </c>
      <c r="BN873">
        <f t="shared" si="1072"/>
        <v>471</v>
      </c>
      <c r="BO873">
        <f t="shared" si="1072"/>
        <v>471</v>
      </c>
      <c r="BP873" s="6" t="e">
        <f t="shared" si="1023"/>
        <v>#REF!</v>
      </c>
      <c r="BQ873" s="6" t="e">
        <f t="shared" si="1024"/>
        <v>#REF!</v>
      </c>
      <c r="BR873" s="6" t="e">
        <f t="shared" si="1025"/>
        <v>#REF!</v>
      </c>
      <c r="BS873" s="6" t="e">
        <f t="shared" si="1026"/>
        <v>#REF!</v>
      </c>
      <c r="BT873" s="6" t="e">
        <f t="shared" si="1027"/>
        <v>#REF!</v>
      </c>
      <c r="BU873" s="6" t="e">
        <f t="shared" si="1028"/>
        <v>#REF!</v>
      </c>
      <c r="BV873" s="6" t="e">
        <f t="shared" si="1029"/>
        <v>#REF!</v>
      </c>
      <c r="BW873" s="6" t="e">
        <f t="shared" si="1030"/>
        <v>#REF!</v>
      </c>
      <c r="BX873" s="6" t="e">
        <f t="shared" si="1031"/>
        <v>#REF!</v>
      </c>
      <c r="BY873" s="6" t="e">
        <f t="shared" si="1032"/>
        <v>#REF!</v>
      </c>
      <c r="BZ873" s="6" t="e">
        <f t="shared" si="1033"/>
        <v>#REF!</v>
      </c>
      <c r="CA873" s="6" t="e">
        <f t="shared" si="1034"/>
        <v>#REF!</v>
      </c>
      <c r="CB873" s="6" t="e">
        <f t="shared" si="1035"/>
        <v>#REF!</v>
      </c>
      <c r="CC873" s="6" t="e">
        <f t="shared" si="1036"/>
        <v>#REF!</v>
      </c>
      <c r="CD873" s="6" t="e">
        <f t="shared" si="1037"/>
        <v>#REF!</v>
      </c>
      <c r="CE873" s="6" t="e">
        <f t="shared" si="1038"/>
        <v>#REF!</v>
      </c>
      <c r="CF873" s="6" t="e">
        <f t="shared" si="1039"/>
        <v>#REF!</v>
      </c>
      <c r="CG873" s="6" t="e">
        <f t="shared" si="1040"/>
        <v>#REF!</v>
      </c>
      <c r="CH873" s="6" t="e">
        <f t="shared" si="1041"/>
        <v>#REF!</v>
      </c>
      <c r="CI873" s="6" t="e">
        <f t="shared" si="1042"/>
        <v>#REF!</v>
      </c>
      <c r="CJ873" s="6" t="e">
        <f t="shared" si="1009"/>
        <v>#REF!</v>
      </c>
      <c r="CK873" s="6" t="e">
        <f t="shared" si="1009"/>
        <v>#REF!</v>
      </c>
      <c r="CL873" s="6" t="e">
        <f t="shared" si="1009"/>
        <v>#REF!</v>
      </c>
      <c r="CM873" s="6" t="e">
        <f t="shared" si="1009"/>
        <v>#REF!</v>
      </c>
      <c r="CN873" s="6" t="e">
        <f t="shared" si="1009"/>
        <v>#REF!</v>
      </c>
      <c r="CO873" s="6" t="e">
        <f t="shared" si="1006"/>
        <v>#REF!</v>
      </c>
      <c r="CP873" s="6" t="e">
        <f t="shared" si="1006"/>
        <v>#REF!</v>
      </c>
      <c r="CQ873" s="6" t="e">
        <f t="shared" si="1006"/>
        <v>#REF!</v>
      </c>
      <c r="CR873" s="6" t="e">
        <f t="shared" si="1006"/>
        <v>#REF!</v>
      </c>
      <c r="CS873" s="6" t="e">
        <f t="shared" si="1006"/>
        <v>#REF!</v>
      </c>
      <c r="CU873" s="6" t="e">
        <f t="shared" si="1043"/>
        <v>#REF!</v>
      </c>
      <c r="CV873" s="6" t="e">
        <f t="shared" si="1044"/>
        <v>#REF!</v>
      </c>
      <c r="CW873" s="6" t="e">
        <f t="shared" si="1045"/>
        <v>#REF!</v>
      </c>
      <c r="CX873" s="6" t="e">
        <f t="shared" si="1046"/>
        <v>#REF!</v>
      </c>
      <c r="CY873" s="6" t="e">
        <f t="shared" si="1047"/>
        <v>#REF!</v>
      </c>
      <c r="CZ873" s="6" t="e">
        <f t="shared" si="1048"/>
        <v>#REF!</v>
      </c>
      <c r="DA873" s="6" t="e">
        <f t="shared" si="1049"/>
        <v>#REF!</v>
      </c>
      <c r="DB873" s="6" t="e">
        <f t="shared" si="1050"/>
        <v>#REF!</v>
      </c>
      <c r="DC873" s="6" t="e">
        <f t="shared" si="1051"/>
        <v>#REF!</v>
      </c>
      <c r="DD873" s="6" t="e">
        <f t="shared" si="1052"/>
        <v>#REF!</v>
      </c>
      <c r="DE873" s="6" t="e">
        <f t="shared" si="1053"/>
        <v>#REF!</v>
      </c>
      <c r="DF873" s="6" t="e">
        <f t="shared" si="1054"/>
        <v>#REF!</v>
      </c>
      <c r="DG873" s="6" t="e">
        <f t="shared" si="1055"/>
        <v>#REF!</v>
      </c>
      <c r="DH873" s="6" t="e">
        <f t="shared" si="1056"/>
        <v>#REF!</v>
      </c>
      <c r="DI873" s="6" t="e">
        <f t="shared" si="1057"/>
        <v>#REF!</v>
      </c>
      <c r="DJ873" s="6" t="e">
        <f t="shared" si="1058"/>
        <v>#REF!</v>
      </c>
      <c r="DK873" s="6" t="e">
        <f t="shared" si="1059"/>
        <v>#REF!</v>
      </c>
      <c r="DL873" s="6" t="e">
        <f t="shared" si="1060"/>
        <v>#REF!</v>
      </c>
      <c r="DM873" s="6" t="e">
        <f t="shared" si="1061"/>
        <v>#REF!</v>
      </c>
      <c r="DN873" s="6" t="e">
        <f t="shared" si="1062"/>
        <v>#REF!</v>
      </c>
      <c r="DO873" s="6" t="e">
        <f t="shared" si="1010"/>
        <v>#REF!</v>
      </c>
      <c r="DP873" s="6" t="e">
        <f t="shared" si="1010"/>
        <v>#REF!</v>
      </c>
      <c r="DQ873" s="6" t="e">
        <f t="shared" si="1010"/>
        <v>#REF!</v>
      </c>
      <c r="DR873" s="6" t="e">
        <f t="shared" si="1010"/>
        <v>#REF!</v>
      </c>
      <c r="DS873" s="6" t="e">
        <f t="shared" si="1010"/>
        <v>#REF!</v>
      </c>
      <c r="DT873" s="6" t="e">
        <f t="shared" si="1007"/>
        <v>#REF!</v>
      </c>
      <c r="DU873" s="6" t="e">
        <f t="shared" si="1007"/>
        <v>#REF!</v>
      </c>
      <c r="DV873" s="6" t="e">
        <f t="shared" si="1007"/>
        <v>#REF!</v>
      </c>
      <c r="DW873" s="6" t="e">
        <f t="shared" si="1007"/>
        <v>#REF!</v>
      </c>
      <c r="DX873" s="6" t="e">
        <f t="shared" si="1007"/>
        <v>#REF!</v>
      </c>
      <c r="DZ873" s="6" t="e">
        <f t="shared" si="1065"/>
        <v>#REF!</v>
      </c>
      <c r="EA873" s="6" t="e">
        <f t="shared" si="1065"/>
        <v>#REF!</v>
      </c>
      <c r="EB873" s="6" t="e">
        <f t="shared" si="1065"/>
        <v>#REF!</v>
      </c>
      <c r="EC873" s="6" t="e">
        <f t="shared" si="1065"/>
        <v>#REF!</v>
      </c>
      <c r="ED873" s="6" t="e">
        <f t="shared" si="1065"/>
        <v>#REF!</v>
      </c>
      <c r="EE873" s="6" t="e">
        <f t="shared" si="1065"/>
        <v>#REF!</v>
      </c>
      <c r="EF873" s="6" t="e">
        <f t="shared" si="1065"/>
        <v>#REF!</v>
      </c>
      <c r="EG873" s="6" t="e">
        <f t="shared" si="1065"/>
        <v>#REF!</v>
      </c>
      <c r="EH873" s="6" t="e">
        <f t="shared" si="1065"/>
        <v>#REF!</v>
      </c>
      <c r="EI873" s="6" t="e">
        <f t="shared" si="1065"/>
        <v>#REF!</v>
      </c>
      <c r="EJ873" s="6" t="e">
        <f t="shared" si="1065"/>
        <v>#REF!</v>
      </c>
      <c r="EK873" s="6" t="e">
        <f t="shared" si="1070"/>
        <v>#REF!</v>
      </c>
      <c r="EL873" s="6" t="e">
        <f t="shared" si="1070"/>
        <v>#REF!</v>
      </c>
      <c r="EM873" s="6" t="e">
        <f t="shared" si="1070"/>
        <v>#REF!</v>
      </c>
      <c r="EN873" s="6" t="e">
        <f t="shared" si="1070"/>
        <v>#REF!</v>
      </c>
      <c r="EO873" s="6" t="e">
        <f t="shared" si="1070"/>
        <v>#REF!</v>
      </c>
      <c r="EP873" s="6" t="e">
        <f t="shared" si="1070"/>
        <v>#REF!</v>
      </c>
      <c r="EQ873" s="6" t="e">
        <f t="shared" si="1070"/>
        <v>#REF!</v>
      </c>
      <c r="ER873" s="6" t="e">
        <f t="shared" si="1070"/>
        <v>#REF!</v>
      </c>
      <c r="ES873" s="6" t="e">
        <f t="shared" si="1070"/>
        <v>#REF!</v>
      </c>
      <c r="ET873" s="6" t="e">
        <f t="shared" si="1070"/>
        <v>#REF!</v>
      </c>
      <c r="EU873" s="6" t="e">
        <f t="shared" si="1070"/>
        <v>#REF!</v>
      </c>
      <c r="EV873" s="6" t="e">
        <f t="shared" si="1070"/>
        <v>#REF!</v>
      </c>
      <c r="EW873" s="6" t="e">
        <f t="shared" si="1071"/>
        <v>#REF!</v>
      </c>
      <c r="EX873" s="6" t="e">
        <f t="shared" si="1003"/>
        <v>#REF!</v>
      </c>
      <c r="EY873" s="6" t="e">
        <f t="shared" si="1001"/>
        <v>#REF!</v>
      </c>
      <c r="EZ873" s="6" t="e">
        <f t="shared" si="1001"/>
        <v>#REF!</v>
      </c>
      <c r="FA873" s="6" t="e">
        <f t="shared" si="1001"/>
        <v>#REF!</v>
      </c>
      <c r="FB873" s="6" t="e">
        <f t="shared" si="1001"/>
        <v>#REF!</v>
      </c>
      <c r="FC873" s="6" t="e">
        <f t="shared" si="1001"/>
        <v>#REF!</v>
      </c>
      <c r="FE873" s="6" t="e">
        <f t="shared" si="1074"/>
        <v>#REF!</v>
      </c>
      <c r="FF873" s="6" t="e">
        <f t="shared" si="1074"/>
        <v>#REF!</v>
      </c>
      <c r="FG873" s="6" t="e">
        <f t="shared" si="1074"/>
        <v>#REF!</v>
      </c>
      <c r="FH873" s="6" t="e">
        <f t="shared" si="1074"/>
        <v>#REF!</v>
      </c>
      <c r="FI873" s="6" t="e">
        <f t="shared" si="1074"/>
        <v>#REF!</v>
      </c>
      <c r="FJ873" s="6" t="e">
        <f t="shared" si="1074"/>
        <v>#REF!</v>
      </c>
      <c r="FK873" s="6" t="e">
        <f t="shared" si="1074"/>
        <v>#REF!</v>
      </c>
      <c r="FL873" s="6" t="e">
        <f t="shared" si="1073"/>
        <v>#REF!</v>
      </c>
      <c r="FM873" s="6" t="e">
        <f t="shared" si="1073"/>
        <v>#REF!</v>
      </c>
      <c r="FN873" s="6" t="e">
        <f t="shared" si="1073"/>
        <v>#REF!</v>
      </c>
      <c r="FO873" s="6" t="e">
        <f t="shared" si="1073"/>
        <v>#REF!</v>
      </c>
      <c r="FP873" s="6" t="e">
        <f t="shared" si="1073"/>
        <v>#REF!</v>
      </c>
      <c r="FQ873" s="6" t="e">
        <f t="shared" si="1073"/>
        <v>#REF!</v>
      </c>
      <c r="FR873" s="6" t="e">
        <f t="shared" si="1073"/>
        <v>#REF!</v>
      </c>
      <c r="FS873" s="6" t="e">
        <f t="shared" si="1073"/>
        <v>#REF!</v>
      </c>
      <c r="FT873" s="6" t="e">
        <f t="shared" si="1073"/>
        <v>#REF!</v>
      </c>
      <c r="FU873" s="6" t="e">
        <f t="shared" si="1069"/>
        <v>#REF!</v>
      </c>
      <c r="FV873" s="6" t="e">
        <f t="shared" si="1068"/>
        <v>#REF!</v>
      </c>
      <c r="FW873" s="6" t="e">
        <f t="shared" si="1067"/>
        <v>#REF!</v>
      </c>
      <c r="FX873" s="6" t="e">
        <f t="shared" si="1067"/>
        <v>#REF!</v>
      </c>
      <c r="FY873" s="6" t="e">
        <f t="shared" si="1067"/>
        <v>#REF!</v>
      </c>
      <c r="FZ873" s="6" t="e">
        <f t="shared" si="1067"/>
        <v>#REF!</v>
      </c>
      <c r="GA873" s="6" t="e">
        <f t="shared" si="1067"/>
        <v>#REF!</v>
      </c>
      <c r="GB873" s="6" t="e">
        <f t="shared" si="1012"/>
        <v>#REF!</v>
      </c>
      <c r="GC873" s="6" t="e">
        <f t="shared" si="1012"/>
        <v>#REF!</v>
      </c>
      <c r="GD873" s="6" t="e">
        <f t="shared" si="1012"/>
        <v>#REF!</v>
      </c>
      <c r="GE873" s="6" t="e">
        <f t="shared" si="999"/>
        <v>#REF!</v>
      </c>
      <c r="GF873" s="6" t="e">
        <f t="shared" si="999"/>
        <v>#REF!</v>
      </c>
      <c r="GG873" s="6" t="e">
        <f t="shared" si="999"/>
        <v>#REF!</v>
      </c>
      <c r="GH873" s="6" t="e">
        <f t="shared" si="999"/>
        <v>#REF!</v>
      </c>
    </row>
    <row r="874" spans="1:190" x14ac:dyDescent="0.3">
      <c r="A874">
        <f t="shared" si="1063"/>
        <v>870</v>
      </c>
      <c r="B874">
        <f t="shared" si="1011"/>
        <v>471</v>
      </c>
      <c r="C874" s="64" t="e">
        <f>BO874*EXP('Capital Market Assumptions'!#REF!+'Capital Market Assumptions'!#REF!*'Random Draws'!B873)</f>
        <v>#REF!</v>
      </c>
      <c r="D874" s="64" t="e">
        <f>BP874*EXP('Capital Market Assumptions'!#REF!+'Capital Market Assumptions'!#REF!*'Random Draws'!C873)</f>
        <v>#REF!</v>
      </c>
      <c r="E874" s="64" t="e">
        <f>BQ874*EXP('Capital Market Assumptions'!#REF!+'Capital Market Assumptions'!#REF!*'Random Draws'!D873)</f>
        <v>#REF!</v>
      </c>
      <c r="F874" s="64" t="e">
        <f>BR874*EXP('Capital Market Assumptions'!#REF!+'Capital Market Assumptions'!#REF!*'Random Draws'!E873)</f>
        <v>#REF!</v>
      </c>
      <c r="G874" s="64" t="e">
        <f>BS874*EXP('Capital Market Assumptions'!#REF!+'Capital Market Assumptions'!#REF!*'Random Draws'!F873)</f>
        <v>#REF!</v>
      </c>
      <c r="H874" s="6" t="e">
        <f>BT874*EXP('Capital Market Assumptions'!$B$41+'Capital Market Assumptions'!$B$42*'Random Draws'!G873)</f>
        <v>#REF!</v>
      </c>
      <c r="I874" s="6" t="e">
        <f>BU874*EXP('Capital Market Assumptions'!$B$41+'Capital Market Assumptions'!$B$42*'Random Draws'!H873)</f>
        <v>#REF!</v>
      </c>
      <c r="J874" s="6" t="e">
        <f>BV874*EXP('Capital Market Assumptions'!$B$41+'Capital Market Assumptions'!$B$42*'Random Draws'!I873)</f>
        <v>#REF!</v>
      </c>
      <c r="K874" s="6" t="e">
        <f>BW874*EXP('Capital Market Assumptions'!$B$41+'Capital Market Assumptions'!$B$42*'Random Draws'!J873)</f>
        <v>#REF!</v>
      </c>
      <c r="L874" s="6" t="e">
        <f>BX874*EXP('Capital Market Assumptions'!$B$41+'Capital Market Assumptions'!$B$42*'Random Draws'!K873)</f>
        <v>#REF!</v>
      </c>
      <c r="M874" s="6" t="e">
        <f>BY874*EXP('Capital Market Assumptions'!$B$41+'Capital Market Assumptions'!$B$42*'Random Draws'!L873)</f>
        <v>#REF!</v>
      </c>
      <c r="N874" s="6" t="e">
        <f>BZ874*EXP('Capital Market Assumptions'!$B$41+'Capital Market Assumptions'!$B$42*'Random Draws'!M873)</f>
        <v>#REF!</v>
      </c>
      <c r="O874" s="6" t="e">
        <f>CA874*EXP('Capital Market Assumptions'!$B$41+'Capital Market Assumptions'!$B$42*'Random Draws'!N873)</f>
        <v>#REF!</v>
      </c>
      <c r="P874" s="6" t="e">
        <f>CB874*EXP('Capital Market Assumptions'!$B$41+'Capital Market Assumptions'!$B$42*'Random Draws'!O873)</f>
        <v>#REF!</v>
      </c>
      <c r="Q874" s="6" t="e">
        <f>CC874*EXP('Capital Market Assumptions'!$B$41+'Capital Market Assumptions'!$B$42*'Random Draws'!P873)</f>
        <v>#REF!</v>
      </c>
      <c r="R874" s="6" t="e">
        <f>CD874*EXP('Capital Market Assumptions'!$B$41+'Capital Market Assumptions'!$B$42*'Random Draws'!Q873)</f>
        <v>#REF!</v>
      </c>
      <c r="S874" s="6" t="e">
        <f>CE874*EXP('Capital Market Assumptions'!$B$41+'Capital Market Assumptions'!$B$42*'Random Draws'!R873)</f>
        <v>#REF!</v>
      </c>
      <c r="T874" s="6" t="e">
        <f>CF874*EXP('Capital Market Assumptions'!$B$41+'Capital Market Assumptions'!$B$42*'Random Draws'!S873)</f>
        <v>#REF!</v>
      </c>
      <c r="U874" s="6" t="e">
        <f>CG874*EXP('Capital Market Assumptions'!$B$41+'Capital Market Assumptions'!$B$42*'Random Draws'!T873)</f>
        <v>#REF!</v>
      </c>
      <c r="V874" s="6" t="e">
        <f>CH874*EXP('Capital Market Assumptions'!$B$41+'Capital Market Assumptions'!$B$42*'Random Draws'!U873)</f>
        <v>#REF!</v>
      </c>
      <c r="W874" s="6" t="e">
        <f>CI874*EXP('Capital Market Assumptions'!$B$41+'Capital Market Assumptions'!$B$42*'Random Draws'!V873)</f>
        <v>#REF!</v>
      </c>
      <c r="X874" s="6" t="e">
        <f>CJ874*EXP('Capital Market Assumptions'!$B$41+'Capital Market Assumptions'!$B$42*'Random Draws'!W873)</f>
        <v>#REF!</v>
      </c>
      <c r="Y874" s="6" t="e">
        <f>CK874*EXP('Capital Market Assumptions'!$B$41+'Capital Market Assumptions'!$B$42*'Random Draws'!X873)</f>
        <v>#REF!</v>
      </c>
      <c r="Z874" s="6" t="e">
        <f>CL874*EXP('Capital Market Assumptions'!$B$41+'Capital Market Assumptions'!$B$42*'Random Draws'!Y873)</f>
        <v>#REF!</v>
      </c>
      <c r="AA874" s="6" t="e">
        <f>CM874*EXP('Capital Market Assumptions'!$B$41+'Capital Market Assumptions'!$B$42*'Random Draws'!Z873)</f>
        <v>#REF!</v>
      </c>
      <c r="AB874" s="6" t="e">
        <f>CN874*EXP('Capital Market Assumptions'!$B$41+'Capital Market Assumptions'!$B$42*'Random Draws'!AA873)</f>
        <v>#REF!</v>
      </c>
      <c r="AC874" s="6" t="e">
        <f>CO874*EXP('Capital Market Assumptions'!$B$41+'Capital Market Assumptions'!$B$42*'Random Draws'!AB873)</f>
        <v>#REF!</v>
      </c>
      <c r="AD874" s="6" t="e">
        <f>CP874*EXP('Capital Market Assumptions'!$B$41+'Capital Market Assumptions'!$B$42*'Random Draws'!AC873)</f>
        <v>#REF!</v>
      </c>
      <c r="AE874" s="6" t="e">
        <f>CQ874*EXP('Capital Market Assumptions'!$B$41+'Capital Market Assumptions'!$B$42*'Random Draws'!AD873)</f>
        <v>#REF!</v>
      </c>
      <c r="AF874" s="6" t="e">
        <f>CR874*EXP('Capital Market Assumptions'!$B$41+'Capital Market Assumptions'!$B$42*'Random Draws'!AE873)</f>
        <v>#REF!</v>
      </c>
      <c r="AH874">
        <f t="shared" si="1013"/>
        <v>4.2999999999999261E-2</v>
      </c>
      <c r="AI874">
        <f t="shared" si="1014"/>
        <v>1.0600000000000023</v>
      </c>
      <c r="AJ874">
        <f t="shared" si="1015"/>
        <v>2.0930000000000035</v>
      </c>
      <c r="AK874">
        <f t="shared" si="1016"/>
        <v>3.1530000000000058</v>
      </c>
      <c r="AL874">
        <f t="shared" si="1017"/>
        <v>4.2659999999999911</v>
      </c>
      <c r="AM874">
        <f t="shared" si="1018"/>
        <v>5.3020000000000067</v>
      </c>
      <c r="AN874">
        <f t="shared" si="1019"/>
        <v>6.3569999999999993</v>
      </c>
      <c r="AO874">
        <f t="shared" si="1020"/>
        <v>7.3900000000000006</v>
      </c>
      <c r="AP874">
        <f t="shared" si="1021"/>
        <v>8.3549999999999898</v>
      </c>
      <c r="AQ874">
        <f t="shared" si="1022"/>
        <v>9.2480000000000047</v>
      </c>
      <c r="AR874">
        <v>9.9540000000000006</v>
      </c>
      <c r="AS874">
        <v>10.536</v>
      </c>
      <c r="AT874">
        <v>11.061999999999999</v>
      </c>
      <c r="AU874">
        <v>11.587</v>
      </c>
      <c r="AV874">
        <v>12.256</v>
      </c>
      <c r="AW874">
        <v>12.815</v>
      </c>
      <c r="AX874">
        <v>13.287000000000001</v>
      </c>
      <c r="AY874">
        <v>13.785</v>
      </c>
      <c r="AZ874">
        <v>14.218999999999999</v>
      </c>
      <c r="BA874">
        <v>14.718999999999999</v>
      </c>
      <c r="BB874" t="e">
        <f>LRP!#REF!</f>
        <v>#REF!</v>
      </c>
      <c r="BC874" t="e">
        <f>LRP!#REF!</f>
        <v>#REF!</v>
      </c>
      <c r="BD874" t="e">
        <f>LRP!#REF!</f>
        <v>#REF!</v>
      </c>
      <c r="BE874" t="e">
        <f>LRP!#REF!</f>
        <v>#REF!</v>
      </c>
      <c r="BF874" t="e">
        <f>LRP!#REF!</f>
        <v>#REF!</v>
      </c>
      <c r="BG874" t="e">
        <f>LRP!#REF!</f>
        <v>#REF!</v>
      </c>
      <c r="BH874" t="e">
        <f>LRP!#REF!</f>
        <v>#REF!</v>
      </c>
      <c r="BI874" t="e">
        <f>LRP!#REF!</f>
        <v>#REF!</v>
      </c>
      <c r="BJ874" t="e">
        <f>LRP!#REF!</f>
        <v>#REF!</v>
      </c>
      <c r="BK874" t="e">
        <f>LRP!#REF!</f>
        <v>#REF!</v>
      </c>
      <c r="BM874">
        <f t="shared" si="1072"/>
        <v>471</v>
      </c>
      <c r="BN874">
        <f t="shared" si="1072"/>
        <v>471</v>
      </c>
      <c r="BO874">
        <f t="shared" si="1072"/>
        <v>471</v>
      </c>
      <c r="BP874" s="6" t="e">
        <f t="shared" si="1023"/>
        <v>#REF!</v>
      </c>
      <c r="BQ874" s="6" t="e">
        <f t="shared" si="1024"/>
        <v>#REF!</v>
      </c>
      <c r="BR874" s="6" t="e">
        <f t="shared" si="1025"/>
        <v>#REF!</v>
      </c>
      <c r="BS874" s="6" t="e">
        <f t="shared" si="1026"/>
        <v>#REF!</v>
      </c>
      <c r="BT874" s="6" t="e">
        <f t="shared" si="1027"/>
        <v>#REF!</v>
      </c>
      <c r="BU874" s="6" t="e">
        <f t="shared" si="1028"/>
        <v>#REF!</v>
      </c>
      <c r="BV874" s="6" t="e">
        <f t="shared" si="1029"/>
        <v>#REF!</v>
      </c>
      <c r="BW874" s="6" t="e">
        <f t="shared" si="1030"/>
        <v>#REF!</v>
      </c>
      <c r="BX874" s="6" t="e">
        <f t="shared" si="1031"/>
        <v>#REF!</v>
      </c>
      <c r="BY874" s="6" t="e">
        <f t="shared" si="1032"/>
        <v>#REF!</v>
      </c>
      <c r="BZ874" s="6" t="e">
        <f t="shared" si="1033"/>
        <v>#REF!</v>
      </c>
      <c r="CA874" s="6" t="e">
        <f t="shared" si="1034"/>
        <v>#REF!</v>
      </c>
      <c r="CB874" s="6" t="e">
        <f t="shared" si="1035"/>
        <v>#REF!</v>
      </c>
      <c r="CC874" s="6" t="e">
        <f t="shared" si="1036"/>
        <v>#REF!</v>
      </c>
      <c r="CD874" s="6" t="e">
        <f t="shared" si="1037"/>
        <v>#REF!</v>
      </c>
      <c r="CE874" s="6" t="e">
        <f t="shared" si="1038"/>
        <v>#REF!</v>
      </c>
      <c r="CF874" s="6" t="e">
        <f t="shared" si="1039"/>
        <v>#REF!</v>
      </c>
      <c r="CG874" s="6" t="e">
        <f t="shared" si="1040"/>
        <v>#REF!</v>
      </c>
      <c r="CH874" s="6" t="e">
        <f t="shared" si="1041"/>
        <v>#REF!</v>
      </c>
      <c r="CI874" s="6" t="e">
        <f t="shared" si="1042"/>
        <v>#REF!</v>
      </c>
      <c r="CJ874" s="6" t="e">
        <f t="shared" si="1009"/>
        <v>#REF!</v>
      </c>
      <c r="CK874" s="6" t="e">
        <f t="shared" si="1009"/>
        <v>#REF!</v>
      </c>
      <c r="CL874" s="6" t="e">
        <f t="shared" si="1009"/>
        <v>#REF!</v>
      </c>
      <c r="CM874" s="6" t="e">
        <f t="shared" si="1009"/>
        <v>#REF!</v>
      </c>
      <c r="CN874" s="6" t="e">
        <f t="shared" si="1009"/>
        <v>#REF!</v>
      </c>
      <c r="CO874" s="6" t="e">
        <f t="shared" si="1006"/>
        <v>#REF!</v>
      </c>
      <c r="CP874" s="6" t="e">
        <f t="shared" si="1006"/>
        <v>#REF!</v>
      </c>
      <c r="CQ874" s="6" t="e">
        <f t="shared" si="1006"/>
        <v>#REF!</v>
      </c>
      <c r="CR874" s="6" t="e">
        <f t="shared" si="1006"/>
        <v>#REF!</v>
      </c>
      <c r="CS874" s="6" t="e">
        <f t="shared" si="1006"/>
        <v>#REF!</v>
      </c>
      <c r="CU874" s="6" t="e">
        <f t="shared" si="1043"/>
        <v>#REF!</v>
      </c>
      <c r="CV874" s="6" t="e">
        <f t="shared" si="1044"/>
        <v>#REF!</v>
      </c>
      <c r="CW874" s="6" t="e">
        <f t="shared" si="1045"/>
        <v>#REF!</v>
      </c>
      <c r="CX874" s="6" t="e">
        <f t="shared" si="1046"/>
        <v>#REF!</v>
      </c>
      <c r="CY874" s="6" t="e">
        <f t="shared" si="1047"/>
        <v>#REF!</v>
      </c>
      <c r="CZ874" s="6" t="e">
        <f t="shared" si="1048"/>
        <v>#REF!</v>
      </c>
      <c r="DA874" s="6" t="e">
        <f t="shared" si="1049"/>
        <v>#REF!</v>
      </c>
      <c r="DB874" s="6" t="e">
        <f t="shared" si="1050"/>
        <v>#REF!</v>
      </c>
      <c r="DC874" s="6" t="e">
        <f t="shared" si="1051"/>
        <v>#REF!</v>
      </c>
      <c r="DD874" s="6" t="e">
        <f t="shared" si="1052"/>
        <v>#REF!</v>
      </c>
      <c r="DE874" s="6" t="e">
        <f t="shared" si="1053"/>
        <v>#REF!</v>
      </c>
      <c r="DF874" s="6" t="e">
        <f t="shared" si="1054"/>
        <v>#REF!</v>
      </c>
      <c r="DG874" s="6" t="e">
        <f t="shared" si="1055"/>
        <v>#REF!</v>
      </c>
      <c r="DH874" s="6" t="e">
        <f t="shared" si="1056"/>
        <v>#REF!</v>
      </c>
      <c r="DI874" s="6" t="e">
        <f t="shared" si="1057"/>
        <v>#REF!</v>
      </c>
      <c r="DJ874" s="6" t="e">
        <f t="shared" si="1058"/>
        <v>#REF!</v>
      </c>
      <c r="DK874" s="6" t="e">
        <f t="shared" si="1059"/>
        <v>#REF!</v>
      </c>
      <c r="DL874" s="6" t="e">
        <f t="shared" si="1060"/>
        <v>#REF!</v>
      </c>
      <c r="DM874" s="6" t="e">
        <f t="shared" si="1061"/>
        <v>#REF!</v>
      </c>
      <c r="DN874" s="6" t="e">
        <f t="shared" si="1062"/>
        <v>#REF!</v>
      </c>
      <c r="DO874" s="6" t="e">
        <f t="shared" si="1010"/>
        <v>#REF!</v>
      </c>
      <c r="DP874" s="6" t="e">
        <f t="shared" si="1010"/>
        <v>#REF!</v>
      </c>
      <c r="DQ874" s="6" t="e">
        <f t="shared" si="1010"/>
        <v>#REF!</v>
      </c>
      <c r="DR874" s="6" t="e">
        <f t="shared" si="1010"/>
        <v>#REF!</v>
      </c>
      <c r="DS874" s="6" t="e">
        <f t="shared" si="1010"/>
        <v>#REF!</v>
      </c>
      <c r="DT874" s="6" t="e">
        <f t="shared" si="1007"/>
        <v>#REF!</v>
      </c>
      <c r="DU874" s="6" t="e">
        <f t="shared" si="1007"/>
        <v>#REF!</v>
      </c>
      <c r="DV874" s="6" t="e">
        <f t="shared" si="1007"/>
        <v>#REF!</v>
      </c>
      <c r="DW874" s="6" t="e">
        <f t="shared" si="1007"/>
        <v>#REF!</v>
      </c>
      <c r="DX874" s="6" t="e">
        <f t="shared" si="1007"/>
        <v>#REF!</v>
      </c>
      <c r="DZ874" s="6" t="e">
        <f t="shared" si="1065"/>
        <v>#REF!</v>
      </c>
      <c r="EA874" s="6" t="e">
        <f t="shared" si="1065"/>
        <v>#REF!</v>
      </c>
      <c r="EB874" s="6" t="e">
        <f t="shared" si="1065"/>
        <v>#REF!</v>
      </c>
      <c r="EC874" s="6" t="e">
        <f t="shared" si="1065"/>
        <v>#REF!</v>
      </c>
      <c r="ED874" s="6" t="e">
        <f t="shared" si="1065"/>
        <v>#REF!</v>
      </c>
      <c r="EE874" s="6" t="e">
        <f t="shared" si="1065"/>
        <v>#REF!</v>
      </c>
      <c r="EF874" s="6" t="e">
        <f t="shared" si="1065"/>
        <v>#REF!</v>
      </c>
      <c r="EG874" s="6" t="e">
        <f t="shared" si="1065"/>
        <v>#REF!</v>
      </c>
      <c r="EH874" s="6" t="e">
        <f t="shared" si="1065"/>
        <v>#REF!</v>
      </c>
      <c r="EI874" s="6" t="e">
        <f t="shared" si="1065"/>
        <v>#REF!</v>
      </c>
      <c r="EJ874" s="6" t="e">
        <f t="shared" si="1065"/>
        <v>#REF!</v>
      </c>
      <c r="EK874" s="6" t="e">
        <f t="shared" si="1070"/>
        <v>#REF!</v>
      </c>
      <c r="EL874" s="6" t="e">
        <f t="shared" si="1070"/>
        <v>#REF!</v>
      </c>
      <c r="EM874" s="6" t="e">
        <f t="shared" si="1070"/>
        <v>#REF!</v>
      </c>
      <c r="EN874" s="6" t="e">
        <f t="shared" si="1070"/>
        <v>#REF!</v>
      </c>
      <c r="EO874" s="6" t="e">
        <f t="shared" si="1070"/>
        <v>#REF!</v>
      </c>
      <c r="EP874" s="6" t="e">
        <f t="shared" si="1070"/>
        <v>#REF!</v>
      </c>
      <c r="EQ874" s="6" t="e">
        <f t="shared" si="1070"/>
        <v>#REF!</v>
      </c>
      <c r="ER874" s="6" t="e">
        <f t="shared" si="1070"/>
        <v>#REF!</v>
      </c>
      <c r="ES874" s="6" t="e">
        <f t="shared" si="1070"/>
        <v>#REF!</v>
      </c>
      <c r="ET874" s="6" t="e">
        <f t="shared" si="1070"/>
        <v>#REF!</v>
      </c>
      <c r="EU874" s="6" t="e">
        <f t="shared" si="1070"/>
        <v>#REF!</v>
      </c>
      <c r="EV874" s="6" t="e">
        <f t="shared" si="1070"/>
        <v>#REF!</v>
      </c>
      <c r="EW874" s="6" t="e">
        <f t="shared" si="1071"/>
        <v>#REF!</v>
      </c>
      <c r="EX874" s="6" t="e">
        <f t="shared" si="1003"/>
        <v>#REF!</v>
      </c>
      <c r="EY874" s="6" t="e">
        <f t="shared" si="1001"/>
        <v>#REF!</v>
      </c>
      <c r="EZ874" s="6" t="e">
        <f t="shared" si="1001"/>
        <v>#REF!</v>
      </c>
      <c r="FA874" s="6" t="e">
        <f t="shared" si="1001"/>
        <v>#REF!</v>
      </c>
      <c r="FB874" s="6" t="e">
        <f t="shared" si="1001"/>
        <v>#REF!</v>
      </c>
      <c r="FC874" s="6" t="e">
        <f t="shared" si="1001"/>
        <v>#REF!</v>
      </c>
      <c r="FE874" s="6" t="e">
        <f t="shared" si="1074"/>
        <v>#REF!</v>
      </c>
      <c r="FF874" s="6" t="e">
        <f t="shared" si="1074"/>
        <v>#REF!</v>
      </c>
      <c r="FG874" s="6" t="e">
        <f t="shared" si="1074"/>
        <v>#REF!</v>
      </c>
      <c r="FH874" s="6" t="e">
        <f t="shared" si="1074"/>
        <v>#REF!</v>
      </c>
      <c r="FI874" s="6" t="e">
        <f t="shared" si="1074"/>
        <v>#REF!</v>
      </c>
      <c r="FJ874" s="6" t="e">
        <f t="shared" si="1074"/>
        <v>#REF!</v>
      </c>
      <c r="FK874" s="6" t="e">
        <f t="shared" si="1074"/>
        <v>#REF!</v>
      </c>
      <c r="FL874" s="6" t="e">
        <f t="shared" si="1073"/>
        <v>#REF!</v>
      </c>
      <c r="FM874" s="6" t="e">
        <f t="shared" si="1073"/>
        <v>#REF!</v>
      </c>
      <c r="FN874" s="6" t="e">
        <f t="shared" si="1073"/>
        <v>#REF!</v>
      </c>
      <c r="FO874" s="6" t="e">
        <f t="shared" si="1073"/>
        <v>#REF!</v>
      </c>
      <c r="FP874" s="6" t="e">
        <f t="shared" si="1073"/>
        <v>#REF!</v>
      </c>
      <c r="FQ874" s="6" t="e">
        <f t="shared" si="1073"/>
        <v>#REF!</v>
      </c>
      <c r="FR874" s="6" t="e">
        <f t="shared" si="1073"/>
        <v>#REF!</v>
      </c>
      <c r="FS874" s="6" t="e">
        <f t="shared" si="1073"/>
        <v>#REF!</v>
      </c>
      <c r="FT874" s="6" t="e">
        <f t="shared" si="1073"/>
        <v>#REF!</v>
      </c>
      <c r="FU874" s="6" t="e">
        <f t="shared" si="1069"/>
        <v>#REF!</v>
      </c>
      <c r="FV874" s="6" t="e">
        <f t="shared" si="1068"/>
        <v>#REF!</v>
      </c>
      <c r="FW874" s="6" t="e">
        <f t="shared" si="1067"/>
        <v>#REF!</v>
      </c>
      <c r="FX874" s="6" t="e">
        <f t="shared" si="1067"/>
        <v>#REF!</v>
      </c>
      <c r="FY874" s="6" t="e">
        <f t="shared" si="1067"/>
        <v>#REF!</v>
      </c>
      <c r="FZ874" s="6" t="e">
        <f t="shared" si="1067"/>
        <v>#REF!</v>
      </c>
      <c r="GA874" s="6" t="e">
        <f t="shared" si="1067"/>
        <v>#REF!</v>
      </c>
      <c r="GB874" s="6" t="e">
        <f t="shared" si="1012"/>
        <v>#REF!</v>
      </c>
      <c r="GC874" s="6" t="e">
        <f t="shared" si="1012"/>
        <v>#REF!</v>
      </c>
      <c r="GD874" s="6" t="e">
        <f t="shared" si="1012"/>
        <v>#REF!</v>
      </c>
      <c r="GE874" s="6" t="e">
        <f t="shared" si="999"/>
        <v>#REF!</v>
      </c>
      <c r="GF874" s="6" t="e">
        <f t="shared" si="999"/>
        <v>#REF!</v>
      </c>
      <c r="GG874" s="6" t="e">
        <f t="shared" si="999"/>
        <v>#REF!</v>
      </c>
      <c r="GH874" s="6" t="e">
        <f t="shared" si="999"/>
        <v>#REF!</v>
      </c>
    </row>
    <row r="875" spans="1:190" x14ac:dyDescent="0.3">
      <c r="A875">
        <f t="shared" si="1063"/>
        <v>871</v>
      </c>
      <c r="B875">
        <f t="shared" si="1011"/>
        <v>471</v>
      </c>
      <c r="C875" s="64" t="e">
        <f>BO875*EXP('Capital Market Assumptions'!#REF!+'Capital Market Assumptions'!#REF!*'Random Draws'!B874)</f>
        <v>#REF!</v>
      </c>
      <c r="D875" s="64" t="e">
        <f>BP875*EXP('Capital Market Assumptions'!#REF!+'Capital Market Assumptions'!#REF!*'Random Draws'!C874)</f>
        <v>#REF!</v>
      </c>
      <c r="E875" s="64" t="e">
        <f>BQ875*EXP('Capital Market Assumptions'!#REF!+'Capital Market Assumptions'!#REF!*'Random Draws'!D874)</f>
        <v>#REF!</v>
      </c>
      <c r="F875" s="64" t="e">
        <f>BR875*EXP('Capital Market Assumptions'!#REF!+'Capital Market Assumptions'!#REF!*'Random Draws'!E874)</f>
        <v>#REF!</v>
      </c>
      <c r="G875" s="64" t="e">
        <f>BS875*EXP('Capital Market Assumptions'!#REF!+'Capital Market Assumptions'!#REF!*'Random Draws'!F874)</f>
        <v>#REF!</v>
      </c>
      <c r="H875" s="6" t="e">
        <f>BT875*EXP('Capital Market Assumptions'!$B$41+'Capital Market Assumptions'!$B$42*'Random Draws'!G874)</f>
        <v>#REF!</v>
      </c>
      <c r="I875" s="6" t="e">
        <f>BU875*EXP('Capital Market Assumptions'!$B$41+'Capital Market Assumptions'!$B$42*'Random Draws'!H874)</f>
        <v>#REF!</v>
      </c>
      <c r="J875" s="6" t="e">
        <f>BV875*EXP('Capital Market Assumptions'!$B$41+'Capital Market Assumptions'!$B$42*'Random Draws'!I874)</f>
        <v>#REF!</v>
      </c>
      <c r="K875" s="6" t="e">
        <f>BW875*EXP('Capital Market Assumptions'!$B$41+'Capital Market Assumptions'!$B$42*'Random Draws'!J874)</f>
        <v>#REF!</v>
      </c>
      <c r="L875" s="6" t="e">
        <f>BX875*EXP('Capital Market Assumptions'!$B$41+'Capital Market Assumptions'!$B$42*'Random Draws'!K874)</f>
        <v>#REF!</v>
      </c>
      <c r="M875" s="6" t="e">
        <f>BY875*EXP('Capital Market Assumptions'!$B$41+'Capital Market Assumptions'!$B$42*'Random Draws'!L874)</f>
        <v>#REF!</v>
      </c>
      <c r="N875" s="6" t="e">
        <f>BZ875*EXP('Capital Market Assumptions'!$B$41+'Capital Market Assumptions'!$B$42*'Random Draws'!M874)</f>
        <v>#REF!</v>
      </c>
      <c r="O875" s="6" t="e">
        <f>CA875*EXP('Capital Market Assumptions'!$B$41+'Capital Market Assumptions'!$B$42*'Random Draws'!N874)</f>
        <v>#REF!</v>
      </c>
      <c r="P875" s="6" t="e">
        <f>CB875*EXP('Capital Market Assumptions'!$B$41+'Capital Market Assumptions'!$B$42*'Random Draws'!O874)</f>
        <v>#REF!</v>
      </c>
      <c r="Q875" s="6" t="e">
        <f>CC875*EXP('Capital Market Assumptions'!$B$41+'Capital Market Assumptions'!$B$42*'Random Draws'!P874)</f>
        <v>#REF!</v>
      </c>
      <c r="R875" s="6" t="e">
        <f>CD875*EXP('Capital Market Assumptions'!$B$41+'Capital Market Assumptions'!$B$42*'Random Draws'!Q874)</f>
        <v>#REF!</v>
      </c>
      <c r="S875" s="6" t="e">
        <f>CE875*EXP('Capital Market Assumptions'!$B$41+'Capital Market Assumptions'!$B$42*'Random Draws'!R874)</f>
        <v>#REF!</v>
      </c>
      <c r="T875" s="6" t="e">
        <f>CF875*EXP('Capital Market Assumptions'!$B$41+'Capital Market Assumptions'!$B$42*'Random Draws'!S874)</f>
        <v>#REF!</v>
      </c>
      <c r="U875" s="6" t="e">
        <f>CG875*EXP('Capital Market Assumptions'!$B$41+'Capital Market Assumptions'!$B$42*'Random Draws'!T874)</f>
        <v>#REF!</v>
      </c>
      <c r="V875" s="6" t="e">
        <f>CH875*EXP('Capital Market Assumptions'!$B$41+'Capital Market Assumptions'!$B$42*'Random Draws'!U874)</f>
        <v>#REF!</v>
      </c>
      <c r="W875" s="6" t="e">
        <f>CI875*EXP('Capital Market Assumptions'!$B$41+'Capital Market Assumptions'!$B$42*'Random Draws'!V874)</f>
        <v>#REF!</v>
      </c>
      <c r="X875" s="6" t="e">
        <f>CJ875*EXP('Capital Market Assumptions'!$B$41+'Capital Market Assumptions'!$B$42*'Random Draws'!W874)</f>
        <v>#REF!</v>
      </c>
      <c r="Y875" s="6" t="e">
        <f>CK875*EXP('Capital Market Assumptions'!$B$41+'Capital Market Assumptions'!$B$42*'Random Draws'!X874)</f>
        <v>#REF!</v>
      </c>
      <c r="Z875" s="6" t="e">
        <f>CL875*EXP('Capital Market Assumptions'!$B$41+'Capital Market Assumptions'!$B$42*'Random Draws'!Y874)</f>
        <v>#REF!</v>
      </c>
      <c r="AA875" s="6" t="e">
        <f>CM875*EXP('Capital Market Assumptions'!$B$41+'Capital Market Assumptions'!$B$42*'Random Draws'!Z874)</f>
        <v>#REF!</v>
      </c>
      <c r="AB875" s="6" t="e">
        <f>CN875*EXP('Capital Market Assumptions'!$B$41+'Capital Market Assumptions'!$B$42*'Random Draws'!AA874)</f>
        <v>#REF!</v>
      </c>
      <c r="AC875" s="6" t="e">
        <f>CO875*EXP('Capital Market Assumptions'!$B$41+'Capital Market Assumptions'!$B$42*'Random Draws'!AB874)</f>
        <v>#REF!</v>
      </c>
      <c r="AD875" s="6" t="e">
        <f>CP875*EXP('Capital Market Assumptions'!$B$41+'Capital Market Assumptions'!$B$42*'Random Draws'!AC874)</f>
        <v>#REF!</v>
      </c>
      <c r="AE875" s="6" t="e">
        <f>CQ875*EXP('Capital Market Assumptions'!$B$41+'Capital Market Assumptions'!$B$42*'Random Draws'!AD874)</f>
        <v>#REF!</v>
      </c>
      <c r="AF875" s="6" t="e">
        <f>CR875*EXP('Capital Market Assumptions'!$B$41+'Capital Market Assumptions'!$B$42*'Random Draws'!AE874)</f>
        <v>#REF!</v>
      </c>
      <c r="AH875">
        <f t="shared" si="1013"/>
        <v>4.2999999999999261E-2</v>
      </c>
      <c r="AI875">
        <f t="shared" si="1014"/>
        <v>1.0600000000000023</v>
      </c>
      <c r="AJ875">
        <f t="shared" si="1015"/>
        <v>2.0930000000000035</v>
      </c>
      <c r="AK875">
        <f t="shared" si="1016"/>
        <v>3.1530000000000058</v>
      </c>
      <c r="AL875">
        <f t="shared" si="1017"/>
        <v>4.2659999999999911</v>
      </c>
      <c r="AM875">
        <f t="shared" si="1018"/>
        <v>5.3020000000000067</v>
      </c>
      <c r="AN875">
        <f t="shared" si="1019"/>
        <v>6.3569999999999993</v>
      </c>
      <c r="AO875">
        <f t="shared" si="1020"/>
        <v>7.3900000000000006</v>
      </c>
      <c r="AP875">
        <f t="shared" si="1021"/>
        <v>8.3549999999999898</v>
      </c>
      <c r="AQ875">
        <f t="shared" si="1022"/>
        <v>9.2480000000000047</v>
      </c>
      <c r="AR875">
        <v>9.9540000000000006</v>
      </c>
      <c r="AS875">
        <v>10.536</v>
      </c>
      <c r="AT875">
        <v>11.061999999999999</v>
      </c>
      <c r="AU875">
        <v>11.587</v>
      </c>
      <c r="AV875">
        <v>12.256</v>
      </c>
      <c r="AW875">
        <v>12.815</v>
      </c>
      <c r="AX875">
        <v>13.287000000000001</v>
      </c>
      <c r="AY875">
        <v>13.785</v>
      </c>
      <c r="AZ875">
        <v>14.218999999999999</v>
      </c>
      <c r="BA875">
        <v>14.718999999999999</v>
      </c>
      <c r="BB875" t="e">
        <f>LRP!#REF!</f>
        <v>#REF!</v>
      </c>
      <c r="BC875" t="e">
        <f>LRP!#REF!</f>
        <v>#REF!</v>
      </c>
      <c r="BD875" t="e">
        <f>LRP!#REF!</f>
        <v>#REF!</v>
      </c>
      <c r="BE875" t="e">
        <f>LRP!#REF!</f>
        <v>#REF!</v>
      </c>
      <c r="BF875" t="e">
        <f>LRP!#REF!</f>
        <v>#REF!</v>
      </c>
      <c r="BG875" t="e">
        <f>LRP!#REF!</f>
        <v>#REF!</v>
      </c>
      <c r="BH875" t="e">
        <f>LRP!#REF!</f>
        <v>#REF!</v>
      </c>
      <c r="BI875" t="e">
        <f>LRP!#REF!</f>
        <v>#REF!</v>
      </c>
      <c r="BJ875" t="e">
        <f>LRP!#REF!</f>
        <v>#REF!</v>
      </c>
      <c r="BK875" t="e">
        <f>LRP!#REF!</f>
        <v>#REF!</v>
      </c>
      <c r="BM875">
        <f t="shared" si="1072"/>
        <v>471</v>
      </c>
      <c r="BN875">
        <f t="shared" si="1072"/>
        <v>471</v>
      </c>
      <c r="BO875">
        <f t="shared" si="1072"/>
        <v>471</v>
      </c>
      <c r="BP875" s="6" t="e">
        <f t="shared" si="1023"/>
        <v>#REF!</v>
      </c>
      <c r="BQ875" s="6" t="e">
        <f t="shared" si="1024"/>
        <v>#REF!</v>
      </c>
      <c r="BR875" s="6" t="e">
        <f t="shared" si="1025"/>
        <v>#REF!</v>
      </c>
      <c r="BS875" s="6" t="e">
        <f t="shared" si="1026"/>
        <v>#REF!</v>
      </c>
      <c r="BT875" s="6" t="e">
        <f t="shared" si="1027"/>
        <v>#REF!</v>
      </c>
      <c r="BU875" s="6" t="e">
        <f t="shared" si="1028"/>
        <v>#REF!</v>
      </c>
      <c r="BV875" s="6" t="e">
        <f t="shared" si="1029"/>
        <v>#REF!</v>
      </c>
      <c r="BW875" s="6" t="e">
        <f t="shared" si="1030"/>
        <v>#REF!</v>
      </c>
      <c r="BX875" s="6" t="e">
        <f t="shared" si="1031"/>
        <v>#REF!</v>
      </c>
      <c r="BY875" s="6" t="e">
        <f t="shared" si="1032"/>
        <v>#REF!</v>
      </c>
      <c r="BZ875" s="6" t="e">
        <f t="shared" si="1033"/>
        <v>#REF!</v>
      </c>
      <c r="CA875" s="6" t="e">
        <f t="shared" si="1034"/>
        <v>#REF!</v>
      </c>
      <c r="CB875" s="6" t="e">
        <f t="shared" si="1035"/>
        <v>#REF!</v>
      </c>
      <c r="CC875" s="6" t="e">
        <f t="shared" si="1036"/>
        <v>#REF!</v>
      </c>
      <c r="CD875" s="6" t="e">
        <f t="shared" si="1037"/>
        <v>#REF!</v>
      </c>
      <c r="CE875" s="6" t="e">
        <f t="shared" si="1038"/>
        <v>#REF!</v>
      </c>
      <c r="CF875" s="6" t="e">
        <f t="shared" si="1039"/>
        <v>#REF!</v>
      </c>
      <c r="CG875" s="6" t="e">
        <f t="shared" si="1040"/>
        <v>#REF!</v>
      </c>
      <c r="CH875" s="6" t="e">
        <f t="shared" si="1041"/>
        <v>#REF!</v>
      </c>
      <c r="CI875" s="6" t="e">
        <f t="shared" si="1042"/>
        <v>#REF!</v>
      </c>
      <c r="CJ875" s="6" t="e">
        <f t="shared" si="1009"/>
        <v>#REF!</v>
      </c>
      <c r="CK875" s="6" t="e">
        <f t="shared" si="1009"/>
        <v>#REF!</v>
      </c>
      <c r="CL875" s="6" t="e">
        <f t="shared" si="1009"/>
        <v>#REF!</v>
      </c>
      <c r="CM875" s="6" t="e">
        <f t="shared" si="1009"/>
        <v>#REF!</v>
      </c>
      <c r="CN875" s="6" t="e">
        <f t="shared" si="1009"/>
        <v>#REF!</v>
      </c>
      <c r="CO875" s="6" t="e">
        <f t="shared" si="1006"/>
        <v>#REF!</v>
      </c>
      <c r="CP875" s="6" t="e">
        <f t="shared" si="1006"/>
        <v>#REF!</v>
      </c>
      <c r="CQ875" s="6" t="e">
        <f t="shared" si="1006"/>
        <v>#REF!</v>
      </c>
      <c r="CR875" s="6" t="e">
        <f t="shared" si="1006"/>
        <v>#REF!</v>
      </c>
      <c r="CS875" s="6" t="e">
        <f t="shared" si="1006"/>
        <v>#REF!</v>
      </c>
      <c r="CU875" s="6" t="e">
        <f t="shared" si="1043"/>
        <v>#REF!</v>
      </c>
      <c r="CV875" s="6" t="e">
        <f t="shared" si="1044"/>
        <v>#REF!</v>
      </c>
      <c r="CW875" s="6" t="e">
        <f t="shared" si="1045"/>
        <v>#REF!</v>
      </c>
      <c r="CX875" s="6" t="e">
        <f t="shared" si="1046"/>
        <v>#REF!</v>
      </c>
      <c r="CY875" s="6" t="e">
        <f t="shared" si="1047"/>
        <v>#REF!</v>
      </c>
      <c r="CZ875" s="6" t="e">
        <f t="shared" si="1048"/>
        <v>#REF!</v>
      </c>
      <c r="DA875" s="6" t="e">
        <f t="shared" si="1049"/>
        <v>#REF!</v>
      </c>
      <c r="DB875" s="6" t="e">
        <f t="shared" si="1050"/>
        <v>#REF!</v>
      </c>
      <c r="DC875" s="6" t="e">
        <f t="shared" si="1051"/>
        <v>#REF!</v>
      </c>
      <c r="DD875" s="6" t="e">
        <f t="shared" si="1052"/>
        <v>#REF!</v>
      </c>
      <c r="DE875" s="6" t="e">
        <f t="shared" si="1053"/>
        <v>#REF!</v>
      </c>
      <c r="DF875" s="6" t="e">
        <f t="shared" si="1054"/>
        <v>#REF!</v>
      </c>
      <c r="DG875" s="6" t="e">
        <f t="shared" si="1055"/>
        <v>#REF!</v>
      </c>
      <c r="DH875" s="6" t="e">
        <f t="shared" si="1056"/>
        <v>#REF!</v>
      </c>
      <c r="DI875" s="6" t="e">
        <f t="shared" si="1057"/>
        <v>#REF!</v>
      </c>
      <c r="DJ875" s="6" t="e">
        <f t="shared" si="1058"/>
        <v>#REF!</v>
      </c>
      <c r="DK875" s="6" t="e">
        <f t="shared" si="1059"/>
        <v>#REF!</v>
      </c>
      <c r="DL875" s="6" t="e">
        <f t="shared" si="1060"/>
        <v>#REF!</v>
      </c>
      <c r="DM875" s="6" t="e">
        <f t="shared" si="1061"/>
        <v>#REF!</v>
      </c>
      <c r="DN875" s="6" t="e">
        <f t="shared" si="1062"/>
        <v>#REF!</v>
      </c>
      <c r="DO875" s="6" t="e">
        <f t="shared" si="1010"/>
        <v>#REF!</v>
      </c>
      <c r="DP875" s="6" t="e">
        <f t="shared" si="1010"/>
        <v>#REF!</v>
      </c>
      <c r="DQ875" s="6" t="e">
        <f t="shared" si="1010"/>
        <v>#REF!</v>
      </c>
      <c r="DR875" s="6" t="e">
        <f t="shared" si="1010"/>
        <v>#REF!</v>
      </c>
      <c r="DS875" s="6" t="e">
        <f t="shared" si="1010"/>
        <v>#REF!</v>
      </c>
      <c r="DT875" s="6" t="e">
        <f t="shared" si="1007"/>
        <v>#REF!</v>
      </c>
      <c r="DU875" s="6" t="e">
        <f t="shared" si="1007"/>
        <v>#REF!</v>
      </c>
      <c r="DV875" s="6" t="e">
        <f t="shared" si="1007"/>
        <v>#REF!</v>
      </c>
      <c r="DW875" s="6" t="e">
        <f t="shared" si="1007"/>
        <v>#REF!</v>
      </c>
      <c r="DX875" s="6" t="e">
        <f t="shared" si="1007"/>
        <v>#REF!</v>
      </c>
      <c r="DZ875" s="6" t="e">
        <f t="shared" si="1065"/>
        <v>#REF!</v>
      </c>
      <c r="EA875" s="6" t="e">
        <f t="shared" si="1065"/>
        <v>#REF!</v>
      </c>
      <c r="EB875" s="6" t="e">
        <f t="shared" si="1065"/>
        <v>#REF!</v>
      </c>
      <c r="EC875" s="6" t="e">
        <f t="shared" si="1065"/>
        <v>#REF!</v>
      </c>
      <c r="ED875" s="6" t="e">
        <f t="shared" si="1065"/>
        <v>#REF!</v>
      </c>
      <c r="EE875" s="6" t="e">
        <f t="shared" si="1065"/>
        <v>#REF!</v>
      </c>
      <c r="EF875" s="6" t="e">
        <f t="shared" si="1065"/>
        <v>#REF!</v>
      </c>
      <c r="EG875" s="6" t="e">
        <f t="shared" si="1065"/>
        <v>#REF!</v>
      </c>
      <c r="EH875" s="6" t="e">
        <f t="shared" si="1065"/>
        <v>#REF!</v>
      </c>
      <c r="EI875" s="6" t="e">
        <f t="shared" si="1065"/>
        <v>#REF!</v>
      </c>
      <c r="EJ875" s="6" t="e">
        <f t="shared" si="1065"/>
        <v>#REF!</v>
      </c>
      <c r="EK875" s="6" t="e">
        <f t="shared" si="1070"/>
        <v>#REF!</v>
      </c>
      <c r="EL875" s="6" t="e">
        <f t="shared" si="1070"/>
        <v>#REF!</v>
      </c>
      <c r="EM875" s="6" t="e">
        <f t="shared" si="1070"/>
        <v>#REF!</v>
      </c>
      <c r="EN875" s="6" t="e">
        <f t="shared" si="1070"/>
        <v>#REF!</v>
      </c>
      <c r="EO875" s="6" t="e">
        <f t="shared" si="1070"/>
        <v>#REF!</v>
      </c>
      <c r="EP875" s="6" t="e">
        <f t="shared" si="1070"/>
        <v>#REF!</v>
      </c>
      <c r="EQ875" s="6" t="e">
        <f t="shared" si="1070"/>
        <v>#REF!</v>
      </c>
      <c r="ER875" s="6" t="e">
        <f t="shared" si="1070"/>
        <v>#REF!</v>
      </c>
      <c r="ES875" s="6" t="e">
        <f t="shared" si="1070"/>
        <v>#REF!</v>
      </c>
      <c r="ET875" s="6" t="e">
        <f t="shared" si="1070"/>
        <v>#REF!</v>
      </c>
      <c r="EU875" s="6" t="e">
        <f t="shared" si="1070"/>
        <v>#REF!</v>
      </c>
      <c r="EV875" s="6" t="e">
        <f t="shared" si="1070"/>
        <v>#REF!</v>
      </c>
      <c r="EW875" s="6" t="e">
        <f t="shared" si="1071"/>
        <v>#REF!</v>
      </c>
      <c r="EX875" s="6" t="e">
        <f t="shared" si="1003"/>
        <v>#REF!</v>
      </c>
      <c r="EY875" s="6" t="e">
        <f t="shared" si="1001"/>
        <v>#REF!</v>
      </c>
      <c r="EZ875" s="6" t="e">
        <f t="shared" si="1001"/>
        <v>#REF!</v>
      </c>
      <c r="FA875" s="6" t="e">
        <f t="shared" si="1001"/>
        <v>#REF!</v>
      </c>
      <c r="FB875" s="6" t="e">
        <f t="shared" si="1001"/>
        <v>#REF!</v>
      </c>
      <c r="FC875" s="6" t="e">
        <f t="shared" si="1001"/>
        <v>#REF!</v>
      </c>
      <c r="FE875" s="6" t="e">
        <f t="shared" si="1074"/>
        <v>#REF!</v>
      </c>
      <c r="FF875" s="6" t="e">
        <f t="shared" si="1074"/>
        <v>#REF!</v>
      </c>
      <c r="FG875" s="6" t="e">
        <f t="shared" si="1074"/>
        <v>#REF!</v>
      </c>
      <c r="FH875" s="6" t="e">
        <f t="shared" si="1074"/>
        <v>#REF!</v>
      </c>
      <c r="FI875" s="6" t="e">
        <f t="shared" si="1074"/>
        <v>#REF!</v>
      </c>
      <c r="FJ875" s="6" t="e">
        <f t="shared" si="1074"/>
        <v>#REF!</v>
      </c>
      <c r="FK875" s="6" t="e">
        <f t="shared" si="1074"/>
        <v>#REF!</v>
      </c>
      <c r="FL875" s="6" t="e">
        <f t="shared" si="1073"/>
        <v>#REF!</v>
      </c>
      <c r="FM875" s="6" t="e">
        <f t="shared" si="1073"/>
        <v>#REF!</v>
      </c>
      <c r="FN875" s="6" t="e">
        <f t="shared" si="1073"/>
        <v>#REF!</v>
      </c>
      <c r="FO875" s="6" t="e">
        <f t="shared" si="1073"/>
        <v>#REF!</v>
      </c>
      <c r="FP875" s="6" t="e">
        <f t="shared" si="1073"/>
        <v>#REF!</v>
      </c>
      <c r="FQ875" s="6" t="e">
        <f t="shared" si="1073"/>
        <v>#REF!</v>
      </c>
      <c r="FR875" s="6" t="e">
        <f t="shared" si="1073"/>
        <v>#REF!</v>
      </c>
      <c r="FS875" s="6" t="e">
        <f t="shared" si="1073"/>
        <v>#REF!</v>
      </c>
      <c r="FT875" s="6" t="e">
        <f t="shared" si="1073"/>
        <v>#REF!</v>
      </c>
      <c r="FU875" s="6" t="e">
        <f t="shared" si="1069"/>
        <v>#REF!</v>
      </c>
      <c r="FV875" s="6" t="e">
        <f t="shared" si="1068"/>
        <v>#REF!</v>
      </c>
      <c r="FW875" s="6" t="e">
        <f t="shared" si="1067"/>
        <v>#REF!</v>
      </c>
      <c r="FX875" s="6" t="e">
        <f t="shared" si="1067"/>
        <v>#REF!</v>
      </c>
      <c r="FY875" s="6" t="e">
        <f t="shared" si="1067"/>
        <v>#REF!</v>
      </c>
      <c r="FZ875" s="6" t="e">
        <f t="shared" si="1067"/>
        <v>#REF!</v>
      </c>
      <c r="GA875" s="6" t="e">
        <f t="shared" si="1067"/>
        <v>#REF!</v>
      </c>
      <c r="GB875" s="6" t="e">
        <f t="shared" si="1012"/>
        <v>#REF!</v>
      </c>
      <c r="GC875" s="6" t="e">
        <f t="shared" si="1012"/>
        <v>#REF!</v>
      </c>
      <c r="GD875" s="6" t="e">
        <f t="shared" si="1012"/>
        <v>#REF!</v>
      </c>
      <c r="GE875" s="6" t="e">
        <f t="shared" si="1012"/>
        <v>#REF!</v>
      </c>
      <c r="GF875" s="6" t="e">
        <f t="shared" si="1012"/>
        <v>#REF!</v>
      </c>
      <c r="GG875" s="6" t="e">
        <f t="shared" si="1012"/>
        <v>#REF!</v>
      </c>
      <c r="GH875" s="6" t="e">
        <f t="shared" si="1012"/>
        <v>#REF!</v>
      </c>
    </row>
    <row r="876" spans="1:190" x14ac:dyDescent="0.3">
      <c r="A876">
        <f t="shared" si="1063"/>
        <v>872</v>
      </c>
      <c r="B876">
        <f t="shared" si="1011"/>
        <v>471</v>
      </c>
      <c r="C876" s="64" t="e">
        <f>BO876*EXP('Capital Market Assumptions'!#REF!+'Capital Market Assumptions'!#REF!*'Random Draws'!B875)</f>
        <v>#REF!</v>
      </c>
      <c r="D876" s="64" t="e">
        <f>BP876*EXP('Capital Market Assumptions'!#REF!+'Capital Market Assumptions'!#REF!*'Random Draws'!C875)</f>
        <v>#REF!</v>
      </c>
      <c r="E876" s="64" t="e">
        <f>BQ876*EXP('Capital Market Assumptions'!#REF!+'Capital Market Assumptions'!#REF!*'Random Draws'!D875)</f>
        <v>#REF!</v>
      </c>
      <c r="F876" s="64" t="e">
        <f>BR876*EXP('Capital Market Assumptions'!#REF!+'Capital Market Assumptions'!#REF!*'Random Draws'!E875)</f>
        <v>#REF!</v>
      </c>
      <c r="G876" s="64" t="e">
        <f>BS876*EXP('Capital Market Assumptions'!#REF!+'Capital Market Assumptions'!#REF!*'Random Draws'!F875)</f>
        <v>#REF!</v>
      </c>
      <c r="H876" s="6" t="e">
        <f>BT876*EXP('Capital Market Assumptions'!$B$41+'Capital Market Assumptions'!$B$42*'Random Draws'!G875)</f>
        <v>#REF!</v>
      </c>
      <c r="I876" s="6" t="e">
        <f>BU876*EXP('Capital Market Assumptions'!$B$41+'Capital Market Assumptions'!$B$42*'Random Draws'!H875)</f>
        <v>#REF!</v>
      </c>
      <c r="J876" s="6" t="e">
        <f>BV876*EXP('Capital Market Assumptions'!$B$41+'Capital Market Assumptions'!$B$42*'Random Draws'!I875)</f>
        <v>#REF!</v>
      </c>
      <c r="K876" s="6" t="e">
        <f>BW876*EXP('Capital Market Assumptions'!$B$41+'Capital Market Assumptions'!$B$42*'Random Draws'!J875)</f>
        <v>#REF!</v>
      </c>
      <c r="L876" s="6" t="e">
        <f>BX876*EXP('Capital Market Assumptions'!$B$41+'Capital Market Assumptions'!$B$42*'Random Draws'!K875)</f>
        <v>#REF!</v>
      </c>
      <c r="M876" s="6" t="e">
        <f>BY876*EXP('Capital Market Assumptions'!$B$41+'Capital Market Assumptions'!$B$42*'Random Draws'!L875)</f>
        <v>#REF!</v>
      </c>
      <c r="N876" s="6" t="e">
        <f>BZ876*EXP('Capital Market Assumptions'!$B$41+'Capital Market Assumptions'!$B$42*'Random Draws'!M875)</f>
        <v>#REF!</v>
      </c>
      <c r="O876" s="6" t="e">
        <f>CA876*EXP('Capital Market Assumptions'!$B$41+'Capital Market Assumptions'!$B$42*'Random Draws'!N875)</f>
        <v>#REF!</v>
      </c>
      <c r="P876" s="6" t="e">
        <f>CB876*EXP('Capital Market Assumptions'!$B$41+'Capital Market Assumptions'!$B$42*'Random Draws'!O875)</f>
        <v>#REF!</v>
      </c>
      <c r="Q876" s="6" t="e">
        <f>CC876*EXP('Capital Market Assumptions'!$B$41+'Capital Market Assumptions'!$B$42*'Random Draws'!P875)</f>
        <v>#REF!</v>
      </c>
      <c r="R876" s="6" t="e">
        <f>CD876*EXP('Capital Market Assumptions'!$B$41+'Capital Market Assumptions'!$B$42*'Random Draws'!Q875)</f>
        <v>#REF!</v>
      </c>
      <c r="S876" s="6" t="e">
        <f>CE876*EXP('Capital Market Assumptions'!$B$41+'Capital Market Assumptions'!$B$42*'Random Draws'!R875)</f>
        <v>#REF!</v>
      </c>
      <c r="T876" s="6" t="e">
        <f>CF876*EXP('Capital Market Assumptions'!$B$41+'Capital Market Assumptions'!$B$42*'Random Draws'!S875)</f>
        <v>#REF!</v>
      </c>
      <c r="U876" s="6" t="e">
        <f>CG876*EXP('Capital Market Assumptions'!$B$41+'Capital Market Assumptions'!$B$42*'Random Draws'!T875)</f>
        <v>#REF!</v>
      </c>
      <c r="V876" s="6" t="e">
        <f>CH876*EXP('Capital Market Assumptions'!$B$41+'Capital Market Assumptions'!$B$42*'Random Draws'!U875)</f>
        <v>#REF!</v>
      </c>
      <c r="W876" s="6" t="e">
        <f>CI876*EXP('Capital Market Assumptions'!$B$41+'Capital Market Assumptions'!$B$42*'Random Draws'!V875)</f>
        <v>#REF!</v>
      </c>
      <c r="X876" s="6" t="e">
        <f>CJ876*EXP('Capital Market Assumptions'!$B$41+'Capital Market Assumptions'!$B$42*'Random Draws'!W875)</f>
        <v>#REF!</v>
      </c>
      <c r="Y876" s="6" t="e">
        <f>CK876*EXP('Capital Market Assumptions'!$B$41+'Capital Market Assumptions'!$B$42*'Random Draws'!X875)</f>
        <v>#REF!</v>
      </c>
      <c r="Z876" s="6" t="e">
        <f>CL876*EXP('Capital Market Assumptions'!$B$41+'Capital Market Assumptions'!$B$42*'Random Draws'!Y875)</f>
        <v>#REF!</v>
      </c>
      <c r="AA876" s="6" t="e">
        <f>CM876*EXP('Capital Market Assumptions'!$B$41+'Capital Market Assumptions'!$B$42*'Random Draws'!Z875)</f>
        <v>#REF!</v>
      </c>
      <c r="AB876" s="6" t="e">
        <f>CN876*EXP('Capital Market Assumptions'!$B$41+'Capital Market Assumptions'!$B$42*'Random Draws'!AA875)</f>
        <v>#REF!</v>
      </c>
      <c r="AC876" s="6" t="e">
        <f>CO876*EXP('Capital Market Assumptions'!$B$41+'Capital Market Assumptions'!$B$42*'Random Draws'!AB875)</f>
        <v>#REF!</v>
      </c>
      <c r="AD876" s="6" t="e">
        <f>CP876*EXP('Capital Market Assumptions'!$B$41+'Capital Market Assumptions'!$B$42*'Random Draws'!AC875)</f>
        <v>#REF!</v>
      </c>
      <c r="AE876" s="6" t="e">
        <f>CQ876*EXP('Capital Market Assumptions'!$B$41+'Capital Market Assumptions'!$B$42*'Random Draws'!AD875)</f>
        <v>#REF!</v>
      </c>
      <c r="AF876" s="6" t="e">
        <f>CR876*EXP('Capital Market Assumptions'!$B$41+'Capital Market Assumptions'!$B$42*'Random Draws'!AE875)</f>
        <v>#REF!</v>
      </c>
      <c r="AH876">
        <f t="shared" si="1013"/>
        <v>4.2999999999999261E-2</v>
      </c>
      <c r="AI876">
        <f t="shared" si="1014"/>
        <v>1.0600000000000023</v>
      </c>
      <c r="AJ876">
        <f t="shared" si="1015"/>
        <v>2.0930000000000035</v>
      </c>
      <c r="AK876">
        <f t="shared" si="1016"/>
        <v>3.1530000000000058</v>
      </c>
      <c r="AL876">
        <f t="shared" si="1017"/>
        <v>4.2659999999999911</v>
      </c>
      <c r="AM876">
        <f t="shared" si="1018"/>
        <v>5.3020000000000067</v>
      </c>
      <c r="AN876">
        <f t="shared" si="1019"/>
        <v>6.3569999999999993</v>
      </c>
      <c r="AO876">
        <f t="shared" si="1020"/>
        <v>7.3900000000000006</v>
      </c>
      <c r="AP876">
        <f t="shared" si="1021"/>
        <v>8.3549999999999898</v>
      </c>
      <c r="AQ876">
        <f t="shared" si="1022"/>
        <v>9.2480000000000047</v>
      </c>
      <c r="AR876">
        <v>9.9540000000000006</v>
      </c>
      <c r="AS876">
        <v>10.536</v>
      </c>
      <c r="AT876">
        <v>11.061999999999999</v>
      </c>
      <c r="AU876">
        <v>11.587</v>
      </c>
      <c r="AV876">
        <v>12.256</v>
      </c>
      <c r="AW876">
        <v>12.815</v>
      </c>
      <c r="AX876">
        <v>13.287000000000001</v>
      </c>
      <c r="AY876">
        <v>13.785</v>
      </c>
      <c r="AZ876">
        <v>14.218999999999999</v>
      </c>
      <c r="BA876">
        <v>14.718999999999999</v>
      </c>
      <c r="BB876" t="e">
        <f>LRP!#REF!</f>
        <v>#REF!</v>
      </c>
      <c r="BC876" t="e">
        <f>LRP!#REF!</f>
        <v>#REF!</v>
      </c>
      <c r="BD876" t="e">
        <f>LRP!#REF!</f>
        <v>#REF!</v>
      </c>
      <c r="BE876" t="e">
        <f>LRP!#REF!</f>
        <v>#REF!</v>
      </c>
      <c r="BF876" t="e">
        <f>LRP!#REF!</f>
        <v>#REF!</v>
      </c>
      <c r="BG876" t="e">
        <f>LRP!#REF!</f>
        <v>#REF!</v>
      </c>
      <c r="BH876" t="e">
        <f>LRP!#REF!</f>
        <v>#REF!</v>
      </c>
      <c r="BI876" t="e">
        <f>LRP!#REF!</f>
        <v>#REF!</v>
      </c>
      <c r="BJ876" t="e">
        <f>LRP!#REF!</f>
        <v>#REF!</v>
      </c>
      <c r="BK876" t="e">
        <f>LRP!#REF!</f>
        <v>#REF!</v>
      </c>
      <c r="BM876">
        <f t="shared" si="1072"/>
        <v>471</v>
      </c>
      <c r="BN876">
        <f t="shared" si="1072"/>
        <v>471</v>
      </c>
      <c r="BO876">
        <f t="shared" si="1072"/>
        <v>471</v>
      </c>
      <c r="BP876" s="6" t="e">
        <f t="shared" si="1023"/>
        <v>#REF!</v>
      </c>
      <c r="BQ876" s="6" t="e">
        <f t="shared" si="1024"/>
        <v>#REF!</v>
      </c>
      <c r="BR876" s="6" t="e">
        <f t="shared" si="1025"/>
        <v>#REF!</v>
      </c>
      <c r="BS876" s="6" t="e">
        <f t="shared" si="1026"/>
        <v>#REF!</v>
      </c>
      <c r="BT876" s="6" t="e">
        <f t="shared" si="1027"/>
        <v>#REF!</v>
      </c>
      <c r="BU876" s="6" t="e">
        <f t="shared" si="1028"/>
        <v>#REF!</v>
      </c>
      <c r="BV876" s="6" t="e">
        <f t="shared" si="1029"/>
        <v>#REF!</v>
      </c>
      <c r="BW876" s="6" t="e">
        <f t="shared" si="1030"/>
        <v>#REF!</v>
      </c>
      <c r="BX876" s="6" t="e">
        <f t="shared" si="1031"/>
        <v>#REF!</v>
      </c>
      <c r="BY876" s="6" t="e">
        <f t="shared" si="1032"/>
        <v>#REF!</v>
      </c>
      <c r="BZ876" s="6" t="e">
        <f t="shared" si="1033"/>
        <v>#REF!</v>
      </c>
      <c r="CA876" s="6" t="e">
        <f t="shared" si="1034"/>
        <v>#REF!</v>
      </c>
      <c r="CB876" s="6" t="e">
        <f t="shared" si="1035"/>
        <v>#REF!</v>
      </c>
      <c r="CC876" s="6" t="e">
        <f t="shared" si="1036"/>
        <v>#REF!</v>
      </c>
      <c r="CD876" s="6" t="e">
        <f t="shared" si="1037"/>
        <v>#REF!</v>
      </c>
      <c r="CE876" s="6" t="e">
        <f t="shared" si="1038"/>
        <v>#REF!</v>
      </c>
      <c r="CF876" s="6" t="e">
        <f t="shared" si="1039"/>
        <v>#REF!</v>
      </c>
      <c r="CG876" s="6" t="e">
        <f t="shared" si="1040"/>
        <v>#REF!</v>
      </c>
      <c r="CH876" s="6" t="e">
        <f t="shared" si="1041"/>
        <v>#REF!</v>
      </c>
      <c r="CI876" s="6" t="e">
        <f t="shared" si="1042"/>
        <v>#REF!</v>
      </c>
      <c r="CJ876" s="6" t="e">
        <f t="shared" si="1009"/>
        <v>#REF!</v>
      </c>
      <c r="CK876" s="6" t="e">
        <f t="shared" si="1009"/>
        <v>#REF!</v>
      </c>
      <c r="CL876" s="6" t="e">
        <f t="shared" si="1009"/>
        <v>#REF!</v>
      </c>
      <c r="CM876" s="6" t="e">
        <f t="shared" si="1009"/>
        <v>#REF!</v>
      </c>
      <c r="CN876" s="6" t="e">
        <f t="shared" si="1009"/>
        <v>#REF!</v>
      </c>
      <c r="CO876" s="6" t="e">
        <f t="shared" si="1006"/>
        <v>#REF!</v>
      </c>
      <c r="CP876" s="6" t="e">
        <f t="shared" si="1006"/>
        <v>#REF!</v>
      </c>
      <c r="CQ876" s="6" t="e">
        <f t="shared" si="1006"/>
        <v>#REF!</v>
      </c>
      <c r="CR876" s="6" t="e">
        <f t="shared" si="1006"/>
        <v>#REF!</v>
      </c>
      <c r="CS876" s="6" t="e">
        <f t="shared" si="1006"/>
        <v>#REF!</v>
      </c>
      <c r="CU876" s="6" t="e">
        <f t="shared" si="1043"/>
        <v>#REF!</v>
      </c>
      <c r="CV876" s="6" t="e">
        <f t="shared" si="1044"/>
        <v>#REF!</v>
      </c>
      <c r="CW876" s="6" t="e">
        <f t="shared" si="1045"/>
        <v>#REF!</v>
      </c>
      <c r="CX876" s="6" t="e">
        <f t="shared" si="1046"/>
        <v>#REF!</v>
      </c>
      <c r="CY876" s="6" t="e">
        <f t="shared" si="1047"/>
        <v>#REF!</v>
      </c>
      <c r="CZ876" s="6" t="e">
        <f t="shared" si="1048"/>
        <v>#REF!</v>
      </c>
      <c r="DA876" s="6" t="e">
        <f t="shared" si="1049"/>
        <v>#REF!</v>
      </c>
      <c r="DB876" s="6" t="e">
        <f t="shared" si="1050"/>
        <v>#REF!</v>
      </c>
      <c r="DC876" s="6" t="e">
        <f t="shared" si="1051"/>
        <v>#REF!</v>
      </c>
      <c r="DD876" s="6" t="e">
        <f t="shared" si="1052"/>
        <v>#REF!</v>
      </c>
      <c r="DE876" s="6" t="e">
        <f t="shared" si="1053"/>
        <v>#REF!</v>
      </c>
      <c r="DF876" s="6" t="e">
        <f t="shared" si="1054"/>
        <v>#REF!</v>
      </c>
      <c r="DG876" s="6" t="e">
        <f t="shared" si="1055"/>
        <v>#REF!</v>
      </c>
      <c r="DH876" s="6" t="e">
        <f t="shared" si="1056"/>
        <v>#REF!</v>
      </c>
      <c r="DI876" s="6" t="e">
        <f t="shared" si="1057"/>
        <v>#REF!</v>
      </c>
      <c r="DJ876" s="6" t="e">
        <f t="shared" si="1058"/>
        <v>#REF!</v>
      </c>
      <c r="DK876" s="6" t="e">
        <f t="shared" si="1059"/>
        <v>#REF!</v>
      </c>
      <c r="DL876" s="6" t="e">
        <f t="shared" si="1060"/>
        <v>#REF!</v>
      </c>
      <c r="DM876" s="6" t="e">
        <f t="shared" si="1061"/>
        <v>#REF!</v>
      </c>
      <c r="DN876" s="6" t="e">
        <f t="shared" si="1062"/>
        <v>#REF!</v>
      </c>
      <c r="DO876" s="6" t="e">
        <f t="shared" si="1010"/>
        <v>#REF!</v>
      </c>
      <c r="DP876" s="6" t="e">
        <f t="shared" si="1010"/>
        <v>#REF!</v>
      </c>
      <c r="DQ876" s="6" t="e">
        <f t="shared" si="1010"/>
        <v>#REF!</v>
      </c>
      <c r="DR876" s="6" t="e">
        <f t="shared" si="1010"/>
        <v>#REF!</v>
      </c>
      <c r="DS876" s="6" t="e">
        <f t="shared" si="1010"/>
        <v>#REF!</v>
      </c>
      <c r="DT876" s="6" t="e">
        <f t="shared" si="1007"/>
        <v>#REF!</v>
      </c>
      <c r="DU876" s="6" t="e">
        <f t="shared" si="1007"/>
        <v>#REF!</v>
      </c>
      <c r="DV876" s="6" t="e">
        <f t="shared" si="1007"/>
        <v>#REF!</v>
      </c>
      <c r="DW876" s="6" t="e">
        <f t="shared" si="1007"/>
        <v>#REF!</v>
      </c>
      <c r="DX876" s="6" t="e">
        <f t="shared" si="1007"/>
        <v>#REF!</v>
      </c>
      <c r="DZ876" s="6" t="e">
        <f t="shared" si="1065"/>
        <v>#REF!</v>
      </c>
      <c r="EA876" s="6" t="e">
        <f t="shared" si="1065"/>
        <v>#REF!</v>
      </c>
      <c r="EB876" s="6" t="e">
        <f t="shared" si="1065"/>
        <v>#REF!</v>
      </c>
      <c r="EC876" s="6" t="e">
        <f t="shared" si="1065"/>
        <v>#REF!</v>
      </c>
      <c r="ED876" s="6" t="e">
        <f t="shared" si="1065"/>
        <v>#REF!</v>
      </c>
      <c r="EE876" s="6" t="e">
        <f t="shared" si="1065"/>
        <v>#REF!</v>
      </c>
      <c r="EF876" s="6" t="e">
        <f t="shared" si="1065"/>
        <v>#REF!</v>
      </c>
      <c r="EG876" s="6" t="e">
        <f t="shared" si="1065"/>
        <v>#REF!</v>
      </c>
      <c r="EH876" s="6" t="e">
        <f t="shared" si="1065"/>
        <v>#REF!</v>
      </c>
      <c r="EI876" s="6" t="e">
        <f t="shared" si="1065"/>
        <v>#REF!</v>
      </c>
      <c r="EJ876" s="6" t="e">
        <f t="shared" si="1065"/>
        <v>#REF!</v>
      </c>
      <c r="EK876" s="6" t="e">
        <f t="shared" si="1070"/>
        <v>#REF!</v>
      </c>
      <c r="EL876" s="6" t="e">
        <f t="shared" si="1070"/>
        <v>#REF!</v>
      </c>
      <c r="EM876" s="6" t="e">
        <f t="shared" si="1070"/>
        <v>#REF!</v>
      </c>
      <c r="EN876" s="6" t="e">
        <f t="shared" si="1070"/>
        <v>#REF!</v>
      </c>
      <c r="EO876" s="6" t="e">
        <f t="shared" si="1070"/>
        <v>#REF!</v>
      </c>
      <c r="EP876" s="6" t="e">
        <f t="shared" si="1070"/>
        <v>#REF!</v>
      </c>
      <c r="EQ876" s="6" t="e">
        <f t="shared" si="1070"/>
        <v>#REF!</v>
      </c>
      <c r="ER876" s="6" t="e">
        <f t="shared" si="1070"/>
        <v>#REF!</v>
      </c>
      <c r="ES876" s="6" t="e">
        <f t="shared" si="1070"/>
        <v>#REF!</v>
      </c>
      <c r="ET876" s="6" t="e">
        <f t="shared" si="1070"/>
        <v>#REF!</v>
      </c>
      <c r="EU876" s="6" t="e">
        <f t="shared" si="1070"/>
        <v>#REF!</v>
      </c>
      <c r="EV876" s="6" t="e">
        <f t="shared" si="1070"/>
        <v>#REF!</v>
      </c>
      <c r="EW876" s="6" t="e">
        <f t="shared" si="1071"/>
        <v>#REF!</v>
      </c>
      <c r="EX876" s="6" t="e">
        <f t="shared" si="1003"/>
        <v>#REF!</v>
      </c>
      <c r="EY876" s="6" t="e">
        <f t="shared" si="1001"/>
        <v>#REF!</v>
      </c>
      <c r="EZ876" s="6" t="e">
        <f t="shared" si="1001"/>
        <v>#REF!</v>
      </c>
      <c r="FA876" s="6" t="e">
        <f t="shared" si="1001"/>
        <v>#REF!</v>
      </c>
      <c r="FB876" s="6" t="e">
        <f t="shared" si="1001"/>
        <v>#REF!</v>
      </c>
      <c r="FC876" s="6" t="e">
        <f t="shared" si="1001"/>
        <v>#REF!</v>
      </c>
      <c r="FE876" s="6" t="e">
        <f t="shared" si="1074"/>
        <v>#REF!</v>
      </c>
      <c r="FF876" s="6" t="e">
        <f t="shared" si="1074"/>
        <v>#REF!</v>
      </c>
      <c r="FG876" s="6" t="e">
        <f t="shared" si="1074"/>
        <v>#REF!</v>
      </c>
      <c r="FH876" s="6" t="e">
        <f t="shared" si="1074"/>
        <v>#REF!</v>
      </c>
      <c r="FI876" s="6" t="e">
        <f t="shared" si="1074"/>
        <v>#REF!</v>
      </c>
      <c r="FJ876" s="6" t="e">
        <f t="shared" si="1074"/>
        <v>#REF!</v>
      </c>
      <c r="FK876" s="6" t="e">
        <f t="shared" si="1074"/>
        <v>#REF!</v>
      </c>
      <c r="FL876" s="6" t="e">
        <f t="shared" si="1073"/>
        <v>#REF!</v>
      </c>
      <c r="FM876" s="6" t="e">
        <f t="shared" si="1073"/>
        <v>#REF!</v>
      </c>
      <c r="FN876" s="6" t="e">
        <f t="shared" si="1073"/>
        <v>#REF!</v>
      </c>
      <c r="FO876" s="6" t="e">
        <f t="shared" si="1073"/>
        <v>#REF!</v>
      </c>
      <c r="FP876" s="6" t="e">
        <f t="shared" si="1073"/>
        <v>#REF!</v>
      </c>
      <c r="FQ876" s="6" t="e">
        <f t="shared" si="1073"/>
        <v>#REF!</v>
      </c>
      <c r="FR876" s="6" t="e">
        <f t="shared" si="1073"/>
        <v>#REF!</v>
      </c>
      <c r="FS876" s="6" t="e">
        <f t="shared" si="1073"/>
        <v>#REF!</v>
      </c>
      <c r="FT876" s="6" t="e">
        <f t="shared" si="1073"/>
        <v>#REF!</v>
      </c>
      <c r="FU876" s="6" t="e">
        <f t="shared" si="1069"/>
        <v>#REF!</v>
      </c>
      <c r="FV876" s="6" t="e">
        <f t="shared" si="1068"/>
        <v>#REF!</v>
      </c>
      <c r="FW876" s="6" t="e">
        <f t="shared" si="1067"/>
        <v>#REF!</v>
      </c>
      <c r="FX876" s="6" t="e">
        <f t="shared" si="1067"/>
        <v>#REF!</v>
      </c>
      <c r="FY876" s="6" t="e">
        <f t="shared" si="1067"/>
        <v>#REF!</v>
      </c>
      <c r="FZ876" s="6" t="e">
        <f t="shared" si="1067"/>
        <v>#REF!</v>
      </c>
      <c r="GA876" s="6" t="e">
        <f t="shared" si="1067"/>
        <v>#REF!</v>
      </c>
      <c r="GB876" s="6" t="e">
        <f t="shared" si="1012"/>
        <v>#REF!</v>
      </c>
      <c r="GC876" s="6" t="e">
        <f t="shared" si="1012"/>
        <v>#REF!</v>
      </c>
      <c r="GD876" s="6" t="e">
        <f t="shared" si="1012"/>
        <v>#REF!</v>
      </c>
      <c r="GE876" s="6" t="e">
        <f t="shared" si="1012"/>
        <v>#REF!</v>
      </c>
      <c r="GF876" s="6" t="e">
        <f t="shared" si="1012"/>
        <v>#REF!</v>
      </c>
      <c r="GG876" s="6" t="e">
        <f t="shared" si="1012"/>
        <v>#REF!</v>
      </c>
      <c r="GH876" s="6" t="e">
        <f t="shared" si="1012"/>
        <v>#REF!</v>
      </c>
    </row>
    <row r="877" spans="1:190" x14ac:dyDescent="0.3">
      <c r="A877">
        <f t="shared" si="1063"/>
        <v>873</v>
      </c>
      <c r="B877">
        <f t="shared" si="1011"/>
        <v>471</v>
      </c>
      <c r="C877" s="64" t="e">
        <f>BO877*EXP('Capital Market Assumptions'!#REF!+'Capital Market Assumptions'!#REF!*'Random Draws'!B876)</f>
        <v>#REF!</v>
      </c>
      <c r="D877" s="64" t="e">
        <f>BP877*EXP('Capital Market Assumptions'!#REF!+'Capital Market Assumptions'!#REF!*'Random Draws'!C876)</f>
        <v>#REF!</v>
      </c>
      <c r="E877" s="64" t="e">
        <f>BQ877*EXP('Capital Market Assumptions'!#REF!+'Capital Market Assumptions'!#REF!*'Random Draws'!D876)</f>
        <v>#REF!</v>
      </c>
      <c r="F877" s="64" t="e">
        <f>BR877*EXP('Capital Market Assumptions'!#REF!+'Capital Market Assumptions'!#REF!*'Random Draws'!E876)</f>
        <v>#REF!</v>
      </c>
      <c r="G877" s="64" t="e">
        <f>BS877*EXP('Capital Market Assumptions'!#REF!+'Capital Market Assumptions'!#REF!*'Random Draws'!F876)</f>
        <v>#REF!</v>
      </c>
      <c r="H877" s="6" t="e">
        <f>BT877*EXP('Capital Market Assumptions'!$B$41+'Capital Market Assumptions'!$B$42*'Random Draws'!G876)</f>
        <v>#REF!</v>
      </c>
      <c r="I877" s="6" t="e">
        <f>BU877*EXP('Capital Market Assumptions'!$B$41+'Capital Market Assumptions'!$B$42*'Random Draws'!H876)</f>
        <v>#REF!</v>
      </c>
      <c r="J877" s="6" t="e">
        <f>BV877*EXP('Capital Market Assumptions'!$B$41+'Capital Market Assumptions'!$B$42*'Random Draws'!I876)</f>
        <v>#REF!</v>
      </c>
      <c r="K877" s="6" t="e">
        <f>BW877*EXP('Capital Market Assumptions'!$B$41+'Capital Market Assumptions'!$B$42*'Random Draws'!J876)</f>
        <v>#REF!</v>
      </c>
      <c r="L877" s="6" t="e">
        <f>BX877*EXP('Capital Market Assumptions'!$B$41+'Capital Market Assumptions'!$B$42*'Random Draws'!K876)</f>
        <v>#REF!</v>
      </c>
      <c r="M877" s="6" t="e">
        <f>BY877*EXP('Capital Market Assumptions'!$B$41+'Capital Market Assumptions'!$B$42*'Random Draws'!L876)</f>
        <v>#REF!</v>
      </c>
      <c r="N877" s="6" t="e">
        <f>BZ877*EXP('Capital Market Assumptions'!$B$41+'Capital Market Assumptions'!$B$42*'Random Draws'!M876)</f>
        <v>#REF!</v>
      </c>
      <c r="O877" s="6" t="e">
        <f>CA877*EXP('Capital Market Assumptions'!$B$41+'Capital Market Assumptions'!$B$42*'Random Draws'!N876)</f>
        <v>#REF!</v>
      </c>
      <c r="P877" s="6" t="e">
        <f>CB877*EXP('Capital Market Assumptions'!$B$41+'Capital Market Assumptions'!$B$42*'Random Draws'!O876)</f>
        <v>#REF!</v>
      </c>
      <c r="Q877" s="6" t="e">
        <f>CC877*EXP('Capital Market Assumptions'!$B$41+'Capital Market Assumptions'!$B$42*'Random Draws'!P876)</f>
        <v>#REF!</v>
      </c>
      <c r="R877" s="6" t="e">
        <f>CD877*EXP('Capital Market Assumptions'!$B$41+'Capital Market Assumptions'!$B$42*'Random Draws'!Q876)</f>
        <v>#REF!</v>
      </c>
      <c r="S877" s="6" t="e">
        <f>CE877*EXP('Capital Market Assumptions'!$B$41+'Capital Market Assumptions'!$B$42*'Random Draws'!R876)</f>
        <v>#REF!</v>
      </c>
      <c r="T877" s="6" t="e">
        <f>CF877*EXP('Capital Market Assumptions'!$B$41+'Capital Market Assumptions'!$B$42*'Random Draws'!S876)</f>
        <v>#REF!</v>
      </c>
      <c r="U877" s="6" t="e">
        <f>CG877*EXP('Capital Market Assumptions'!$B$41+'Capital Market Assumptions'!$B$42*'Random Draws'!T876)</f>
        <v>#REF!</v>
      </c>
      <c r="V877" s="6" t="e">
        <f>CH877*EXP('Capital Market Assumptions'!$B$41+'Capital Market Assumptions'!$B$42*'Random Draws'!U876)</f>
        <v>#REF!</v>
      </c>
      <c r="W877" s="6" t="e">
        <f>CI877*EXP('Capital Market Assumptions'!$B$41+'Capital Market Assumptions'!$B$42*'Random Draws'!V876)</f>
        <v>#REF!</v>
      </c>
      <c r="X877" s="6" t="e">
        <f>CJ877*EXP('Capital Market Assumptions'!$B$41+'Capital Market Assumptions'!$B$42*'Random Draws'!W876)</f>
        <v>#REF!</v>
      </c>
      <c r="Y877" s="6" t="e">
        <f>CK877*EXP('Capital Market Assumptions'!$B$41+'Capital Market Assumptions'!$B$42*'Random Draws'!X876)</f>
        <v>#REF!</v>
      </c>
      <c r="Z877" s="6" t="e">
        <f>CL877*EXP('Capital Market Assumptions'!$B$41+'Capital Market Assumptions'!$B$42*'Random Draws'!Y876)</f>
        <v>#REF!</v>
      </c>
      <c r="AA877" s="6" t="e">
        <f>CM877*EXP('Capital Market Assumptions'!$B$41+'Capital Market Assumptions'!$B$42*'Random Draws'!Z876)</f>
        <v>#REF!</v>
      </c>
      <c r="AB877" s="6" t="e">
        <f>CN877*EXP('Capital Market Assumptions'!$B$41+'Capital Market Assumptions'!$B$42*'Random Draws'!AA876)</f>
        <v>#REF!</v>
      </c>
      <c r="AC877" s="6" t="e">
        <f>CO877*EXP('Capital Market Assumptions'!$B$41+'Capital Market Assumptions'!$B$42*'Random Draws'!AB876)</f>
        <v>#REF!</v>
      </c>
      <c r="AD877" s="6" t="e">
        <f>CP877*EXP('Capital Market Assumptions'!$B$41+'Capital Market Assumptions'!$B$42*'Random Draws'!AC876)</f>
        <v>#REF!</v>
      </c>
      <c r="AE877" s="6" t="e">
        <f>CQ877*EXP('Capital Market Assumptions'!$B$41+'Capital Market Assumptions'!$B$42*'Random Draws'!AD876)</f>
        <v>#REF!</v>
      </c>
      <c r="AF877" s="6" t="e">
        <f>CR877*EXP('Capital Market Assumptions'!$B$41+'Capital Market Assumptions'!$B$42*'Random Draws'!AE876)</f>
        <v>#REF!</v>
      </c>
      <c r="AH877">
        <f t="shared" si="1013"/>
        <v>4.2999999999999261E-2</v>
      </c>
      <c r="AI877">
        <f t="shared" si="1014"/>
        <v>1.0600000000000023</v>
      </c>
      <c r="AJ877">
        <f t="shared" si="1015"/>
        <v>2.0930000000000035</v>
      </c>
      <c r="AK877">
        <f t="shared" si="1016"/>
        <v>3.1530000000000058</v>
      </c>
      <c r="AL877">
        <f t="shared" si="1017"/>
        <v>4.2659999999999911</v>
      </c>
      <c r="AM877">
        <f t="shared" si="1018"/>
        <v>5.3020000000000067</v>
      </c>
      <c r="AN877">
        <f t="shared" si="1019"/>
        <v>6.3569999999999993</v>
      </c>
      <c r="AO877">
        <f t="shared" si="1020"/>
        <v>7.3900000000000006</v>
      </c>
      <c r="AP877">
        <f t="shared" si="1021"/>
        <v>8.3549999999999898</v>
      </c>
      <c r="AQ877">
        <f t="shared" si="1022"/>
        <v>9.2480000000000047</v>
      </c>
      <c r="AR877">
        <v>9.9540000000000006</v>
      </c>
      <c r="AS877">
        <v>10.536</v>
      </c>
      <c r="AT877">
        <v>11.061999999999999</v>
      </c>
      <c r="AU877">
        <v>11.587</v>
      </c>
      <c r="AV877">
        <v>12.256</v>
      </c>
      <c r="AW877">
        <v>12.815</v>
      </c>
      <c r="AX877">
        <v>13.287000000000001</v>
      </c>
      <c r="AY877">
        <v>13.785</v>
      </c>
      <c r="AZ877">
        <v>14.218999999999999</v>
      </c>
      <c r="BA877">
        <v>14.718999999999999</v>
      </c>
      <c r="BB877" t="e">
        <f>LRP!#REF!</f>
        <v>#REF!</v>
      </c>
      <c r="BC877" t="e">
        <f>LRP!#REF!</f>
        <v>#REF!</v>
      </c>
      <c r="BD877" t="e">
        <f>LRP!#REF!</f>
        <v>#REF!</v>
      </c>
      <c r="BE877" t="e">
        <f>LRP!#REF!</f>
        <v>#REF!</v>
      </c>
      <c r="BF877" t="e">
        <f>LRP!#REF!</f>
        <v>#REF!</v>
      </c>
      <c r="BG877" t="e">
        <f>LRP!#REF!</f>
        <v>#REF!</v>
      </c>
      <c r="BH877" t="e">
        <f>LRP!#REF!</f>
        <v>#REF!</v>
      </c>
      <c r="BI877" t="e">
        <f>LRP!#REF!</f>
        <v>#REF!</v>
      </c>
      <c r="BJ877" t="e">
        <f>LRP!#REF!</f>
        <v>#REF!</v>
      </c>
      <c r="BK877" t="e">
        <f>LRP!#REF!</f>
        <v>#REF!</v>
      </c>
      <c r="BM877">
        <f t="shared" si="1072"/>
        <v>471</v>
      </c>
      <c r="BN877">
        <f t="shared" si="1072"/>
        <v>471</v>
      </c>
      <c r="BO877">
        <f t="shared" si="1072"/>
        <v>471</v>
      </c>
      <c r="BP877" s="6" t="e">
        <f t="shared" si="1023"/>
        <v>#REF!</v>
      </c>
      <c r="BQ877" s="6" t="e">
        <f t="shared" si="1024"/>
        <v>#REF!</v>
      </c>
      <c r="BR877" s="6" t="e">
        <f t="shared" si="1025"/>
        <v>#REF!</v>
      </c>
      <c r="BS877" s="6" t="e">
        <f t="shared" si="1026"/>
        <v>#REF!</v>
      </c>
      <c r="BT877" s="6" t="e">
        <f t="shared" si="1027"/>
        <v>#REF!</v>
      </c>
      <c r="BU877" s="6" t="e">
        <f t="shared" si="1028"/>
        <v>#REF!</v>
      </c>
      <c r="BV877" s="6" t="e">
        <f t="shared" si="1029"/>
        <v>#REF!</v>
      </c>
      <c r="BW877" s="6" t="e">
        <f t="shared" si="1030"/>
        <v>#REF!</v>
      </c>
      <c r="BX877" s="6" t="e">
        <f t="shared" si="1031"/>
        <v>#REF!</v>
      </c>
      <c r="BY877" s="6" t="e">
        <f t="shared" si="1032"/>
        <v>#REF!</v>
      </c>
      <c r="BZ877" s="6" t="e">
        <f t="shared" si="1033"/>
        <v>#REF!</v>
      </c>
      <c r="CA877" s="6" t="e">
        <f t="shared" si="1034"/>
        <v>#REF!</v>
      </c>
      <c r="CB877" s="6" t="e">
        <f t="shared" si="1035"/>
        <v>#REF!</v>
      </c>
      <c r="CC877" s="6" t="e">
        <f t="shared" si="1036"/>
        <v>#REF!</v>
      </c>
      <c r="CD877" s="6" t="e">
        <f t="shared" si="1037"/>
        <v>#REF!</v>
      </c>
      <c r="CE877" s="6" t="e">
        <f t="shared" si="1038"/>
        <v>#REF!</v>
      </c>
      <c r="CF877" s="6" t="e">
        <f t="shared" si="1039"/>
        <v>#REF!</v>
      </c>
      <c r="CG877" s="6" t="e">
        <f t="shared" si="1040"/>
        <v>#REF!</v>
      </c>
      <c r="CH877" s="6" t="e">
        <f t="shared" si="1041"/>
        <v>#REF!</v>
      </c>
      <c r="CI877" s="6" t="e">
        <f t="shared" si="1042"/>
        <v>#REF!</v>
      </c>
      <c r="CJ877" s="6" t="e">
        <f t="shared" si="1009"/>
        <v>#REF!</v>
      </c>
      <c r="CK877" s="6" t="e">
        <f t="shared" si="1009"/>
        <v>#REF!</v>
      </c>
      <c r="CL877" s="6" t="e">
        <f t="shared" si="1009"/>
        <v>#REF!</v>
      </c>
      <c r="CM877" s="6" t="e">
        <f t="shared" si="1009"/>
        <v>#REF!</v>
      </c>
      <c r="CN877" s="6" t="e">
        <f t="shared" si="1009"/>
        <v>#REF!</v>
      </c>
      <c r="CO877" s="6" t="e">
        <f t="shared" si="1006"/>
        <v>#REF!</v>
      </c>
      <c r="CP877" s="6" t="e">
        <f t="shared" si="1006"/>
        <v>#REF!</v>
      </c>
      <c r="CQ877" s="6" t="e">
        <f t="shared" si="1006"/>
        <v>#REF!</v>
      </c>
      <c r="CR877" s="6" t="e">
        <f t="shared" si="1006"/>
        <v>#REF!</v>
      </c>
      <c r="CS877" s="6" t="e">
        <f t="shared" si="1006"/>
        <v>#REF!</v>
      </c>
      <c r="CU877" s="6" t="e">
        <f t="shared" si="1043"/>
        <v>#REF!</v>
      </c>
      <c r="CV877" s="6" t="e">
        <f t="shared" si="1044"/>
        <v>#REF!</v>
      </c>
      <c r="CW877" s="6" t="e">
        <f t="shared" si="1045"/>
        <v>#REF!</v>
      </c>
      <c r="CX877" s="6" t="e">
        <f t="shared" si="1046"/>
        <v>#REF!</v>
      </c>
      <c r="CY877" s="6" t="e">
        <f t="shared" si="1047"/>
        <v>#REF!</v>
      </c>
      <c r="CZ877" s="6" t="e">
        <f t="shared" si="1048"/>
        <v>#REF!</v>
      </c>
      <c r="DA877" s="6" t="e">
        <f t="shared" si="1049"/>
        <v>#REF!</v>
      </c>
      <c r="DB877" s="6" t="e">
        <f t="shared" si="1050"/>
        <v>#REF!</v>
      </c>
      <c r="DC877" s="6" t="e">
        <f t="shared" si="1051"/>
        <v>#REF!</v>
      </c>
      <c r="DD877" s="6" t="e">
        <f t="shared" si="1052"/>
        <v>#REF!</v>
      </c>
      <c r="DE877" s="6" t="e">
        <f t="shared" si="1053"/>
        <v>#REF!</v>
      </c>
      <c r="DF877" s="6" t="e">
        <f t="shared" si="1054"/>
        <v>#REF!</v>
      </c>
      <c r="DG877" s="6" t="e">
        <f t="shared" si="1055"/>
        <v>#REF!</v>
      </c>
      <c r="DH877" s="6" t="e">
        <f t="shared" si="1056"/>
        <v>#REF!</v>
      </c>
      <c r="DI877" s="6" t="e">
        <f t="shared" si="1057"/>
        <v>#REF!</v>
      </c>
      <c r="DJ877" s="6" t="e">
        <f t="shared" si="1058"/>
        <v>#REF!</v>
      </c>
      <c r="DK877" s="6" t="e">
        <f t="shared" si="1059"/>
        <v>#REF!</v>
      </c>
      <c r="DL877" s="6" t="e">
        <f t="shared" si="1060"/>
        <v>#REF!</v>
      </c>
      <c r="DM877" s="6" t="e">
        <f t="shared" si="1061"/>
        <v>#REF!</v>
      </c>
      <c r="DN877" s="6" t="e">
        <f t="shared" si="1062"/>
        <v>#REF!</v>
      </c>
      <c r="DO877" s="6" t="e">
        <f t="shared" si="1010"/>
        <v>#REF!</v>
      </c>
      <c r="DP877" s="6" t="e">
        <f t="shared" si="1010"/>
        <v>#REF!</v>
      </c>
      <c r="DQ877" s="6" t="e">
        <f t="shared" si="1010"/>
        <v>#REF!</v>
      </c>
      <c r="DR877" s="6" t="e">
        <f t="shared" si="1010"/>
        <v>#REF!</v>
      </c>
      <c r="DS877" s="6" t="e">
        <f t="shared" si="1010"/>
        <v>#REF!</v>
      </c>
      <c r="DT877" s="6" t="e">
        <f t="shared" si="1007"/>
        <v>#REF!</v>
      </c>
      <c r="DU877" s="6" t="e">
        <f t="shared" si="1007"/>
        <v>#REF!</v>
      </c>
      <c r="DV877" s="6" t="e">
        <f t="shared" si="1007"/>
        <v>#REF!</v>
      </c>
      <c r="DW877" s="6" t="e">
        <f t="shared" si="1007"/>
        <v>#REF!</v>
      </c>
      <c r="DX877" s="6" t="e">
        <f t="shared" si="1007"/>
        <v>#REF!</v>
      </c>
      <c r="DZ877" s="6" t="e">
        <f t="shared" si="1065"/>
        <v>#REF!</v>
      </c>
      <c r="EA877" s="6" t="e">
        <f t="shared" si="1065"/>
        <v>#REF!</v>
      </c>
      <c r="EB877" s="6" t="e">
        <f t="shared" si="1065"/>
        <v>#REF!</v>
      </c>
      <c r="EC877" s="6" t="e">
        <f t="shared" si="1065"/>
        <v>#REF!</v>
      </c>
      <c r="ED877" s="6" t="e">
        <f t="shared" si="1065"/>
        <v>#REF!</v>
      </c>
      <c r="EE877" s="6" t="e">
        <f t="shared" si="1065"/>
        <v>#REF!</v>
      </c>
      <c r="EF877" s="6" t="e">
        <f t="shared" si="1065"/>
        <v>#REF!</v>
      </c>
      <c r="EG877" s="6" t="e">
        <f t="shared" si="1065"/>
        <v>#REF!</v>
      </c>
      <c r="EH877" s="6" t="e">
        <f t="shared" si="1065"/>
        <v>#REF!</v>
      </c>
      <c r="EI877" s="6" t="e">
        <f t="shared" si="1065"/>
        <v>#REF!</v>
      </c>
      <c r="EJ877" s="6" t="e">
        <f t="shared" si="1065"/>
        <v>#REF!</v>
      </c>
      <c r="EK877" s="6" t="e">
        <f t="shared" si="1070"/>
        <v>#REF!</v>
      </c>
      <c r="EL877" s="6" t="e">
        <f t="shared" si="1070"/>
        <v>#REF!</v>
      </c>
      <c r="EM877" s="6" t="e">
        <f t="shared" si="1070"/>
        <v>#REF!</v>
      </c>
      <c r="EN877" s="6" t="e">
        <f t="shared" si="1070"/>
        <v>#REF!</v>
      </c>
      <c r="EO877" s="6" t="e">
        <f t="shared" si="1070"/>
        <v>#REF!</v>
      </c>
      <c r="EP877" s="6" t="e">
        <f t="shared" si="1070"/>
        <v>#REF!</v>
      </c>
      <c r="EQ877" s="6" t="e">
        <f t="shared" si="1070"/>
        <v>#REF!</v>
      </c>
      <c r="ER877" s="6" t="e">
        <f t="shared" si="1070"/>
        <v>#REF!</v>
      </c>
      <c r="ES877" s="6" t="e">
        <f t="shared" si="1070"/>
        <v>#REF!</v>
      </c>
      <c r="ET877" s="6" t="e">
        <f t="shared" si="1070"/>
        <v>#REF!</v>
      </c>
      <c r="EU877" s="6" t="e">
        <f t="shared" si="1070"/>
        <v>#REF!</v>
      </c>
      <c r="EV877" s="6" t="e">
        <f t="shared" si="1070"/>
        <v>#REF!</v>
      </c>
      <c r="EW877" s="6" t="e">
        <f t="shared" si="1071"/>
        <v>#REF!</v>
      </c>
      <c r="EX877" s="6" t="e">
        <f t="shared" si="1003"/>
        <v>#REF!</v>
      </c>
      <c r="EY877" s="6" t="e">
        <f t="shared" si="1003"/>
        <v>#REF!</v>
      </c>
      <c r="EZ877" s="6" t="e">
        <f t="shared" si="1003"/>
        <v>#REF!</v>
      </c>
      <c r="FA877" s="6" t="e">
        <f t="shared" si="1003"/>
        <v>#REF!</v>
      </c>
      <c r="FB877" s="6" t="e">
        <f t="shared" si="1003"/>
        <v>#REF!</v>
      </c>
      <c r="FC877" s="6" t="e">
        <f t="shared" si="1003"/>
        <v>#REF!</v>
      </c>
      <c r="FE877" s="6" t="e">
        <f t="shared" si="1074"/>
        <v>#REF!</v>
      </c>
      <c r="FF877" s="6" t="e">
        <f t="shared" si="1074"/>
        <v>#REF!</v>
      </c>
      <c r="FG877" s="6" t="e">
        <f t="shared" si="1074"/>
        <v>#REF!</v>
      </c>
      <c r="FH877" s="6" t="e">
        <f t="shared" si="1074"/>
        <v>#REF!</v>
      </c>
      <c r="FI877" s="6" t="e">
        <f t="shared" si="1074"/>
        <v>#REF!</v>
      </c>
      <c r="FJ877" s="6" t="e">
        <f t="shared" si="1074"/>
        <v>#REF!</v>
      </c>
      <c r="FK877" s="6" t="e">
        <f t="shared" si="1074"/>
        <v>#REF!</v>
      </c>
      <c r="FL877" s="6" t="e">
        <f t="shared" si="1073"/>
        <v>#REF!</v>
      </c>
      <c r="FM877" s="6" t="e">
        <f t="shared" si="1073"/>
        <v>#REF!</v>
      </c>
      <c r="FN877" s="6" t="e">
        <f t="shared" si="1073"/>
        <v>#REF!</v>
      </c>
      <c r="FO877" s="6" t="e">
        <f t="shared" si="1073"/>
        <v>#REF!</v>
      </c>
      <c r="FP877" s="6" t="e">
        <f t="shared" si="1073"/>
        <v>#REF!</v>
      </c>
      <c r="FQ877" s="6" t="e">
        <f t="shared" si="1073"/>
        <v>#REF!</v>
      </c>
      <c r="FR877" s="6" t="e">
        <f t="shared" si="1073"/>
        <v>#REF!</v>
      </c>
      <c r="FS877" s="6" t="e">
        <f t="shared" si="1073"/>
        <v>#REF!</v>
      </c>
      <c r="FT877" s="6" t="e">
        <f t="shared" si="1073"/>
        <v>#REF!</v>
      </c>
      <c r="FU877" s="6" t="e">
        <f t="shared" si="1069"/>
        <v>#REF!</v>
      </c>
      <c r="FV877" s="6" t="e">
        <f t="shared" si="1068"/>
        <v>#REF!</v>
      </c>
      <c r="FW877" s="6" t="e">
        <f t="shared" si="1067"/>
        <v>#REF!</v>
      </c>
      <c r="FX877" s="6" t="e">
        <f t="shared" si="1067"/>
        <v>#REF!</v>
      </c>
      <c r="FY877" s="6" t="e">
        <f t="shared" si="1067"/>
        <v>#REF!</v>
      </c>
      <c r="FZ877" s="6" t="e">
        <f t="shared" si="1067"/>
        <v>#REF!</v>
      </c>
      <c r="GA877" s="6" t="e">
        <f t="shared" si="1067"/>
        <v>#REF!</v>
      </c>
      <c r="GB877" s="6" t="e">
        <f t="shared" si="1012"/>
        <v>#REF!</v>
      </c>
      <c r="GC877" s="6" t="e">
        <f t="shared" si="1012"/>
        <v>#REF!</v>
      </c>
      <c r="GD877" s="6" t="e">
        <f t="shared" si="1012"/>
        <v>#REF!</v>
      </c>
      <c r="GE877" s="6" t="e">
        <f t="shared" si="1012"/>
        <v>#REF!</v>
      </c>
      <c r="GF877" s="6" t="e">
        <f t="shared" si="1012"/>
        <v>#REF!</v>
      </c>
      <c r="GG877" s="6" t="e">
        <f t="shared" si="1012"/>
        <v>#REF!</v>
      </c>
      <c r="GH877" s="6" t="e">
        <f t="shared" si="1012"/>
        <v>#REF!</v>
      </c>
    </row>
    <row r="878" spans="1:190" x14ac:dyDescent="0.3">
      <c r="A878">
        <f t="shared" si="1063"/>
        <v>874</v>
      </c>
      <c r="B878">
        <f t="shared" si="1011"/>
        <v>471</v>
      </c>
      <c r="C878" s="64" t="e">
        <f>BO878*EXP('Capital Market Assumptions'!#REF!+'Capital Market Assumptions'!#REF!*'Random Draws'!B877)</f>
        <v>#REF!</v>
      </c>
      <c r="D878" s="64" t="e">
        <f>BP878*EXP('Capital Market Assumptions'!#REF!+'Capital Market Assumptions'!#REF!*'Random Draws'!C877)</f>
        <v>#REF!</v>
      </c>
      <c r="E878" s="64" t="e">
        <f>BQ878*EXP('Capital Market Assumptions'!#REF!+'Capital Market Assumptions'!#REF!*'Random Draws'!D877)</f>
        <v>#REF!</v>
      </c>
      <c r="F878" s="64" t="e">
        <f>BR878*EXP('Capital Market Assumptions'!#REF!+'Capital Market Assumptions'!#REF!*'Random Draws'!E877)</f>
        <v>#REF!</v>
      </c>
      <c r="G878" s="64" t="e">
        <f>BS878*EXP('Capital Market Assumptions'!#REF!+'Capital Market Assumptions'!#REF!*'Random Draws'!F877)</f>
        <v>#REF!</v>
      </c>
      <c r="H878" s="6" t="e">
        <f>BT878*EXP('Capital Market Assumptions'!$B$41+'Capital Market Assumptions'!$B$42*'Random Draws'!G877)</f>
        <v>#REF!</v>
      </c>
      <c r="I878" s="6" t="e">
        <f>BU878*EXP('Capital Market Assumptions'!$B$41+'Capital Market Assumptions'!$B$42*'Random Draws'!H877)</f>
        <v>#REF!</v>
      </c>
      <c r="J878" s="6" t="e">
        <f>BV878*EXP('Capital Market Assumptions'!$B$41+'Capital Market Assumptions'!$B$42*'Random Draws'!I877)</f>
        <v>#REF!</v>
      </c>
      <c r="K878" s="6" t="e">
        <f>BW878*EXP('Capital Market Assumptions'!$B$41+'Capital Market Assumptions'!$B$42*'Random Draws'!J877)</f>
        <v>#REF!</v>
      </c>
      <c r="L878" s="6" t="e">
        <f>BX878*EXP('Capital Market Assumptions'!$B$41+'Capital Market Assumptions'!$B$42*'Random Draws'!K877)</f>
        <v>#REF!</v>
      </c>
      <c r="M878" s="6" t="e">
        <f>BY878*EXP('Capital Market Assumptions'!$B$41+'Capital Market Assumptions'!$B$42*'Random Draws'!L877)</f>
        <v>#REF!</v>
      </c>
      <c r="N878" s="6" t="e">
        <f>BZ878*EXP('Capital Market Assumptions'!$B$41+'Capital Market Assumptions'!$B$42*'Random Draws'!M877)</f>
        <v>#REF!</v>
      </c>
      <c r="O878" s="6" t="e">
        <f>CA878*EXP('Capital Market Assumptions'!$B$41+'Capital Market Assumptions'!$B$42*'Random Draws'!N877)</f>
        <v>#REF!</v>
      </c>
      <c r="P878" s="6" t="e">
        <f>CB878*EXP('Capital Market Assumptions'!$B$41+'Capital Market Assumptions'!$B$42*'Random Draws'!O877)</f>
        <v>#REF!</v>
      </c>
      <c r="Q878" s="6" t="e">
        <f>CC878*EXP('Capital Market Assumptions'!$B$41+'Capital Market Assumptions'!$B$42*'Random Draws'!P877)</f>
        <v>#REF!</v>
      </c>
      <c r="R878" s="6" t="e">
        <f>CD878*EXP('Capital Market Assumptions'!$B$41+'Capital Market Assumptions'!$B$42*'Random Draws'!Q877)</f>
        <v>#REF!</v>
      </c>
      <c r="S878" s="6" t="e">
        <f>CE878*EXP('Capital Market Assumptions'!$B$41+'Capital Market Assumptions'!$B$42*'Random Draws'!R877)</f>
        <v>#REF!</v>
      </c>
      <c r="T878" s="6" t="e">
        <f>CF878*EXP('Capital Market Assumptions'!$B$41+'Capital Market Assumptions'!$B$42*'Random Draws'!S877)</f>
        <v>#REF!</v>
      </c>
      <c r="U878" s="6" t="e">
        <f>CG878*EXP('Capital Market Assumptions'!$B$41+'Capital Market Assumptions'!$B$42*'Random Draws'!T877)</f>
        <v>#REF!</v>
      </c>
      <c r="V878" s="6" t="e">
        <f>CH878*EXP('Capital Market Assumptions'!$B$41+'Capital Market Assumptions'!$B$42*'Random Draws'!U877)</f>
        <v>#REF!</v>
      </c>
      <c r="W878" s="6" t="e">
        <f>CI878*EXP('Capital Market Assumptions'!$B$41+'Capital Market Assumptions'!$B$42*'Random Draws'!V877)</f>
        <v>#REF!</v>
      </c>
      <c r="X878" s="6" t="e">
        <f>CJ878*EXP('Capital Market Assumptions'!$B$41+'Capital Market Assumptions'!$B$42*'Random Draws'!W877)</f>
        <v>#REF!</v>
      </c>
      <c r="Y878" s="6" t="e">
        <f>CK878*EXP('Capital Market Assumptions'!$B$41+'Capital Market Assumptions'!$B$42*'Random Draws'!X877)</f>
        <v>#REF!</v>
      </c>
      <c r="Z878" s="6" t="e">
        <f>CL878*EXP('Capital Market Assumptions'!$B$41+'Capital Market Assumptions'!$B$42*'Random Draws'!Y877)</f>
        <v>#REF!</v>
      </c>
      <c r="AA878" s="6" t="e">
        <f>CM878*EXP('Capital Market Assumptions'!$B$41+'Capital Market Assumptions'!$B$42*'Random Draws'!Z877)</f>
        <v>#REF!</v>
      </c>
      <c r="AB878" s="6" t="e">
        <f>CN878*EXP('Capital Market Assumptions'!$B$41+'Capital Market Assumptions'!$B$42*'Random Draws'!AA877)</f>
        <v>#REF!</v>
      </c>
      <c r="AC878" s="6" t="e">
        <f>CO878*EXP('Capital Market Assumptions'!$B$41+'Capital Market Assumptions'!$B$42*'Random Draws'!AB877)</f>
        <v>#REF!</v>
      </c>
      <c r="AD878" s="6" t="e">
        <f>CP878*EXP('Capital Market Assumptions'!$B$41+'Capital Market Assumptions'!$B$42*'Random Draws'!AC877)</f>
        <v>#REF!</v>
      </c>
      <c r="AE878" s="6" t="e">
        <f>CQ878*EXP('Capital Market Assumptions'!$B$41+'Capital Market Assumptions'!$B$42*'Random Draws'!AD877)</f>
        <v>#REF!</v>
      </c>
      <c r="AF878" s="6" t="e">
        <f>CR878*EXP('Capital Market Assumptions'!$B$41+'Capital Market Assumptions'!$B$42*'Random Draws'!AE877)</f>
        <v>#REF!</v>
      </c>
      <c r="AH878">
        <f t="shared" si="1013"/>
        <v>4.2999999999999261E-2</v>
      </c>
      <c r="AI878">
        <f t="shared" si="1014"/>
        <v>1.0600000000000023</v>
      </c>
      <c r="AJ878">
        <f t="shared" si="1015"/>
        <v>2.0930000000000035</v>
      </c>
      <c r="AK878">
        <f t="shared" si="1016"/>
        <v>3.1530000000000058</v>
      </c>
      <c r="AL878">
        <f t="shared" si="1017"/>
        <v>4.2659999999999911</v>
      </c>
      <c r="AM878">
        <f t="shared" si="1018"/>
        <v>5.3020000000000067</v>
      </c>
      <c r="AN878">
        <f t="shared" si="1019"/>
        <v>6.3569999999999993</v>
      </c>
      <c r="AO878">
        <f t="shared" si="1020"/>
        <v>7.3900000000000006</v>
      </c>
      <c r="AP878">
        <f t="shared" si="1021"/>
        <v>8.3549999999999898</v>
      </c>
      <c r="AQ878">
        <f t="shared" si="1022"/>
        <v>9.2480000000000047</v>
      </c>
      <c r="AR878">
        <v>9.9540000000000006</v>
      </c>
      <c r="AS878">
        <v>10.536</v>
      </c>
      <c r="AT878">
        <v>11.061999999999999</v>
      </c>
      <c r="AU878">
        <v>11.587</v>
      </c>
      <c r="AV878">
        <v>12.256</v>
      </c>
      <c r="AW878">
        <v>12.815</v>
      </c>
      <c r="AX878">
        <v>13.287000000000001</v>
      </c>
      <c r="AY878">
        <v>13.785</v>
      </c>
      <c r="AZ878">
        <v>14.218999999999999</v>
      </c>
      <c r="BA878">
        <v>14.718999999999999</v>
      </c>
      <c r="BB878" t="e">
        <f>LRP!#REF!</f>
        <v>#REF!</v>
      </c>
      <c r="BC878" t="e">
        <f>LRP!#REF!</f>
        <v>#REF!</v>
      </c>
      <c r="BD878" t="e">
        <f>LRP!#REF!</f>
        <v>#REF!</v>
      </c>
      <c r="BE878" t="e">
        <f>LRP!#REF!</f>
        <v>#REF!</v>
      </c>
      <c r="BF878" t="e">
        <f>LRP!#REF!</f>
        <v>#REF!</v>
      </c>
      <c r="BG878" t="e">
        <f>LRP!#REF!</f>
        <v>#REF!</v>
      </c>
      <c r="BH878" t="e">
        <f>LRP!#REF!</f>
        <v>#REF!</v>
      </c>
      <c r="BI878" t="e">
        <f>LRP!#REF!</f>
        <v>#REF!</v>
      </c>
      <c r="BJ878" t="e">
        <f>LRP!#REF!</f>
        <v>#REF!</v>
      </c>
      <c r="BK878" t="e">
        <f>LRP!#REF!</f>
        <v>#REF!</v>
      </c>
      <c r="BM878">
        <f t="shared" si="1072"/>
        <v>471</v>
      </c>
      <c r="BN878">
        <f t="shared" si="1072"/>
        <v>471</v>
      </c>
      <c r="BO878">
        <f t="shared" si="1072"/>
        <v>471</v>
      </c>
      <c r="BP878" s="6" t="e">
        <f t="shared" si="1023"/>
        <v>#REF!</v>
      </c>
      <c r="BQ878" s="6" t="e">
        <f t="shared" si="1024"/>
        <v>#REF!</v>
      </c>
      <c r="BR878" s="6" t="e">
        <f t="shared" si="1025"/>
        <v>#REF!</v>
      </c>
      <c r="BS878" s="6" t="e">
        <f t="shared" si="1026"/>
        <v>#REF!</v>
      </c>
      <c r="BT878" s="6" t="e">
        <f t="shared" si="1027"/>
        <v>#REF!</v>
      </c>
      <c r="BU878" s="6" t="e">
        <f t="shared" si="1028"/>
        <v>#REF!</v>
      </c>
      <c r="BV878" s="6" t="e">
        <f t="shared" si="1029"/>
        <v>#REF!</v>
      </c>
      <c r="BW878" s="6" t="e">
        <f t="shared" si="1030"/>
        <v>#REF!</v>
      </c>
      <c r="BX878" s="6" t="e">
        <f t="shared" si="1031"/>
        <v>#REF!</v>
      </c>
      <c r="BY878" s="6" t="e">
        <f t="shared" si="1032"/>
        <v>#REF!</v>
      </c>
      <c r="BZ878" s="6" t="e">
        <f t="shared" si="1033"/>
        <v>#REF!</v>
      </c>
      <c r="CA878" s="6" t="e">
        <f t="shared" si="1034"/>
        <v>#REF!</v>
      </c>
      <c r="CB878" s="6" t="e">
        <f t="shared" si="1035"/>
        <v>#REF!</v>
      </c>
      <c r="CC878" s="6" t="e">
        <f t="shared" si="1036"/>
        <v>#REF!</v>
      </c>
      <c r="CD878" s="6" t="e">
        <f t="shared" si="1037"/>
        <v>#REF!</v>
      </c>
      <c r="CE878" s="6" t="e">
        <f t="shared" si="1038"/>
        <v>#REF!</v>
      </c>
      <c r="CF878" s="6" t="e">
        <f t="shared" si="1039"/>
        <v>#REF!</v>
      </c>
      <c r="CG878" s="6" t="e">
        <f t="shared" si="1040"/>
        <v>#REF!</v>
      </c>
      <c r="CH878" s="6" t="e">
        <f t="shared" si="1041"/>
        <v>#REF!</v>
      </c>
      <c r="CI878" s="6" t="e">
        <f t="shared" si="1042"/>
        <v>#REF!</v>
      </c>
      <c r="CJ878" s="6" t="e">
        <f t="shared" si="1009"/>
        <v>#REF!</v>
      </c>
      <c r="CK878" s="6" t="e">
        <f t="shared" si="1009"/>
        <v>#REF!</v>
      </c>
      <c r="CL878" s="6" t="e">
        <f t="shared" si="1009"/>
        <v>#REF!</v>
      </c>
      <c r="CM878" s="6" t="e">
        <f t="shared" si="1009"/>
        <v>#REF!</v>
      </c>
      <c r="CN878" s="6" t="e">
        <f t="shared" si="1009"/>
        <v>#REF!</v>
      </c>
      <c r="CO878" s="6" t="e">
        <f t="shared" si="1006"/>
        <v>#REF!</v>
      </c>
      <c r="CP878" s="6" t="e">
        <f t="shared" si="1006"/>
        <v>#REF!</v>
      </c>
      <c r="CQ878" s="6" t="e">
        <f t="shared" si="1006"/>
        <v>#REF!</v>
      </c>
      <c r="CR878" s="6" t="e">
        <f t="shared" si="1006"/>
        <v>#REF!</v>
      </c>
      <c r="CS878" s="6" t="e">
        <f t="shared" si="1006"/>
        <v>#REF!</v>
      </c>
      <c r="CU878" s="6" t="e">
        <f t="shared" si="1043"/>
        <v>#REF!</v>
      </c>
      <c r="CV878" s="6" t="e">
        <f t="shared" si="1044"/>
        <v>#REF!</v>
      </c>
      <c r="CW878" s="6" t="e">
        <f t="shared" si="1045"/>
        <v>#REF!</v>
      </c>
      <c r="CX878" s="6" t="e">
        <f t="shared" si="1046"/>
        <v>#REF!</v>
      </c>
      <c r="CY878" s="6" t="e">
        <f t="shared" si="1047"/>
        <v>#REF!</v>
      </c>
      <c r="CZ878" s="6" t="e">
        <f t="shared" si="1048"/>
        <v>#REF!</v>
      </c>
      <c r="DA878" s="6" t="e">
        <f t="shared" si="1049"/>
        <v>#REF!</v>
      </c>
      <c r="DB878" s="6" t="e">
        <f t="shared" si="1050"/>
        <v>#REF!</v>
      </c>
      <c r="DC878" s="6" t="e">
        <f t="shared" si="1051"/>
        <v>#REF!</v>
      </c>
      <c r="DD878" s="6" t="e">
        <f t="shared" si="1052"/>
        <v>#REF!</v>
      </c>
      <c r="DE878" s="6" t="e">
        <f t="shared" si="1053"/>
        <v>#REF!</v>
      </c>
      <c r="DF878" s="6" t="e">
        <f t="shared" si="1054"/>
        <v>#REF!</v>
      </c>
      <c r="DG878" s="6" t="e">
        <f t="shared" si="1055"/>
        <v>#REF!</v>
      </c>
      <c r="DH878" s="6" t="e">
        <f t="shared" si="1056"/>
        <v>#REF!</v>
      </c>
      <c r="DI878" s="6" t="e">
        <f t="shared" si="1057"/>
        <v>#REF!</v>
      </c>
      <c r="DJ878" s="6" t="e">
        <f t="shared" si="1058"/>
        <v>#REF!</v>
      </c>
      <c r="DK878" s="6" t="e">
        <f t="shared" si="1059"/>
        <v>#REF!</v>
      </c>
      <c r="DL878" s="6" t="e">
        <f t="shared" si="1060"/>
        <v>#REF!</v>
      </c>
      <c r="DM878" s="6" t="e">
        <f t="shared" si="1061"/>
        <v>#REF!</v>
      </c>
      <c r="DN878" s="6" t="e">
        <f t="shared" si="1062"/>
        <v>#REF!</v>
      </c>
      <c r="DO878" s="6" t="e">
        <f t="shared" si="1010"/>
        <v>#REF!</v>
      </c>
      <c r="DP878" s="6" t="e">
        <f t="shared" si="1010"/>
        <v>#REF!</v>
      </c>
      <c r="DQ878" s="6" t="e">
        <f t="shared" si="1010"/>
        <v>#REF!</v>
      </c>
      <c r="DR878" s="6" t="e">
        <f t="shared" si="1010"/>
        <v>#REF!</v>
      </c>
      <c r="DS878" s="6" t="e">
        <f t="shared" si="1010"/>
        <v>#REF!</v>
      </c>
      <c r="DT878" s="6" t="e">
        <f t="shared" si="1007"/>
        <v>#REF!</v>
      </c>
      <c r="DU878" s="6" t="e">
        <f t="shared" si="1007"/>
        <v>#REF!</v>
      </c>
      <c r="DV878" s="6" t="e">
        <f t="shared" si="1007"/>
        <v>#REF!</v>
      </c>
      <c r="DW878" s="6" t="e">
        <f t="shared" si="1007"/>
        <v>#REF!</v>
      </c>
      <c r="DX878" s="6" t="e">
        <f t="shared" si="1007"/>
        <v>#REF!</v>
      </c>
      <c r="DZ878" s="6" t="e">
        <f t="shared" si="1065"/>
        <v>#REF!</v>
      </c>
      <c r="EA878" s="6" t="e">
        <f t="shared" si="1065"/>
        <v>#REF!</v>
      </c>
      <c r="EB878" s="6" t="e">
        <f t="shared" si="1065"/>
        <v>#REF!</v>
      </c>
      <c r="EC878" s="6" t="e">
        <f t="shared" si="1065"/>
        <v>#REF!</v>
      </c>
      <c r="ED878" s="6" t="e">
        <f t="shared" si="1065"/>
        <v>#REF!</v>
      </c>
      <c r="EE878" s="6" t="e">
        <f t="shared" si="1065"/>
        <v>#REF!</v>
      </c>
      <c r="EF878" s="6" t="e">
        <f t="shared" si="1065"/>
        <v>#REF!</v>
      </c>
      <c r="EG878" s="6" t="e">
        <f t="shared" si="1065"/>
        <v>#REF!</v>
      </c>
      <c r="EH878" s="6" t="e">
        <f t="shared" si="1065"/>
        <v>#REF!</v>
      </c>
      <c r="EI878" s="6" t="e">
        <f t="shared" si="1065"/>
        <v>#REF!</v>
      </c>
      <c r="EJ878" s="6" t="e">
        <f t="shared" si="1065"/>
        <v>#REF!</v>
      </c>
      <c r="EK878" s="6" t="e">
        <f t="shared" si="1070"/>
        <v>#REF!</v>
      </c>
      <c r="EL878" s="6" t="e">
        <f t="shared" si="1070"/>
        <v>#REF!</v>
      </c>
      <c r="EM878" s="6" t="e">
        <f t="shared" si="1070"/>
        <v>#REF!</v>
      </c>
      <c r="EN878" s="6" t="e">
        <f t="shared" si="1070"/>
        <v>#REF!</v>
      </c>
      <c r="EO878" s="6" t="e">
        <f t="shared" si="1070"/>
        <v>#REF!</v>
      </c>
      <c r="EP878" s="6" t="e">
        <f t="shared" si="1070"/>
        <v>#REF!</v>
      </c>
      <c r="EQ878" s="6" t="e">
        <f t="shared" si="1070"/>
        <v>#REF!</v>
      </c>
      <c r="ER878" s="6" t="e">
        <f t="shared" si="1070"/>
        <v>#REF!</v>
      </c>
      <c r="ES878" s="6" t="e">
        <f t="shared" si="1070"/>
        <v>#REF!</v>
      </c>
      <c r="ET878" s="6" t="e">
        <f t="shared" si="1070"/>
        <v>#REF!</v>
      </c>
      <c r="EU878" s="6" t="e">
        <f t="shared" si="1070"/>
        <v>#REF!</v>
      </c>
      <c r="EV878" s="6" t="e">
        <f t="shared" si="1070"/>
        <v>#REF!</v>
      </c>
      <c r="EW878" s="6" t="e">
        <f t="shared" si="1071"/>
        <v>#REF!</v>
      </c>
      <c r="EX878" s="6" t="e">
        <f t="shared" si="1003"/>
        <v>#REF!</v>
      </c>
      <c r="EY878" s="6" t="e">
        <f t="shared" si="1003"/>
        <v>#REF!</v>
      </c>
      <c r="EZ878" s="6" t="e">
        <f t="shared" si="1003"/>
        <v>#REF!</v>
      </c>
      <c r="FA878" s="6" t="e">
        <f t="shared" si="1003"/>
        <v>#REF!</v>
      </c>
      <c r="FB878" s="6" t="e">
        <f t="shared" si="1003"/>
        <v>#REF!</v>
      </c>
      <c r="FC878" s="6" t="e">
        <f t="shared" si="1003"/>
        <v>#REF!</v>
      </c>
      <c r="FE878" s="6" t="e">
        <f t="shared" si="1074"/>
        <v>#REF!</v>
      </c>
      <c r="FF878" s="6" t="e">
        <f t="shared" si="1074"/>
        <v>#REF!</v>
      </c>
      <c r="FG878" s="6" t="e">
        <f t="shared" si="1074"/>
        <v>#REF!</v>
      </c>
      <c r="FH878" s="6" t="e">
        <f t="shared" si="1074"/>
        <v>#REF!</v>
      </c>
      <c r="FI878" s="6" t="e">
        <f t="shared" si="1074"/>
        <v>#REF!</v>
      </c>
      <c r="FJ878" s="6" t="e">
        <f t="shared" si="1074"/>
        <v>#REF!</v>
      </c>
      <c r="FK878" s="6" t="e">
        <f t="shared" si="1074"/>
        <v>#REF!</v>
      </c>
      <c r="FL878" s="6" t="e">
        <f t="shared" si="1073"/>
        <v>#REF!</v>
      </c>
      <c r="FM878" s="6" t="e">
        <f t="shared" si="1073"/>
        <v>#REF!</v>
      </c>
      <c r="FN878" s="6" t="e">
        <f t="shared" si="1073"/>
        <v>#REF!</v>
      </c>
      <c r="FO878" s="6" t="e">
        <f t="shared" si="1073"/>
        <v>#REF!</v>
      </c>
      <c r="FP878" s="6" t="e">
        <f t="shared" si="1073"/>
        <v>#REF!</v>
      </c>
      <c r="FQ878" s="6" t="e">
        <f t="shared" si="1073"/>
        <v>#REF!</v>
      </c>
      <c r="FR878" s="6" t="e">
        <f t="shared" si="1073"/>
        <v>#REF!</v>
      </c>
      <c r="FS878" s="6" t="e">
        <f t="shared" si="1073"/>
        <v>#REF!</v>
      </c>
      <c r="FT878" s="6" t="e">
        <f t="shared" si="1073"/>
        <v>#REF!</v>
      </c>
      <c r="FU878" s="6" t="e">
        <f t="shared" si="1069"/>
        <v>#REF!</v>
      </c>
      <c r="FV878" s="6" t="e">
        <f t="shared" si="1068"/>
        <v>#REF!</v>
      </c>
      <c r="FW878" s="6" t="e">
        <f t="shared" si="1067"/>
        <v>#REF!</v>
      </c>
      <c r="FX878" s="6" t="e">
        <f t="shared" si="1067"/>
        <v>#REF!</v>
      </c>
      <c r="FY878" s="6" t="e">
        <f t="shared" si="1067"/>
        <v>#REF!</v>
      </c>
      <c r="FZ878" s="6" t="e">
        <f t="shared" si="1067"/>
        <v>#REF!</v>
      </c>
      <c r="GA878" s="6" t="e">
        <f t="shared" si="1067"/>
        <v>#REF!</v>
      </c>
      <c r="GB878" s="6" t="e">
        <f t="shared" si="1012"/>
        <v>#REF!</v>
      </c>
      <c r="GC878" s="6" t="e">
        <f t="shared" si="1012"/>
        <v>#REF!</v>
      </c>
      <c r="GD878" s="6" t="e">
        <f t="shared" si="1012"/>
        <v>#REF!</v>
      </c>
      <c r="GE878" s="6" t="e">
        <f t="shared" si="1012"/>
        <v>#REF!</v>
      </c>
      <c r="GF878" s="6" t="e">
        <f t="shared" si="1012"/>
        <v>#REF!</v>
      </c>
      <c r="GG878" s="6" t="e">
        <f t="shared" si="1012"/>
        <v>#REF!</v>
      </c>
      <c r="GH878" s="6" t="e">
        <f t="shared" si="1012"/>
        <v>#REF!</v>
      </c>
    </row>
    <row r="879" spans="1:190" x14ac:dyDescent="0.3">
      <c r="A879">
        <f t="shared" si="1063"/>
        <v>875</v>
      </c>
      <c r="B879">
        <f t="shared" si="1011"/>
        <v>471</v>
      </c>
      <c r="C879" s="64" t="e">
        <f>BO879*EXP('Capital Market Assumptions'!#REF!+'Capital Market Assumptions'!#REF!*'Random Draws'!B878)</f>
        <v>#REF!</v>
      </c>
      <c r="D879" s="64" t="e">
        <f>BP879*EXP('Capital Market Assumptions'!#REF!+'Capital Market Assumptions'!#REF!*'Random Draws'!C878)</f>
        <v>#REF!</v>
      </c>
      <c r="E879" s="64" t="e">
        <f>BQ879*EXP('Capital Market Assumptions'!#REF!+'Capital Market Assumptions'!#REF!*'Random Draws'!D878)</f>
        <v>#REF!</v>
      </c>
      <c r="F879" s="64" t="e">
        <f>BR879*EXP('Capital Market Assumptions'!#REF!+'Capital Market Assumptions'!#REF!*'Random Draws'!E878)</f>
        <v>#REF!</v>
      </c>
      <c r="G879" s="64" t="e">
        <f>BS879*EXP('Capital Market Assumptions'!#REF!+'Capital Market Assumptions'!#REF!*'Random Draws'!F878)</f>
        <v>#REF!</v>
      </c>
      <c r="H879" s="6" t="e">
        <f>BT879*EXP('Capital Market Assumptions'!$B$41+'Capital Market Assumptions'!$B$42*'Random Draws'!G878)</f>
        <v>#REF!</v>
      </c>
      <c r="I879" s="6" t="e">
        <f>BU879*EXP('Capital Market Assumptions'!$B$41+'Capital Market Assumptions'!$B$42*'Random Draws'!H878)</f>
        <v>#REF!</v>
      </c>
      <c r="J879" s="6" t="e">
        <f>BV879*EXP('Capital Market Assumptions'!$B$41+'Capital Market Assumptions'!$B$42*'Random Draws'!I878)</f>
        <v>#REF!</v>
      </c>
      <c r="K879" s="6" t="e">
        <f>BW879*EXP('Capital Market Assumptions'!$B$41+'Capital Market Assumptions'!$B$42*'Random Draws'!J878)</f>
        <v>#REF!</v>
      </c>
      <c r="L879" s="6" t="e">
        <f>BX879*EXP('Capital Market Assumptions'!$B$41+'Capital Market Assumptions'!$B$42*'Random Draws'!K878)</f>
        <v>#REF!</v>
      </c>
      <c r="M879" s="6" t="e">
        <f>BY879*EXP('Capital Market Assumptions'!$B$41+'Capital Market Assumptions'!$B$42*'Random Draws'!L878)</f>
        <v>#REF!</v>
      </c>
      <c r="N879" s="6" t="e">
        <f>BZ879*EXP('Capital Market Assumptions'!$B$41+'Capital Market Assumptions'!$B$42*'Random Draws'!M878)</f>
        <v>#REF!</v>
      </c>
      <c r="O879" s="6" t="e">
        <f>CA879*EXP('Capital Market Assumptions'!$B$41+'Capital Market Assumptions'!$B$42*'Random Draws'!N878)</f>
        <v>#REF!</v>
      </c>
      <c r="P879" s="6" t="e">
        <f>CB879*EXP('Capital Market Assumptions'!$B$41+'Capital Market Assumptions'!$B$42*'Random Draws'!O878)</f>
        <v>#REF!</v>
      </c>
      <c r="Q879" s="6" t="e">
        <f>CC879*EXP('Capital Market Assumptions'!$B$41+'Capital Market Assumptions'!$B$42*'Random Draws'!P878)</f>
        <v>#REF!</v>
      </c>
      <c r="R879" s="6" t="e">
        <f>CD879*EXP('Capital Market Assumptions'!$B$41+'Capital Market Assumptions'!$B$42*'Random Draws'!Q878)</f>
        <v>#REF!</v>
      </c>
      <c r="S879" s="6" t="e">
        <f>CE879*EXP('Capital Market Assumptions'!$B$41+'Capital Market Assumptions'!$B$42*'Random Draws'!R878)</f>
        <v>#REF!</v>
      </c>
      <c r="T879" s="6" t="e">
        <f>CF879*EXP('Capital Market Assumptions'!$B$41+'Capital Market Assumptions'!$B$42*'Random Draws'!S878)</f>
        <v>#REF!</v>
      </c>
      <c r="U879" s="6" t="e">
        <f>CG879*EXP('Capital Market Assumptions'!$B$41+'Capital Market Assumptions'!$B$42*'Random Draws'!T878)</f>
        <v>#REF!</v>
      </c>
      <c r="V879" s="6" t="e">
        <f>CH879*EXP('Capital Market Assumptions'!$B$41+'Capital Market Assumptions'!$B$42*'Random Draws'!U878)</f>
        <v>#REF!</v>
      </c>
      <c r="W879" s="6" t="e">
        <f>CI879*EXP('Capital Market Assumptions'!$B$41+'Capital Market Assumptions'!$B$42*'Random Draws'!V878)</f>
        <v>#REF!</v>
      </c>
      <c r="X879" s="6" t="e">
        <f>CJ879*EXP('Capital Market Assumptions'!$B$41+'Capital Market Assumptions'!$B$42*'Random Draws'!W878)</f>
        <v>#REF!</v>
      </c>
      <c r="Y879" s="6" t="e">
        <f>CK879*EXP('Capital Market Assumptions'!$B$41+'Capital Market Assumptions'!$B$42*'Random Draws'!X878)</f>
        <v>#REF!</v>
      </c>
      <c r="Z879" s="6" t="e">
        <f>CL879*EXP('Capital Market Assumptions'!$B$41+'Capital Market Assumptions'!$B$42*'Random Draws'!Y878)</f>
        <v>#REF!</v>
      </c>
      <c r="AA879" s="6" t="e">
        <f>CM879*EXP('Capital Market Assumptions'!$B$41+'Capital Market Assumptions'!$B$42*'Random Draws'!Z878)</f>
        <v>#REF!</v>
      </c>
      <c r="AB879" s="6" t="e">
        <f>CN879*EXP('Capital Market Assumptions'!$B$41+'Capital Market Assumptions'!$B$42*'Random Draws'!AA878)</f>
        <v>#REF!</v>
      </c>
      <c r="AC879" s="6" t="e">
        <f>CO879*EXP('Capital Market Assumptions'!$B$41+'Capital Market Assumptions'!$B$42*'Random Draws'!AB878)</f>
        <v>#REF!</v>
      </c>
      <c r="AD879" s="6" t="e">
        <f>CP879*EXP('Capital Market Assumptions'!$B$41+'Capital Market Assumptions'!$B$42*'Random Draws'!AC878)</f>
        <v>#REF!</v>
      </c>
      <c r="AE879" s="6" t="e">
        <f>CQ879*EXP('Capital Market Assumptions'!$B$41+'Capital Market Assumptions'!$B$42*'Random Draws'!AD878)</f>
        <v>#REF!</v>
      </c>
      <c r="AF879" s="6" t="e">
        <f>CR879*EXP('Capital Market Assumptions'!$B$41+'Capital Market Assumptions'!$B$42*'Random Draws'!AE878)</f>
        <v>#REF!</v>
      </c>
      <c r="AH879">
        <f t="shared" si="1013"/>
        <v>4.2999999999999261E-2</v>
      </c>
      <c r="AI879">
        <f t="shared" si="1014"/>
        <v>1.0600000000000023</v>
      </c>
      <c r="AJ879">
        <f t="shared" si="1015"/>
        <v>2.0930000000000035</v>
      </c>
      <c r="AK879">
        <f t="shared" si="1016"/>
        <v>3.1530000000000058</v>
      </c>
      <c r="AL879">
        <f t="shared" si="1017"/>
        <v>4.2659999999999911</v>
      </c>
      <c r="AM879">
        <f t="shared" si="1018"/>
        <v>5.3020000000000067</v>
      </c>
      <c r="AN879">
        <f t="shared" si="1019"/>
        <v>6.3569999999999993</v>
      </c>
      <c r="AO879">
        <f t="shared" si="1020"/>
        <v>7.3900000000000006</v>
      </c>
      <c r="AP879">
        <f t="shared" si="1021"/>
        <v>8.3549999999999898</v>
      </c>
      <c r="AQ879">
        <f t="shared" si="1022"/>
        <v>9.2480000000000047</v>
      </c>
      <c r="AR879">
        <v>9.9540000000000006</v>
      </c>
      <c r="AS879">
        <v>10.536</v>
      </c>
      <c r="AT879">
        <v>11.061999999999999</v>
      </c>
      <c r="AU879">
        <v>11.587</v>
      </c>
      <c r="AV879">
        <v>12.256</v>
      </c>
      <c r="AW879">
        <v>12.815</v>
      </c>
      <c r="AX879">
        <v>13.287000000000001</v>
      </c>
      <c r="AY879">
        <v>13.785</v>
      </c>
      <c r="AZ879">
        <v>14.218999999999999</v>
      </c>
      <c r="BA879">
        <v>14.718999999999999</v>
      </c>
      <c r="BB879" t="e">
        <f>LRP!#REF!</f>
        <v>#REF!</v>
      </c>
      <c r="BC879" t="e">
        <f>LRP!#REF!</f>
        <v>#REF!</v>
      </c>
      <c r="BD879" t="e">
        <f>LRP!#REF!</f>
        <v>#REF!</v>
      </c>
      <c r="BE879" t="e">
        <f>LRP!#REF!</f>
        <v>#REF!</v>
      </c>
      <c r="BF879" t="e">
        <f>LRP!#REF!</f>
        <v>#REF!</v>
      </c>
      <c r="BG879" t="e">
        <f>LRP!#REF!</f>
        <v>#REF!</v>
      </c>
      <c r="BH879" t="e">
        <f>LRP!#REF!</f>
        <v>#REF!</v>
      </c>
      <c r="BI879" t="e">
        <f>LRP!#REF!</f>
        <v>#REF!</v>
      </c>
      <c r="BJ879" t="e">
        <f>LRP!#REF!</f>
        <v>#REF!</v>
      </c>
      <c r="BK879" t="e">
        <f>LRP!#REF!</f>
        <v>#REF!</v>
      </c>
      <c r="BM879">
        <f t="shared" si="1072"/>
        <v>471</v>
      </c>
      <c r="BN879">
        <f t="shared" si="1072"/>
        <v>471</v>
      </c>
      <c r="BO879">
        <f t="shared" si="1072"/>
        <v>471</v>
      </c>
      <c r="BP879" s="6" t="e">
        <f t="shared" si="1023"/>
        <v>#REF!</v>
      </c>
      <c r="BQ879" s="6" t="e">
        <f t="shared" si="1024"/>
        <v>#REF!</v>
      </c>
      <c r="BR879" s="6" t="e">
        <f t="shared" si="1025"/>
        <v>#REF!</v>
      </c>
      <c r="BS879" s="6" t="e">
        <f t="shared" si="1026"/>
        <v>#REF!</v>
      </c>
      <c r="BT879" s="6" t="e">
        <f t="shared" si="1027"/>
        <v>#REF!</v>
      </c>
      <c r="BU879" s="6" t="e">
        <f t="shared" si="1028"/>
        <v>#REF!</v>
      </c>
      <c r="BV879" s="6" t="e">
        <f t="shared" si="1029"/>
        <v>#REF!</v>
      </c>
      <c r="BW879" s="6" t="e">
        <f t="shared" si="1030"/>
        <v>#REF!</v>
      </c>
      <c r="BX879" s="6" t="e">
        <f t="shared" si="1031"/>
        <v>#REF!</v>
      </c>
      <c r="BY879" s="6" t="e">
        <f t="shared" si="1032"/>
        <v>#REF!</v>
      </c>
      <c r="BZ879" s="6" t="e">
        <f t="shared" si="1033"/>
        <v>#REF!</v>
      </c>
      <c r="CA879" s="6" t="e">
        <f t="shared" si="1034"/>
        <v>#REF!</v>
      </c>
      <c r="CB879" s="6" t="e">
        <f t="shared" si="1035"/>
        <v>#REF!</v>
      </c>
      <c r="CC879" s="6" t="e">
        <f t="shared" si="1036"/>
        <v>#REF!</v>
      </c>
      <c r="CD879" s="6" t="e">
        <f t="shared" si="1037"/>
        <v>#REF!</v>
      </c>
      <c r="CE879" s="6" t="e">
        <f t="shared" si="1038"/>
        <v>#REF!</v>
      </c>
      <c r="CF879" s="6" t="e">
        <f t="shared" si="1039"/>
        <v>#REF!</v>
      </c>
      <c r="CG879" s="6" t="e">
        <f t="shared" si="1040"/>
        <v>#REF!</v>
      </c>
      <c r="CH879" s="6" t="e">
        <f t="shared" si="1041"/>
        <v>#REF!</v>
      </c>
      <c r="CI879" s="6" t="e">
        <f t="shared" si="1042"/>
        <v>#REF!</v>
      </c>
      <c r="CJ879" s="6" t="e">
        <f t="shared" si="1009"/>
        <v>#REF!</v>
      </c>
      <c r="CK879" s="6" t="e">
        <f t="shared" si="1009"/>
        <v>#REF!</v>
      </c>
      <c r="CL879" s="6" t="e">
        <f t="shared" si="1009"/>
        <v>#REF!</v>
      </c>
      <c r="CM879" s="6" t="e">
        <f t="shared" si="1009"/>
        <v>#REF!</v>
      </c>
      <c r="CN879" s="6" t="e">
        <f t="shared" si="1009"/>
        <v>#REF!</v>
      </c>
      <c r="CO879" s="6" t="e">
        <f t="shared" si="1006"/>
        <v>#REF!</v>
      </c>
      <c r="CP879" s="6" t="e">
        <f t="shared" si="1006"/>
        <v>#REF!</v>
      </c>
      <c r="CQ879" s="6" t="e">
        <f t="shared" si="1006"/>
        <v>#REF!</v>
      </c>
      <c r="CR879" s="6" t="e">
        <f t="shared" si="1006"/>
        <v>#REF!</v>
      </c>
      <c r="CS879" s="6" t="e">
        <f t="shared" si="1006"/>
        <v>#REF!</v>
      </c>
      <c r="CU879" s="6" t="e">
        <f t="shared" si="1043"/>
        <v>#REF!</v>
      </c>
      <c r="CV879" s="6" t="e">
        <f t="shared" si="1044"/>
        <v>#REF!</v>
      </c>
      <c r="CW879" s="6" t="e">
        <f t="shared" si="1045"/>
        <v>#REF!</v>
      </c>
      <c r="CX879" s="6" t="e">
        <f t="shared" si="1046"/>
        <v>#REF!</v>
      </c>
      <c r="CY879" s="6" t="e">
        <f t="shared" si="1047"/>
        <v>#REF!</v>
      </c>
      <c r="CZ879" s="6" t="e">
        <f t="shared" si="1048"/>
        <v>#REF!</v>
      </c>
      <c r="DA879" s="6" t="e">
        <f t="shared" si="1049"/>
        <v>#REF!</v>
      </c>
      <c r="DB879" s="6" t="e">
        <f t="shared" si="1050"/>
        <v>#REF!</v>
      </c>
      <c r="DC879" s="6" t="e">
        <f t="shared" si="1051"/>
        <v>#REF!</v>
      </c>
      <c r="DD879" s="6" t="e">
        <f t="shared" si="1052"/>
        <v>#REF!</v>
      </c>
      <c r="DE879" s="6" t="e">
        <f t="shared" si="1053"/>
        <v>#REF!</v>
      </c>
      <c r="DF879" s="6" t="e">
        <f t="shared" si="1054"/>
        <v>#REF!</v>
      </c>
      <c r="DG879" s="6" t="e">
        <f t="shared" si="1055"/>
        <v>#REF!</v>
      </c>
      <c r="DH879" s="6" t="e">
        <f t="shared" si="1056"/>
        <v>#REF!</v>
      </c>
      <c r="DI879" s="6" t="e">
        <f t="shared" si="1057"/>
        <v>#REF!</v>
      </c>
      <c r="DJ879" s="6" t="e">
        <f t="shared" si="1058"/>
        <v>#REF!</v>
      </c>
      <c r="DK879" s="6" t="e">
        <f t="shared" si="1059"/>
        <v>#REF!</v>
      </c>
      <c r="DL879" s="6" t="e">
        <f t="shared" si="1060"/>
        <v>#REF!</v>
      </c>
      <c r="DM879" s="6" t="e">
        <f t="shared" si="1061"/>
        <v>#REF!</v>
      </c>
      <c r="DN879" s="6" t="e">
        <f t="shared" si="1062"/>
        <v>#REF!</v>
      </c>
      <c r="DO879" s="6" t="e">
        <f t="shared" si="1010"/>
        <v>#REF!</v>
      </c>
      <c r="DP879" s="6" t="e">
        <f t="shared" si="1010"/>
        <v>#REF!</v>
      </c>
      <c r="DQ879" s="6" t="e">
        <f t="shared" si="1010"/>
        <v>#REF!</v>
      </c>
      <c r="DR879" s="6" t="e">
        <f t="shared" si="1010"/>
        <v>#REF!</v>
      </c>
      <c r="DS879" s="6" t="e">
        <f t="shared" si="1010"/>
        <v>#REF!</v>
      </c>
      <c r="DT879" s="6" t="e">
        <f t="shared" si="1007"/>
        <v>#REF!</v>
      </c>
      <c r="DU879" s="6" t="e">
        <f t="shared" si="1007"/>
        <v>#REF!</v>
      </c>
      <c r="DV879" s="6" t="e">
        <f t="shared" si="1007"/>
        <v>#REF!</v>
      </c>
      <c r="DW879" s="6" t="e">
        <f t="shared" si="1007"/>
        <v>#REF!</v>
      </c>
      <c r="DX879" s="6" t="e">
        <f t="shared" si="1007"/>
        <v>#REF!</v>
      </c>
      <c r="DZ879" s="6" t="e">
        <f t="shared" si="1065"/>
        <v>#REF!</v>
      </c>
      <c r="EA879" s="6" t="e">
        <f t="shared" si="1065"/>
        <v>#REF!</v>
      </c>
      <c r="EB879" s="6" t="e">
        <f t="shared" si="1065"/>
        <v>#REF!</v>
      </c>
      <c r="EC879" s="6" t="e">
        <f t="shared" si="1065"/>
        <v>#REF!</v>
      </c>
      <c r="ED879" s="6" t="e">
        <f t="shared" si="1065"/>
        <v>#REF!</v>
      </c>
      <c r="EE879" s="6" t="e">
        <f t="shared" si="1065"/>
        <v>#REF!</v>
      </c>
      <c r="EF879" s="6" t="e">
        <f t="shared" si="1065"/>
        <v>#REF!</v>
      </c>
      <c r="EG879" s="6" t="e">
        <f t="shared" si="1065"/>
        <v>#REF!</v>
      </c>
      <c r="EH879" s="6" t="e">
        <f t="shared" si="1065"/>
        <v>#REF!</v>
      </c>
      <c r="EI879" s="6" t="e">
        <f t="shared" si="1065"/>
        <v>#REF!</v>
      </c>
      <c r="EJ879" s="6" t="e">
        <f t="shared" si="1065"/>
        <v>#REF!</v>
      </c>
      <c r="EK879" s="6" t="e">
        <f t="shared" si="1070"/>
        <v>#REF!</v>
      </c>
      <c r="EL879" s="6" t="e">
        <f t="shared" si="1070"/>
        <v>#REF!</v>
      </c>
      <c r="EM879" s="6" t="e">
        <f t="shared" si="1070"/>
        <v>#REF!</v>
      </c>
      <c r="EN879" s="6" t="e">
        <f t="shared" si="1070"/>
        <v>#REF!</v>
      </c>
      <c r="EO879" s="6" t="e">
        <f t="shared" si="1070"/>
        <v>#REF!</v>
      </c>
      <c r="EP879" s="6" t="e">
        <f t="shared" si="1070"/>
        <v>#REF!</v>
      </c>
      <c r="EQ879" s="6" t="e">
        <f t="shared" si="1070"/>
        <v>#REF!</v>
      </c>
      <c r="ER879" s="6" t="e">
        <f t="shared" si="1070"/>
        <v>#REF!</v>
      </c>
      <c r="ES879" s="6" t="e">
        <f t="shared" si="1070"/>
        <v>#REF!</v>
      </c>
      <c r="ET879" s="6" t="e">
        <f t="shared" si="1070"/>
        <v>#REF!</v>
      </c>
      <c r="EU879" s="6" t="e">
        <f t="shared" si="1070"/>
        <v>#REF!</v>
      </c>
      <c r="EV879" s="6" t="e">
        <f t="shared" si="1070"/>
        <v>#REF!</v>
      </c>
      <c r="EW879" s="6" t="e">
        <f t="shared" si="1071"/>
        <v>#REF!</v>
      </c>
      <c r="EX879" s="6" t="e">
        <f t="shared" si="1003"/>
        <v>#REF!</v>
      </c>
      <c r="EY879" s="6" t="e">
        <f t="shared" si="1003"/>
        <v>#REF!</v>
      </c>
      <c r="EZ879" s="6" t="e">
        <f t="shared" si="1003"/>
        <v>#REF!</v>
      </c>
      <c r="FA879" s="6" t="e">
        <f t="shared" si="1003"/>
        <v>#REF!</v>
      </c>
      <c r="FB879" s="6" t="e">
        <f t="shared" si="1003"/>
        <v>#REF!</v>
      </c>
      <c r="FC879" s="6" t="e">
        <f t="shared" si="1003"/>
        <v>#REF!</v>
      </c>
      <c r="FE879" s="6" t="e">
        <f t="shared" si="1074"/>
        <v>#REF!</v>
      </c>
      <c r="FF879" s="6" t="e">
        <f t="shared" si="1074"/>
        <v>#REF!</v>
      </c>
      <c r="FG879" s="6" t="e">
        <f t="shared" si="1074"/>
        <v>#REF!</v>
      </c>
      <c r="FH879" s="6" t="e">
        <f t="shared" si="1074"/>
        <v>#REF!</v>
      </c>
      <c r="FI879" s="6" t="e">
        <f t="shared" si="1074"/>
        <v>#REF!</v>
      </c>
      <c r="FJ879" s="6" t="e">
        <f t="shared" si="1074"/>
        <v>#REF!</v>
      </c>
      <c r="FK879" s="6" t="e">
        <f t="shared" si="1074"/>
        <v>#REF!</v>
      </c>
      <c r="FL879" s="6" t="e">
        <f t="shared" si="1073"/>
        <v>#REF!</v>
      </c>
      <c r="FM879" s="6" t="e">
        <f t="shared" si="1073"/>
        <v>#REF!</v>
      </c>
      <c r="FN879" s="6" t="e">
        <f t="shared" si="1073"/>
        <v>#REF!</v>
      </c>
      <c r="FO879" s="6" t="e">
        <f t="shared" si="1073"/>
        <v>#REF!</v>
      </c>
      <c r="FP879" s="6" t="e">
        <f t="shared" si="1073"/>
        <v>#REF!</v>
      </c>
      <c r="FQ879" s="6" t="e">
        <f t="shared" si="1073"/>
        <v>#REF!</v>
      </c>
      <c r="FR879" s="6" t="e">
        <f t="shared" si="1073"/>
        <v>#REF!</v>
      </c>
      <c r="FS879" s="6" t="e">
        <f t="shared" si="1073"/>
        <v>#REF!</v>
      </c>
      <c r="FT879" s="6" t="e">
        <f t="shared" si="1073"/>
        <v>#REF!</v>
      </c>
      <c r="FU879" s="6" t="e">
        <f t="shared" si="1069"/>
        <v>#REF!</v>
      </c>
      <c r="FV879" s="6" t="e">
        <f t="shared" si="1068"/>
        <v>#REF!</v>
      </c>
      <c r="FW879" s="6" t="e">
        <f t="shared" si="1067"/>
        <v>#REF!</v>
      </c>
      <c r="FX879" s="6" t="e">
        <f t="shared" si="1067"/>
        <v>#REF!</v>
      </c>
      <c r="FY879" s="6" t="e">
        <f t="shared" si="1067"/>
        <v>#REF!</v>
      </c>
      <c r="FZ879" s="6" t="e">
        <f t="shared" si="1067"/>
        <v>#REF!</v>
      </c>
      <c r="GA879" s="6" t="e">
        <f t="shared" si="1067"/>
        <v>#REF!</v>
      </c>
      <c r="GB879" s="6" t="e">
        <f t="shared" si="1012"/>
        <v>#REF!</v>
      </c>
      <c r="GC879" s="6" t="e">
        <f t="shared" si="1012"/>
        <v>#REF!</v>
      </c>
      <c r="GD879" s="6" t="e">
        <f t="shared" si="1012"/>
        <v>#REF!</v>
      </c>
      <c r="GE879" s="6" t="e">
        <f t="shared" si="1012"/>
        <v>#REF!</v>
      </c>
      <c r="GF879" s="6" t="e">
        <f t="shared" si="1012"/>
        <v>#REF!</v>
      </c>
      <c r="GG879" s="6" t="e">
        <f t="shared" si="1012"/>
        <v>#REF!</v>
      </c>
      <c r="GH879" s="6" t="e">
        <f t="shared" si="1012"/>
        <v>#REF!</v>
      </c>
    </row>
    <row r="880" spans="1:190" x14ac:dyDescent="0.3">
      <c r="A880">
        <f t="shared" si="1063"/>
        <v>876</v>
      </c>
      <c r="B880">
        <f t="shared" si="1011"/>
        <v>471</v>
      </c>
      <c r="C880" s="64" t="e">
        <f>BO880*EXP('Capital Market Assumptions'!#REF!+'Capital Market Assumptions'!#REF!*'Random Draws'!B879)</f>
        <v>#REF!</v>
      </c>
      <c r="D880" s="64" t="e">
        <f>BP880*EXP('Capital Market Assumptions'!#REF!+'Capital Market Assumptions'!#REF!*'Random Draws'!C879)</f>
        <v>#REF!</v>
      </c>
      <c r="E880" s="64" t="e">
        <f>BQ880*EXP('Capital Market Assumptions'!#REF!+'Capital Market Assumptions'!#REF!*'Random Draws'!D879)</f>
        <v>#REF!</v>
      </c>
      <c r="F880" s="64" t="e">
        <f>BR880*EXP('Capital Market Assumptions'!#REF!+'Capital Market Assumptions'!#REF!*'Random Draws'!E879)</f>
        <v>#REF!</v>
      </c>
      <c r="G880" s="64" t="e">
        <f>BS880*EXP('Capital Market Assumptions'!#REF!+'Capital Market Assumptions'!#REF!*'Random Draws'!F879)</f>
        <v>#REF!</v>
      </c>
      <c r="H880" s="6" t="e">
        <f>BT880*EXP('Capital Market Assumptions'!$B$41+'Capital Market Assumptions'!$B$42*'Random Draws'!G879)</f>
        <v>#REF!</v>
      </c>
      <c r="I880" s="6" t="e">
        <f>BU880*EXP('Capital Market Assumptions'!$B$41+'Capital Market Assumptions'!$B$42*'Random Draws'!H879)</f>
        <v>#REF!</v>
      </c>
      <c r="J880" s="6" t="e">
        <f>BV880*EXP('Capital Market Assumptions'!$B$41+'Capital Market Assumptions'!$B$42*'Random Draws'!I879)</f>
        <v>#REF!</v>
      </c>
      <c r="K880" s="6" t="e">
        <f>BW880*EXP('Capital Market Assumptions'!$B$41+'Capital Market Assumptions'!$B$42*'Random Draws'!J879)</f>
        <v>#REF!</v>
      </c>
      <c r="L880" s="6" t="e">
        <f>BX880*EXP('Capital Market Assumptions'!$B$41+'Capital Market Assumptions'!$B$42*'Random Draws'!K879)</f>
        <v>#REF!</v>
      </c>
      <c r="M880" s="6" t="e">
        <f>BY880*EXP('Capital Market Assumptions'!$B$41+'Capital Market Assumptions'!$B$42*'Random Draws'!L879)</f>
        <v>#REF!</v>
      </c>
      <c r="N880" s="6" t="e">
        <f>BZ880*EXP('Capital Market Assumptions'!$B$41+'Capital Market Assumptions'!$B$42*'Random Draws'!M879)</f>
        <v>#REF!</v>
      </c>
      <c r="O880" s="6" t="e">
        <f>CA880*EXP('Capital Market Assumptions'!$B$41+'Capital Market Assumptions'!$B$42*'Random Draws'!N879)</f>
        <v>#REF!</v>
      </c>
      <c r="P880" s="6" t="e">
        <f>CB880*EXP('Capital Market Assumptions'!$B$41+'Capital Market Assumptions'!$B$42*'Random Draws'!O879)</f>
        <v>#REF!</v>
      </c>
      <c r="Q880" s="6" t="e">
        <f>CC880*EXP('Capital Market Assumptions'!$B$41+'Capital Market Assumptions'!$B$42*'Random Draws'!P879)</f>
        <v>#REF!</v>
      </c>
      <c r="R880" s="6" t="e">
        <f>CD880*EXP('Capital Market Assumptions'!$B$41+'Capital Market Assumptions'!$B$42*'Random Draws'!Q879)</f>
        <v>#REF!</v>
      </c>
      <c r="S880" s="6" t="e">
        <f>CE880*EXP('Capital Market Assumptions'!$B$41+'Capital Market Assumptions'!$B$42*'Random Draws'!R879)</f>
        <v>#REF!</v>
      </c>
      <c r="T880" s="6" t="e">
        <f>CF880*EXP('Capital Market Assumptions'!$B$41+'Capital Market Assumptions'!$B$42*'Random Draws'!S879)</f>
        <v>#REF!</v>
      </c>
      <c r="U880" s="6" t="e">
        <f>CG880*EXP('Capital Market Assumptions'!$B$41+'Capital Market Assumptions'!$B$42*'Random Draws'!T879)</f>
        <v>#REF!</v>
      </c>
      <c r="V880" s="6" t="e">
        <f>CH880*EXP('Capital Market Assumptions'!$B$41+'Capital Market Assumptions'!$B$42*'Random Draws'!U879)</f>
        <v>#REF!</v>
      </c>
      <c r="W880" s="6" t="e">
        <f>CI880*EXP('Capital Market Assumptions'!$B$41+'Capital Market Assumptions'!$B$42*'Random Draws'!V879)</f>
        <v>#REF!</v>
      </c>
      <c r="X880" s="6" t="e">
        <f>CJ880*EXP('Capital Market Assumptions'!$B$41+'Capital Market Assumptions'!$B$42*'Random Draws'!W879)</f>
        <v>#REF!</v>
      </c>
      <c r="Y880" s="6" t="e">
        <f>CK880*EXP('Capital Market Assumptions'!$B$41+'Capital Market Assumptions'!$B$42*'Random Draws'!X879)</f>
        <v>#REF!</v>
      </c>
      <c r="Z880" s="6" t="e">
        <f>CL880*EXP('Capital Market Assumptions'!$B$41+'Capital Market Assumptions'!$B$42*'Random Draws'!Y879)</f>
        <v>#REF!</v>
      </c>
      <c r="AA880" s="6" t="e">
        <f>CM880*EXP('Capital Market Assumptions'!$B$41+'Capital Market Assumptions'!$B$42*'Random Draws'!Z879)</f>
        <v>#REF!</v>
      </c>
      <c r="AB880" s="6" t="e">
        <f>CN880*EXP('Capital Market Assumptions'!$B$41+'Capital Market Assumptions'!$B$42*'Random Draws'!AA879)</f>
        <v>#REF!</v>
      </c>
      <c r="AC880" s="6" t="e">
        <f>CO880*EXP('Capital Market Assumptions'!$B$41+'Capital Market Assumptions'!$B$42*'Random Draws'!AB879)</f>
        <v>#REF!</v>
      </c>
      <c r="AD880" s="6" t="e">
        <f>CP880*EXP('Capital Market Assumptions'!$B$41+'Capital Market Assumptions'!$B$42*'Random Draws'!AC879)</f>
        <v>#REF!</v>
      </c>
      <c r="AE880" s="6" t="e">
        <f>CQ880*EXP('Capital Market Assumptions'!$B$41+'Capital Market Assumptions'!$B$42*'Random Draws'!AD879)</f>
        <v>#REF!</v>
      </c>
      <c r="AF880" s="6" t="e">
        <f>CR880*EXP('Capital Market Assumptions'!$B$41+'Capital Market Assumptions'!$B$42*'Random Draws'!AE879)</f>
        <v>#REF!</v>
      </c>
      <c r="AH880">
        <f t="shared" si="1013"/>
        <v>4.2999999999999261E-2</v>
      </c>
      <c r="AI880">
        <f t="shared" si="1014"/>
        <v>1.0600000000000023</v>
      </c>
      <c r="AJ880">
        <f t="shared" si="1015"/>
        <v>2.0930000000000035</v>
      </c>
      <c r="AK880">
        <f t="shared" si="1016"/>
        <v>3.1530000000000058</v>
      </c>
      <c r="AL880">
        <f t="shared" si="1017"/>
        <v>4.2659999999999911</v>
      </c>
      <c r="AM880">
        <f t="shared" si="1018"/>
        <v>5.3020000000000067</v>
      </c>
      <c r="AN880">
        <f t="shared" si="1019"/>
        <v>6.3569999999999993</v>
      </c>
      <c r="AO880">
        <f t="shared" si="1020"/>
        <v>7.3900000000000006</v>
      </c>
      <c r="AP880">
        <f t="shared" si="1021"/>
        <v>8.3549999999999898</v>
      </c>
      <c r="AQ880">
        <f t="shared" si="1022"/>
        <v>9.2480000000000047</v>
      </c>
      <c r="AR880">
        <v>9.9540000000000006</v>
      </c>
      <c r="AS880">
        <v>10.536</v>
      </c>
      <c r="AT880">
        <v>11.061999999999999</v>
      </c>
      <c r="AU880">
        <v>11.587</v>
      </c>
      <c r="AV880">
        <v>12.256</v>
      </c>
      <c r="AW880">
        <v>12.815</v>
      </c>
      <c r="AX880">
        <v>13.287000000000001</v>
      </c>
      <c r="AY880">
        <v>13.785</v>
      </c>
      <c r="AZ880">
        <v>14.218999999999999</v>
      </c>
      <c r="BA880">
        <v>14.718999999999999</v>
      </c>
      <c r="BB880" t="e">
        <f>LRP!#REF!</f>
        <v>#REF!</v>
      </c>
      <c r="BC880" t="e">
        <f>LRP!#REF!</f>
        <v>#REF!</v>
      </c>
      <c r="BD880" t="e">
        <f>LRP!#REF!</f>
        <v>#REF!</v>
      </c>
      <c r="BE880" t="e">
        <f>LRP!#REF!</f>
        <v>#REF!</v>
      </c>
      <c r="BF880" t="e">
        <f>LRP!#REF!</f>
        <v>#REF!</v>
      </c>
      <c r="BG880" t="e">
        <f>LRP!#REF!</f>
        <v>#REF!</v>
      </c>
      <c r="BH880" t="e">
        <f>LRP!#REF!</f>
        <v>#REF!</v>
      </c>
      <c r="BI880" t="e">
        <f>LRP!#REF!</f>
        <v>#REF!</v>
      </c>
      <c r="BJ880" t="e">
        <f>LRP!#REF!</f>
        <v>#REF!</v>
      </c>
      <c r="BK880" t="e">
        <f>LRP!#REF!</f>
        <v>#REF!</v>
      </c>
      <c r="BM880">
        <f t="shared" si="1072"/>
        <v>471</v>
      </c>
      <c r="BN880">
        <f t="shared" si="1072"/>
        <v>471</v>
      </c>
      <c r="BO880">
        <f t="shared" si="1072"/>
        <v>471</v>
      </c>
      <c r="BP880" s="6" t="e">
        <f t="shared" si="1023"/>
        <v>#REF!</v>
      </c>
      <c r="BQ880" s="6" t="e">
        <f t="shared" si="1024"/>
        <v>#REF!</v>
      </c>
      <c r="BR880" s="6" t="e">
        <f t="shared" si="1025"/>
        <v>#REF!</v>
      </c>
      <c r="BS880" s="6" t="e">
        <f t="shared" si="1026"/>
        <v>#REF!</v>
      </c>
      <c r="BT880" s="6" t="e">
        <f t="shared" si="1027"/>
        <v>#REF!</v>
      </c>
      <c r="BU880" s="6" t="e">
        <f t="shared" si="1028"/>
        <v>#REF!</v>
      </c>
      <c r="BV880" s="6" t="e">
        <f t="shared" si="1029"/>
        <v>#REF!</v>
      </c>
      <c r="BW880" s="6" t="e">
        <f t="shared" si="1030"/>
        <v>#REF!</v>
      </c>
      <c r="BX880" s="6" t="e">
        <f t="shared" si="1031"/>
        <v>#REF!</v>
      </c>
      <c r="BY880" s="6" t="e">
        <f t="shared" si="1032"/>
        <v>#REF!</v>
      </c>
      <c r="BZ880" s="6" t="e">
        <f t="shared" si="1033"/>
        <v>#REF!</v>
      </c>
      <c r="CA880" s="6" t="e">
        <f t="shared" si="1034"/>
        <v>#REF!</v>
      </c>
      <c r="CB880" s="6" t="e">
        <f t="shared" si="1035"/>
        <v>#REF!</v>
      </c>
      <c r="CC880" s="6" t="e">
        <f t="shared" si="1036"/>
        <v>#REF!</v>
      </c>
      <c r="CD880" s="6" t="e">
        <f t="shared" si="1037"/>
        <v>#REF!</v>
      </c>
      <c r="CE880" s="6" t="e">
        <f t="shared" si="1038"/>
        <v>#REF!</v>
      </c>
      <c r="CF880" s="6" t="e">
        <f t="shared" si="1039"/>
        <v>#REF!</v>
      </c>
      <c r="CG880" s="6" t="e">
        <f t="shared" si="1040"/>
        <v>#REF!</v>
      </c>
      <c r="CH880" s="6" t="e">
        <f t="shared" si="1041"/>
        <v>#REF!</v>
      </c>
      <c r="CI880" s="6" t="e">
        <f t="shared" si="1042"/>
        <v>#REF!</v>
      </c>
      <c r="CJ880" s="6" t="e">
        <f t="shared" si="1009"/>
        <v>#REF!</v>
      </c>
      <c r="CK880" s="6" t="e">
        <f t="shared" si="1009"/>
        <v>#REF!</v>
      </c>
      <c r="CL880" s="6" t="e">
        <f t="shared" si="1009"/>
        <v>#REF!</v>
      </c>
      <c r="CM880" s="6" t="e">
        <f t="shared" si="1009"/>
        <v>#REF!</v>
      </c>
      <c r="CN880" s="6" t="e">
        <f t="shared" si="1009"/>
        <v>#REF!</v>
      </c>
      <c r="CO880" s="6" t="e">
        <f t="shared" si="1006"/>
        <v>#REF!</v>
      </c>
      <c r="CP880" s="6" t="e">
        <f t="shared" si="1006"/>
        <v>#REF!</v>
      </c>
      <c r="CQ880" s="6" t="e">
        <f t="shared" si="1006"/>
        <v>#REF!</v>
      </c>
      <c r="CR880" s="6" t="e">
        <f t="shared" si="1006"/>
        <v>#REF!</v>
      </c>
      <c r="CS880" s="6" t="e">
        <f t="shared" si="1006"/>
        <v>#REF!</v>
      </c>
      <c r="CU880" s="6" t="e">
        <f t="shared" si="1043"/>
        <v>#REF!</v>
      </c>
      <c r="CV880" s="6" t="e">
        <f t="shared" si="1044"/>
        <v>#REF!</v>
      </c>
      <c r="CW880" s="6" t="e">
        <f t="shared" si="1045"/>
        <v>#REF!</v>
      </c>
      <c r="CX880" s="6" t="e">
        <f t="shared" si="1046"/>
        <v>#REF!</v>
      </c>
      <c r="CY880" s="6" t="e">
        <f t="shared" si="1047"/>
        <v>#REF!</v>
      </c>
      <c r="CZ880" s="6" t="e">
        <f t="shared" si="1048"/>
        <v>#REF!</v>
      </c>
      <c r="DA880" s="6" t="e">
        <f t="shared" si="1049"/>
        <v>#REF!</v>
      </c>
      <c r="DB880" s="6" t="e">
        <f t="shared" si="1050"/>
        <v>#REF!</v>
      </c>
      <c r="DC880" s="6" t="e">
        <f t="shared" si="1051"/>
        <v>#REF!</v>
      </c>
      <c r="DD880" s="6" t="e">
        <f t="shared" si="1052"/>
        <v>#REF!</v>
      </c>
      <c r="DE880" s="6" t="e">
        <f t="shared" si="1053"/>
        <v>#REF!</v>
      </c>
      <c r="DF880" s="6" t="e">
        <f t="shared" si="1054"/>
        <v>#REF!</v>
      </c>
      <c r="DG880" s="6" t="e">
        <f t="shared" si="1055"/>
        <v>#REF!</v>
      </c>
      <c r="DH880" s="6" t="e">
        <f t="shared" si="1056"/>
        <v>#REF!</v>
      </c>
      <c r="DI880" s="6" t="e">
        <f t="shared" si="1057"/>
        <v>#REF!</v>
      </c>
      <c r="DJ880" s="6" t="e">
        <f t="shared" si="1058"/>
        <v>#REF!</v>
      </c>
      <c r="DK880" s="6" t="e">
        <f t="shared" si="1059"/>
        <v>#REF!</v>
      </c>
      <c r="DL880" s="6" t="e">
        <f t="shared" si="1060"/>
        <v>#REF!</v>
      </c>
      <c r="DM880" s="6" t="e">
        <f t="shared" si="1061"/>
        <v>#REF!</v>
      </c>
      <c r="DN880" s="6" t="e">
        <f t="shared" si="1062"/>
        <v>#REF!</v>
      </c>
      <c r="DO880" s="6" t="e">
        <f t="shared" si="1010"/>
        <v>#REF!</v>
      </c>
      <c r="DP880" s="6" t="e">
        <f t="shared" si="1010"/>
        <v>#REF!</v>
      </c>
      <c r="DQ880" s="6" t="e">
        <f t="shared" si="1010"/>
        <v>#REF!</v>
      </c>
      <c r="DR880" s="6" t="e">
        <f t="shared" si="1010"/>
        <v>#REF!</v>
      </c>
      <c r="DS880" s="6" t="e">
        <f t="shared" si="1010"/>
        <v>#REF!</v>
      </c>
      <c r="DT880" s="6" t="e">
        <f t="shared" si="1007"/>
        <v>#REF!</v>
      </c>
      <c r="DU880" s="6" t="e">
        <f t="shared" si="1007"/>
        <v>#REF!</v>
      </c>
      <c r="DV880" s="6" t="e">
        <f t="shared" si="1007"/>
        <v>#REF!</v>
      </c>
      <c r="DW880" s="6" t="e">
        <f t="shared" si="1007"/>
        <v>#REF!</v>
      </c>
      <c r="DX880" s="6" t="e">
        <f t="shared" si="1007"/>
        <v>#REF!</v>
      </c>
      <c r="DZ880" s="6" t="e">
        <f t="shared" si="1065"/>
        <v>#REF!</v>
      </c>
      <c r="EA880" s="6" t="e">
        <f t="shared" si="1065"/>
        <v>#REF!</v>
      </c>
      <c r="EB880" s="6" t="e">
        <f t="shared" si="1065"/>
        <v>#REF!</v>
      </c>
      <c r="EC880" s="6" t="e">
        <f t="shared" si="1065"/>
        <v>#REF!</v>
      </c>
      <c r="ED880" s="6" t="e">
        <f t="shared" si="1065"/>
        <v>#REF!</v>
      </c>
      <c r="EE880" s="6" t="e">
        <f t="shared" si="1065"/>
        <v>#REF!</v>
      </c>
      <c r="EF880" s="6" t="e">
        <f t="shared" si="1065"/>
        <v>#REF!</v>
      </c>
      <c r="EG880" s="6" t="e">
        <f t="shared" si="1065"/>
        <v>#REF!</v>
      </c>
      <c r="EH880" s="6" t="e">
        <f t="shared" si="1065"/>
        <v>#REF!</v>
      </c>
      <c r="EI880" s="6" t="e">
        <f t="shared" si="1065"/>
        <v>#REF!</v>
      </c>
      <c r="EJ880" s="6" t="e">
        <f t="shared" si="1065"/>
        <v>#REF!</v>
      </c>
      <c r="EK880" s="6" t="e">
        <f t="shared" si="1070"/>
        <v>#REF!</v>
      </c>
      <c r="EL880" s="6" t="e">
        <f t="shared" si="1070"/>
        <v>#REF!</v>
      </c>
      <c r="EM880" s="6" t="e">
        <f t="shared" si="1070"/>
        <v>#REF!</v>
      </c>
      <c r="EN880" s="6" t="e">
        <f t="shared" si="1070"/>
        <v>#REF!</v>
      </c>
      <c r="EO880" s="6" t="e">
        <f t="shared" si="1070"/>
        <v>#REF!</v>
      </c>
      <c r="EP880" s="6" t="e">
        <f t="shared" si="1070"/>
        <v>#REF!</v>
      </c>
      <c r="EQ880" s="6" t="e">
        <f t="shared" si="1070"/>
        <v>#REF!</v>
      </c>
      <c r="ER880" s="6" t="e">
        <f t="shared" si="1070"/>
        <v>#REF!</v>
      </c>
      <c r="ES880" s="6" t="e">
        <f t="shared" si="1070"/>
        <v>#REF!</v>
      </c>
      <c r="ET880" s="6" t="e">
        <f t="shared" si="1070"/>
        <v>#REF!</v>
      </c>
      <c r="EU880" s="6" t="e">
        <f t="shared" si="1070"/>
        <v>#REF!</v>
      </c>
      <c r="EV880" s="6" t="e">
        <f t="shared" si="1070"/>
        <v>#REF!</v>
      </c>
      <c r="EW880" s="6" t="e">
        <f t="shared" si="1071"/>
        <v>#REF!</v>
      </c>
      <c r="EX880" s="6" t="e">
        <f t="shared" si="1003"/>
        <v>#REF!</v>
      </c>
      <c r="EY880" s="6" t="e">
        <f t="shared" si="1003"/>
        <v>#REF!</v>
      </c>
      <c r="EZ880" s="6" t="e">
        <f t="shared" si="1003"/>
        <v>#REF!</v>
      </c>
      <c r="FA880" s="6" t="e">
        <f t="shared" si="1003"/>
        <v>#REF!</v>
      </c>
      <c r="FB880" s="6" t="e">
        <f t="shared" si="1003"/>
        <v>#REF!</v>
      </c>
      <c r="FC880" s="6" t="e">
        <f t="shared" si="1003"/>
        <v>#REF!</v>
      </c>
      <c r="FE880" s="6" t="e">
        <f t="shared" si="1074"/>
        <v>#REF!</v>
      </c>
      <c r="FF880" s="6" t="e">
        <f t="shared" si="1074"/>
        <v>#REF!</v>
      </c>
      <c r="FG880" s="6" t="e">
        <f t="shared" si="1074"/>
        <v>#REF!</v>
      </c>
      <c r="FH880" s="6" t="e">
        <f t="shared" si="1074"/>
        <v>#REF!</v>
      </c>
      <c r="FI880" s="6" t="e">
        <f t="shared" si="1074"/>
        <v>#REF!</v>
      </c>
      <c r="FJ880" s="6" t="e">
        <f t="shared" si="1074"/>
        <v>#REF!</v>
      </c>
      <c r="FK880" s="6" t="e">
        <f t="shared" si="1074"/>
        <v>#REF!</v>
      </c>
      <c r="FL880" s="6" t="e">
        <f t="shared" si="1073"/>
        <v>#REF!</v>
      </c>
      <c r="FM880" s="6" t="e">
        <f t="shared" si="1073"/>
        <v>#REF!</v>
      </c>
      <c r="FN880" s="6" t="e">
        <f t="shared" si="1073"/>
        <v>#REF!</v>
      </c>
      <c r="FO880" s="6" t="e">
        <f t="shared" si="1073"/>
        <v>#REF!</v>
      </c>
      <c r="FP880" s="6" t="e">
        <f t="shared" si="1073"/>
        <v>#REF!</v>
      </c>
      <c r="FQ880" s="6" t="e">
        <f t="shared" si="1073"/>
        <v>#REF!</v>
      </c>
      <c r="FR880" s="6" t="e">
        <f t="shared" si="1073"/>
        <v>#REF!</v>
      </c>
      <c r="FS880" s="6" t="e">
        <f t="shared" si="1073"/>
        <v>#REF!</v>
      </c>
      <c r="FT880" s="6" t="e">
        <f t="shared" si="1073"/>
        <v>#REF!</v>
      </c>
      <c r="FU880" s="6" t="e">
        <f t="shared" si="1069"/>
        <v>#REF!</v>
      </c>
      <c r="FV880" s="6" t="e">
        <f t="shared" si="1068"/>
        <v>#REF!</v>
      </c>
      <c r="FW880" s="6" t="e">
        <f t="shared" si="1067"/>
        <v>#REF!</v>
      </c>
      <c r="FX880" s="6" t="e">
        <f t="shared" si="1067"/>
        <v>#REF!</v>
      </c>
      <c r="FY880" s="6" t="e">
        <f t="shared" si="1067"/>
        <v>#REF!</v>
      </c>
      <c r="FZ880" s="6" t="e">
        <f t="shared" si="1067"/>
        <v>#REF!</v>
      </c>
      <c r="GA880" s="6" t="e">
        <f t="shared" si="1067"/>
        <v>#REF!</v>
      </c>
      <c r="GB880" s="6" t="e">
        <f t="shared" si="1012"/>
        <v>#REF!</v>
      </c>
      <c r="GC880" s="6" t="e">
        <f t="shared" si="1012"/>
        <v>#REF!</v>
      </c>
      <c r="GD880" s="6" t="e">
        <f t="shared" si="1012"/>
        <v>#REF!</v>
      </c>
      <c r="GE880" s="6" t="e">
        <f t="shared" si="1012"/>
        <v>#REF!</v>
      </c>
      <c r="GF880" s="6" t="e">
        <f t="shared" si="1012"/>
        <v>#REF!</v>
      </c>
      <c r="GG880" s="6" t="e">
        <f t="shared" si="1012"/>
        <v>#REF!</v>
      </c>
      <c r="GH880" s="6" t="e">
        <f t="shared" si="1012"/>
        <v>#REF!</v>
      </c>
    </row>
    <row r="881" spans="1:190" x14ac:dyDescent="0.3">
      <c r="A881">
        <f t="shared" si="1063"/>
        <v>877</v>
      </c>
      <c r="B881">
        <f t="shared" si="1011"/>
        <v>471</v>
      </c>
      <c r="C881" s="64" t="e">
        <f>BO881*EXP('Capital Market Assumptions'!#REF!+'Capital Market Assumptions'!#REF!*'Random Draws'!B880)</f>
        <v>#REF!</v>
      </c>
      <c r="D881" s="64" t="e">
        <f>BP881*EXP('Capital Market Assumptions'!#REF!+'Capital Market Assumptions'!#REF!*'Random Draws'!C880)</f>
        <v>#REF!</v>
      </c>
      <c r="E881" s="64" t="e">
        <f>BQ881*EXP('Capital Market Assumptions'!#REF!+'Capital Market Assumptions'!#REF!*'Random Draws'!D880)</f>
        <v>#REF!</v>
      </c>
      <c r="F881" s="64" t="e">
        <f>BR881*EXP('Capital Market Assumptions'!#REF!+'Capital Market Assumptions'!#REF!*'Random Draws'!E880)</f>
        <v>#REF!</v>
      </c>
      <c r="G881" s="64" t="e">
        <f>BS881*EXP('Capital Market Assumptions'!#REF!+'Capital Market Assumptions'!#REF!*'Random Draws'!F880)</f>
        <v>#REF!</v>
      </c>
      <c r="H881" s="6" t="e">
        <f>BT881*EXP('Capital Market Assumptions'!$B$41+'Capital Market Assumptions'!$B$42*'Random Draws'!G880)</f>
        <v>#REF!</v>
      </c>
      <c r="I881" s="6" t="e">
        <f>BU881*EXP('Capital Market Assumptions'!$B$41+'Capital Market Assumptions'!$B$42*'Random Draws'!H880)</f>
        <v>#REF!</v>
      </c>
      <c r="J881" s="6" t="e">
        <f>BV881*EXP('Capital Market Assumptions'!$B$41+'Capital Market Assumptions'!$B$42*'Random Draws'!I880)</f>
        <v>#REF!</v>
      </c>
      <c r="K881" s="6" t="e">
        <f>BW881*EXP('Capital Market Assumptions'!$B$41+'Capital Market Assumptions'!$B$42*'Random Draws'!J880)</f>
        <v>#REF!</v>
      </c>
      <c r="L881" s="6" t="e">
        <f>BX881*EXP('Capital Market Assumptions'!$B$41+'Capital Market Assumptions'!$B$42*'Random Draws'!K880)</f>
        <v>#REF!</v>
      </c>
      <c r="M881" s="6" t="e">
        <f>BY881*EXP('Capital Market Assumptions'!$B$41+'Capital Market Assumptions'!$B$42*'Random Draws'!L880)</f>
        <v>#REF!</v>
      </c>
      <c r="N881" s="6" t="e">
        <f>BZ881*EXP('Capital Market Assumptions'!$B$41+'Capital Market Assumptions'!$B$42*'Random Draws'!M880)</f>
        <v>#REF!</v>
      </c>
      <c r="O881" s="6" t="e">
        <f>CA881*EXP('Capital Market Assumptions'!$B$41+'Capital Market Assumptions'!$B$42*'Random Draws'!N880)</f>
        <v>#REF!</v>
      </c>
      <c r="P881" s="6" t="e">
        <f>CB881*EXP('Capital Market Assumptions'!$B$41+'Capital Market Assumptions'!$B$42*'Random Draws'!O880)</f>
        <v>#REF!</v>
      </c>
      <c r="Q881" s="6" t="e">
        <f>CC881*EXP('Capital Market Assumptions'!$B$41+'Capital Market Assumptions'!$B$42*'Random Draws'!P880)</f>
        <v>#REF!</v>
      </c>
      <c r="R881" s="6" t="e">
        <f>CD881*EXP('Capital Market Assumptions'!$B$41+'Capital Market Assumptions'!$B$42*'Random Draws'!Q880)</f>
        <v>#REF!</v>
      </c>
      <c r="S881" s="6" t="e">
        <f>CE881*EXP('Capital Market Assumptions'!$B$41+'Capital Market Assumptions'!$B$42*'Random Draws'!R880)</f>
        <v>#REF!</v>
      </c>
      <c r="T881" s="6" t="e">
        <f>CF881*EXP('Capital Market Assumptions'!$B$41+'Capital Market Assumptions'!$B$42*'Random Draws'!S880)</f>
        <v>#REF!</v>
      </c>
      <c r="U881" s="6" t="e">
        <f>CG881*EXP('Capital Market Assumptions'!$B$41+'Capital Market Assumptions'!$B$42*'Random Draws'!T880)</f>
        <v>#REF!</v>
      </c>
      <c r="V881" s="6" t="e">
        <f>CH881*EXP('Capital Market Assumptions'!$B$41+'Capital Market Assumptions'!$B$42*'Random Draws'!U880)</f>
        <v>#REF!</v>
      </c>
      <c r="W881" s="6" t="e">
        <f>CI881*EXP('Capital Market Assumptions'!$B$41+'Capital Market Assumptions'!$B$42*'Random Draws'!V880)</f>
        <v>#REF!</v>
      </c>
      <c r="X881" s="6" t="e">
        <f>CJ881*EXP('Capital Market Assumptions'!$B$41+'Capital Market Assumptions'!$B$42*'Random Draws'!W880)</f>
        <v>#REF!</v>
      </c>
      <c r="Y881" s="6" t="e">
        <f>CK881*EXP('Capital Market Assumptions'!$B$41+'Capital Market Assumptions'!$B$42*'Random Draws'!X880)</f>
        <v>#REF!</v>
      </c>
      <c r="Z881" s="6" t="e">
        <f>CL881*EXP('Capital Market Assumptions'!$B$41+'Capital Market Assumptions'!$B$42*'Random Draws'!Y880)</f>
        <v>#REF!</v>
      </c>
      <c r="AA881" s="6" t="e">
        <f>CM881*EXP('Capital Market Assumptions'!$B$41+'Capital Market Assumptions'!$B$42*'Random Draws'!Z880)</f>
        <v>#REF!</v>
      </c>
      <c r="AB881" s="6" t="e">
        <f>CN881*EXP('Capital Market Assumptions'!$B$41+'Capital Market Assumptions'!$B$42*'Random Draws'!AA880)</f>
        <v>#REF!</v>
      </c>
      <c r="AC881" s="6" t="e">
        <f>CO881*EXP('Capital Market Assumptions'!$B$41+'Capital Market Assumptions'!$B$42*'Random Draws'!AB880)</f>
        <v>#REF!</v>
      </c>
      <c r="AD881" s="6" t="e">
        <f>CP881*EXP('Capital Market Assumptions'!$B$41+'Capital Market Assumptions'!$B$42*'Random Draws'!AC880)</f>
        <v>#REF!</v>
      </c>
      <c r="AE881" s="6" t="e">
        <f>CQ881*EXP('Capital Market Assumptions'!$B$41+'Capital Market Assumptions'!$B$42*'Random Draws'!AD880)</f>
        <v>#REF!</v>
      </c>
      <c r="AF881" s="6" t="e">
        <f>CR881*EXP('Capital Market Assumptions'!$B$41+'Capital Market Assumptions'!$B$42*'Random Draws'!AE880)</f>
        <v>#REF!</v>
      </c>
      <c r="AH881">
        <f t="shared" si="1013"/>
        <v>4.2999999999999261E-2</v>
      </c>
      <c r="AI881">
        <f t="shared" si="1014"/>
        <v>1.0600000000000023</v>
      </c>
      <c r="AJ881">
        <f t="shared" si="1015"/>
        <v>2.0930000000000035</v>
      </c>
      <c r="AK881">
        <f t="shared" si="1016"/>
        <v>3.1530000000000058</v>
      </c>
      <c r="AL881">
        <f t="shared" si="1017"/>
        <v>4.2659999999999911</v>
      </c>
      <c r="AM881">
        <f t="shared" si="1018"/>
        <v>5.3020000000000067</v>
      </c>
      <c r="AN881">
        <f t="shared" si="1019"/>
        <v>6.3569999999999993</v>
      </c>
      <c r="AO881">
        <f t="shared" si="1020"/>
        <v>7.3900000000000006</v>
      </c>
      <c r="AP881">
        <f t="shared" si="1021"/>
        <v>8.3549999999999898</v>
      </c>
      <c r="AQ881">
        <f t="shared" si="1022"/>
        <v>9.2480000000000047</v>
      </c>
      <c r="AR881">
        <v>9.9540000000000006</v>
      </c>
      <c r="AS881">
        <v>10.536</v>
      </c>
      <c r="AT881">
        <v>11.061999999999999</v>
      </c>
      <c r="AU881">
        <v>11.587</v>
      </c>
      <c r="AV881">
        <v>12.256</v>
      </c>
      <c r="AW881">
        <v>12.815</v>
      </c>
      <c r="AX881">
        <v>13.287000000000001</v>
      </c>
      <c r="AY881">
        <v>13.785</v>
      </c>
      <c r="AZ881">
        <v>14.218999999999999</v>
      </c>
      <c r="BA881">
        <v>14.718999999999999</v>
      </c>
      <c r="BB881" t="e">
        <f>LRP!#REF!</f>
        <v>#REF!</v>
      </c>
      <c r="BC881" t="e">
        <f>LRP!#REF!</f>
        <v>#REF!</v>
      </c>
      <c r="BD881" t="e">
        <f>LRP!#REF!</f>
        <v>#REF!</v>
      </c>
      <c r="BE881" t="e">
        <f>LRP!#REF!</f>
        <v>#REF!</v>
      </c>
      <c r="BF881" t="e">
        <f>LRP!#REF!</f>
        <v>#REF!</v>
      </c>
      <c r="BG881" t="e">
        <f>LRP!#REF!</f>
        <v>#REF!</v>
      </c>
      <c r="BH881" t="e">
        <f>LRP!#REF!</f>
        <v>#REF!</v>
      </c>
      <c r="BI881" t="e">
        <f>LRP!#REF!</f>
        <v>#REF!</v>
      </c>
      <c r="BJ881" t="e">
        <f>LRP!#REF!</f>
        <v>#REF!</v>
      </c>
      <c r="BK881" t="e">
        <f>LRP!#REF!</f>
        <v>#REF!</v>
      </c>
      <c r="BM881">
        <f t="shared" si="1072"/>
        <v>471</v>
      </c>
      <c r="BN881">
        <f t="shared" si="1072"/>
        <v>471</v>
      </c>
      <c r="BO881">
        <f t="shared" si="1072"/>
        <v>471</v>
      </c>
      <c r="BP881" s="6" t="e">
        <f t="shared" si="1023"/>
        <v>#REF!</v>
      </c>
      <c r="BQ881" s="6" t="e">
        <f t="shared" si="1024"/>
        <v>#REF!</v>
      </c>
      <c r="BR881" s="6" t="e">
        <f t="shared" si="1025"/>
        <v>#REF!</v>
      </c>
      <c r="BS881" s="6" t="e">
        <f t="shared" si="1026"/>
        <v>#REF!</v>
      </c>
      <c r="BT881" s="6" t="e">
        <f t="shared" si="1027"/>
        <v>#REF!</v>
      </c>
      <c r="BU881" s="6" t="e">
        <f t="shared" si="1028"/>
        <v>#REF!</v>
      </c>
      <c r="BV881" s="6" t="e">
        <f t="shared" si="1029"/>
        <v>#REF!</v>
      </c>
      <c r="BW881" s="6" t="e">
        <f t="shared" si="1030"/>
        <v>#REF!</v>
      </c>
      <c r="BX881" s="6" t="e">
        <f t="shared" si="1031"/>
        <v>#REF!</v>
      </c>
      <c r="BY881" s="6" t="e">
        <f t="shared" si="1032"/>
        <v>#REF!</v>
      </c>
      <c r="BZ881" s="6" t="e">
        <f t="shared" si="1033"/>
        <v>#REF!</v>
      </c>
      <c r="CA881" s="6" t="e">
        <f t="shared" si="1034"/>
        <v>#REF!</v>
      </c>
      <c r="CB881" s="6" t="e">
        <f t="shared" si="1035"/>
        <v>#REF!</v>
      </c>
      <c r="CC881" s="6" t="e">
        <f t="shared" si="1036"/>
        <v>#REF!</v>
      </c>
      <c r="CD881" s="6" t="e">
        <f t="shared" si="1037"/>
        <v>#REF!</v>
      </c>
      <c r="CE881" s="6" t="e">
        <f t="shared" si="1038"/>
        <v>#REF!</v>
      </c>
      <c r="CF881" s="6" t="e">
        <f t="shared" si="1039"/>
        <v>#REF!</v>
      </c>
      <c r="CG881" s="6" t="e">
        <f t="shared" si="1040"/>
        <v>#REF!</v>
      </c>
      <c r="CH881" s="6" t="e">
        <f t="shared" si="1041"/>
        <v>#REF!</v>
      </c>
      <c r="CI881" s="6" t="e">
        <f t="shared" si="1042"/>
        <v>#REF!</v>
      </c>
      <c r="CJ881" s="6" t="e">
        <f t="shared" si="1009"/>
        <v>#REF!</v>
      </c>
      <c r="CK881" s="6" t="e">
        <f t="shared" si="1009"/>
        <v>#REF!</v>
      </c>
      <c r="CL881" s="6" t="e">
        <f t="shared" si="1009"/>
        <v>#REF!</v>
      </c>
      <c r="CM881" s="6" t="e">
        <f t="shared" si="1009"/>
        <v>#REF!</v>
      </c>
      <c r="CN881" s="6" t="e">
        <f t="shared" si="1009"/>
        <v>#REF!</v>
      </c>
      <c r="CO881" s="6" t="e">
        <f t="shared" si="1006"/>
        <v>#REF!</v>
      </c>
      <c r="CP881" s="6" t="e">
        <f t="shared" si="1006"/>
        <v>#REF!</v>
      </c>
      <c r="CQ881" s="6" t="e">
        <f t="shared" si="1006"/>
        <v>#REF!</v>
      </c>
      <c r="CR881" s="6" t="e">
        <f t="shared" si="1006"/>
        <v>#REF!</v>
      </c>
      <c r="CS881" s="6" t="e">
        <f t="shared" si="1006"/>
        <v>#REF!</v>
      </c>
      <c r="CU881" s="6" t="e">
        <f t="shared" si="1043"/>
        <v>#REF!</v>
      </c>
      <c r="CV881" s="6" t="e">
        <f t="shared" si="1044"/>
        <v>#REF!</v>
      </c>
      <c r="CW881" s="6" t="e">
        <f t="shared" si="1045"/>
        <v>#REF!</v>
      </c>
      <c r="CX881" s="6" t="e">
        <f t="shared" si="1046"/>
        <v>#REF!</v>
      </c>
      <c r="CY881" s="6" t="e">
        <f t="shared" si="1047"/>
        <v>#REF!</v>
      </c>
      <c r="CZ881" s="6" t="e">
        <f t="shared" si="1048"/>
        <v>#REF!</v>
      </c>
      <c r="DA881" s="6" t="e">
        <f t="shared" si="1049"/>
        <v>#REF!</v>
      </c>
      <c r="DB881" s="6" t="e">
        <f t="shared" si="1050"/>
        <v>#REF!</v>
      </c>
      <c r="DC881" s="6" t="e">
        <f t="shared" si="1051"/>
        <v>#REF!</v>
      </c>
      <c r="DD881" s="6" t="e">
        <f t="shared" si="1052"/>
        <v>#REF!</v>
      </c>
      <c r="DE881" s="6" t="e">
        <f t="shared" si="1053"/>
        <v>#REF!</v>
      </c>
      <c r="DF881" s="6" t="e">
        <f t="shared" si="1054"/>
        <v>#REF!</v>
      </c>
      <c r="DG881" s="6" t="e">
        <f t="shared" si="1055"/>
        <v>#REF!</v>
      </c>
      <c r="DH881" s="6" t="e">
        <f t="shared" si="1056"/>
        <v>#REF!</v>
      </c>
      <c r="DI881" s="6" t="e">
        <f t="shared" si="1057"/>
        <v>#REF!</v>
      </c>
      <c r="DJ881" s="6" t="e">
        <f t="shared" si="1058"/>
        <v>#REF!</v>
      </c>
      <c r="DK881" s="6" t="e">
        <f t="shared" si="1059"/>
        <v>#REF!</v>
      </c>
      <c r="DL881" s="6" t="e">
        <f t="shared" si="1060"/>
        <v>#REF!</v>
      </c>
      <c r="DM881" s="6" t="e">
        <f t="shared" si="1061"/>
        <v>#REF!</v>
      </c>
      <c r="DN881" s="6" t="e">
        <f t="shared" si="1062"/>
        <v>#REF!</v>
      </c>
      <c r="DO881" s="6" t="e">
        <f t="shared" si="1010"/>
        <v>#REF!</v>
      </c>
      <c r="DP881" s="6" t="e">
        <f t="shared" si="1010"/>
        <v>#REF!</v>
      </c>
      <c r="DQ881" s="6" t="e">
        <f t="shared" si="1010"/>
        <v>#REF!</v>
      </c>
      <c r="DR881" s="6" t="e">
        <f t="shared" si="1010"/>
        <v>#REF!</v>
      </c>
      <c r="DS881" s="6" t="e">
        <f t="shared" si="1010"/>
        <v>#REF!</v>
      </c>
      <c r="DT881" s="6" t="e">
        <f t="shared" si="1007"/>
        <v>#REF!</v>
      </c>
      <c r="DU881" s="6" t="e">
        <f t="shared" si="1007"/>
        <v>#REF!</v>
      </c>
      <c r="DV881" s="6" t="e">
        <f t="shared" si="1007"/>
        <v>#REF!</v>
      </c>
      <c r="DW881" s="6" t="e">
        <f t="shared" si="1007"/>
        <v>#REF!</v>
      </c>
      <c r="DX881" s="6" t="e">
        <f t="shared" si="1007"/>
        <v>#REF!</v>
      </c>
      <c r="DZ881" s="6" t="e">
        <f t="shared" ref="DZ881:EO897" si="1075">IF(CU881&lt;_xlfn.PERCENTILE.INC(CU$5:CU$1004, 0.01), CU881, 0)</f>
        <v>#REF!</v>
      </c>
      <c r="EA881" s="6" t="e">
        <f t="shared" si="1075"/>
        <v>#REF!</v>
      </c>
      <c r="EB881" s="6" t="e">
        <f t="shared" si="1075"/>
        <v>#REF!</v>
      </c>
      <c r="EC881" s="6" t="e">
        <f t="shared" si="1075"/>
        <v>#REF!</v>
      </c>
      <c r="ED881" s="6" t="e">
        <f t="shared" si="1075"/>
        <v>#REF!</v>
      </c>
      <c r="EE881" s="6" t="e">
        <f t="shared" si="1075"/>
        <v>#REF!</v>
      </c>
      <c r="EF881" s="6" t="e">
        <f t="shared" si="1075"/>
        <v>#REF!</v>
      </c>
      <c r="EG881" s="6" t="e">
        <f t="shared" si="1075"/>
        <v>#REF!</v>
      </c>
      <c r="EH881" s="6" t="e">
        <f t="shared" si="1075"/>
        <v>#REF!</v>
      </c>
      <c r="EI881" s="6" t="e">
        <f t="shared" si="1075"/>
        <v>#REF!</v>
      </c>
      <c r="EJ881" s="6" t="e">
        <f t="shared" si="1075"/>
        <v>#REF!</v>
      </c>
      <c r="EK881" s="6" t="e">
        <f t="shared" si="1070"/>
        <v>#REF!</v>
      </c>
      <c r="EL881" s="6" t="e">
        <f t="shared" si="1070"/>
        <v>#REF!</v>
      </c>
      <c r="EM881" s="6" t="e">
        <f t="shared" si="1070"/>
        <v>#REF!</v>
      </c>
      <c r="EN881" s="6" t="e">
        <f t="shared" si="1070"/>
        <v>#REF!</v>
      </c>
      <c r="EO881" s="6" t="e">
        <f t="shared" si="1070"/>
        <v>#REF!</v>
      </c>
      <c r="EP881" s="6" t="e">
        <f t="shared" si="1070"/>
        <v>#REF!</v>
      </c>
      <c r="EQ881" s="6" t="e">
        <f t="shared" si="1070"/>
        <v>#REF!</v>
      </c>
      <c r="ER881" s="6" t="e">
        <f t="shared" si="1070"/>
        <v>#REF!</v>
      </c>
      <c r="ES881" s="6" t="e">
        <f t="shared" si="1070"/>
        <v>#REF!</v>
      </c>
      <c r="ET881" s="6" t="e">
        <f t="shared" si="1070"/>
        <v>#REF!</v>
      </c>
      <c r="EU881" s="6" t="e">
        <f t="shared" si="1070"/>
        <v>#REF!</v>
      </c>
      <c r="EV881" s="6" t="e">
        <f t="shared" si="1070"/>
        <v>#REF!</v>
      </c>
      <c r="EW881" s="6" t="e">
        <f t="shared" si="1071"/>
        <v>#REF!</v>
      </c>
      <c r="EX881" s="6" t="e">
        <f t="shared" si="1003"/>
        <v>#REF!</v>
      </c>
      <c r="EY881" s="6" t="e">
        <f t="shared" si="1003"/>
        <v>#REF!</v>
      </c>
      <c r="EZ881" s="6" t="e">
        <f t="shared" si="1003"/>
        <v>#REF!</v>
      </c>
      <c r="FA881" s="6" t="e">
        <f t="shared" si="1003"/>
        <v>#REF!</v>
      </c>
      <c r="FB881" s="6" t="e">
        <f t="shared" si="1003"/>
        <v>#REF!</v>
      </c>
      <c r="FC881" s="6" t="e">
        <f t="shared" si="1003"/>
        <v>#REF!</v>
      </c>
      <c r="FE881" s="6" t="e">
        <f t="shared" si="1074"/>
        <v>#REF!</v>
      </c>
      <c r="FF881" s="6" t="e">
        <f t="shared" si="1074"/>
        <v>#REF!</v>
      </c>
      <c r="FG881" s="6" t="e">
        <f t="shared" si="1074"/>
        <v>#REF!</v>
      </c>
      <c r="FH881" s="6" t="e">
        <f t="shared" si="1074"/>
        <v>#REF!</v>
      </c>
      <c r="FI881" s="6" t="e">
        <f t="shared" si="1074"/>
        <v>#REF!</v>
      </c>
      <c r="FJ881" s="6" t="e">
        <f t="shared" si="1074"/>
        <v>#REF!</v>
      </c>
      <c r="FK881" s="6" t="e">
        <f t="shared" si="1074"/>
        <v>#REF!</v>
      </c>
      <c r="FL881" s="6" t="e">
        <f t="shared" si="1073"/>
        <v>#REF!</v>
      </c>
      <c r="FM881" s="6" t="e">
        <f t="shared" si="1073"/>
        <v>#REF!</v>
      </c>
      <c r="FN881" s="6" t="e">
        <f t="shared" si="1073"/>
        <v>#REF!</v>
      </c>
      <c r="FO881" s="6" t="e">
        <f t="shared" si="1073"/>
        <v>#REF!</v>
      </c>
      <c r="FP881" s="6" t="e">
        <f t="shared" si="1073"/>
        <v>#REF!</v>
      </c>
      <c r="FQ881" s="6" t="e">
        <f t="shared" si="1073"/>
        <v>#REF!</v>
      </c>
      <c r="FR881" s="6" t="e">
        <f t="shared" si="1073"/>
        <v>#REF!</v>
      </c>
      <c r="FS881" s="6" t="e">
        <f t="shared" si="1073"/>
        <v>#REF!</v>
      </c>
      <c r="FT881" s="6" t="e">
        <f t="shared" si="1073"/>
        <v>#REF!</v>
      </c>
      <c r="FU881" s="6" t="e">
        <f t="shared" si="1069"/>
        <v>#REF!</v>
      </c>
      <c r="FV881" s="6" t="e">
        <f t="shared" si="1068"/>
        <v>#REF!</v>
      </c>
      <c r="FW881" s="6" t="e">
        <f t="shared" si="1067"/>
        <v>#REF!</v>
      </c>
      <c r="FX881" s="6" t="e">
        <f t="shared" si="1067"/>
        <v>#REF!</v>
      </c>
      <c r="FY881" s="6" t="e">
        <f t="shared" si="1067"/>
        <v>#REF!</v>
      </c>
      <c r="FZ881" s="6" t="e">
        <f t="shared" si="1067"/>
        <v>#REF!</v>
      </c>
      <c r="GA881" s="6" t="e">
        <f t="shared" si="1067"/>
        <v>#REF!</v>
      </c>
      <c r="GB881" s="6" t="e">
        <f t="shared" si="1012"/>
        <v>#REF!</v>
      </c>
      <c r="GC881" s="6" t="e">
        <f t="shared" si="1012"/>
        <v>#REF!</v>
      </c>
      <c r="GD881" s="6" t="e">
        <f t="shared" si="1012"/>
        <v>#REF!</v>
      </c>
      <c r="GE881" s="6" t="e">
        <f t="shared" si="1012"/>
        <v>#REF!</v>
      </c>
      <c r="GF881" s="6" t="e">
        <f t="shared" si="1012"/>
        <v>#REF!</v>
      </c>
      <c r="GG881" s="6" t="e">
        <f t="shared" si="1012"/>
        <v>#REF!</v>
      </c>
      <c r="GH881" s="6" t="e">
        <f t="shared" si="1012"/>
        <v>#REF!</v>
      </c>
    </row>
    <row r="882" spans="1:190" x14ac:dyDescent="0.3">
      <c r="A882">
        <f t="shared" si="1063"/>
        <v>878</v>
      </c>
      <c r="B882">
        <f t="shared" si="1011"/>
        <v>471</v>
      </c>
      <c r="C882" s="64" t="e">
        <f>BO882*EXP('Capital Market Assumptions'!#REF!+'Capital Market Assumptions'!#REF!*'Random Draws'!B881)</f>
        <v>#REF!</v>
      </c>
      <c r="D882" s="64" t="e">
        <f>BP882*EXP('Capital Market Assumptions'!#REF!+'Capital Market Assumptions'!#REF!*'Random Draws'!C881)</f>
        <v>#REF!</v>
      </c>
      <c r="E882" s="64" t="e">
        <f>BQ882*EXP('Capital Market Assumptions'!#REF!+'Capital Market Assumptions'!#REF!*'Random Draws'!D881)</f>
        <v>#REF!</v>
      </c>
      <c r="F882" s="64" t="e">
        <f>BR882*EXP('Capital Market Assumptions'!#REF!+'Capital Market Assumptions'!#REF!*'Random Draws'!E881)</f>
        <v>#REF!</v>
      </c>
      <c r="G882" s="64" t="e">
        <f>BS882*EXP('Capital Market Assumptions'!#REF!+'Capital Market Assumptions'!#REF!*'Random Draws'!F881)</f>
        <v>#REF!</v>
      </c>
      <c r="H882" s="6" t="e">
        <f>BT882*EXP('Capital Market Assumptions'!$B$41+'Capital Market Assumptions'!$B$42*'Random Draws'!G881)</f>
        <v>#REF!</v>
      </c>
      <c r="I882" s="6" t="e">
        <f>BU882*EXP('Capital Market Assumptions'!$B$41+'Capital Market Assumptions'!$B$42*'Random Draws'!H881)</f>
        <v>#REF!</v>
      </c>
      <c r="J882" s="6" t="e">
        <f>BV882*EXP('Capital Market Assumptions'!$B$41+'Capital Market Assumptions'!$B$42*'Random Draws'!I881)</f>
        <v>#REF!</v>
      </c>
      <c r="K882" s="6" t="e">
        <f>BW882*EXP('Capital Market Assumptions'!$B$41+'Capital Market Assumptions'!$B$42*'Random Draws'!J881)</f>
        <v>#REF!</v>
      </c>
      <c r="L882" s="6" t="e">
        <f>BX882*EXP('Capital Market Assumptions'!$B$41+'Capital Market Assumptions'!$B$42*'Random Draws'!K881)</f>
        <v>#REF!</v>
      </c>
      <c r="M882" s="6" t="e">
        <f>BY882*EXP('Capital Market Assumptions'!$B$41+'Capital Market Assumptions'!$B$42*'Random Draws'!L881)</f>
        <v>#REF!</v>
      </c>
      <c r="N882" s="6" t="e">
        <f>BZ882*EXP('Capital Market Assumptions'!$B$41+'Capital Market Assumptions'!$B$42*'Random Draws'!M881)</f>
        <v>#REF!</v>
      </c>
      <c r="O882" s="6" t="e">
        <f>CA882*EXP('Capital Market Assumptions'!$B$41+'Capital Market Assumptions'!$B$42*'Random Draws'!N881)</f>
        <v>#REF!</v>
      </c>
      <c r="P882" s="6" t="e">
        <f>CB882*EXP('Capital Market Assumptions'!$B$41+'Capital Market Assumptions'!$B$42*'Random Draws'!O881)</f>
        <v>#REF!</v>
      </c>
      <c r="Q882" s="6" t="e">
        <f>CC882*EXP('Capital Market Assumptions'!$B$41+'Capital Market Assumptions'!$B$42*'Random Draws'!P881)</f>
        <v>#REF!</v>
      </c>
      <c r="R882" s="6" t="e">
        <f>CD882*EXP('Capital Market Assumptions'!$B$41+'Capital Market Assumptions'!$B$42*'Random Draws'!Q881)</f>
        <v>#REF!</v>
      </c>
      <c r="S882" s="6" t="e">
        <f>CE882*EXP('Capital Market Assumptions'!$B$41+'Capital Market Assumptions'!$B$42*'Random Draws'!R881)</f>
        <v>#REF!</v>
      </c>
      <c r="T882" s="6" t="e">
        <f>CF882*EXP('Capital Market Assumptions'!$B$41+'Capital Market Assumptions'!$B$42*'Random Draws'!S881)</f>
        <v>#REF!</v>
      </c>
      <c r="U882" s="6" t="e">
        <f>CG882*EXP('Capital Market Assumptions'!$B$41+'Capital Market Assumptions'!$B$42*'Random Draws'!T881)</f>
        <v>#REF!</v>
      </c>
      <c r="V882" s="6" t="e">
        <f>CH882*EXP('Capital Market Assumptions'!$B$41+'Capital Market Assumptions'!$B$42*'Random Draws'!U881)</f>
        <v>#REF!</v>
      </c>
      <c r="W882" s="6" t="e">
        <f>CI882*EXP('Capital Market Assumptions'!$B$41+'Capital Market Assumptions'!$B$42*'Random Draws'!V881)</f>
        <v>#REF!</v>
      </c>
      <c r="X882" s="6" t="e">
        <f>CJ882*EXP('Capital Market Assumptions'!$B$41+'Capital Market Assumptions'!$B$42*'Random Draws'!W881)</f>
        <v>#REF!</v>
      </c>
      <c r="Y882" s="6" t="e">
        <f>CK882*EXP('Capital Market Assumptions'!$B$41+'Capital Market Assumptions'!$B$42*'Random Draws'!X881)</f>
        <v>#REF!</v>
      </c>
      <c r="Z882" s="6" t="e">
        <f>CL882*EXP('Capital Market Assumptions'!$B$41+'Capital Market Assumptions'!$B$42*'Random Draws'!Y881)</f>
        <v>#REF!</v>
      </c>
      <c r="AA882" s="6" t="e">
        <f>CM882*EXP('Capital Market Assumptions'!$B$41+'Capital Market Assumptions'!$B$42*'Random Draws'!Z881)</f>
        <v>#REF!</v>
      </c>
      <c r="AB882" s="6" t="e">
        <f>CN882*EXP('Capital Market Assumptions'!$B$41+'Capital Market Assumptions'!$B$42*'Random Draws'!AA881)</f>
        <v>#REF!</v>
      </c>
      <c r="AC882" s="6" t="e">
        <f>CO882*EXP('Capital Market Assumptions'!$B$41+'Capital Market Assumptions'!$B$42*'Random Draws'!AB881)</f>
        <v>#REF!</v>
      </c>
      <c r="AD882" s="6" t="e">
        <f>CP882*EXP('Capital Market Assumptions'!$B$41+'Capital Market Assumptions'!$B$42*'Random Draws'!AC881)</f>
        <v>#REF!</v>
      </c>
      <c r="AE882" s="6" t="e">
        <f>CQ882*EXP('Capital Market Assumptions'!$B$41+'Capital Market Assumptions'!$B$42*'Random Draws'!AD881)</f>
        <v>#REF!</v>
      </c>
      <c r="AF882" s="6" t="e">
        <f>CR882*EXP('Capital Market Assumptions'!$B$41+'Capital Market Assumptions'!$B$42*'Random Draws'!AE881)</f>
        <v>#REF!</v>
      </c>
      <c r="AH882">
        <f t="shared" si="1013"/>
        <v>4.2999999999999261E-2</v>
      </c>
      <c r="AI882">
        <f t="shared" si="1014"/>
        <v>1.0600000000000023</v>
      </c>
      <c r="AJ882">
        <f t="shared" si="1015"/>
        <v>2.0930000000000035</v>
      </c>
      <c r="AK882">
        <f t="shared" si="1016"/>
        <v>3.1530000000000058</v>
      </c>
      <c r="AL882">
        <f t="shared" si="1017"/>
        <v>4.2659999999999911</v>
      </c>
      <c r="AM882">
        <f t="shared" si="1018"/>
        <v>5.3020000000000067</v>
      </c>
      <c r="AN882">
        <f t="shared" si="1019"/>
        <v>6.3569999999999993</v>
      </c>
      <c r="AO882">
        <f t="shared" si="1020"/>
        <v>7.3900000000000006</v>
      </c>
      <c r="AP882">
        <f t="shared" si="1021"/>
        <v>8.3549999999999898</v>
      </c>
      <c r="AQ882">
        <f t="shared" si="1022"/>
        <v>9.2480000000000047</v>
      </c>
      <c r="AR882">
        <v>9.9540000000000006</v>
      </c>
      <c r="AS882">
        <v>10.536</v>
      </c>
      <c r="AT882">
        <v>11.061999999999999</v>
      </c>
      <c r="AU882">
        <v>11.587</v>
      </c>
      <c r="AV882">
        <v>12.256</v>
      </c>
      <c r="AW882">
        <v>12.815</v>
      </c>
      <c r="AX882">
        <v>13.287000000000001</v>
      </c>
      <c r="AY882">
        <v>13.785</v>
      </c>
      <c r="AZ882">
        <v>14.218999999999999</v>
      </c>
      <c r="BA882">
        <v>14.718999999999999</v>
      </c>
      <c r="BB882" t="e">
        <f>LRP!#REF!</f>
        <v>#REF!</v>
      </c>
      <c r="BC882" t="e">
        <f>LRP!#REF!</f>
        <v>#REF!</v>
      </c>
      <c r="BD882" t="e">
        <f>LRP!#REF!</f>
        <v>#REF!</v>
      </c>
      <c r="BE882" t="e">
        <f>LRP!#REF!</f>
        <v>#REF!</v>
      </c>
      <c r="BF882" t="e">
        <f>LRP!#REF!</f>
        <v>#REF!</v>
      </c>
      <c r="BG882" t="e">
        <f>LRP!#REF!</f>
        <v>#REF!</v>
      </c>
      <c r="BH882" t="e">
        <f>LRP!#REF!</f>
        <v>#REF!</v>
      </c>
      <c r="BI882" t="e">
        <f>LRP!#REF!</f>
        <v>#REF!</v>
      </c>
      <c r="BJ882" t="e">
        <f>LRP!#REF!</f>
        <v>#REF!</v>
      </c>
      <c r="BK882" t="e">
        <f>LRP!#REF!</f>
        <v>#REF!</v>
      </c>
      <c r="BM882">
        <f t="shared" si="1072"/>
        <v>471</v>
      </c>
      <c r="BN882">
        <f t="shared" si="1072"/>
        <v>471</v>
      </c>
      <c r="BO882">
        <f t="shared" si="1072"/>
        <v>471</v>
      </c>
      <c r="BP882" s="6" t="e">
        <f t="shared" si="1023"/>
        <v>#REF!</v>
      </c>
      <c r="BQ882" s="6" t="e">
        <f t="shared" si="1024"/>
        <v>#REF!</v>
      </c>
      <c r="BR882" s="6" t="e">
        <f t="shared" si="1025"/>
        <v>#REF!</v>
      </c>
      <c r="BS882" s="6" t="e">
        <f t="shared" si="1026"/>
        <v>#REF!</v>
      </c>
      <c r="BT882" s="6" t="e">
        <f t="shared" si="1027"/>
        <v>#REF!</v>
      </c>
      <c r="BU882" s="6" t="e">
        <f t="shared" si="1028"/>
        <v>#REF!</v>
      </c>
      <c r="BV882" s="6" t="e">
        <f t="shared" si="1029"/>
        <v>#REF!</v>
      </c>
      <c r="BW882" s="6" t="e">
        <f t="shared" si="1030"/>
        <v>#REF!</v>
      </c>
      <c r="BX882" s="6" t="e">
        <f t="shared" si="1031"/>
        <v>#REF!</v>
      </c>
      <c r="BY882" s="6" t="e">
        <f t="shared" si="1032"/>
        <v>#REF!</v>
      </c>
      <c r="BZ882" s="6" t="e">
        <f t="shared" si="1033"/>
        <v>#REF!</v>
      </c>
      <c r="CA882" s="6" t="e">
        <f t="shared" si="1034"/>
        <v>#REF!</v>
      </c>
      <c r="CB882" s="6" t="e">
        <f t="shared" si="1035"/>
        <v>#REF!</v>
      </c>
      <c r="CC882" s="6" t="e">
        <f t="shared" si="1036"/>
        <v>#REF!</v>
      </c>
      <c r="CD882" s="6" t="e">
        <f t="shared" si="1037"/>
        <v>#REF!</v>
      </c>
      <c r="CE882" s="6" t="e">
        <f t="shared" si="1038"/>
        <v>#REF!</v>
      </c>
      <c r="CF882" s="6" t="e">
        <f t="shared" si="1039"/>
        <v>#REF!</v>
      </c>
      <c r="CG882" s="6" t="e">
        <f t="shared" si="1040"/>
        <v>#REF!</v>
      </c>
      <c r="CH882" s="6" t="e">
        <f t="shared" si="1041"/>
        <v>#REF!</v>
      </c>
      <c r="CI882" s="6" t="e">
        <f t="shared" si="1042"/>
        <v>#REF!</v>
      </c>
      <c r="CJ882" s="6" t="e">
        <f t="shared" si="1009"/>
        <v>#REF!</v>
      </c>
      <c r="CK882" s="6" t="e">
        <f t="shared" si="1009"/>
        <v>#REF!</v>
      </c>
      <c r="CL882" s="6" t="e">
        <f t="shared" si="1009"/>
        <v>#REF!</v>
      </c>
      <c r="CM882" s="6" t="e">
        <f t="shared" si="1009"/>
        <v>#REF!</v>
      </c>
      <c r="CN882" s="6" t="e">
        <f t="shared" si="1009"/>
        <v>#REF!</v>
      </c>
      <c r="CO882" s="6" t="e">
        <f t="shared" si="1006"/>
        <v>#REF!</v>
      </c>
      <c r="CP882" s="6" t="e">
        <f t="shared" si="1006"/>
        <v>#REF!</v>
      </c>
      <c r="CQ882" s="6" t="e">
        <f t="shared" si="1006"/>
        <v>#REF!</v>
      </c>
      <c r="CR882" s="6" t="e">
        <f t="shared" si="1006"/>
        <v>#REF!</v>
      </c>
      <c r="CS882" s="6" t="e">
        <f t="shared" si="1006"/>
        <v>#REF!</v>
      </c>
      <c r="CU882" s="6" t="e">
        <f t="shared" si="1043"/>
        <v>#REF!</v>
      </c>
      <c r="CV882" s="6" t="e">
        <f t="shared" si="1044"/>
        <v>#REF!</v>
      </c>
      <c r="CW882" s="6" t="e">
        <f t="shared" si="1045"/>
        <v>#REF!</v>
      </c>
      <c r="CX882" s="6" t="e">
        <f t="shared" si="1046"/>
        <v>#REF!</v>
      </c>
      <c r="CY882" s="6" t="e">
        <f t="shared" si="1047"/>
        <v>#REF!</v>
      </c>
      <c r="CZ882" s="6" t="e">
        <f t="shared" si="1048"/>
        <v>#REF!</v>
      </c>
      <c r="DA882" s="6" t="e">
        <f t="shared" si="1049"/>
        <v>#REF!</v>
      </c>
      <c r="DB882" s="6" t="e">
        <f t="shared" si="1050"/>
        <v>#REF!</v>
      </c>
      <c r="DC882" s="6" t="e">
        <f t="shared" si="1051"/>
        <v>#REF!</v>
      </c>
      <c r="DD882" s="6" t="e">
        <f t="shared" si="1052"/>
        <v>#REF!</v>
      </c>
      <c r="DE882" s="6" t="e">
        <f t="shared" si="1053"/>
        <v>#REF!</v>
      </c>
      <c r="DF882" s="6" t="e">
        <f t="shared" si="1054"/>
        <v>#REF!</v>
      </c>
      <c r="DG882" s="6" t="e">
        <f t="shared" si="1055"/>
        <v>#REF!</v>
      </c>
      <c r="DH882" s="6" t="e">
        <f t="shared" si="1056"/>
        <v>#REF!</v>
      </c>
      <c r="DI882" s="6" t="e">
        <f t="shared" si="1057"/>
        <v>#REF!</v>
      </c>
      <c r="DJ882" s="6" t="e">
        <f t="shared" si="1058"/>
        <v>#REF!</v>
      </c>
      <c r="DK882" s="6" t="e">
        <f t="shared" si="1059"/>
        <v>#REF!</v>
      </c>
      <c r="DL882" s="6" t="e">
        <f t="shared" si="1060"/>
        <v>#REF!</v>
      </c>
      <c r="DM882" s="6" t="e">
        <f t="shared" si="1061"/>
        <v>#REF!</v>
      </c>
      <c r="DN882" s="6" t="e">
        <f t="shared" si="1062"/>
        <v>#REF!</v>
      </c>
      <c r="DO882" s="6" t="e">
        <f t="shared" si="1010"/>
        <v>#REF!</v>
      </c>
      <c r="DP882" s="6" t="e">
        <f t="shared" si="1010"/>
        <v>#REF!</v>
      </c>
      <c r="DQ882" s="6" t="e">
        <f t="shared" si="1010"/>
        <v>#REF!</v>
      </c>
      <c r="DR882" s="6" t="e">
        <f t="shared" si="1010"/>
        <v>#REF!</v>
      </c>
      <c r="DS882" s="6" t="e">
        <f t="shared" si="1010"/>
        <v>#REF!</v>
      </c>
      <c r="DT882" s="6" t="e">
        <f t="shared" si="1007"/>
        <v>#REF!</v>
      </c>
      <c r="DU882" s="6" t="e">
        <f t="shared" si="1007"/>
        <v>#REF!</v>
      </c>
      <c r="DV882" s="6" t="e">
        <f t="shared" si="1007"/>
        <v>#REF!</v>
      </c>
      <c r="DW882" s="6" t="e">
        <f t="shared" si="1007"/>
        <v>#REF!</v>
      </c>
      <c r="DX882" s="6" t="e">
        <f t="shared" si="1007"/>
        <v>#REF!</v>
      </c>
      <c r="DZ882" s="6" t="e">
        <f t="shared" si="1075"/>
        <v>#REF!</v>
      </c>
      <c r="EA882" s="6" t="e">
        <f t="shared" si="1075"/>
        <v>#REF!</v>
      </c>
      <c r="EB882" s="6" t="e">
        <f t="shared" si="1075"/>
        <v>#REF!</v>
      </c>
      <c r="EC882" s="6" t="e">
        <f t="shared" si="1075"/>
        <v>#REF!</v>
      </c>
      <c r="ED882" s="6" t="e">
        <f t="shared" si="1075"/>
        <v>#REF!</v>
      </c>
      <c r="EE882" s="6" t="e">
        <f t="shared" si="1075"/>
        <v>#REF!</v>
      </c>
      <c r="EF882" s="6" t="e">
        <f t="shared" si="1075"/>
        <v>#REF!</v>
      </c>
      <c r="EG882" s="6" t="e">
        <f t="shared" si="1075"/>
        <v>#REF!</v>
      </c>
      <c r="EH882" s="6" t="e">
        <f t="shared" si="1075"/>
        <v>#REF!</v>
      </c>
      <c r="EI882" s="6" t="e">
        <f t="shared" si="1075"/>
        <v>#REF!</v>
      </c>
      <c r="EJ882" s="6" t="e">
        <f t="shared" si="1075"/>
        <v>#REF!</v>
      </c>
      <c r="EK882" s="6" t="e">
        <f t="shared" si="1070"/>
        <v>#REF!</v>
      </c>
      <c r="EL882" s="6" t="e">
        <f t="shared" si="1070"/>
        <v>#REF!</v>
      </c>
      <c r="EM882" s="6" t="e">
        <f t="shared" si="1070"/>
        <v>#REF!</v>
      </c>
      <c r="EN882" s="6" t="e">
        <f t="shared" si="1070"/>
        <v>#REF!</v>
      </c>
      <c r="EO882" s="6" t="e">
        <f t="shared" si="1070"/>
        <v>#REF!</v>
      </c>
      <c r="EP882" s="6" t="e">
        <f t="shared" si="1070"/>
        <v>#REF!</v>
      </c>
      <c r="EQ882" s="6" t="e">
        <f t="shared" si="1070"/>
        <v>#REF!</v>
      </c>
      <c r="ER882" s="6" t="e">
        <f t="shared" si="1070"/>
        <v>#REF!</v>
      </c>
      <c r="ES882" s="6" t="e">
        <f t="shared" si="1070"/>
        <v>#REF!</v>
      </c>
      <c r="ET882" s="6" t="e">
        <f t="shared" si="1070"/>
        <v>#REF!</v>
      </c>
      <c r="EU882" s="6" t="e">
        <f t="shared" si="1070"/>
        <v>#REF!</v>
      </c>
      <c r="EV882" s="6" t="e">
        <f t="shared" si="1070"/>
        <v>#REF!</v>
      </c>
      <c r="EW882" s="6" t="e">
        <f t="shared" si="1071"/>
        <v>#REF!</v>
      </c>
      <c r="EX882" s="6" t="e">
        <f t="shared" si="1003"/>
        <v>#REF!</v>
      </c>
      <c r="EY882" s="6" t="e">
        <f t="shared" si="1003"/>
        <v>#REF!</v>
      </c>
      <c r="EZ882" s="6" t="e">
        <f t="shared" si="1003"/>
        <v>#REF!</v>
      </c>
      <c r="FA882" s="6" t="e">
        <f t="shared" si="1003"/>
        <v>#REF!</v>
      </c>
      <c r="FB882" s="6" t="e">
        <f t="shared" si="1003"/>
        <v>#REF!</v>
      </c>
      <c r="FC882" s="6" t="e">
        <f t="shared" si="1003"/>
        <v>#REF!</v>
      </c>
      <c r="FE882" s="6" t="e">
        <f t="shared" si="1074"/>
        <v>#REF!</v>
      </c>
      <c r="FF882" s="6" t="e">
        <f t="shared" si="1074"/>
        <v>#REF!</v>
      </c>
      <c r="FG882" s="6" t="e">
        <f t="shared" si="1074"/>
        <v>#REF!</v>
      </c>
      <c r="FH882" s="6" t="e">
        <f t="shared" si="1074"/>
        <v>#REF!</v>
      </c>
      <c r="FI882" s="6" t="e">
        <f t="shared" si="1074"/>
        <v>#REF!</v>
      </c>
      <c r="FJ882" s="6" t="e">
        <f t="shared" si="1074"/>
        <v>#REF!</v>
      </c>
      <c r="FK882" s="6" t="e">
        <f t="shared" si="1074"/>
        <v>#REF!</v>
      </c>
      <c r="FL882" s="6" t="e">
        <f t="shared" si="1073"/>
        <v>#REF!</v>
      </c>
      <c r="FM882" s="6" t="e">
        <f t="shared" si="1073"/>
        <v>#REF!</v>
      </c>
      <c r="FN882" s="6" t="e">
        <f t="shared" si="1073"/>
        <v>#REF!</v>
      </c>
      <c r="FO882" s="6" t="e">
        <f t="shared" si="1073"/>
        <v>#REF!</v>
      </c>
      <c r="FP882" s="6" t="e">
        <f t="shared" si="1073"/>
        <v>#REF!</v>
      </c>
      <c r="FQ882" s="6" t="e">
        <f t="shared" si="1073"/>
        <v>#REF!</v>
      </c>
      <c r="FR882" s="6" t="e">
        <f t="shared" si="1073"/>
        <v>#REF!</v>
      </c>
      <c r="FS882" s="6" t="e">
        <f t="shared" si="1073"/>
        <v>#REF!</v>
      </c>
      <c r="FT882" s="6" t="e">
        <f t="shared" si="1073"/>
        <v>#REF!</v>
      </c>
      <c r="FU882" s="6" t="e">
        <f t="shared" si="1069"/>
        <v>#REF!</v>
      </c>
      <c r="FV882" s="6" t="e">
        <f t="shared" si="1068"/>
        <v>#REF!</v>
      </c>
      <c r="FW882" s="6" t="e">
        <f t="shared" si="1067"/>
        <v>#REF!</v>
      </c>
      <c r="FX882" s="6" t="e">
        <f t="shared" si="1067"/>
        <v>#REF!</v>
      </c>
      <c r="FY882" s="6" t="e">
        <f t="shared" si="1067"/>
        <v>#REF!</v>
      </c>
      <c r="FZ882" s="6" t="e">
        <f t="shared" si="1067"/>
        <v>#REF!</v>
      </c>
      <c r="GA882" s="6" t="e">
        <f t="shared" si="1067"/>
        <v>#REF!</v>
      </c>
      <c r="GB882" s="6" t="e">
        <f t="shared" si="1012"/>
        <v>#REF!</v>
      </c>
      <c r="GC882" s="6" t="e">
        <f t="shared" si="1012"/>
        <v>#REF!</v>
      </c>
      <c r="GD882" s="6" t="e">
        <f t="shared" si="1012"/>
        <v>#REF!</v>
      </c>
      <c r="GE882" s="6" t="e">
        <f t="shared" si="1012"/>
        <v>#REF!</v>
      </c>
      <c r="GF882" s="6" t="e">
        <f t="shared" si="1012"/>
        <v>#REF!</v>
      </c>
      <c r="GG882" s="6" t="e">
        <f t="shared" si="1012"/>
        <v>#REF!</v>
      </c>
      <c r="GH882" s="6" t="e">
        <f t="shared" si="1012"/>
        <v>#REF!</v>
      </c>
    </row>
    <row r="883" spans="1:190" x14ac:dyDescent="0.3">
      <c r="A883">
        <f t="shared" si="1063"/>
        <v>879</v>
      </c>
      <c r="B883">
        <f t="shared" si="1011"/>
        <v>471</v>
      </c>
      <c r="C883" s="64" t="e">
        <f>BO883*EXP('Capital Market Assumptions'!#REF!+'Capital Market Assumptions'!#REF!*'Random Draws'!B882)</f>
        <v>#REF!</v>
      </c>
      <c r="D883" s="64" t="e">
        <f>BP883*EXP('Capital Market Assumptions'!#REF!+'Capital Market Assumptions'!#REF!*'Random Draws'!C882)</f>
        <v>#REF!</v>
      </c>
      <c r="E883" s="64" t="e">
        <f>BQ883*EXP('Capital Market Assumptions'!#REF!+'Capital Market Assumptions'!#REF!*'Random Draws'!D882)</f>
        <v>#REF!</v>
      </c>
      <c r="F883" s="64" t="e">
        <f>BR883*EXP('Capital Market Assumptions'!#REF!+'Capital Market Assumptions'!#REF!*'Random Draws'!E882)</f>
        <v>#REF!</v>
      </c>
      <c r="G883" s="64" t="e">
        <f>BS883*EXP('Capital Market Assumptions'!#REF!+'Capital Market Assumptions'!#REF!*'Random Draws'!F882)</f>
        <v>#REF!</v>
      </c>
      <c r="H883" s="6" t="e">
        <f>BT883*EXP('Capital Market Assumptions'!$B$41+'Capital Market Assumptions'!$B$42*'Random Draws'!G882)</f>
        <v>#REF!</v>
      </c>
      <c r="I883" s="6" t="e">
        <f>BU883*EXP('Capital Market Assumptions'!$B$41+'Capital Market Assumptions'!$B$42*'Random Draws'!H882)</f>
        <v>#REF!</v>
      </c>
      <c r="J883" s="6" t="e">
        <f>BV883*EXP('Capital Market Assumptions'!$B$41+'Capital Market Assumptions'!$B$42*'Random Draws'!I882)</f>
        <v>#REF!</v>
      </c>
      <c r="K883" s="6" t="e">
        <f>BW883*EXP('Capital Market Assumptions'!$B$41+'Capital Market Assumptions'!$B$42*'Random Draws'!J882)</f>
        <v>#REF!</v>
      </c>
      <c r="L883" s="6" t="e">
        <f>BX883*EXP('Capital Market Assumptions'!$B$41+'Capital Market Assumptions'!$B$42*'Random Draws'!K882)</f>
        <v>#REF!</v>
      </c>
      <c r="M883" s="6" t="e">
        <f>BY883*EXP('Capital Market Assumptions'!$B$41+'Capital Market Assumptions'!$B$42*'Random Draws'!L882)</f>
        <v>#REF!</v>
      </c>
      <c r="N883" s="6" t="e">
        <f>BZ883*EXP('Capital Market Assumptions'!$B$41+'Capital Market Assumptions'!$B$42*'Random Draws'!M882)</f>
        <v>#REF!</v>
      </c>
      <c r="O883" s="6" t="e">
        <f>CA883*EXP('Capital Market Assumptions'!$B$41+'Capital Market Assumptions'!$B$42*'Random Draws'!N882)</f>
        <v>#REF!</v>
      </c>
      <c r="P883" s="6" t="e">
        <f>CB883*EXP('Capital Market Assumptions'!$B$41+'Capital Market Assumptions'!$B$42*'Random Draws'!O882)</f>
        <v>#REF!</v>
      </c>
      <c r="Q883" s="6" t="e">
        <f>CC883*EXP('Capital Market Assumptions'!$B$41+'Capital Market Assumptions'!$B$42*'Random Draws'!P882)</f>
        <v>#REF!</v>
      </c>
      <c r="R883" s="6" t="e">
        <f>CD883*EXP('Capital Market Assumptions'!$B$41+'Capital Market Assumptions'!$B$42*'Random Draws'!Q882)</f>
        <v>#REF!</v>
      </c>
      <c r="S883" s="6" t="e">
        <f>CE883*EXP('Capital Market Assumptions'!$B$41+'Capital Market Assumptions'!$B$42*'Random Draws'!R882)</f>
        <v>#REF!</v>
      </c>
      <c r="T883" s="6" t="e">
        <f>CF883*EXP('Capital Market Assumptions'!$B$41+'Capital Market Assumptions'!$B$42*'Random Draws'!S882)</f>
        <v>#REF!</v>
      </c>
      <c r="U883" s="6" t="e">
        <f>CG883*EXP('Capital Market Assumptions'!$B$41+'Capital Market Assumptions'!$B$42*'Random Draws'!T882)</f>
        <v>#REF!</v>
      </c>
      <c r="V883" s="6" t="e">
        <f>CH883*EXP('Capital Market Assumptions'!$B$41+'Capital Market Assumptions'!$B$42*'Random Draws'!U882)</f>
        <v>#REF!</v>
      </c>
      <c r="W883" s="6" t="e">
        <f>CI883*EXP('Capital Market Assumptions'!$B$41+'Capital Market Assumptions'!$B$42*'Random Draws'!V882)</f>
        <v>#REF!</v>
      </c>
      <c r="X883" s="6" t="e">
        <f>CJ883*EXP('Capital Market Assumptions'!$B$41+'Capital Market Assumptions'!$B$42*'Random Draws'!W882)</f>
        <v>#REF!</v>
      </c>
      <c r="Y883" s="6" t="e">
        <f>CK883*EXP('Capital Market Assumptions'!$B$41+'Capital Market Assumptions'!$B$42*'Random Draws'!X882)</f>
        <v>#REF!</v>
      </c>
      <c r="Z883" s="6" t="e">
        <f>CL883*EXP('Capital Market Assumptions'!$B$41+'Capital Market Assumptions'!$B$42*'Random Draws'!Y882)</f>
        <v>#REF!</v>
      </c>
      <c r="AA883" s="6" t="e">
        <f>CM883*EXP('Capital Market Assumptions'!$B$41+'Capital Market Assumptions'!$B$42*'Random Draws'!Z882)</f>
        <v>#REF!</v>
      </c>
      <c r="AB883" s="6" t="e">
        <f>CN883*EXP('Capital Market Assumptions'!$B$41+'Capital Market Assumptions'!$B$42*'Random Draws'!AA882)</f>
        <v>#REF!</v>
      </c>
      <c r="AC883" s="6" t="e">
        <f>CO883*EXP('Capital Market Assumptions'!$B$41+'Capital Market Assumptions'!$B$42*'Random Draws'!AB882)</f>
        <v>#REF!</v>
      </c>
      <c r="AD883" s="6" t="e">
        <f>CP883*EXP('Capital Market Assumptions'!$B$41+'Capital Market Assumptions'!$B$42*'Random Draws'!AC882)</f>
        <v>#REF!</v>
      </c>
      <c r="AE883" s="6" t="e">
        <f>CQ883*EXP('Capital Market Assumptions'!$B$41+'Capital Market Assumptions'!$B$42*'Random Draws'!AD882)</f>
        <v>#REF!</v>
      </c>
      <c r="AF883" s="6" t="e">
        <f>CR883*EXP('Capital Market Assumptions'!$B$41+'Capital Market Assumptions'!$B$42*'Random Draws'!AE882)</f>
        <v>#REF!</v>
      </c>
      <c r="AH883">
        <f t="shared" si="1013"/>
        <v>4.2999999999999261E-2</v>
      </c>
      <c r="AI883">
        <f t="shared" si="1014"/>
        <v>1.0600000000000023</v>
      </c>
      <c r="AJ883">
        <f t="shared" si="1015"/>
        <v>2.0930000000000035</v>
      </c>
      <c r="AK883">
        <f t="shared" si="1016"/>
        <v>3.1530000000000058</v>
      </c>
      <c r="AL883">
        <f t="shared" si="1017"/>
        <v>4.2659999999999911</v>
      </c>
      <c r="AM883">
        <f t="shared" si="1018"/>
        <v>5.3020000000000067</v>
      </c>
      <c r="AN883">
        <f t="shared" si="1019"/>
        <v>6.3569999999999993</v>
      </c>
      <c r="AO883">
        <f t="shared" si="1020"/>
        <v>7.3900000000000006</v>
      </c>
      <c r="AP883">
        <f t="shared" si="1021"/>
        <v>8.3549999999999898</v>
      </c>
      <c r="AQ883">
        <f t="shared" si="1022"/>
        <v>9.2480000000000047</v>
      </c>
      <c r="AR883">
        <v>9.9540000000000006</v>
      </c>
      <c r="AS883">
        <v>10.536</v>
      </c>
      <c r="AT883">
        <v>11.061999999999999</v>
      </c>
      <c r="AU883">
        <v>11.587</v>
      </c>
      <c r="AV883">
        <v>12.256</v>
      </c>
      <c r="AW883">
        <v>12.815</v>
      </c>
      <c r="AX883">
        <v>13.287000000000001</v>
      </c>
      <c r="AY883">
        <v>13.785</v>
      </c>
      <c r="AZ883">
        <v>14.218999999999999</v>
      </c>
      <c r="BA883">
        <v>14.718999999999999</v>
      </c>
      <c r="BB883" t="e">
        <f>LRP!#REF!</f>
        <v>#REF!</v>
      </c>
      <c r="BC883" t="e">
        <f>LRP!#REF!</f>
        <v>#REF!</v>
      </c>
      <c r="BD883" t="e">
        <f>LRP!#REF!</f>
        <v>#REF!</v>
      </c>
      <c r="BE883" t="e">
        <f>LRP!#REF!</f>
        <v>#REF!</v>
      </c>
      <c r="BF883" t="e">
        <f>LRP!#REF!</f>
        <v>#REF!</v>
      </c>
      <c r="BG883" t="e">
        <f>LRP!#REF!</f>
        <v>#REF!</v>
      </c>
      <c r="BH883" t="e">
        <f>LRP!#REF!</f>
        <v>#REF!</v>
      </c>
      <c r="BI883" t="e">
        <f>LRP!#REF!</f>
        <v>#REF!</v>
      </c>
      <c r="BJ883" t="e">
        <f>LRP!#REF!</f>
        <v>#REF!</v>
      </c>
      <c r="BK883" t="e">
        <f>LRP!#REF!</f>
        <v>#REF!</v>
      </c>
      <c r="BM883">
        <f t="shared" si="1072"/>
        <v>471</v>
      </c>
      <c r="BN883">
        <f t="shared" si="1072"/>
        <v>471</v>
      </c>
      <c r="BO883">
        <f t="shared" si="1072"/>
        <v>471</v>
      </c>
      <c r="BP883" s="6" t="e">
        <f t="shared" si="1023"/>
        <v>#REF!</v>
      </c>
      <c r="BQ883" s="6" t="e">
        <f t="shared" si="1024"/>
        <v>#REF!</v>
      </c>
      <c r="BR883" s="6" t="e">
        <f t="shared" si="1025"/>
        <v>#REF!</v>
      </c>
      <c r="BS883" s="6" t="e">
        <f t="shared" si="1026"/>
        <v>#REF!</v>
      </c>
      <c r="BT883" s="6" t="e">
        <f t="shared" si="1027"/>
        <v>#REF!</v>
      </c>
      <c r="BU883" s="6" t="e">
        <f t="shared" si="1028"/>
        <v>#REF!</v>
      </c>
      <c r="BV883" s="6" t="e">
        <f t="shared" si="1029"/>
        <v>#REF!</v>
      </c>
      <c r="BW883" s="6" t="e">
        <f t="shared" si="1030"/>
        <v>#REF!</v>
      </c>
      <c r="BX883" s="6" t="e">
        <f t="shared" si="1031"/>
        <v>#REF!</v>
      </c>
      <c r="BY883" s="6" t="e">
        <f t="shared" si="1032"/>
        <v>#REF!</v>
      </c>
      <c r="BZ883" s="6" t="e">
        <f t="shared" si="1033"/>
        <v>#REF!</v>
      </c>
      <c r="CA883" s="6" t="e">
        <f t="shared" si="1034"/>
        <v>#REF!</v>
      </c>
      <c r="CB883" s="6" t="e">
        <f t="shared" si="1035"/>
        <v>#REF!</v>
      </c>
      <c r="CC883" s="6" t="e">
        <f t="shared" si="1036"/>
        <v>#REF!</v>
      </c>
      <c r="CD883" s="6" t="e">
        <f t="shared" si="1037"/>
        <v>#REF!</v>
      </c>
      <c r="CE883" s="6" t="e">
        <f t="shared" si="1038"/>
        <v>#REF!</v>
      </c>
      <c r="CF883" s="6" t="e">
        <f t="shared" si="1039"/>
        <v>#REF!</v>
      </c>
      <c r="CG883" s="6" t="e">
        <f t="shared" si="1040"/>
        <v>#REF!</v>
      </c>
      <c r="CH883" s="6" t="e">
        <f t="shared" si="1041"/>
        <v>#REF!</v>
      </c>
      <c r="CI883" s="6" t="e">
        <f t="shared" si="1042"/>
        <v>#REF!</v>
      </c>
      <c r="CJ883" s="6" t="e">
        <f t="shared" si="1009"/>
        <v>#REF!</v>
      </c>
      <c r="CK883" s="6" t="e">
        <f t="shared" si="1009"/>
        <v>#REF!</v>
      </c>
      <c r="CL883" s="6" t="e">
        <f t="shared" si="1009"/>
        <v>#REF!</v>
      </c>
      <c r="CM883" s="6" t="e">
        <f t="shared" si="1009"/>
        <v>#REF!</v>
      </c>
      <c r="CN883" s="6" t="e">
        <f t="shared" si="1009"/>
        <v>#REF!</v>
      </c>
      <c r="CO883" s="6" t="e">
        <f t="shared" si="1006"/>
        <v>#REF!</v>
      </c>
      <c r="CP883" s="6" t="e">
        <f t="shared" si="1006"/>
        <v>#REF!</v>
      </c>
      <c r="CQ883" s="6" t="e">
        <f t="shared" si="1006"/>
        <v>#REF!</v>
      </c>
      <c r="CR883" s="6" t="e">
        <f t="shared" si="1006"/>
        <v>#REF!</v>
      </c>
      <c r="CS883" s="6" t="e">
        <f t="shared" si="1006"/>
        <v>#REF!</v>
      </c>
      <c r="CU883" s="6" t="e">
        <f t="shared" si="1043"/>
        <v>#REF!</v>
      </c>
      <c r="CV883" s="6" t="e">
        <f t="shared" si="1044"/>
        <v>#REF!</v>
      </c>
      <c r="CW883" s="6" t="e">
        <f t="shared" si="1045"/>
        <v>#REF!</v>
      </c>
      <c r="CX883" s="6" t="e">
        <f t="shared" si="1046"/>
        <v>#REF!</v>
      </c>
      <c r="CY883" s="6" t="e">
        <f t="shared" si="1047"/>
        <v>#REF!</v>
      </c>
      <c r="CZ883" s="6" t="e">
        <f t="shared" si="1048"/>
        <v>#REF!</v>
      </c>
      <c r="DA883" s="6" t="e">
        <f t="shared" si="1049"/>
        <v>#REF!</v>
      </c>
      <c r="DB883" s="6" t="e">
        <f t="shared" si="1050"/>
        <v>#REF!</v>
      </c>
      <c r="DC883" s="6" t="e">
        <f t="shared" si="1051"/>
        <v>#REF!</v>
      </c>
      <c r="DD883" s="6" t="e">
        <f t="shared" si="1052"/>
        <v>#REF!</v>
      </c>
      <c r="DE883" s="6" t="e">
        <f t="shared" si="1053"/>
        <v>#REF!</v>
      </c>
      <c r="DF883" s="6" t="e">
        <f t="shared" si="1054"/>
        <v>#REF!</v>
      </c>
      <c r="DG883" s="6" t="e">
        <f t="shared" si="1055"/>
        <v>#REF!</v>
      </c>
      <c r="DH883" s="6" t="e">
        <f t="shared" si="1056"/>
        <v>#REF!</v>
      </c>
      <c r="DI883" s="6" t="e">
        <f t="shared" si="1057"/>
        <v>#REF!</v>
      </c>
      <c r="DJ883" s="6" t="e">
        <f t="shared" si="1058"/>
        <v>#REF!</v>
      </c>
      <c r="DK883" s="6" t="e">
        <f t="shared" si="1059"/>
        <v>#REF!</v>
      </c>
      <c r="DL883" s="6" t="e">
        <f t="shared" si="1060"/>
        <v>#REF!</v>
      </c>
      <c r="DM883" s="6" t="e">
        <f t="shared" si="1061"/>
        <v>#REF!</v>
      </c>
      <c r="DN883" s="6" t="e">
        <f t="shared" si="1062"/>
        <v>#REF!</v>
      </c>
      <c r="DO883" s="6" t="e">
        <f t="shared" si="1010"/>
        <v>#REF!</v>
      </c>
      <c r="DP883" s="6" t="e">
        <f t="shared" si="1010"/>
        <v>#REF!</v>
      </c>
      <c r="DQ883" s="6" t="e">
        <f t="shared" si="1010"/>
        <v>#REF!</v>
      </c>
      <c r="DR883" s="6" t="e">
        <f t="shared" si="1010"/>
        <v>#REF!</v>
      </c>
      <c r="DS883" s="6" t="e">
        <f t="shared" si="1010"/>
        <v>#REF!</v>
      </c>
      <c r="DT883" s="6" t="e">
        <f t="shared" si="1007"/>
        <v>#REF!</v>
      </c>
      <c r="DU883" s="6" t="e">
        <f t="shared" si="1007"/>
        <v>#REF!</v>
      </c>
      <c r="DV883" s="6" t="e">
        <f t="shared" si="1007"/>
        <v>#REF!</v>
      </c>
      <c r="DW883" s="6" t="e">
        <f t="shared" si="1007"/>
        <v>#REF!</v>
      </c>
      <c r="DX883" s="6" t="e">
        <f t="shared" si="1007"/>
        <v>#REF!</v>
      </c>
      <c r="DZ883" s="6" t="e">
        <f t="shared" si="1075"/>
        <v>#REF!</v>
      </c>
      <c r="EA883" s="6" t="e">
        <f t="shared" si="1075"/>
        <v>#REF!</v>
      </c>
      <c r="EB883" s="6" t="e">
        <f t="shared" si="1075"/>
        <v>#REF!</v>
      </c>
      <c r="EC883" s="6" t="e">
        <f t="shared" si="1075"/>
        <v>#REF!</v>
      </c>
      <c r="ED883" s="6" t="e">
        <f t="shared" si="1075"/>
        <v>#REF!</v>
      </c>
      <c r="EE883" s="6" t="e">
        <f t="shared" si="1075"/>
        <v>#REF!</v>
      </c>
      <c r="EF883" s="6" t="e">
        <f t="shared" si="1075"/>
        <v>#REF!</v>
      </c>
      <c r="EG883" s="6" t="e">
        <f t="shared" si="1075"/>
        <v>#REF!</v>
      </c>
      <c r="EH883" s="6" t="e">
        <f t="shared" si="1075"/>
        <v>#REF!</v>
      </c>
      <c r="EI883" s="6" t="e">
        <f t="shared" si="1075"/>
        <v>#REF!</v>
      </c>
      <c r="EJ883" s="6" t="e">
        <f t="shared" si="1075"/>
        <v>#REF!</v>
      </c>
      <c r="EK883" s="6" t="e">
        <f t="shared" si="1070"/>
        <v>#REF!</v>
      </c>
      <c r="EL883" s="6" t="e">
        <f t="shared" si="1070"/>
        <v>#REF!</v>
      </c>
      <c r="EM883" s="6" t="e">
        <f t="shared" si="1070"/>
        <v>#REF!</v>
      </c>
      <c r="EN883" s="6" t="e">
        <f t="shared" si="1070"/>
        <v>#REF!</v>
      </c>
      <c r="EO883" s="6" t="e">
        <f t="shared" si="1070"/>
        <v>#REF!</v>
      </c>
      <c r="EP883" s="6" t="e">
        <f t="shared" si="1070"/>
        <v>#REF!</v>
      </c>
      <c r="EQ883" s="6" t="e">
        <f t="shared" si="1070"/>
        <v>#REF!</v>
      </c>
      <c r="ER883" s="6" t="e">
        <f t="shared" si="1070"/>
        <v>#REF!</v>
      </c>
      <c r="ES883" s="6" t="e">
        <f t="shared" si="1070"/>
        <v>#REF!</v>
      </c>
      <c r="ET883" s="6" t="e">
        <f t="shared" si="1070"/>
        <v>#REF!</v>
      </c>
      <c r="EU883" s="6" t="e">
        <f t="shared" ref="EU883:FB946" si="1076">IF(DP883&lt;_xlfn.PERCENTILE.INC(DP$5:DP$1004, 0.01), DP883, 0)</f>
        <v>#REF!</v>
      </c>
      <c r="EV883" s="6" t="e">
        <f t="shared" si="1076"/>
        <v>#REF!</v>
      </c>
      <c r="EW883" s="6" t="e">
        <f t="shared" si="1071"/>
        <v>#REF!</v>
      </c>
      <c r="EX883" s="6" t="e">
        <f t="shared" si="1003"/>
        <v>#REF!</v>
      </c>
      <c r="EY883" s="6" t="e">
        <f t="shared" si="1003"/>
        <v>#REF!</v>
      </c>
      <c r="EZ883" s="6" t="e">
        <f t="shared" si="1003"/>
        <v>#REF!</v>
      </c>
      <c r="FA883" s="6" t="e">
        <f t="shared" si="1003"/>
        <v>#REF!</v>
      </c>
      <c r="FB883" s="6" t="e">
        <f t="shared" si="1003"/>
        <v>#REF!</v>
      </c>
      <c r="FC883" s="6" t="e">
        <f t="shared" si="1003"/>
        <v>#REF!</v>
      </c>
      <c r="FE883" s="6" t="e">
        <f t="shared" si="1074"/>
        <v>#REF!</v>
      </c>
      <c r="FF883" s="6" t="e">
        <f t="shared" si="1074"/>
        <v>#REF!</v>
      </c>
      <c r="FG883" s="6" t="e">
        <f t="shared" si="1074"/>
        <v>#REF!</v>
      </c>
      <c r="FH883" s="6" t="e">
        <f t="shared" si="1074"/>
        <v>#REF!</v>
      </c>
      <c r="FI883" s="6" t="e">
        <f t="shared" si="1074"/>
        <v>#REF!</v>
      </c>
      <c r="FJ883" s="6" t="e">
        <f t="shared" si="1074"/>
        <v>#REF!</v>
      </c>
      <c r="FK883" s="6" t="e">
        <f t="shared" si="1074"/>
        <v>#REF!</v>
      </c>
      <c r="FL883" s="6" t="e">
        <f t="shared" si="1073"/>
        <v>#REF!</v>
      </c>
      <c r="FM883" s="6" t="e">
        <f t="shared" si="1073"/>
        <v>#REF!</v>
      </c>
      <c r="FN883" s="6" t="e">
        <f t="shared" si="1073"/>
        <v>#REF!</v>
      </c>
      <c r="FO883" s="6" t="e">
        <f t="shared" si="1073"/>
        <v>#REF!</v>
      </c>
      <c r="FP883" s="6" t="e">
        <f t="shared" si="1073"/>
        <v>#REF!</v>
      </c>
      <c r="FQ883" s="6" t="e">
        <f t="shared" si="1073"/>
        <v>#REF!</v>
      </c>
      <c r="FR883" s="6" t="e">
        <f t="shared" si="1073"/>
        <v>#REF!</v>
      </c>
      <c r="FS883" s="6" t="e">
        <f t="shared" si="1073"/>
        <v>#REF!</v>
      </c>
      <c r="FT883" s="6" t="e">
        <f t="shared" si="1073"/>
        <v>#REF!</v>
      </c>
      <c r="FU883" s="6" t="e">
        <f t="shared" si="1069"/>
        <v>#REF!</v>
      </c>
      <c r="FV883" s="6" t="e">
        <f t="shared" si="1068"/>
        <v>#REF!</v>
      </c>
      <c r="FW883" s="6" t="e">
        <f t="shared" si="1067"/>
        <v>#REF!</v>
      </c>
      <c r="FX883" s="6" t="e">
        <f t="shared" si="1067"/>
        <v>#REF!</v>
      </c>
      <c r="FY883" s="6" t="e">
        <f t="shared" si="1067"/>
        <v>#REF!</v>
      </c>
      <c r="FZ883" s="6" t="e">
        <f t="shared" si="1067"/>
        <v>#REF!</v>
      </c>
      <c r="GA883" s="6" t="e">
        <f t="shared" si="1067"/>
        <v>#REF!</v>
      </c>
      <c r="GB883" s="6" t="e">
        <f t="shared" si="1012"/>
        <v>#REF!</v>
      </c>
      <c r="GC883" s="6" t="e">
        <f t="shared" si="1012"/>
        <v>#REF!</v>
      </c>
      <c r="GD883" s="6" t="e">
        <f t="shared" si="1012"/>
        <v>#REF!</v>
      </c>
      <c r="GE883" s="6" t="e">
        <f t="shared" si="1012"/>
        <v>#REF!</v>
      </c>
      <c r="GF883" s="6" t="e">
        <f t="shared" si="1012"/>
        <v>#REF!</v>
      </c>
      <c r="GG883" s="6" t="e">
        <f t="shared" si="1012"/>
        <v>#REF!</v>
      </c>
      <c r="GH883" s="6" t="e">
        <f t="shared" si="1012"/>
        <v>#REF!</v>
      </c>
    </row>
    <row r="884" spans="1:190" x14ac:dyDescent="0.3">
      <c r="A884">
        <f t="shared" si="1063"/>
        <v>880</v>
      </c>
      <c r="B884">
        <f t="shared" si="1011"/>
        <v>471</v>
      </c>
      <c r="C884" s="64" t="e">
        <f>BO884*EXP('Capital Market Assumptions'!#REF!+'Capital Market Assumptions'!#REF!*'Random Draws'!B883)</f>
        <v>#REF!</v>
      </c>
      <c r="D884" s="64" t="e">
        <f>BP884*EXP('Capital Market Assumptions'!#REF!+'Capital Market Assumptions'!#REF!*'Random Draws'!C883)</f>
        <v>#REF!</v>
      </c>
      <c r="E884" s="64" t="e">
        <f>BQ884*EXP('Capital Market Assumptions'!#REF!+'Capital Market Assumptions'!#REF!*'Random Draws'!D883)</f>
        <v>#REF!</v>
      </c>
      <c r="F884" s="64" t="e">
        <f>BR884*EXP('Capital Market Assumptions'!#REF!+'Capital Market Assumptions'!#REF!*'Random Draws'!E883)</f>
        <v>#REF!</v>
      </c>
      <c r="G884" s="64" t="e">
        <f>BS884*EXP('Capital Market Assumptions'!#REF!+'Capital Market Assumptions'!#REF!*'Random Draws'!F883)</f>
        <v>#REF!</v>
      </c>
      <c r="H884" s="6" t="e">
        <f>BT884*EXP('Capital Market Assumptions'!$B$41+'Capital Market Assumptions'!$B$42*'Random Draws'!G883)</f>
        <v>#REF!</v>
      </c>
      <c r="I884" s="6" t="e">
        <f>BU884*EXP('Capital Market Assumptions'!$B$41+'Capital Market Assumptions'!$B$42*'Random Draws'!H883)</f>
        <v>#REF!</v>
      </c>
      <c r="J884" s="6" t="e">
        <f>BV884*EXP('Capital Market Assumptions'!$B$41+'Capital Market Assumptions'!$B$42*'Random Draws'!I883)</f>
        <v>#REF!</v>
      </c>
      <c r="K884" s="6" t="e">
        <f>BW884*EXP('Capital Market Assumptions'!$B$41+'Capital Market Assumptions'!$B$42*'Random Draws'!J883)</f>
        <v>#REF!</v>
      </c>
      <c r="L884" s="6" t="e">
        <f>BX884*EXP('Capital Market Assumptions'!$B$41+'Capital Market Assumptions'!$B$42*'Random Draws'!K883)</f>
        <v>#REF!</v>
      </c>
      <c r="M884" s="6" t="e">
        <f>BY884*EXP('Capital Market Assumptions'!$B$41+'Capital Market Assumptions'!$B$42*'Random Draws'!L883)</f>
        <v>#REF!</v>
      </c>
      <c r="N884" s="6" t="e">
        <f>BZ884*EXP('Capital Market Assumptions'!$B$41+'Capital Market Assumptions'!$B$42*'Random Draws'!M883)</f>
        <v>#REF!</v>
      </c>
      <c r="O884" s="6" t="e">
        <f>CA884*EXP('Capital Market Assumptions'!$B$41+'Capital Market Assumptions'!$B$42*'Random Draws'!N883)</f>
        <v>#REF!</v>
      </c>
      <c r="P884" s="6" t="e">
        <f>CB884*EXP('Capital Market Assumptions'!$B$41+'Capital Market Assumptions'!$B$42*'Random Draws'!O883)</f>
        <v>#REF!</v>
      </c>
      <c r="Q884" s="6" t="e">
        <f>CC884*EXP('Capital Market Assumptions'!$B$41+'Capital Market Assumptions'!$B$42*'Random Draws'!P883)</f>
        <v>#REF!</v>
      </c>
      <c r="R884" s="6" t="e">
        <f>CD884*EXP('Capital Market Assumptions'!$B$41+'Capital Market Assumptions'!$B$42*'Random Draws'!Q883)</f>
        <v>#REF!</v>
      </c>
      <c r="S884" s="6" t="e">
        <f>CE884*EXP('Capital Market Assumptions'!$B$41+'Capital Market Assumptions'!$B$42*'Random Draws'!R883)</f>
        <v>#REF!</v>
      </c>
      <c r="T884" s="6" t="e">
        <f>CF884*EXP('Capital Market Assumptions'!$B$41+'Capital Market Assumptions'!$B$42*'Random Draws'!S883)</f>
        <v>#REF!</v>
      </c>
      <c r="U884" s="6" t="e">
        <f>CG884*EXP('Capital Market Assumptions'!$B$41+'Capital Market Assumptions'!$B$42*'Random Draws'!T883)</f>
        <v>#REF!</v>
      </c>
      <c r="V884" s="6" t="e">
        <f>CH884*EXP('Capital Market Assumptions'!$B$41+'Capital Market Assumptions'!$B$42*'Random Draws'!U883)</f>
        <v>#REF!</v>
      </c>
      <c r="W884" s="6" t="e">
        <f>CI884*EXP('Capital Market Assumptions'!$B$41+'Capital Market Assumptions'!$B$42*'Random Draws'!V883)</f>
        <v>#REF!</v>
      </c>
      <c r="X884" s="6" t="e">
        <f>CJ884*EXP('Capital Market Assumptions'!$B$41+'Capital Market Assumptions'!$B$42*'Random Draws'!W883)</f>
        <v>#REF!</v>
      </c>
      <c r="Y884" s="6" t="e">
        <f>CK884*EXP('Capital Market Assumptions'!$B$41+'Capital Market Assumptions'!$B$42*'Random Draws'!X883)</f>
        <v>#REF!</v>
      </c>
      <c r="Z884" s="6" t="e">
        <f>CL884*EXP('Capital Market Assumptions'!$B$41+'Capital Market Assumptions'!$B$42*'Random Draws'!Y883)</f>
        <v>#REF!</v>
      </c>
      <c r="AA884" s="6" t="e">
        <f>CM884*EXP('Capital Market Assumptions'!$B$41+'Capital Market Assumptions'!$B$42*'Random Draws'!Z883)</f>
        <v>#REF!</v>
      </c>
      <c r="AB884" s="6" t="e">
        <f>CN884*EXP('Capital Market Assumptions'!$B$41+'Capital Market Assumptions'!$B$42*'Random Draws'!AA883)</f>
        <v>#REF!</v>
      </c>
      <c r="AC884" s="6" t="e">
        <f>CO884*EXP('Capital Market Assumptions'!$B$41+'Capital Market Assumptions'!$B$42*'Random Draws'!AB883)</f>
        <v>#REF!</v>
      </c>
      <c r="AD884" s="6" t="e">
        <f>CP884*EXP('Capital Market Assumptions'!$B$41+'Capital Market Assumptions'!$B$42*'Random Draws'!AC883)</f>
        <v>#REF!</v>
      </c>
      <c r="AE884" s="6" t="e">
        <f>CQ884*EXP('Capital Market Assumptions'!$B$41+'Capital Market Assumptions'!$B$42*'Random Draws'!AD883)</f>
        <v>#REF!</v>
      </c>
      <c r="AF884" s="6" t="e">
        <f>CR884*EXP('Capital Market Assumptions'!$B$41+'Capital Market Assumptions'!$B$42*'Random Draws'!AE883)</f>
        <v>#REF!</v>
      </c>
      <c r="AH884">
        <f t="shared" si="1013"/>
        <v>4.2999999999999261E-2</v>
      </c>
      <c r="AI884">
        <f t="shared" si="1014"/>
        <v>1.0600000000000023</v>
      </c>
      <c r="AJ884">
        <f t="shared" si="1015"/>
        <v>2.0930000000000035</v>
      </c>
      <c r="AK884">
        <f t="shared" si="1016"/>
        <v>3.1530000000000058</v>
      </c>
      <c r="AL884">
        <f t="shared" si="1017"/>
        <v>4.2659999999999911</v>
      </c>
      <c r="AM884">
        <f t="shared" si="1018"/>
        <v>5.3020000000000067</v>
      </c>
      <c r="AN884">
        <f t="shared" si="1019"/>
        <v>6.3569999999999993</v>
      </c>
      <c r="AO884">
        <f t="shared" si="1020"/>
        <v>7.3900000000000006</v>
      </c>
      <c r="AP884">
        <f t="shared" si="1021"/>
        <v>8.3549999999999898</v>
      </c>
      <c r="AQ884">
        <f t="shared" si="1022"/>
        <v>9.2480000000000047</v>
      </c>
      <c r="AR884">
        <v>9.9540000000000006</v>
      </c>
      <c r="AS884">
        <v>10.536</v>
      </c>
      <c r="AT884">
        <v>11.061999999999999</v>
      </c>
      <c r="AU884">
        <v>11.587</v>
      </c>
      <c r="AV884">
        <v>12.256</v>
      </c>
      <c r="AW884">
        <v>12.815</v>
      </c>
      <c r="AX884">
        <v>13.287000000000001</v>
      </c>
      <c r="AY884">
        <v>13.785</v>
      </c>
      <c r="AZ884">
        <v>14.218999999999999</v>
      </c>
      <c r="BA884">
        <v>14.718999999999999</v>
      </c>
      <c r="BB884" t="e">
        <f>LRP!#REF!</f>
        <v>#REF!</v>
      </c>
      <c r="BC884" t="e">
        <f>LRP!#REF!</f>
        <v>#REF!</v>
      </c>
      <c r="BD884" t="e">
        <f>LRP!#REF!</f>
        <v>#REF!</v>
      </c>
      <c r="BE884" t="e">
        <f>LRP!#REF!</f>
        <v>#REF!</v>
      </c>
      <c r="BF884" t="e">
        <f>LRP!#REF!</f>
        <v>#REF!</v>
      </c>
      <c r="BG884" t="e">
        <f>LRP!#REF!</f>
        <v>#REF!</v>
      </c>
      <c r="BH884" t="e">
        <f>LRP!#REF!</f>
        <v>#REF!</v>
      </c>
      <c r="BI884" t="e">
        <f>LRP!#REF!</f>
        <v>#REF!</v>
      </c>
      <c r="BJ884" t="e">
        <f>LRP!#REF!</f>
        <v>#REF!</v>
      </c>
      <c r="BK884" t="e">
        <f>LRP!#REF!</f>
        <v>#REF!</v>
      </c>
      <c r="BM884">
        <f t="shared" si="1072"/>
        <v>471</v>
      </c>
      <c r="BN884">
        <f t="shared" si="1072"/>
        <v>471</v>
      </c>
      <c r="BO884">
        <f t="shared" si="1072"/>
        <v>471</v>
      </c>
      <c r="BP884" s="6" t="e">
        <f t="shared" si="1023"/>
        <v>#REF!</v>
      </c>
      <c r="BQ884" s="6" t="e">
        <f t="shared" si="1024"/>
        <v>#REF!</v>
      </c>
      <c r="BR884" s="6" t="e">
        <f t="shared" si="1025"/>
        <v>#REF!</v>
      </c>
      <c r="BS884" s="6" t="e">
        <f t="shared" si="1026"/>
        <v>#REF!</v>
      </c>
      <c r="BT884" s="6" t="e">
        <f t="shared" si="1027"/>
        <v>#REF!</v>
      </c>
      <c r="BU884" s="6" t="e">
        <f t="shared" si="1028"/>
        <v>#REF!</v>
      </c>
      <c r="BV884" s="6" t="e">
        <f t="shared" si="1029"/>
        <v>#REF!</v>
      </c>
      <c r="BW884" s="6" t="e">
        <f t="shared" si="1030"/>
        <v>#REF!</v>
      </c>
      <c r="BX884" s="6" t="e">
        <f t="shared" si="1031"/>
        <v>#REF!</v>
      </c>
      <c r="BY884" s="6" t="e">
        <f t="shared" si="1032"/>
        <v>#REF!</v>
      </c>
      <c r="BZ884" s="6" t="e">
        <f t="shared" si="1033"/>
        <v>#REF!</v>
      </c>
      <c r="CA884" s="6" t="e">
        <f t="shared" si="1034"/>
        <v>#REF!</v>
      </c>
      <c r="CB884" s="6" t="e">
        <f t="shared" si="1035"/>
        <v>#REF!</v>
      </c>
      <c r="CC884" s="6" t="e">
        <f t="shared" si="1036"/>
        <v>#REF!</v>
      </c>
      <c r="CD884" s="6" t="e">
        <f t="shared" si="1037"/>
        <v>#REF!</v>
      </c>
      <c r="CE884" s="6" t="e">
        <f t="shared" si="1038"/>
        <v>#REF!</v>
      </c>
      <c r="CF884" s="6" t="e">
        <f t="shared" si="1039"/>
        <v>#REF!</v>
      </c>
      <c r="CG884" s="6" t="e">
        <f t="shared" si="1040"/>
        <v>#REF!</v>
      </c>
      <c r="CH884" s="6" t="e">
        <f t="shared" si="1041"/>
        <v>#REF!</v>
      </c>
      <c r="CI884" s="6" t="e">
        <f t="shared" si="1042"/>
        <v>#REF!</v>
      </c>
      <c r="CJ884" s="6" t="e">
        <f t="shared" si="1009"/>
        <v>#REF!</v>
      </c>
      <c r="CK884" s="6" t="e">
        <f t="shared" si="1009"/>
        <v>#REF!</v>
      </c>
      <c r="CL884" s="6" t="e">
        <f t="shared" si="1009"/>
        <v>#REF!</v>
      </c>
      <c r="CM884" s="6" t="e">
        <f t="shared" si="1009"/>
        <v>#REF!</v>
      </c>
      <c r="CN884" s="6" t="e">
        <f t="shared" si="1009"/>
        <v>#REF!</v>
      </c>
      <c r="CO884" s="6" t="e">
        <f t="shared" si="1006"/>
        <v>#REF!</v>
      </c>
      <c r="CP884" s="6" t="e">
        <f t="shared" si="1006"/>
        <v>#REF!</v>
      </c>
      <c r="CQ884" s="6" t="e">
        <f t="shared" si="1006"/>
        <v>#REF!</v>
      </c>
      <c r="CR884" s="6" t="e">
        <f t="shared" si="1006"/>
        <v>#REF!</v>
      </c>
      <c r="CS884" s="6" t="e">
        <f t="shared" si="1006"/>
        <v>#REF!</v>
      </c>
      <c r="CU884" s="6" t="e">
        <f t="shared" si="1043"/>
        <v>#REF!</v>
      </c>
      <c r="CV884" s="6" t="e">
        <f t="shared" si="1044"/>
        <v>#REF!</v>
      </c>
      <c r="CW884" s="6" t="e">
        <f t="shared" si="1045"/>
        <v>#REF!</v>
      </c>
      <c r="CX884" s="6" t="e">
        <f t="shared" si="1046"/>
        <v>#REF!</v>
      </c>
      <c r="CY884" s="6" t="e">
        <f t="shared" si="1047"/>
        <v>#REF!</v>
      </c>
      <c r="CZ884" s="6" t="e">
        <f t="shared" si="1048"/>
        <v>#REF!</v>
      </c>
      <c r="DA884" s="6" t="e">
        <f t="shared" si="1049"/>
        <v>#REF!</v>
      </c>
      <c r="DB884" s="6" t="e">
        <f t="shared" si="1050"/>
        <v>#REF!</v>
      </c>
      <c r="DC884" s="6" t="e">
        <f t="shared" si="1051"/>
        <v>#REF!</v>
      </c>
      <c r="DD884" s="6" t="e">
        <f t="shared" si="1052"/>
        <v>#REF!</v>
      </c>
      <c r="DE884" s="6" t="e">
        <f t="shared" si="1053"/>
        <v>#REF!</v>
      </c>
      <c r="DF884" s="6" t="e">
        <f t="shared" si="1054"/>
        <v>#REF!</v>
      </c>
      <c r="DG884" s="6" t="e">
        <f t="shared" si="1055"/>
        <v>#REF!</v>
      </c>
      <c r="DH884" s="6" t="e">
        <f t="shared" si="1056"/>
        <v>#REF!</v>
      </c>
      <c r="DI884" s="6" t="e">
        <f t="shared" si="1057"/>
        <v>#REF!</v>
      </c>
      <c r="DJ884" s="6" t="e">
        <f t="shared" si="1058"/>
        <v>#REF!</v>
      </c>
      <c r="DK884" s="6" t="e">
        <f t="shared" si="1059"/>
        <v>#REF!</v>
      </c>
      <c r="DL884" s="6" t="e">
        <f t="shared" si="1060"/>
        <v>#REF!</v>
      </c>
      <c r="DM884" s="6" t="e">
        <f t="shared" si="1061"/>
        <v>#REF!</v>
      </c>
      <c r="DN884" s="6" t="e">
        <f t="shared" si="1062"/>
        <v>#REF!</v>
      </c>
      <c r="DO884" s="6" t="e">
        <f t="shared" si="1010"/>
        <v>#REF!</v>
      </c>
      <c r="DP884" s="6" t="e">
        <f t="shared" si="1010"/>
        <v>#REF!</v>
      </c>
      <c r="DQ884" s="6" t="e">
        <f t="shared" si="1010"/>
        <v>#REF!</v>
      </c>
      <c r="DR884" s="6" t="e">
        <f t="shared" si="1010"/>
        <v>#REF!</v>
      </c>
      <c r="DS884" s="6" t="e">
        <f t="shared" si="1010"/>
        <v>#REF!</v>
      </c>
      <c r="DT884" s="6" t="e">
        <f t="shared" si="1007"/>
        <v>#REF!</v>
      </c>
      <c r="DU884" s="6" t="e">
        <f t="shared" si="1007"/>
        <v>#REF!</v>
      </c>
      <c r="DV884" s="6" t="e">
        <f t="shared" si="1007"/>
        <v>#REF!</v>
      </c>
      <c r="DW884" s="6" t="e">
        <f t="shared" si="1007"/>
        <v>#REF!</v>
      </c>
      <c r="DX884" s="6" t="e">
        <f t="shared" si="1007"/>
        <v>#REF!</v>
      </c>
      <c r="DZ884" s="6" t="e">
        <f t="shared" si="1075"/>
        <v>#REF!</v>
      </c>
      <c r="EA884" s="6" t="e">
        <f t="shared" si="1075"/>
        <v>#REF!</v>
      </c>
      <c r="EB884" s="6" t="e">
        <f t="shared" si="1075"/>
        <v>#REF!</v>
      </c>
      <c r="EC884" s="6" t="e">
        <f t="shared" si="1075"/>
        <v>#REF!</v>
      </c>
      <c r="ED884" s="6" t="e">
        <f t="shared" si="1075"/>
        <v>#REF!</v>
      </c>
      <c r="EE884" s="6" t="e">
        <f t="shared" si="1075"/>
        <v>#REF!</v>
      </c>
      <c r="EF884" s="6" t="e">
        <f t="shared" si="1075"/>
        <v>#REF!</v>
      </c>
      <c r="EG884" s="6" t="e">
        <f t="shared" si="1075"/>
        <v>#REF!</v>
      </c>
      <c r="EH884" s="6" t="e">
        <f t="shared" si="1075"/>
        <v>#REF!</v>
      </c>
      <c r="EI884" s="6" t="e">
        <f t="shared" si="1075"/>
        <v>#REF!</v>
      </c>
      <c r="EJ884" s="6" t="e">
        <f t="shared" si="1075"/>
        <v>#REF!</v>
      </c>
      <c r="EK884" s="6" t="e">
        <f t="shared" si="1075"/>
        <v>#REF!</v>
      </c>
      <c r="EL884" s="6" t="e">
        <f t="shared" si="1075"/>
        <v>#REF!</v>
      </c>
      <c r="EM884" s="6" t="e">
        <f t="shared" si="1075"/>
        <v>#REF!</v>
      </c>
      <c r="EN884" s="6" t="e">
        <f t="shared" si="1075"/>
        <v>#REF!</v>
      </c>
      <c r="EO884" s="6" t="e">
        <f t="shared" si="1075"/>
        <v>#REF!</v>
      </c>
      <c r="EP884" s="6" t="e">
        <f t="shared" ref="EP884:ET934" si="1077">IF(DK884&lt;_xlfn.PERCENTILE.INC(DK$5:DK$1004, 0.01), DK884, 0)</f>
        <v>#REF!</v>
      </c>
      <c r="EQ884" s="6" t="e">
        <f t="shared" si="1077"/>
        <v>#REF!</v>
      </c>
      <c r="ER884" s="6" t="e">
        <f t="shared" si="1077"/>
        <v>#REF!</v>
      </c>
      <c r="ES884" s="6" t="e">
        <f t="shared" si="1077"/>
        <v>#REF!</v>
      </c>
      <c r="ET884" s="6" t="e">
        <f t="shared" si="1077"/>
        <v>#REF!</v>
      </c>
      <c r="EU884" s="6" t="e">
        <f t="shared" si="1076"/>
        <v>#REF!</v>
      </c>
      <c r="EV884" s="6" t="e">
        <f t="shared" si="1076"/>
        <v>#REF!</v>
      </c>
      <c r="EW884" s="6" t="e">
        <f t="shared" si="1071"/>
        <v>#REF!</v>
      </c>
      <c r="EX884" s="6" t="e">
        <f t="shared" si="1003"/>
        <v>#REF!</v>
      </c>
      <c r="EY884" s="6" t="e">
        <f t="shared" si="1003"/>
        <v>#REF!</v>
      </c>
      <c r="EZ884" s="6" t="e">
        <f t="shared" si="1003"/>
        <v>#REF!</v>
      </c>
      <c r="FA884" s="6" t="e">
        <f t="shared" si="1003"/>
        <v>#REF!</v>
      </c>
      <c r="FB884" s="6" t="e">
        <f t="shared" si="1003"/>
        <v>#REF!</v>
      </c>
      <c r="FC884" s="6" t="e">
        <f t="shared" si="1003"/>
        <v>#REF!</v>
      </c>
      <c r="FE884" s="6" t="e">
        <f t="shared" si="1074"/>
        <v>#REF!</v>
      </c>
      <c r="FF884" s="6" t="e">
        <f t="shared" si="1074"/>
        <v>#REF!</v>
      </c>
      <c r="FG884" s="6" t="e">
        <f t="shared" si="1074"/>
        <v>#REF!</v>
      </c>
      <c r="FH884" s="6" t="e">
        <f t="shared" si="1074"/>
        <v>#REF!</v>
      </c>
      <c r="FI884" s="6" t="e">
        <f t="shared" si="1074"/>
        <v>#REF!</v>
      </c>
      <c r="FJ884" s="6" t="e">
        <f t="shared" si="1074"/>
        <v>#REF!</v>
      </c>
      <c r="FK884" s="6" t="e">
        <f t="shared" si="1074"/>
        <v>#REF!</v>
      </c>
      <c r="FL884" s="6" t="e">
        <f t="shared" si="1073"/>
        <v>#REF!</v>
      </c>
      <c r="FM884" s="6" t="e">
        <f t="shared" si="1073"/>
        <v>#REF!</v>
      </c>
      <c r="FN884" s="6" t="e">
        <f t="shared" si="1073"/>
        <v>#REF!</v>
      </c>
      <c r="FO884" s="6" t="e">
        <f t="shared" si="1073"/>
        <v>#REF!</v>
      </c>
      <c r="FP884" s="6" t="e">
        <f t="shared" si="1073"/>
        <v>#REF!</v>
      </c>
      <c r="FQ884" s="6" t="e">
        <f t="shared" si="1073"/>
        <v>#REF!</v>
      </c>
      <c r="FR884" s="6" t="e">
        <f t="shared" si="1073"/>
        <v>#REF!</v>
      </c>
      <c r="FS884" s="6" t="e">
        <f t="shared" si="1073"/>
        <v>#REF!</v>
      </c>
      <c r="FT884" s="6" t="e">
        <f t="shared" si="1073"/>
        <v>#REF!</v>
      </c>
      <c r="FU884" s="6" t="e">
        <f t="shared" si="1069"/>
        <v>#REF!</v>
      </c>
      <c r="FV884" s="6" t="e">
        <f t="shared" si="1068"/>
        <v>#REF!</v>
      </c>
      <c r="FW884" s="6" t="e">
        <f t="shared" si="1067"/>
        <v>#REF!</v>
      </c>
      <c r="FX884" s="6" t="e">
        <f t="shared" si="1067"/>
        <v>#REF!</v>
      </c>
      <c r="FY884" s="6" t="e">
        <f t="shared" si="1067"/>
        <v>#REF!</v>
      </c>
      <c r="FZ884" s="6" t="e">
        <f t="shared" si="1067"/>
        <v>#REF!</v>
      </c>
      <c r="GA884" s="6" t="e">
        <f t="shared" si="1067"/>
        <v>#REF!</v>
      </c>
      <c r="GB884" s="6" t="e">
        <f t="shared" si="1012"/>
        <v>#REF!</v>
      </c>
      <c r="GC884" s="6" t="e">
        <f t="shared" si="1012"/>
        <v>#REF!</v>
      </c>
      <c r="GD884" s="6" t="e">
        <f t="shared" si="1012"/>
        <v>#REF!</v>
      </c>
      <c r="GE884" s="6" t="e">
        <f t="shared" si="1012"/>
        <v>#REF!</v>
      </c>
      <c r="GF884" s="6" t="e">
        <f t="shared" si="1012"/>
        <v>#REF!</v>
      </c>
      <c r="GG884" s="6" t="e">
        <f t="shared" si="1012"/>
        <v>#REF!</v>
      </c>
      <c r="GH884" s="6" t="e">
        <f t="shared" si="1012"/>
        <v>#REF!</v>
      </c>
    </row>
    <row r="885" spans="1:190" x14ac:dyDescent="0.3">
      <c r="A885">
        <f t="shared" si="1063"/>
        <v>881</v>
      </c>
      <c r="B885">
        <f t="shared" si="1011"/>
        <v>471</v>
      </c>
      <c r="C885" s="64" t="e">
        <f>BO885*EXP('Capital Market Assumptions'!#REF!+'Capital Market Assumptions'!#REF!*'Random Draws'!B884)</f>
        <v>#REF!</v>
      </c>
      <c r="D885" s="64" t="e">
        <f>BP885*EXP('Capital Market Assumptions'!#REF!+'Capital Market Assumptions'!#REF!*'Random Draws'!C884)</f>
        <v>#REF!</v>
      </c>
      <c r="E885" s="64" t="e">
        <f>BQ885*EXP('Capital Market Assumptions'!#REF!+'Capital Market Assumptions'!#REF!*'Random Draws'!D884)</f>
        <v>#REF!</v>
      </c>
      <c r="F885" s="64" t="e">
        <f>BR885*EXP('Capital Market Assumptions'!#REF!+'Capital Market Assumptions'!#REF!*'Random Draws'!E884)</f>
        <v>#REF!</v>
      </c>
      <c r="G885" s="64" t="e">
        <f>BS885*EXP('Capital Market Assumptions'!#REF!+'Capital Market Assumptions'!#REF!*'Random Draws'!F884)</f>
        <v>#REF!</v>
      </c>
      <c r="H885" s="6" t="e">
        <f>BT885*EXP('Capital Market Assumptions'!$B$41+'Capital Market Assumptions'!$B$42*'Random Draws'!G884)</f>
        <v>#REF!</v>
      </c>
      <c r="I885" s="6" t="e">
        <f>BU885*EXP('Capital Market Assumptions'!$B$41+'Capital Market Assumptions'!$B$42*'Random Draws'!H884)</f>
        <v>#REF!</v>
      </c>
      <c r="J885" s="6" t="e">
        <f>BV885*EXP('Capital Market Assumptions'!$B$41+'Capital Market Assumptions'!$B$42*'Random Draws'!I884)</f>
        <v>#REF!</v>
      </c>
      <c r="K885" s="6" t="e">
        <f>BW885*EXP('Capital Market Assumptions'!$B$41+'Capital Market Assumptions'!$B$42*'Random Draws'!J884)</f>
        <v>#REF!</v>
      </c>
      <c r="L885" s="6" t="e">
        <f>BX885*EXP('Capital Market Assumptions'!$B$41+'Capital Market Assumptions'!$B$42*'Random Draws'!K884)</f>
        <v>#REF!</v>
      </c>
      <c r="M885" s="6" t="e">
        <f>BY885*EXP('Capital Market Assumptions'!$B$41+'Capital Market Assumptions'!$B$42*'Random Draws'!L884)</f>
        <v>#REF!</v>
      </c>
      <c r="N885" s="6" t="e">
        <f>BZ885*EXP('Capital Market Assumptions'!$B$41+'Capital Market Assumptions'!$B$42*'Random Draws'!M884)</f>
        <v>#REF!</v>
      </c>
      <c r="O885" s="6" t="e">
        <f>CA885*EXP('Capital Market Assumptions'!$B$41+'Capital Market Assumptions'!$B$42*'Random Draws'!N884)</f>
        <v>#REF!</v>
      </c>
      <c r="P885" s="6" t="e">
        <f>CB885*EXP('Capital Market Assumptions'!$B$41+'Capital Market Assumptions'!$B$42*'Random Draws'!O884)</f>
        <v>#REF!</v>
      </c>
      <c r="Q885" s="6" t="e">
        <f>CC885*EXP('Capital Market Assumptions'!$B$41+'Capital Market Assumptions'!$B$42*'Random Draws'!P884)</f>
        <v>#REF!</v>
      </c>
      <c r="R885" s="6" t="e">
        <f>CD885*EXP('Capital Market Assumptions'!$B$41+'Capital Market Assumptions'!$B$42*'Random Draws'!Q884)</f>
        <v>#REF!</v>
      </c>
      <c r="S885" s="6" t="e">
        <f>CE885*EXP('Capital Market Assumptions'!$B$41+'Capital Market Assumptions'!$B$42*'Random Draws'!R884)</f>
        <v>#REF!</v>
      </c>
      <c r="T885" s="6" t="e">
        <f>CF885*EXP('Capital Market Assumptions'!$B$41+'Capital Market Assumptions'!$B$42*'Random Draws'!S884)</f>
        <v>#REF!</v>
      </c>
      <c r="U885" s="6" t="e">
        <f>CG885*EXP('Capital Market Assumptions'!$B$41+'Capital Market Assumptions'!$B$42*'Random Draws'!T884)</f>
        <v>#REF!</v>
      </c>
      <c r="V885" s="6" t="e">
        <f>CH885*EXP('Capital Market Assumptions'!$B$41+'Capital Market Assumptions'!$B$42*'Random Draws'!U884)</f>
        <v>#REF!</v>
      </c>
      <c r="W885" s="6" t="e">
        <f>CI885*EXP('Capital Market Assumptions'!$B$41+'Capital Market Assumptions'!$B$42*'Random Draws'!V884)</f>
        <v>#REF!</v>
      </c>
      <c r="X885" s="6" t="e">
        <f>CJ885*EXP('Capital Market Assumptions'!$B$41+'Capital Market Assumptions'!$B$42*'Random Draws'!W884)</f>
        <v>#REF!</v>
      </c>
      <c r="Y885" s="6" t="e">
        <f>CK885*EXP('Capital Market Assumptions'!$B$41+'Capital Market Assumptions'!$B$42*'Random Draws'!X884)</f>
        <v>#REF!</v>
      </c>
      <c r="Z885" s="6" t="e">
        <f>CL885*EXP('Capital Market Assumptions'!$B$41+'Capital Market Assumptions'!$B$42*'Random Draws'!Y884)</f>
        <v>#REF!</v>
      </c>
      <c r="AA885" s="6" t="e">
        <f>CM885*EXP('Capital Market Assumptions'!$B$41+'Capital Market Assumptions'!$B$42*'Random Draws'!Z884)</f>
        <v>#REF!</v>
      </c>
      <c r="AB885" s="6" t="e">
        <f>CN885*EXP('Capital Market Assumptions'!$B$41+'Capital Market Assumptions'!$B$42*'Random Draws'!AA884)</f>
        <v>#REF!</v>
      </c>
      <c r="AC885" s="6" t="e">
        <f>CO885*EXP('Capital Market Assumptions'!$B$41+'Capital Market Assumptions'!$B$42*'Random Draws'!AB884)</f>
        <v>#REF!</v>
      </c>
      <c r="AD885" s="6" t="e">
        <f>CP885*EXP('Capital Market Assumptions'!$B$41+'Capital Market Assumptions'!$B$42*'Random Draws'!AC884)</f>
        <v>#REF!</v>
      </c>
      <c r="AE885" s="6" t="e">
        <f>CQ885*EXP('Capital Market Assumptions'!$B$41+'Capital Market Assumptions'!$B$42*'Random Draws'!AD884)</f>
        <v>#REF!</v>
      </c>
      <c r="AF885" s="6" t="e">
        <f>CR885*EXP('Capital Market Assumptions'!$B$41+'Capital Market Assumptions'!$B$42*'Random Draws'!AE884)</f>
        <v>#REF!</v>
      </c>
      <c r="AH885">
        <f t="shared" si="1013"/>
        <v>4.2999999999999261E-2</v>
      </c>
      <c r="AI885">
        <f t="shared" si="1014"/>
        <v>1.0600000000000023</v>
      </c>
      <c r="AJ885">
        <f t="shared" si="1015"/>
        <v>2.0930000000000035</v>
      </c>
      <c r="AK885">
        <f t="shared" si="1016"/>
        <v>3.1530000000000058</v>
      </c>
      <c r="AL885">
        <f t="shared" si="1017"/>
        <v>4.2659999999999911</v>
      </c>
      <c r="AM885">
        <f t="shared" si="1018"/>
        <v>5.3020000000000067</v>
      </c>
      <c r="AN885">
        <f t="shared" si="1019"/>
        <v>6.3569999999999993</v>
      </c>
      <c r="AO885">
        <f t="shared" si="1020"/>
        <v>7.3900000000000006</v>
      </c>
      <c r="AP885">
        <f t="shared" si="1021"/>
        <v>8.3549999999999898</v>
      </c>
      <c r="AQ885">
        <f t="shared" si="1022"/>
        <v>9.2480000000000047</v>
      </c>
      <c r="AR885">
        <v>9.9540000000000006</v>
      </c>
      <c r="AS885">
        <v>10.536</v>
      </c>
      <c r="AT885">
        <v>11.061999999999999</v>
      </c>
      <c r="AU885">
        <v>11.587</v>
      </c>
      <c r="AV885">
        <v>12.256</v>
      </c>
      <c r="AW885">
        <v>12.815</v>
      </c>
      <c r="AX885">
        <v>13.287000000000001</v>
      </c>
      <c r="AY885">
        <v>13.785</v>
      </c>
      <c r="AZ885">
        <v>14.218999999999999</v>
      </c>
      <c r="BA885">
        <v>14.718999999999999</v>
      </c>
      <c r="BB885" t="e">
        <f>LRP!#REF!</f>
        <v>#REF!</v>
      </c>
      <c r="BC885" t="e">
        <f>LRP!#REF!</f>
        <v>#REF!</v>
      </c>
      <c r="BD885" t="e">
        <f>LRP!#REF!</f>
        <v>#REF!</v>
      </c>
      <c r="BE885" t="e">
        <f>LRP!#REF!</f>
        <v>#REF!</v>
      </c>
      <c r="BF885" t="e">
        <f>LRP!#REF!</f>
        <v>#REF!</v>
      </c>
      <c r="BG885" t="e">
        <f>LRP!#REF!</f>
        <v>#REF!</v>
      </c>
      <c r="BH885" t="e">
        <f>LRP!#REF!</f>
        <v>#REF!</v>
      </c>
      <c r="BI885" t="e">
        <f>LRP!#REF!</f>
        <v>#REF!</v>
      </c>
      <c r="BJ885" t="e">
        <f>LRP!#REF!</f>
        <v>#REF!</v>
      </c>
      <c r="BK885" t="e">
        <f>LRP!#REF!</f>
        <v>#REF!</v>
      </c>
      <c r="BM885">
        <f t="shared" ref="BM885:BO904" si="1078">initial_value</f>
        <v>471</v>
      </c>
      <c r="BN885">
        <f t="shared" si="1078"/>
        <v>471</v>
      </c>
      <c r="BO885">
        <f t="shared" si="1078"/>
        <v>471</v>
      </c>
      <c r="BP885" s="6" t="e">
        <f t="shared" si="1023"/>
        <v>#REF!</v>
      </c>
      <c r="BQ885" s="6" t="e">
        <f t="shared" si="1024"/>
        <v>#REF!</v>
      </c>
      <c r="BR885" s="6" t="e">
        <f t="shared" si="1025"/>
        <v>#REF!</v>
      </c>
      <c r="BS885" s="6" t="e">
        <f t="shared" si="1026"/>
        <v>#REF!</v>
      </c>
      <c r="BT885" s="6" t="e">
        <f t="shared" si="1027"/>
        <v>#REF!</v>
      </c>
      <c r="BU885" s="6" t="e">
        <f t="shared" si="1028"/>
        <v>#REF!</v>
      </c>
      <c r="BV885" s="6" t="e">
        <f t="shared" si="1029"/>
        <v>#REF!</v>
      </c>
      <c r="BW885" s="6" t="e">
        <f t="shared" si="1030"/>
        <v>#REF!</v>
      </c>
      <c r="BX885" s="6" t="e">
        <f t="shared" si="1031"/>
        <v>#REF!</v>
      </c>
      <c r="BY885" s="6" t="e">
        <f t="shared" si="1032"/>
        <v>#REF!</v>
      </c>
      <c r="BZ885" s="6" t="e">
        <f t="shared" si="1033"/>
        <v>#REF!</v>
      </c>
      <c r="CA885" s="6" t="e">
        <f t="shared" si="1034"/>
        <v>#REF!</v>
      </c>
      <c r="CB885" s="6" t="e">
        <f t="shared" si="1035"/>
        <v>#REF!</v>
      </c>
      <c r="CC885" s="6" t="e">
        <f t="shared" si="1036"/>
        <v>#REF!</v>
      </c>
      <c r="CD885" s="6" t="e">
        <f t="shared" si="1037"/>
        <v>#REF!</v>
      </c>
      <c r="CE885" s="6" t="e">
        <f t="shared" si="1038"/>
        <v>#REF!</v>
      </c>
      <c r="CF885" s="6" t="e">
        <f t="shared" si="1039"/>
        <v>#REF!</v>
      </c>
      <c r="CG885" s="6" t="e">
        <f t="shared" si="1040"/>
        <v>#REF!</v>
      </c>
      <c r="CH885" s="6" t="e">
        <f t="shared" si="1041"/>
        <v>#REF!</v>
      </c>
      <c r="CI885" s="6" t="e">
        <f t="shared" si="1042"/>
        <v>#REF!</v>
      </c>
      <c r="CJ885" s="6" t="e">
        <f t="shared" si="1009"/>
        <v>#REF!</v>
      </c>
      <c r="CK885" s="6" t="e">
        <f t="shared" si="1009"/>
        <v>#REF!</v>
      </c>
      <c r="CL885" s="6" t="e">
        <f t="shared" si="1009"/>
        <v>#REF!</v>
      </c>
      <c r="CM885" s="6" t="e">
        <f t="shared" si="1009"/>
        <v>#REF!</v>
      </c>
      <c r="CN885" s="6" t="e">
        <f t="shared" si="1009"/>
        <v>#REF!</v>
      </c>
      <c r="CO885" s="6" t="e">
        <f t="shared" si="1006"/>
        <v>#REF!</v>
      </c>
      <c r="CP885" s="6" t="e">
        <f t="shared" si="1006"/>
        <v>#REF!</v>
      </c>
      <c r="CQ885" s="6" t="e">
        <f t="shared" si="1006"/>
        <v>#REF!</v>
      </c>
      <c r="CR885" s="6" t="e">
        <f t="shared" si="1006"/>
        <v>#REF!</v>
      </c>
      <c r="CS885" s="6" t="e">
        <f t="shared" si="1006"/>
        <v>#REF!</v>
      </c>
      <c r="CU885" s="6" t="e">
        <f t="shared" si="1043"/>
        <v>#REF!</v>
      </c>
      <c r="CV885" s="6" t="e">
        <f t="shared" si="1044"/>
        <v>#REF!</v>
      </c>
      <c r="CW885" s="6" t="e">
        <f t="shared" si="1045"/>
        <v>#REF!</v>
      </c>
      <c r="CX885" s="6" t="e">
        <f t="shared" si="1046"/>
        <v>#REF!</v>
      </c>
      <c r="CY885" s="6" t="e">
        <f t="shared" si="1047"/>
        <v>#REF!</v>
      </c>
      <c r="CZ885" s="6" t="e">
        <f t="shared" si="1048"/>
        <v>#REF!</v>
      </c>
      <c r="DA885" s="6" t="e">
        <f t="shared" si="1049"/>
        <v>#REF!</v>
      </c>
      <c r="DB885" s="6" t="e">
        <f t="shared" si="1050"/>
        <v>#REF!</v>
      </c>
      <c r="DC885" s="6" t="e">
        <f t="shared" si="1051"/>
        <v>#REF!</v>
      </c>
      <c r="DD885" s="6" t="e">
        <f t="shared" si="1052"/>
        <v>#REF!</v>
      </c>
      <c r="DE885" s="6" t="e">
        <f t="shared" si="1053"/>
        <v>#REF!</v>
      </c>
      <c r="DF885" s="6" t="e">
        <f t="shared" si="1054"/>
        <v>#REF!</v>
      </c>
      <c r="DG885" s="6" t="e">
        <f t="shared" si="1055"/>
        <v>#REF!</v>
      </c>
      <c r="DH885" s="6" t="e">
        <f t="shared" si="1056"/>
        <v>#REF!</v>
      </c>
      <c r="DI885" s="6" t="e">
        <f t="shared" si="1057"/>
        <v>#REF!</v>
      </c>
      <c r="DJ885" s="6" t="e">
        <f t="shared" si="1058"/>
        <v>#REF!</v>
      </c>
      <c r="DK885" s="6" t="e">
        <f t="shared" si="1059"/>
        <v>#REF!</v>
      </c>
      <c r="DL885" s="6" t="e">
        <f t="shared" si="1060"/>
        <v>#REF!</v>
      </c>
      <c r="DM885" s="6" t="e">
        <f t="shared" si="1061"/>
        <v>#REF!</v>
      </c>
      <c r="DN885" s="6" t="e">
        <f t="shared" si="1062"/>
        <v>#REF!</v>
      </c>
      <c r="DO885" s="6" t="e">
        <f t="shared" si="1010"/>
        <v>#REF!</v>
      </c>
      <c r="DP885" s="6" t="e">
        <f t="shared" si="1010"/>
        <v>#REF!</v>
      </c>
      <c r="DQ885" s="6" t="e">
        <f t="shared" si="1010"/>
        <v>#REF!</v>
      </c>
      <c r="DR885" s="6" t="e">
        <f t="shared" si="1010"/>
        <v>#REF!</v>
      </c>
      <c r="DS885" s="6" t="e">
        <f t="shared" si="1010"/>
        <v>#REF!</v>
      </c>
      <c r="DT885" s="6" t="e">
        <f t="shared" si="1007"/>
        <v>#REF!</v>
      </c>
      <c r="DU885" s="6" t="e">
        <f t="shared" si="1007"/>
        <v>#REF!</v>
      </c>
      <c r="DV885" s="6" t="e">
        <f t="shared" si="1007"/>
        <v>#REF!</v>
      </c>
      <c r="DW885" s="6" t="e">
        <f t="shared" si="1007"/>
        <v>#REF!</v>
      </c>
      <c r="DX885" s="6" t="e">
        <f t="shared" si="1007"/>
        <v>#REF!</v>
      </c>
      <c r="DZ885" s="6" t="e">
        <f t="shared" si="1075"/>
        <v>#REF!</v>
      </c>
      <c r="EA885" s="6" t="e">
        <f t="shared" si="1075"/>
        <v>#REF!</v>
      </c>
      <c r="EB885" s="6" t="e">
        <f t="shared" si="1075"/>
        <v>#REF!</v>
      </c>
      <c r="EC885" s="6" t="e">
        <f t="shared" si="1075"/>
        <v>#REF!</v>
      </c>
      <c r="ED885" s="6" t="e">
        <f t="shared" si="1075"/>
        <v>#REF!</v>
      </c>
      <c r="EE885" s="6" t="e">
        <f t="shared" si="1075"/>
        <v>#REF!</v>
      </c>
      <c r="EF885" s="6" t="e">
        <f t="shared" si="1075"/>
        <v>#REF!</v>
      </c>
      <c r="EG885" s="6" t="e">
        <f t="shared" si="1075"/>
        <v>#REF!</v>
      </c>
      <c r="EH885" s="6" t="e">
        <f t="shared" si="1075"/>
        <v>#REF!</v>
      </c>
      <c r="EI885" s="6" t="e">
        <f t="shared" si="1075"/>
        <v>#REF!</v>
      </c>
      <c r="EJ885" s="6" t="e">
        <f t="shared" si="1075"/>
        <v>#REF!</v>
      </c>
      <c r="EK885" s="6" t="e">
        <f t="shared" si="1075"/>
        <v>#REF!</v>
      </c>
      <c r="EL885" s="6" t="e">
        <f t="shared" si="1075"/>
        <v>#REF!</v>
      </c>
      <c r="EM885" s="6" t="e">
        <f t="shared" si="1075"/>
        <v>#REF!</v>
      </c>
      <c r="EN885" s="6" t="e">
        <f t="shared" si="1075"/>
        <v>#REF!</v>
      </c>
      <c r="EO885" s="6" t="e">
        <f t="shared" si="1075"/>
        <v>#REF!</v>
      </c>
      <c r="EP885" s="6" t="e">
        <f t="shared" si="1077"/>
        <v>#REF!</v>
      </c>
      <c r="EQ885" s="6" t="e">
        <f t="shared" si="1077"/>
        <v>#REF!</v>
      </c>
      <c r="ER885" s="6" t="e">
        <f t="shared" si="1077"/>
        <v>#REF!</v>
      </c>
      <c r="ES885" s="6" t="e">
        <f t="shared" si="1077"/>
        <v>#REF!</v>
      </c>
      <c r="ET885" s="6" t="e">
        <f t="shared" si="1077"/>
        <v>#REF!</v>
      </c>
      <c r="EU885" s="6" t="e">
        <f t="shared" si="1076"/>
        <v>#REF!</v>
      </c>
      <c r="EV885" s="6" t="e">
        <f t="shared" si="1076"/>
        <v>#REF!</v>
      </c>
      <c r="EW885" s="6" t="e">
        <f t="shared" si="1071"/>
        <v>#REF!</v>
      </c>
      <c r="EX885" s="6" t="e">
        <f t="shared" si="1003"/>
        <v>#REF!</v>
      </c>
      <c r="EY885" s="6" t="e">
        <f t="shared" si="1003"/>
        <v>#REF!</v>
      </c>
      <c r="EZ885" s="6" t="e">
        <f t="shared" si="1003"/>
        <v>#REF!</v>
      </c>
      <c r="FA885" s="6" t="e">
        <f t="shared" si="1003"/>
        <v>#REF!</v>
      </c>
      <c r="FB885" s="6" t="e">
        <f t="shared" si="1003"/>
        <v>#REF!</v>
      </c>
      <c r="FC885" s="6" t="e">
        <f t="shared" si="1003"/>
        <v>#REF!</v>
      </c>
      <c r="FE885" s="6" t="e">
        <f t="shared" si="1074"/>
        <v>#REF!</v>
      </c>
      <c r="FF885" s="6" t="e">
        <f t="shared" si="1074"/>
        <v>#REF!</v>
      </c>
      <c r="FG885" s="6" t="e">
        <f t="shared" si="1074"/>
        <v>#REF!</v>
      </c>
      <c r="FH885" s="6" t="e">
        <f t="shared" si="1074"/>
        <v>#REF!</v>
      </c>
      <c r="FI885" s="6" t="e">
        <f t="shared" si="1074"/>
        <v>#REF!</v>
      </c>
      <c r="FJ885" s="6" t="e">
        <f t="shared" si="1074"/>
        <v>#REF!</v>
      </c>
      <c r="FK885" s="6" t="e">
        <f t="shared" si="1074"/>
        <v>#REF!</v>
      </c>
      <c r="FL885" s="6" t="e">
        <f t="shared" si="1073"/>
        <v>#REF!</v>
      </c>
      <c r="FM885" s="6" t="e">
        <f t="shared" si="1073"/>
        <v>#REF!</v>
      </c>
      <c r="FN885" s="6" t="e">
        <f t="shared" si="1073"/>
        <v>#REF!</v>
      </c>
      <c r="FO885" s="6" t="e">
        <f t="shared" si="1073"/>
        <v>#REF!</v>
      </c>
      <c r="FP885" s="6" t="e">
        <f t="shared" si="1073"/>
        <v>#REF!</v>
      </c>
      <c r="FQ885" s="6" t="e">
        <f t="shared" si="1073"/>
        <v>#REF!</v>
      </c>
      <c r="FR885" s="6" t="e">
        <f t="shared" si="1073"/>
        <v>#REF!</v>
      </c>
      <c r="FS885" s="6" t="e">
        <f t="shared" si="1073"/>
        <v>#REF!</v>
      </c>
      <c r="FT885" s="6" t="e">
        <f t="shared" si="1073"/>
        <v>#REF!</v>
      </c>
      <c r="FU885" s="6" t="e">
        <f t="shared" si="1069"/>
        <v>#REF!</v>
      </c>
      <c r="FV885" s="6" t="e">
        <f t="shared" si="1068"/>
        <v>#REF!</v>
      </c>
      <c r="FW885" s="6" t="e">
        <f t="shared" si="1067"/>
        <v>#REF!</v>
      </c>
      <c r="FX885" s="6" t="e">
        <f t="shared" si="1067"/>
        <v>#REF!</v>
      </c>
      <c r="FY885" s="6" t="e">
        <f t="shared" si="1067"/>
        <v>#REF!</v>
      </c>
      <c r="FZ885" s="6" t="e">
        <f t="shared" si="1067"/>
        <v>#REF!</v>
      </c>
      <c r="GA885" s="6" t="e">
        <f t="shared" si="1067"/>
        <v>#REF!</v>
      </c>
      <c r="GB885" s="6" t="e">
        <f t="shared" si="1012"/>
        <v>#REF!</v>
      </c>
      <c r="GC885" s="6" t="e">
        <f t="shared" si="1012"/>
        <v>#REF!</v>
      </c>
      <c r="GD885" s="6" t="e">
        <f t="shared" si="1012"/>
        <v>#REF!</v>
      </c>
      <c r="GE885" s="6" t="e">
        <f t="shared" si="1012"/>
        <v>#REF!</v>
      </c>
      <c r="GF885" s="6" t="e">
        <f t="shared" si="1012"/>
        <v>#REF!</v>
      </c>
      <c r="GG885" s="6" t="e">
        <f t="shared" si="1012"/>
        <v>#REF!</v>
      </c>
      <c r="GH885" s="6" t="e">
        <f t="shared" si="1012"/>
        <v>#REF!</v>
      </c>
    </row>
    <row r="886" spans="1:190" x14ac:dyDescent="0.3">
      <c r="A886">
        <f t="shared" si="1063"/>
        <v>882</v>
      </c>
      <c r="B886">
        <f t="shared" si="1011"/>
        <v>471</v>
      </c>
      <c r="C886" s="64" t="e">
        <f>BO886*EXP('Capital Market Assumptions'!#REF!+'Capital Market Assumptions'!#REF!*'Random Draws'!B885)</f>
        <v>#REF!</v>
      </c>
      <c r="D886" s="64" t="e">
        <f>BP886*EXP('Capital Market Assumptions'!#REF!+'Capital Market Assumptions'!#REF!*'Random Draws'!C885)</f>
        <v>#REF!</v>
      </c>
      <c r="E886" s="64" t="e">
        <f>BQ886*EXP('Capital Market Assumptions'!#REF!+'Capital Market Assumptions'!#REF!*'Random Draws'!D885)</f>
        <v>#REF!</v>
      </c>
      <c r="F886" s="64" t="e">
        <f>BR886*EXP('Capital Market Assumptions'!#REF!+'Capital Market Assumptions'!#REF!*'Random Draws'!E885)</f>
        <v>#REF!</v>
      </c>
      <c r="G886" s="64" t="e">
        <f>BS886*EXP('Capital Market Assumptions'!#REF!+'Capital Market Assumptions'!#REF!*'Random Draws'!F885)</f>
        <v>#REF!</v>
      </c>
      <c r="H886" s="6" t="e">
        <f>BT886*EXP('Capital Market Assumptions'!$B$41+'Capital Market Assumptions'!$B$42*'Random Draws'!G885)</f>
        <v>#REF!</v>
      </c>
      <c r="I886" s="6" t="e">
        <f>BU886*EXP('Capital Market Assumptions'!$B$41+'Capital Market Assumptions'!$B$42*'Random Draws'!H885)</f>
        <v>#REF!</v>
      </c>
      <c r="J886" s="6" t="e">
        <f>BV886*EXP('Capital Market Assumptions'!$B$41+'Capital Market Assumptions'!$B$42*'Random Draws'!I885)</f>
        <v>#REF!</v>
      </c>
      <c r="K886" s="6" t="e">
        <f>BW886*EXP('Capital Market Assumptions'!$B$41+'Capital Market Assumptions'!$B$42*'Random Draws'!J885)</f>
        <v>#REF!</v>
      </c>
      <c r="L886" s="6" t="e">
        <f>BX886*EXP('Capital Market Assumptions'!$B$41+'Capital Market Assumptions'!$B$42*'Random Draws'!K885)</f>
        <v>#REF!</v>
      </c>
      <c r="M886" s="6" t="e">
        <f>BY886*EXP('Capital Market Assumptions'!$B$41+'Capital Market Assumptions'!$B$42*'Random Draws'!L885)</f>
        <v>#REF!</v>
      </c>
      <c r="N886" s="6" t="e">
        <f>BZ886*EXP('Capital Market Assumptions'!$B$41+'Capital Market Assumptions'!$B$42*'Random Draws'!M885)</f>
        <v>#REF!</v>
      </c>
      <c r="O886" s="6" t="e">
        <f>CA886*EXP('Capital Market Assumptions'!$B$41+'Capital Market Assumptions'!$B$42*'Random Draws'!N885)</f>
        <v>#REF!</v>
      </c>
      <c r="P886" s="6" t="e">
        <f>CB886*EXP('Capital Market Assumptions'!$B$41+'Capital Market Assumptions'!$B$42*'Random Draws'!O885)</f>
        <v>#REF!</v>
      </c>
      <c r="Q886" s="6" t="e">
        <f>CC886*EXP('Capital Market Assumptions'!$B$41+'Capital Market Assumptions'!$B$42*'Random Draws'!P885)</f>
        <v>#REF!</v>
      </c>
      <c r="R886" s="6" t="e">
        <f>CD886*EXP('Capital Market Assumptions'!$B$41+'Capital Market Assumptions'!$B$42*'Random Draws'!Q885)</f>
        <v>#REF!</v>
      </c>
      <c r="S886" s="6" t="e">
        <f>CE886*EXP('Capital Market Assumptions'!$B$41+'Capital Market Assumptions'!$B$42*'Random Draws'!R885)</f>
        <v>#REF!</v>
      </c>
      <c r="T886" s="6" t="e">
        <f>CF886*EXP('Capital Market Assumptions'!$B$41+'Capital Market Assumptions'!$B$42*'Random Draws'!S885)</f>
        <v>#REF!</v>
      </c>
      <c r="U886" s="6" t="e">
        <f>CG886*EXP('Capital Market Assumptions'!$B$41+'Capital Market Assumptions'!$B$42*'Random Draws'!T885)</f>
        <v>#REF!</v>
      </c>
      <c r="V886" s="6" t="e">
        <f>CH886*EXP('Capital Market Assumptions'!$B$41+'Capital Market Assumptions'!$B$42*'Random Draws'!U885)</f>
        <v>#REF!</v>
      </c>
      <c r="W886" s="6" t="e">
        <f>CI886*EXP('Capital Market Assumptions'!$B$41+'Capital Market Assumptions'!$B$42*'Random Draws'!V885)</f>
        <v>#REF!</v>
      </c>
      <c r="X886" s="6" t="e">
        <f>CJ886*EXP('Capital Market Assumptions'!$B$41+'Capital Market Assumptions'!$B$42*'Random Draws'!W885)</f>
        <v>#REF!</v>
      </c>
      <c r="Y886" s="6" t="e">
        <f>CK886*EXP('Capital Market Assumptions'!$B$41+'Capital Market Assumptions'!$B$42*'Random Draws'!X885)</f>
        <v>#REF!</v>
      </c>
      <c r="Z886" s="6" t="e">
        <f>CL886*EXP('Capital Market Assumptions'!$B$41+'Capital Market Assumptions'!$B$42*'Random Draws'!Y885)</f>
        <v>#REF!</v>
      </c>
      <c r="AA886" s="6" t="e">
        <f>CM886*EXP('Capital Market Assumptions'!$B$41+'Capital Market Assumptions'!$B$42*'Random Draws'!Z885)</f>
        <v>#REF!</v>
      </c>
      <c r="AB886" s="6" t="e">
        <f>CN886*EXP('Capital Market Assumptions'!$B$41+'Capital Market Assumptions'!$B$42*'Random Draws'!AA885)</f>
        <v>#REF!</v>
      </c>
      <c r="AC886" s="6" t="e">
        <f>CO886*EXP('Capital Market Assumptions'!$B$41+'Capital Market Assumptions'!$B$42*'Random Draws'!AB885)</f>
        <v>#REF!</v>
      </c>
      <c r="AD886" s="6" t="e">
        <f>CP886*EXP('Capital Market Assumptions'!$B$41+'Capital Market Assumptions'!$B$42*'Random Draws'!AC885)</f>
        <v>#REF!</v>
      </c>
      <c r="AE886" s="6" t="e">
        <f>CQ886*EXP('Capital Market Assumptions'!$B$41+'Capital Market Assumptions'!$B$42*'Random Draws'!AD885)</f>
        <v>#REF!</v>
      </c>
      <c r="AF886" s="6" t="e">
        <f>CR886*EXP('Capital Market Assumptions'!$B$41+'Capital Market Assumptions'!$B$42*'Random Draws'!AE885)</f>
        <v>#REF!</v>
      </c>
      <c r="AH886">
        <f t="shared" si="1013"/>
        <v>4.2999999999999261E-2</v>
      </c>
      <c r="AI886">
        <f t="shared" si="1014"/>
        <v>1.0600000000000023</v>
      </c>
      <c r="AJ886">
        <f t="shared" si="1015"/>
        <v>2.0930000000000035</v>
      </c>
      <c r="AK886">
        <f t="shared" si="1016"/>
        <v>3.1530000000000058</v>
      </c>
      <c r="AL886">
        <f t="shared" si="1017"/>
        <v>4.2659999999999911</v>
      </c>
      <c r="AM886">
        <f t="shared" si="1018"/>
        <v>5.3020000000000067</v>
      </c>
      <c r="AN886">
        <f t="shared" si="1019"/>
        <v>6.3569999999999993</v>
      </c>
      <c r="AO886">
        <f t="shared" si="1020"/>
        <v>7.3900000000000006</v>
      </c>
      <c r="AP886">
        <f t="shared" si="1021"/>
        <v>8.3549999999999898</v>
      </c>
      <c r="AQ886">
        <f t="shared" si="1022"/>
        <v>9.2480000000000047</v>
      </c>
      <c r="AR886">
        <v>9.9540000000000006</v>
      </c>
      <c r="AS886">
        <v>10.536</v>
      </c>
      <c r="AT886">
        <v>11.061999999999999</v>
      </c>
      <c r="AU886">
        <v>11.587</v>
      </c>
      <c r="AV886">
        <v>12.256</v>
      </c>
      <c r="AW886">
        <v>12.815</v>
      </c>
      <c r="AX886">
        <v>13.287000000000001</v>
      </c>
      <c r="AY886">
        <v>13.785</v>
      </c>
      <c r="AZ886">
        <v>14.218999999999999</v>
      </c>
      <c r="BA886">
        <v>14.718999999999999</v>
      </c>
      <c r="BB886" t="e">
        <f>LRP!#REF!</f>
        <v>#REF!</v>
      </c>
      <c r="BC886" t="e">
        <f>LRP!#REF!</f>
        <v>#REF!</v>
      </c>
      <c r="BD886" t="e">
        <f>LRP!#REF!</f>
        <v>#REF!</v>
      </c>
      <c r="BE886" t="e">
        <f>LRP!#REF!</f>
        <v>#REF!</v>
      </c>
      <c r="BF886" t="e">
        <f>LRP!#REF!</f>
        <v>#REF!</v>
      </c>
      <c r="BG886" t="e">
        <f>LRP!#REF!</f>
        <v>#REF!</v>
      </c>
      <c r="BH886" t="e">
        <f>LRP!#REF!</f>
        <v>#REF!</v>
      </c>
      <c r="BI886" t="e">
        <f>LRP!#REF!</f>
        <v>#REF!</v>
      </c>
      <c r="BJ886" t="e">
        <f>LRP!#REF!</f>
        <v>#REF!</v>
      </c>
      <c r="BK886" t="e">
        <f>LRP!#REF!</f>
        <v>#REF!</v>
      </c>
      <c r="BM886">
        <f t="shared" si="1078"/>
        <v>471</v>
      </c>
      <c r="BN886">
        <f t="shared" si="1078"/>
        <v>471</v>
      </c>
      <c r="BO886">
        <f t="shared" si="1078"/>
        <v>471</v>
      </c>
      <c r="BP886" s="6" t="e">
        <f t="shared" si="1023"/>
        <v>#REF!</v>
      </c>
      <c r="BQ886" s="6" t="e">
        <f t="shared" si="1024"/>
        <v>#REF!</v>
      </c>
      <c r="BR886" s="6" t="e">
        <f t="shared" si="1025"/>
        <v>#REF!</v>
      </c>
      <c r="BS886" s="6" t="e">
        <f t="shared" si="1026"/>
        <v>#REF!</v>
      </c>
      <c r="BT886" s="6" t="e">
        <f t="shared" si="1027"/>
        <v>#REF!</v>
      </c>
      <c r="BU886" s="6" t="e">
        <f t="shared" si="1028"/>
        <v>#REF!</v>
      </c>
      <c r="BV886" s="6" t="e">
        <f t="shared" si="1029"/>
        <v>#REF!</v>
      </c>
      <c r="BW886" s="6" t="e">
        <f t="shared" si="1030"/>
        <v>#REF!</v>
      </c>
      <c r="BX886" s="6" t="e">
        <f t="shared" si="1031"/>
        <v>#REF!</v>
      </c>
      <c r="BY886" s="6" t="e">
        <f t="shared" si="1032"/>
        <v>#REF!</v>
      </c>
      <c r="BZ886" s="6" t="e">
        <f t="shared" si="1033"/>
        <v>#REF!</v>
      </c>
      <c r="CA886" s="6" t="e">
        <f t="shared" si="1034"/>
        <v>#REF!</v>
      </c>
      <c r="CB886" s="6" t="e">
        <f t="shared" si="1035"/>
        <v>#REF!</v>
      </c>
      <c r="CC886" s="6" t="e">
        <f t="shared" si="1036"/>
        <v>#REF!</v>
      </c>
      <c r="CD886" s="6" t="e">
        <f t="shared" si="1037"/>
        <v>#REF!</v>
      </c>
      <c r="CE886" s="6" t="e">
        <f t="shared" si="1038"/>
        <v>#REF!</v>
      </c>
      <c r="CF886" s="6" t="e">
        <f t="shared" si="1039"/>
        <v>#REF!</v>
      </c>
      <c r="CG886" s="6" t="e">
        <f t="shared" si="1040"/>
        <v>#REF!</v>
      </c>
      <c r="CH886" s="6" t="e">
        <f t="shared" si="1041"/>
        <v>#REF!</v>
      </c>
      <c r="CI886" s="6" t="e">
        <f t="shared" si="1042"/>
        <v>#REF!</v>
      </c>
      <c r="CJ886" s="6" t="e">
        <f t="shared" si="1009"/>
        <v>#REF!</v>
      </c>
      <c r="CK886" s="6" t="e">
        <f t="shared" si="1009"/>
        <v>#REF!</v>
      </c>
      <c r="CL886" s="6" t="e">
        <f t="shared" si="1009"/>
        <v>#REF!</v>
      </c>
      <c r="CM886" s="6" t="e">
        <f t="shared" si="1009"/>
        <v>#REF!</v>
      </c>
      <c r="CN886" s="6" t="e">
        <f t="shared" si="1009"/>
        <v>#REF!</v>
      </c>
      <c r="CO886" s="6" t="e">
        <f t="shared" ref="CO886:CS936" si="1079">MAX(AB886-BG886,0)</f>
        <v>#REF!</v>
      </c>
      <c r="CP886" s="6" t="e">
        <f t="shared" si="1079"/>
        <v>#REF!</v>
      </c>
      <c r="CQ886" s="6" t="e">
        <f t="shared" si="1079"/>
        <v>#REF!</v>
      </c>
      <c r="CR886" s="6" t="e">
        <f t="shared" si="1079"/>
        <v>#REF!</v>
      </c>
      <c r="CS886" s="6" t="e">
        <f t="shared" si="1079"/>
        <v>#REF!</v>
      </c>
      <c r="CU886" s="6" t="e">
        <f t="shared" si="1043"/>
        <v>#REF!</v>
      </c>
      <c r="CV886" s="6" t="e">
        <f t="shared" si="1044"/>
        <v>#REF!</v>
      </c>
      <c r="CW886" s="6" t="e">
        <f t="shared" si="1045"/>
        <v>#REF!</v>
      </c>
      <c r="CX886" s="6" t="e">
        <f t="shared" si="1046"/>
        <v>#REF!</v>
      </c>
      <c r="CY886" s="6" t="e">
        <f t="shared" si="1047"/>
        <v>#REF!</v>
      </c>
      <c r="CZ886" s="6" t="e">
        <f t="shared" si="1048"/>
        <v>#REF!</v>
      </c>
      <c r="DA886" s="6" t="e">
        <f t="shared" si="1049"/>
        <v>#REF!</v>
      </c>
      <c r="DB886" s="6" t="e">
        <f t="shared" si="1050"/>
        <v>#REF!</v>
      </c>
      <c r="DC886" s="6" t="e">
        <f t="shared" si="1051"/>
        <v>#REF!</v>
      </c>
      <c r="DD886" s="6" t="e">
        <f t="shared" si="1052"/>
        <v>#REF!</v>
      </c>
      <c r="DE886" s="6" t="e">
        <f t="shared" si="1053"/>
        <v>#REF!</v>
      </c>
      <c r="DF886" s="6" t="e">
        <f t="shared" si="1054"/>
        <v>#REF!</v>
      </c>
      <c r="DG886" s="6" t="e">
        <f t="shared" si="1055"/>
        <v>#REF!</v>
      </c>
      <c r="DH886" s="6" t="e">
        <f t="shared" si="1056"/>
        <v>#REF!</v>
      </c>
      <c r="DI886" s="6" t="e">
        <f t="shared" si="1057"/>
        <v>#REF!</v>
      </c>
      <c r="DJ886" s="6" t="e">
        <f t="shared" si="1058"/>
        <v>#REF!</v>
      </c>
      <c r="DK886" s="6" t="e">
        <f t="shared" si="1059"/>
        <v>#REF!</v>
      </c>
      <c r="DL886" s="6" t="e">
        <f t="shared" si="1060"/>
        <v>#REF!</v>
      </c>
      <c r="DM886" s="6" t="e">
        <f t="shared" si="1061"/>
        <v>#REF!</v>
      </c>
      <c r="DN886" s="6" t="e">
        <f t="shared" si="1062"/>
        <v>#REF!</v>
      </c>
      <c r="DO886" s="6" t="e">
        <f t="shared" si="1010"/>
        <v>#REF!</v>
      </c>
      <c r="DP886" s="6" t="e">
        <f t="shared" si="1010"/>
        <v>#REF!</v>
      </c>
      <c r="DQ886" s="6" t="e">
        <f t="shared" si="1010"/>
        <v>#REF!</v>
      </c>
      <c r="DR886" s="6" t="e">
        <f t="shared" si="1010"/>
        <v>#REF!</v>
      </c>
      <c r="DS886" s="6" t="e">
        <f t="shared" si="1010"/>
        <v>#REF!</v>
      </c>
      <c r="DT886" s="6" t="e">
        <f t="shared" ref="DT886:DX936" si="1080">CO886-$BO886</f>
        <v>#REF!</v>
      </c>
      <c r="DU886" s="6" t="e">
        <f t="shared" si="1080"/>
        <v>#REF!</v>
      </c>
      <c r="DV886" s="6" t="e">
        <f t="shared" si="1080"/>
        <v>#REF!</v>
      </c>
      <c r="DW886" s="6" t="e">
        <f t="shared" si="1080"/>
        <v>#REF!</v>
      </c>
      <c r="DX886" s="6" t="e">
        <f t="shared" si="1080"/>
        <v>#REF!</v>
      </c>
      <c r="DZ886" s="6" t="e">
        <f t="shared" si="1075"/>
        <v>#REF!</v>
      </c>
      <c r="EA886" s="6" t="e">
        <f t="shared" si="1075"/>
        <v>#REF!</v>
      </c>
      <c r="EB886" s="6" t="e">
        <f t="shared" si="1075"/>
        <v>#REF!</v>
      </c>
      <c r="EC886" s="6" t="e">
        <f t="shared" si="1075"/>
        <v>#REF!</v>
      </c>
      <c r="ED886" s="6" t="e">
        <f t="shared" si="1075"/>
        <v>#REF!</v>
      </c>
      <c r="EE886" s="6" t="e">
        <f t="shared" si="1075"/>
        <v>#REF!</v>
      </c>
      <c r="EF886" s="6" t="e">
        <f t="shared" si="1075"/>
        <v>#REF!</v>
      </c>
      <c r="EG886" s="6" t="e">
        <f t="shared" si="1075"/>
        <v>#REF!</v>
      </c>
      <c r="EH886" s="6" t="e">
        <f t="shared" si="1075"/>
        <v>#REF!</v>
      </c>
      <c r="EI886" s="6" t="e">
        <f t="shared" si="1075"/>
        <v>#REF!</v>
      </c>
      <c r="EJ886" s="6" t="e">
        <f t="shared" si="1075"/>
        <v>#REF!</v>
      </c>
      <c r="EK886" s="6" t="e">
        <f t="shared" si="1075"/>
        <v>#REF!</v>
      </c>
      <c r="EL886" s="6" t="e">
        <f t="shared" si="1075"/>
        <v>#REF!</v>
      </c>
      <c r="EM886" s="6" t="e">
        <f t="shared" si="1075"/>
        <v>#REF!</v>
      </c>
      <c r="EN886" s="6" t="e">
        <f t="shared" si="1075"/>
        <v>#REF!</v>
      </c>
      <c r="EO886" s="6" t="e">
        <f t="shared" si="1075"/>
        <v>#REF!</v>
      </c>
      <c r="EP886" s="6" t="e">
        <f t="shared" si="1077"/>
        <v>#REF!</v>
      </c>
      <c r="EQ886" s="6" t="e">
        <f t="shared" si="1077"/>
        <v>#REF!</v>
      </c>
      <c r="ER886" s="6" t="e">
        <f t="shared" si="1077"/>
        <v>#REF!</v>
      </c>
      <c r="ES886" s="6" t="e">
        <f t="shared" si="1077"/>
        <v>#REF!</v>
      </c>
      <c r="ET886" s="6" t="e">
        <f t="shared" si="1077"/>
        <v>#REF!</v>
      </c>
      <c r="EU886" s="6" t="e">
        <f t="shared" si="1076"/>
        <v>#REF!</v>
      </c>
      <c r="EV886" s="6" t="e">
        <f t="shared" si="1076"/>
        <v>#REF!</v>
      </c>
      <c r="EW886" s="6" t="e">
        <f t="shared" si="1071"/>
        <v>#REF!</v>
      </c>
      <c r="EX886" s="6" t="e">
        <f t="shared" si="1003"/>
        <v>#REF!</v>
      </c>
      <c r="EY886" s="6" t="e">
        <f t="shared" si="1003"/>
        <v>#REF!</v>
      </c>
      <c r="EZ886" s="6" t="e">
        <f t="shared" si="1003"/>
        <v>#REF!</v>
      </c>
      <c r="FA886" s="6" t="e">
        <f t="shared" si="1003"/>
        <v>#REF!</v>
      </c>
      <c r="FB886" s="6" t="e">
        <f t="shared" si="1003"/>
        <v>#REF!</v>
      </c>
      <c r="FC886" s="6" t="e">
        <f t="shared" si="1003"/>
        <v>#REF!</v>
      </c>
      <c r="FE886" s="6" t="e">
        <f t="shared" si="1074"/>
        <v>#REF!</v>
      </c>
      <c r="FF886" s="6" t="e">
        <f t="shared" si="1074"/>
        <v>#REF!</v>
      </c>
      <c r="FG886" s="6" t="e">
        <f t="shared" si="1074"/>
        <v>#REF!</v>
      </c>
      <c r="FH886" s="6" t="e">
        <f t="shared" si="1074"/>
        <v>#REF!</v>
      </c>
      <c r="FI886" s="6" t="e">
        <f t="shared" si="1074"/>
        <v>#REF!</v>
      </c>
      <c r="FJ886" s="6" t="e">
        <f t="shared" si="1074"/>
        <v>#REF!</v>
      </c>
      <c r="FK886" s="6" t="e">
        <f t="shared" si="1074"/>
        <v>#REF!</v>
      </c>
      <c r="FL886" s="6" t="e">
        <f t="shared" si="1073"/>
        <v>#REF!</v>
      </c>
      <c r="FM886" s="6" t="e">
        <f t="shared" si="1073"/>
        <v>#REF!</v>
      </c>
      <c r="FN886" s="6" t="e">
        <f t="shared" si="1073"/>
        <v>#REF!</v>
      </c>
      <c r="FO886" s="6" t="e">
        <f t="shared" si="1073"/>
        <v>#REF!</v>
      </c>
      <c r="FP886" s="6" t="e">
        <f t="shared" si="1073"/>
        <v>#REF!</v>
      </c>
      <c r="FQ886" s="6" t="e">
        <f t="shared" si="1073"/>
        <v>#REF!</v>
      </c>
      <c r="FR886" s="6" t="e">
        <f t="shared" si="1073"/>
        <v>#REF!</v>
      </c>
      <c r="FS886" s="6" t="e">
        <f t="shared" si="1073"/>
        <v>#REF!</v>
      </c>
      <c r="FT886" s="6" t="e">
        <f t="shared" si="1073"/>
        <v>#REF!</v>
      </c>
      <c r="FU886" s="6" t="e">
        <f t="shared" si="1069"/>
        <v>#REF!</v>
      </c>
      <c r="FV886" s="6" t="e">
        <f t="shared" si="1068"/>
        <v>#REF!</v>
      </c>
      <c r="FW886" s="6" t="e">
        <f t="shared" si="1067"/>
        <v>#REF!</v>
      </c>
      <c r="FX886" s="6" t="e">
        <f t="shared" si="1067"/>
        <v>#REF!</v>
      </c>
      <c r="FY886" s="6" t="e">
        <f t="shared" si="1067"/>
        <v>#REF!</v>
      </c>
      <c r="FZ886" s="6" t="e">
        <f t="shared" si="1067"/>
        <v>#REF!</v>
      </c>
      <c r="GA886" s="6" t="e">
        <f t="shared" si="1067"/>
        <v>#REF!</v>
      </c>
      <c r="GB886" s="6" t="e">
        <f t="shared" si="1012"/>
        <v>#REF!</v>
      </c>
      <c r="GC886" s="6" t="e">
        <f t="shared" si="1012"/>
        <v>#REF!</v>
      </c>
      <c r="GD886" s="6" t="e">
        <f t="shared" si="1012"/>
        <v>#REF!</v>
      </c>
      <c r="GE886" s="6" t="e">
        <f t="shared" si="1012"/>
        <v>#REF!</v>
      </c>
      <c r="GF886" s="6" t="e">
        <f t="shared" si="1012"/>
        <v>#REF!</v>
      </c>
      <c r="GG886" s="6" t="e">
        <f t="shared" si="1012"/>
        <v>#REF!</v>
      </c>
      <c r="GH886" s="6" t="e">
        <f t="shared" si="1012"/>
        <v>#REF!</v>
      </c>
    </row>
    <row r="887" spans="1:190" x14ac:dyDescent="0.3">
      <c r="A887">
        <f t="shared" si="1063"/>
        <v>883</v>
      </c>
      <c r="B887">
        <f t="shared" si="1011"/>
        <v>471</v>
      </c>
      <c r="C887" s="64" t="e">
        <f>BO887*EXP('Capital Market Assumptions'!#REF!+'Capital Market Assumptions'!#REF!*'Random Draws'!B886)</f>
        <v>#REF!</v>
      </c>
      <c r="D887" s="64" t="e">
        <f>BP887*EXP('Capital Market Assumptions'!#REF!+'Capital Market Assumptions'!#REF!*'Random Draws'!C886)</f>
        <v>#REF!</v>
      </c>
      <c r="E887" s="64" t="e">
        <f>BQ887*EXP('Capital Market Assumptions'!#REF!+'Capital Market Assumptions'!#REF!*'Random Draws'!D886)</f>
        <v>#REF!</v>
      </c>
      <c r="F887" s="64" t="e">
        <f>BR887*EXP('Capital Market Assumptions'!#REF!+'Capital Market Assumptions'!#REF!*'Random Draws'!E886)</f>
        <v>#REF!</v>
      </c>
      <c r="G887" s="64" t="e">
        <f>BS887*EXP('Capital Market Assumptions'!#REF!+'Capital Market Assumptions'!#REF!*'Random Draws'!F886)</f>
        <v>#REF!</v>
      </c>
      <c r="H887" s="6" t="e">
        <f>BT887*EXP('Capital Market Assumptions'!$B$41+'Capital Market Assumptions'!$B$42*'Random Draws'!G886)</f>
        <v>#REF!</v>
      </c>
      <c r="I887" s="6" t="e">
        <f>BU887*EXP('Capital Market Assumptions'!$B$41+'Capital Market Assumptions'!$B$42*'Random Draws'!H886)</f>
        <v>#REF!</v>
      </c>
      <c r="J887" s="6" t="e">
        <f>BV887*EXP('Capital Market Assumptions'!$B$41+'Capital Market Assumptions'!$B$42*'Random Draws'!I886)</f>
        <v>#REF!</v>
      </c>
      <c r="K887" s="6" t="e">
        <f>BW887*EXP('Capital Market Assumptions'!$B$41+'Capital Market Assumptions'!$B$42*'Random Draws'!J886)</f>
        <v>#REF!</v>
      </c>
      <c r="L887" s="6" t="e">
        <f>BX887*EXP('Capital Market Assumptions'!$B$41+'Capital Market Assumptions'!$B$42*'Random Draws'!K886)</f>
        <v>#REF!</v>
      </c>
      <c r="M887" s="6" t="e">
        <f>BY887*EXP('Capital Market Assumptions'!$B$41+'Capital Market Assumptions'!$B$42*'Random Draws'!L886)</f>
        <v>#REF!</v>
      </c>
      <c r="N887" s="6" t="e">
        <f>BZ887*EXP('Capital Market Assumptions'!$B$41+'Capital Market Assumptions'!$B$42*'Random Draws'!M886)</f>
        <v>#REF!</v>
      </c>
      <c r="O887" s="6" t="e">
        <f>CA887*EXP('Capital Market Assumptions'!$B$41+'Capital Market Assumptions'!$B$42*'Random Draws'!N886)</f>
        <v>#REF!</v>
      </c>
      <c r="P887" s="6" t="e">
        <f>CB887*EXP('Capital Market Assumptions'!$B$41+'Capital Market Assumptions'!$B$42*'Random Draws'!O886)</f>
        <v>#REF!</v>
      </c>
      <c r="Q887" s="6" t="e">
        <f>CC887*EXP('Capital Market Assumptions'!$B$41+'Capital Market Assumptions'!$B$42*'Random Draws'!P886)</f>
        <v>#REF!</v>
      </c>
      <c r="R887" s="6" t="e">
        <f>CD887*EXP('Capital Market Assumptions'!$B$41+'Capital Market Assumptions'!$B$42*'Random Draws'!Q886)</f>
        <v>#REF!</v>
      </c>
      <c r="S887" s="6" t="e">
        <f>CE887*EXP('Capital Market Assumptions'!$B$41+'Capital Market Assumptions'!$B$42*'Random Draws'!R886)</f>
        <v>#REF!</v>
      </c>
      <c r="T887" s="6" t="e">
        <f>CF887*EXP('Capital Market Assumptions'!$B$41+'Capital Market Assumptions'!$B$42*'Random Draws'!S886)</f>
        <v>#REF!</v>
      </c>
      <c r="U887" s="6" t="e">
        <f>CG887*EXP('Capital Market Assumptions'!$B$41+'Capital Market Assumptions'!$B$42*'Random Draws'!T886)</f>
        <v>#REF!</v>
      </c>
      <c r="V887" s="6" t="e">
        <f>CH887*EXP('Capital Market Assumptions'!$B$41+'Capital Market Assumptions'!$B$42*'Random Draws'!U886)</f>
        <v>#REF!</v>
      </c>
      <c r="W887" s="6" t="e">
        <f>CI887*EXP('Capital Market Assumptions'!$B$41+'Capital Market Assumptions'!$B$42*'Random Draws'!V886)</f>
        <v>#REF!</v>
      </c>
      <c r="X887" s="6" t="e">
        <f>CJ887*EXP('Capital Market Assumptions'!$B$41+'Capital Market Assumptions'!$B$42*'Random Draws'!W886)</f>
        <v>#REF!</v>
      </c>
      <c r="Y887" s="6" t="e">
        <f>CK887*EXP('Capital Market Assumptions'!$B$41+'Capital Market Assumptions'!$B$42*'Random Draws'!X886)</f>
        <v>#REF!</v>
      </c>
      <c r="Z887" s="6" t="e">
        <f>CL887*EXP('Capital Market Assumptions'!$B$41+'Capital Market Assumptions'!$B$42*'Random Draws'!Y886)</f>
        <v>#REF!</v>
      </c>
      <c r="AA887" s="6" t="e">
        <f>CM887*EXP('Capital Market Assumptions'!$B$41+'Capital Market Assumptions'!$B$42*'Random Draws'!Z886)</f>
        <v>#REF!</v>
      </c>
      <c r="AB887" s="6" t="e">
        <f>CN887*EXP('Capital Market Assumptions'!$B$41+'Capital Market Assumptions'!$B$42*'Random Draws'!AA886)</f>
        <v>#REF!</v>
      </c>
      <c r="AC887" s="6" t="e">
        <f>CO887*EXP('Capital Market Assumptions'!$B$41+'Capital Market Assumptions'!$B$42*'Random Draws'!AB886)</f>
        <v>#REF!</v>
      </c>
      <c r="AD887" s="6" t="e">
        <f>CP887*EXP('Capital Market Assumptions'!$B$41+'Capital Market Assumptions'!$B$42*'Random Draws'!AC886)</f>
        <v>#REF!</v>
      </c>
      <c r="AE887" s="6" t="e">
        <f>CQ887*EXP('Capital Market Assumptions'!$B$41+'Capital Market Assumptions'!$B$42*'Random Draws'!AD886)</f>
        <v>#REF!</v>
      </c>
      <c r="AF887" s="6" t="e">
        <f>CR887*EXP('Capital Market Assumptions'!$B$41+'Capital Market Assumptions'!$B$42*'Random Draws'!AE886)</f>
        <v>#REF!</v>
      </c>
      <c r="AH887">
        <f t="shared" si="1013"/>
        <v>4.2999999999999261E-2</v>
      </c>
      <c r="AI887">
        <f t="shared" si="1014"/>
        <v>1.0600000000000023</v>
      </c>
      <c r="AJ887">
        <f t="shared" si="1015"/>
        <v>2.0930000000000035</v>
      </c>
      <c r="AK887">
        <f t="shared" si="1016"/>
        <v>3.1530000000000058</v>
      </c>
      <c r="AL887">
        <f t="shared" si="1017"/>
        <v>4.2659999999999911</v>
      </c>
      <c r="AM887">
        <f t="shared" si="1018"/>
        <v>5.3020000000000067</v>
      </c>
      <c r="AN887">
        <f t="shared" si="1019"/>
        <v>6.3569999999999993</v>
      </c>
      <c r="AO887">
        <f t="shared" si="1020"/>
        <v>7.3900000000000006</v>
      </c>
      <c r="AP887">
        <f t="shared" si="1021"/>
        <v>8.3549999999999898</v>
      </c>
      <c r="AQ887">
        <f t="shared" si="1022"/>
        <v>9.2480000000000047</v>
      </c>
      <c r="AR887">
        <v>9.9540000000000006</v>
      </c>
      <c r="AS887">
        <v>10.536</v>
      </c>
      <c r="AT887">
        <v>11.061999999999999</v>
      </c>
      <c r="AU887">
        <v>11.587</v>
      </c>
      <c r="AV887">
        <v>12.256</v>
      </c>
      <c r="AW887">
        <v>12.815</v>
      </c>
      <c r="AX887">
        <v>13.287000000000001</v>
      </c>
      <c r="AY887">
        <v>13.785</v>
      </c>
      <c r="AZ887">
        <v>14.218999999999999</v>
      </c>
      <c r="BA887">
        <v>14.718999999999999</v>
      </c>
      <c r="BB887" t="e">
        <f>LRP!#REF!</f>
        <v>#REF!</v>
      </c>
      <c r="BC887" t="e">
        <f>LRP!#REF!</f>
        <v>#REF!</v>
      </c>
      <c r="BD887" t="e">
        <f>LRP!#REF!</f>
        <v>#REF!</v>
      </c>
      <c r="BE887" t="e">
        <f>LRP!#REF!</f>
        <v>#REF!</v>
      </c>
      <c r="BF887" t="e">
        <f>LRP!#REF!</f>
        <v>#REF!</v>
      </c>
      <c r="BG887" t="e">
        <f>LRP!#REF!</f>
        <v>#REF!</v>
      </c>
      <c r="BH887" t="e">
        <f>LRP!#REF!</f>
        <v>#REF!</v>
      </c>
      <c r="BI887" t="e">
        <f>LRP!#REF!</f>
        <v>#REF!</v>
      </c>
      <c r="BJ887" t="e">
        <f>LRP!#REF!</f>
        <v>#REF!</v>
      </c>
      <c r="BK887" t="e">
        <f>LRP!#REF!</f>
        <v>#REF!</v>
      </c>
      <c r="BM887">
        <f t="shared" si="1078"/>
        <v>471</v>
      </c>
      <c r="BN887">
        <f t="shared" si="1078"/>
        <v>471</v>
      </c>
      <c r="BO887">
        <f t="shared" si="1078"/>
        <v>471</v>
      </c>
      <c r="BP887" s="6" t="e">
        <f t="shared" si="1023"/>
        <v>#REF!</v>
      </c>
      <c r="BQ887" s="6" t="e">
        <f t="shared" si="1024"/>
        <v>#REF!</v>
      </c>
      <c r="BR887" s="6" t="e">
        <f t="shared" si="1025"/>
        <v>#REF!</v>
      </c>
      <c r="BS887" s="6" t="e">
        <f t="shared" si="1026"/>
        <v>#REF!</v>
      </c>
      <c r="BT887" s="6" t="e">
        <f t="shared" si="1027"/>
        <v>#REF!</v>
      </c>
      <c r="BU887" s="6" t="e">
        <f t="shared" si="1028"/>
        <v>#REF!</v>
      </c>
      <c r="BV887" s="6" t="e">
        <f t="shared" si="1029"/>
        <v>#REF!</v>
      </c>
      <c r="BW887" s="6" t="e">
        <f t="shared" si="1030"/>
        <v>#REF!</v>
      </c>
      <c r="BX887" s="6" t="e">
        <f t="shared" si="1031"/>
        <v>#REF!</v>
      </c>
      <c r="BY887" s="6" t="e">
        <f t="shared" si="1032"/>
        <v>#REF!</v>
      </c>
      <c r="BZ887" s="6" t="e">
        <f t="shared" si="1033"/>
        <v>#REF!</v>
      </c>
      <c r="CA887" s="6" t="e">
        <f t="shared" si="1034"/>
        <v>#REF!</v>
      </c>
      <c r="CB887" s="6" t="e">
        <f t="shared" si="1035"/>
        <v>#REF!</v>
      </c>
      <c r="CC887" s="6" t="e">
        <f t="shared" si="1036"/>
        <v>#REF!</v>
      </c>
      <c r="CD887" s="6" t="e">
        <f t="shared" si="1037"/>
        <v>#REF!</v>
      </c>
      <c r="CE887" s="6" t="e">
        <f t="shared" si="1038"/>
        <v>#REF!</v>
      </c>
      <c r="CF887" s="6" t="e">
        <f t="shared" si="1039"/>
        <v>#REF!</v>
      </c>
      <c r="CG887" s="6" t="e">
        <f t="shared" si="1040"/>
        <v>#REF!</v>
      </c>
      <c r="CH887" s="6" t="e">
        <f t="shared" si="1041"/>
        <v>#REF!</v>
      </c>
      <c r="CI887" s="6" t="e">
        <f t="shared" si="1042"/>
        <v>#REF!</v>
      </c>
      <c r="CJ887" s="6" t="e">
        <f t="shared" ref="CJ887:CN937" si="1081">MAX(W887-BB887,0)</f>
        <v>#REF!</v>
      </c>
      <c r="CK887" s="6" t="e">
        <f t="shared" si="1081"/>
        <v>#REF!</v>
      </c>
      <c r="CL887" s="6" t="e">
        <f t="shared" si="1081"/>
        <v>#REF!</v>
      </c>
      <c r="CM887" s="6" t="e">
        <f t="shared" si="1081"/>
        <v>#REF!</v>
      </c>
      <c r="CN887" s="6" t="e">
        <f t="shared" si="1081"/>
        <v>#REF!</v>
      </c>
      <c r="CO887" s="6" t="e">
        <f t="shared" si="1079"/>
        <v>#REF!</v>
      </c>
      <c r="CP887" s="6" t="e">
        <f t="shared" si="1079"/>
        <v>#REF!</v>
      </c>
      <c r="CQ887" s="6" t="e">
        <f t="shared" si="1079"/>
        <v>#REF!</v>
      </c>
      <c r="CR887" s="6" t="e">
        <f t="shared" si="1079"/>
        <v>#REF!</v>
      </c>
      <c r="CS887" s="6" t="e">
        <f t="shared" si="1079"/>
        <v>#REF!</v>
      </c>
      <c r="CU887" s="6" t="e">
        <f t="shared" si="1043"/>
        <v>#REF!</v>
      </c>
      <c r="CV887" s="6" t="e">
        <f t="shared" si="1044"/>
        <v>#REF!</v>
      </c>
      <c r="CW887" s="6" t="e">
        <f t="shared" si="1045"/>
        <v>#REF!</v>
      </c>
      <c r="CX887" s="6" t="e">
        <f t="shared" si="1046"/>
        <v>#REF!</v>
      </c>
      <c r="CY887" s="6" t="e">
        <f t="shared" si="1047"/>
        <v>#REF!</v>
      </c>
      <c r="CZ887" s="6" t="e">
        <f t="shared" si="1048"/>
        <v>#REF!</v>
      </c>
      <c r="DA887" s="6" t="e">
        <f t="shared" si="1049"/>
        <v>#REF!</v>
      </c>
      <c r="DB887" s="6" t="e">
        <f t="shared" si="1050"/>
        <v>#REF!</v>
      </c>
      <c r="DC887" s="6" t="e">
        <f t="shared" si="1051"/>
        <v>#REF!</v>
      </c>
      <c r="DD887" s="6" t="e">
        <f t="shared" si="1052"/>
        <v>#REF!</v>
      </c>
      <c r="DE887" s="6" t="e">
        <f t="shared" si="1053"/>
        <v>#REF!</v>
      </c>
      <c r="DF887" s="6" t="e">
        <f t="shared" si="1054"/>
        <v>#REF!</v>
      </c>
      <c r="DG887" s="6" t="e">
        <f t="shared" si="1055"/>
        <v>#REF!</v>
      </c>
      <c r="DH887" s="6" t="e">
        <f t="shared" si="1056"/>
        <v>#REF!</v>
      </c>
      <c r="DI887" s="6" t="e">
        <f t="shared" si="1057"/>
        <v>#REF!</v>
      </c>
      <c r="DJ887" s="6" t="e">
        <f t="shared" si="1058"/>
        <v>#REF!</v>
      </c>
      <c r="DK887" s="6" t="e">
        <f t="shared" si="1059"/>
        <v>#REF!</v>
      </c>
      <c r="DL887" s="6" t="e">
        <f t="shared" si="1060"/>
        <v>#REF!</v>
      </c>
      <c r="DM887" s="6" t="e">
        <f t="shared" si="1061"/>
        <v>#REF!</v>
      </c>
      <c r="DN887" s="6" t="e">
        <f t="shared" si="1062"/>
        <v>#REF!</v>
      </c>
      <c r="DO887" s="6" t="e">
        <f t="shared" ref="DO887:DS937" si="1082">CJ887-$BO887</f>
        <v>#REF!</v>
      </c>
      <c r="DP887" s="6" t="e">
        <f t="shared" si="1082"/>
        <v>#REF!</v>
      </c>
      <c r="DQ887" s="6" t="e">
        <f t="shared" si="1082"/>
        <v>#REF!</v>
      </c>
      <c r="DR887" s="6" t="e">
        <f t="shared" si="1082"/>
        <v>#REF!</v>
      </c>
      <c r="DS887" s="6" t="e">
        <f t="shared" si="1082"/>
        <v>#REF!</v>
      </c>
      <c r="DT887" s="6" t="e">
        <f t="shared" si="1080"/>
        <v>#REF!</v>
      </c>
      <c r="DU887" s="6" t="e">
        <f t="shared" si="1080"/>
        <v>#REF!</v>
      </c>
      <c r="DV887" s="6" t="e">
        <f t="shared" si="1080"/>
        <v>#REF!</v>
      </c>
      <c r="DW887" s="6" t="e">
        <f t="shared" si="1080"/>
        <v>#REF!</v>
      </c>
      <c r="DX887" s="6" t="e">
        <f t="shared" si="1080"/>
        <v>#REF!</v>
      </c>
      <c r="DZ887" s="6" t="e">
        <f t="shared" si="1075"/>
        <v>#REF!</v>
      </c>
      <c r="EA887" s="6" t="e">
        <f t="shared" si="1075"/>
        <v>#REF!</v>
      </c>
      <c r="EB887" s="6" t="e">
        <f t="shared" si="1075"/>
        <v>#REF!</v>
      </c>
      <c r="EC887" s="6" t="e">
        <f t="shared" si="1075"/>
        <v>#REF!</v>
      </c>
      <c r="ED887" s="6" t="e">
        <f t="shared" si="1075"/>
        <v>#REF!</v>
      </c>
      <c r="EE887" s="6" t="e">
        <f t="shared" si="1075"/>
        <v>#REF!</v>
      </c>
      <c r="EF887" s="6" t="e">
        <f t="shared" si="1075"/>
        <v>#REF!</v>
      </c>
      <c r="EG887" s="6" t="e">
        <f t="shared" si="1075"/>
        <v>#REF!</v>
      </c>
      <c r="EH887" s="6" t="e">
        <f t="shared" si="1075"/>
        <v>#REF!</v>
      </c>
      <c r="EI887" s="6" t="e">
        <f t="shared" si="1075"/>
        <v>#REF!</v>
      </c>
      <c r="EJ887" s="6" t="e">
        <f t="shared" si="1075"/>
        <v>#REF!</v>
      </c>
      <c r="EK887" s="6" t="e">
        <f t="shared" si="1075"/>
        <v>#REF!</v>
      </c>
      <c r="EL887" s="6" t="e">
        <f t="shared" si="1075"/>
        <v>#REF!</v>
      </c>
      <c r="EM887" s="6" t="e">
        <f t="shared" si="1075"/>
        <v>#REF!</v>
      </c>
      <c r="EN887" s="6" t="e">
        <f t="shared" si="1075"/>
        <v>#REF!</v>
      </c>
      <c r="EO887" s="6" t="e">
        <f t="shared" si="1075"/>
        <v>#REF!</v>
      </c>
      <c r="EP887" s="6" t="e">
        <f t="shared" si="1077"/>
        <v>#REF!</v>
      </c>
      <c r="EQ887" s="6" t="e">
        <f t="shared" si="1077"/>
        <v>#REF!</v>
      </c>
      <c r="ER887" s="6" t="e">
        <f t="shared" si="1077"/>
        <v>#REF!</v>
      </c>
      <c r="ES887" s="6" t="e">
        <f t="shared" si="1077"/>
        <v>#REF!</v>
      </c>
      <c r="ET887" s="6" t="e">
        <f t="shared" si="1077"/>
        <v>#REF!</v>
      </c>
      <c r="EU887" s="6" t="e">
        <f t="shared" si="1076"/>
        <v>#REF!</v>
      </c>
      <c r="EV887" s="6" t="e">
        <f t="shared" si="1076"/>
        <v>#REF!</v>
      </c>
      <c r="EW887" s="6" t="e">
        <f t="shared" si="1071"/>
        <v>#REF!</v>
      </c>
      <c r="EX887" s="6" t="e">
        <f t="shared" si="1003"/>
        <v>#REF!</v>
      </c>
      <c r="EY887" s="6" t="e">
        <f t="shared" si="1003"/>
        <v>#REF!</v>
      </c>
      <c r="EZ887" s="6" t="e">
        <f t="shared" si="1003"/>
        <v>#REF!</v>
      </c>
      <c r="FA887" s="6" t="e">
        <f t="shared" si="1003"/>
        <v>#REF!</v>
      </c>
      <c r="FB887" s="6" t="e">
        <f t="shared" si="1003"/>
        <v>#REF!</v>
      </c>
      <c r="FC887" s="6" t="e">
        <f t="shared" si="1003"/>
        <v>#REF!</v>
      </c>
      <c r="FE887" s="6" t="e">
        <f t="shared" si="1074"/>
        <v>#REF!</v>
      </c>
      <c r="FF887" s="6" t="e">
        <f t="shared" si="1074"/>
        <v>#REF!</v>
      </c>
      <c r="FG887" s="6" t="e">
        <f t="shared" si="1074"/>
        <v>#REF!</v>
      </c>
      <c r="FH887" s="6" t="e">
        <f t="shared" si="1074"/>
        <v>#REF!</v>
      </c>
      <c r="FI887" s="6" t="e">
        <f t="shared" si="1074"/>
        <v>#REF!</v>
      </c>
      <c r="FJ887" s="6" t="e">
        <f t="shared" si="1074"/>
        <v>#REF!</v>
      </c>
      <c r="FK887" s="6" t="e">
        <f t="shared" si="1074"/>
        <v>#REF!</v>
      </c>
      <c r="FL887" s="6" t="e">
        <f t="shared" si="1073"/>
        <v>#REF!</v>
      </c>
      <c r="FM887" s="6" t="e">
        <f t="shared" si="1073"/>
        <v>#REF!</v>
      </c>
      <c r="FN887" s="6" t="e">
        <f t="shared" si="1073"/>
        <v>#REF!</v>
      </c>
      <c r="FO887" s="6" t="e">
        <f t="shared" si="1073"/>
        <v>#REF!</v>
      </c>
      <c r="FP887" s="6" t="e">
        <f t="shared" si="1073"/>
        <v>#REF!</v>
      </c>
      <c r="FQ887" s="6" t="e">
        <f t="shared" si="1073"/>
        <v>#REF!</v>
      </c>
      <c r="FR887" s="6" t="e">
        <f t="shared" si="1073"/>
        <v>#REF!</v>
      </c>
      <c r="FS887" s="6" t="e">
        <f t="shared" si="1073"/>
        <v>#REF!</v>
      </c>
      <c r="FT887" s="6" t="e">
        <f t="shared" si="1073"/>
        <v>#REF!</v>
      </c>
      <c r="FU887" s="6" t="e">
        <f t="shared" si="1069"/>
        <v>#REF!</v>
      </c>
      <c r="FV887" s="6" t="e">
        <f t="shared" si="1068"/>
        <v>#REF!</v>
      </c>
      <c r="FW887" s="6" t="e">
        <f t="shared" si="1067"/>
        <v>#REF!</v>
      </c>
      <c r="FX887" s="6" t="e">
        <f t="shared" si="1067"/>
        <v>#REF!</v>
      </c>
      <c r="FY887" s="6" t="e">
        <f t="shared" si="1067"/>
        <v>#REF!</v>
      </c>
      <c r="FZ887" s="6" t="e">
        <f t="shared" si="1067"/>
        <v>#REF!</v>
      </c>
      <c r="GA887" s="6" t="e">
        <f t="shared" si="1067"/>
        <v>#REF!</v>
      </c>
      <c r="GB887" s="6" t="e">
        <f t="shared" si="1012"/>
        <v>#REF!</v>
      </c>
      <c r="GC887" s="6" t="e">
        <f t="shared" si="1012"/>
        <v>#REF!</v>
      </c>
      <c r="GD887" s="6" t="e">
        <f t="shared" si="1012"/>
        <v>#REF!</v>
      </c>
      <c r="GE887" s="6" t="e">
        <f t="shared" si="1012"/>
        <v>#REF!</v>
      </c>
      <c r="GF887" s="6" t="e">
        <f t="shared" si="1012"/>
        <v>#REF!</v>
      </c>
      <c r="GG887" s="6" t="e">
        <f t="shared" si="1012"/>
        <v>#REF!</v>
      </c>
      <c r="GH887" s="6" t="e">
        <f t="shared" si="1012"/>
        <v>#REF!</v>
      </c>
    </row>
    <row r="888" spans="1:190" x14ac:dyDescent="0.3">
      <c r="A888">
        <f t="shared" si="1063"/>
        <v>884</v>
      </c>
      <c r="B888">
        <f t="shared" si="1011"/>
        <v>471</v>
      </c>
      <c r="C888" s="64" t="e">
        <f>BO888*EXP('Capital Market Assumptions'!#REF!+'Capital Market Assumptions'!#REF!*'Random Draws'!B887)</f>
        <v>#REF!</v>
      </c>
      <c r="D888" s="64" t="e">
        <f>BP888*EXP('Capital Market Assumptions'!#REF!+'Capital Market Assumptions'!#REF!*'Random Draws'!C887)</f>
        <v>#REF!</v>
      </c>
      <c r="E888" s="64" t="e">
        <f>BQ888*EXP('Capital Market Assumptions'!#REF!+'Capital Market Assumptions'!#REF!*'Random Draws'!D887)</f>
        <v>#REF!</v>
      </c>
      <c r="F888" s="64" t="e">
        <f>BR888*EXP('Capital Market Assumptions'!#REF!+'Capital Market Assumptions'!#REF!*'Random Draws'!E887)</f>
        <v>#REF!</v>
      </c>
      <c r="G888" s="64" t="e">
        <f>BS888*EXP('Capital Market Assumptions'!#REF!+'Capital Market Assumptions'!#REF!*'Random Draws'!F887)</f>
        <v>#REF!</v>
      </c>
      <c r="H888" s="6" t="e">
        <f>BT888*EXP('Capital Market Assumptions'!$B$41+'Capital Market Assumptions'!$B$42*'Random Draws'!G887)</f>
        <v>#REF!</v>
      </c>
      <c r="I888" s="6" t="e">
        <f>BU888*EXP('Capital Market Assumptions'!$B$41+'Capital Market Assumptions'!$B$42*'Random Draws'!H887)</f>
        <v>#REF!</v>
      </c>
      <c r="J888" s="6" t="e">
        <f>BV888*EXP('Capital Market Assumptions'!$B$41+'Capital Market Assumptions'!$B$42*'Random Draws'!I887)</f>
        <v>#REF!</v>
      </c>
      <c r="K888" s="6" t="e">
        <f>BW888*EXP('Capital Market Assumptions'!$B$41+'Capital Market Assumptions'!$B$42*'Random Draws'!J887)</f>
        <v>#REF!</v>
      </c>
      <c r="L888" s="6" t="e">
        <f>BX888*EXP('Capital Market Assumptions'!$B$41+'Capital Market Assumptions'!$B$42*'Random Draws'!K887)</f>
        <v>#REF!</v>
      </c>
      <c r="M888" s="6" t="e">
        <f>BY888*EXP('Capital Market Assumptions'!$B$41+'Capital Market Assumptions'!$B$42*'Random Draws'!L887)</f>
        <v>#REF!</v>
      </c>
      <c r="N888" s="6" t="e">
        <f>BZ888*EXP('Capital Market Assumptions'!$B$41+'Capital Market Assumptions'!$B$42*'Random Draws'!M887)</f>
        <v>#REF!</v>
      </c>
      <c r="O888" s="6" t="e">
        <f>CA888*EXP('Capital Market Assumptions'!$B$41+'Capital Market Assumptions'!$B$42*'Random Draws'!N887)</f>
        <v>#REF!</v>
      </c>
      <c r="P888" s="6" t="e">
        <f>CB888*EXP('Capital Market Assumptions'!$B$41+'Capital Market Assumptions'!$B$42*'Random Draws'!O887)</f>
        <v>#REF!</v>
      </c>
      <c r="Q888" s="6" t="e">
        <f>CC888*EXP('Capital Market Assumptions'!$B$41+'Capital Market Assumptions'!$B$42*'Random Draws'!P887)</f>
        <v>#REF!</v>
      </c>
      <c r="R888" s="6" t="e">
        <f>CD888*EXP('Capital Market Assumptions'!$B$41+'Capital Market Assumptions'!$B$42*'Random Draws'!Q887)</f>
        <v>#REF!</v>
      </c>
      <c r="S888" s="6" t="e">
        <f>CE888*EXP('Capital Market Assumptions'!$B$41+'Capital Market Assumptions'!$B$42*'Random Draws'!R887)</f>
        <v>#REF!</v>
      </c>
      <c r="T888" s="6" t="e">
        <f>CF888*EXP('Capital Market Assumptions'!$B$41+'Capital Market Assumptions'!$B$42*'Random Draws'!S887)</f>
        <v>#REF!</v>
      </c>
      <c r="U888" s="6" t="e">
        <f>CG888*EXP('Capital Market Assumptions'!$B$41+'Capital Market Assumptions'!$B$42*'Random Draws'!T887)</f>
        <v>#REF!</v>
      </c>
      <c r="V888" s="6" t="e">
        <f>CH888*EXP('Capital Market Assumptions'!$B$41+'Capital Market Assumptions'!$B$42*'Random Draws'!U887)</f>
        <v>#REF!</v>
      </c>
      <c r="W888" s="6" t="e">
        <f>CI888*EXP('Capital Market Assumptions'!$B$41+'Capital Market Assumptions'!$B$42*'Random Draws'!V887)</f>
        <v>#REF!</v>
      </c>
      <c r="X888" s="6" t="e">
        <f>CJ888*EXP('Capital Market Assumptions'!$B$41+'Capital Market Assumptions'!$B$42*'Random Draws'!W887)</f>
        <v>#REF!</v>
      </c>
      <c r="Y888" s="6" t="e">
        <f>CK888*EXP('Capital Market Assumptions'!$B$41+'Capital Market Assumptions'!$B$42*'Random Draws'!X887)</f>
        <v>#REF!</v>
      </c>
      <c r="Z888" s="6" t="e">
        <f>CL888*EXP('Capital Market Assumptions'!$B$41+'Capital Market Assumptions'!$B$42*'Random Draws'!Y887)</f>
        <v>#REF!</v>
      </c>
      <c r="AA888" s="6" t="e">
        <f>CM888*EXP('Capital Market Assumptions'!$B$41+'Capital Market Assumptions'!$B$42*'Random Draws'!Z887)</f>
        <v>#REF!</v>
      </c>
      <c r="AB888" s="6" t="e">
        <f>CN888*EXP('Capital Market Assumptions'!$B$41+'Capital Market Assumptions'!$B$42*'Random Draws'!AA887)</f>
        <v>#REF!</v>
      </c>
      <c r="AC888" s="6" t="e">
        <f>CO888*EXP('Capital Market Assumptions'!$B$41+'Capital Market Assumptions'!$B$42*'Random Draws'!AB887)</f>
        <v>#REF!</v>
      </c>
      <c r="AD888" s="6" t="e">
        <f>CP888*EXP('Capital Market Assumptions'!$B$41+'Capital Market Assumptions'!$B$42*'Random Draws'!AC887)</f>
        <v>#REF!</v>
      </c>
      <c r="AE888" s="6" t="e">
        <f>CQ888*EXP('Capital Market Assumptions'!$B$41+'Capital Market Assumptions'!$B$42*'Random Draws'!AD887)</f>
        <v>#REF!</v>
      </c>
      <c r="AF888" s="6" t="e">
        <f>CR888*EXP('Capital Market Assumptions'!$B$41+'Capital Market Assumptions'!$B$42*'Random Draws'!AE887)</f>
        <v>#REF!</v>
      </c>
      <c r="AH888">
        <f t="shared" si="1013"/>
        <v>4.2999999999999261E-2</v>
      </c>
      <c r="AI888">
        <f t="shared" si="1014"/>
        <v>1.0600000000000023</v>
      </c>
      <c r="AJ888">
        <f t="shared" si="1015"/>
        <v>2.0930000000000035</v>
      </c>
      <c r="AK888">
        <f t="shared" si="1016"/>
        <v>3.1530000000000058</v>
      </c>
      <c r="AL888">
        <f t="shared" si="1017"/>
        <v>4.2659999999999911</v>
      </c>
      <c r="AM888">
        <f t="shared" si="1018"/>
        <v>5.3020000000000067</v>
      </c>
      <c r="AN888">
        <f t="shared" si="1019"/>
        <v>6.3569999999999993</v>
      </c>
      <c r="AO888">
        <f t="shared" si="1020"/>
        <v>7.3900000000000006</v>
      </c>
      <c r="AP888">
        <f t="shared" si="1021"/>
        <v>8.3549999999999898</v>
      </c>
      <c r="AQ888">
        <f t="shared" si="1022"/>
        <v>9.2480000000000047</v>
      </c>
      <c r="AR888">
        <v>9.9540000000000006</v>
      </c>
      <c r="AS888">
        <v>10.536</v>
      </c>
      <c r="AT888">
        <v>11.061999999999999</v>
      </c>
      <c r="AU888">
        <v>11.587</v>
      </c>
      <c r="AV888">
        <v>12.256</v>
      </c>
      <c r="AW888">
        <v>12.815</v>
      </c>
      <c r="AX888">
        <v>13.287000000000001</v>
      </c>
      <c r="AY888">
        <v>13.785</v>
      </c>
      <c r="AZ888">
        <v>14.218999999999999</v>
      </c>
      <c r="BA888">
        <v>14.718999999999999</v>
      </c>
      <c r="BB888" t="e">
        <f>LRP!#REF!</f>
        <v>#REF!</v>
      </c>
      <c r="BC888" t="e">
        <f>LRP!#REF!</f>
        <v>#REF!</v>
      </c>
      <c r="BD888" t="e">
        <f>LRP!#REF!</f>
        <v>#REF!</v>
      </c>
      <c r="BE888" t="e">
        <f>LRP!#REF!</f>
        <v>#REF!</v>
      </c>
      <c r="BF888" t="e">
        <f>LRP!#REF!</f>
        <v>#REF!</v>
      </c>
      <c r="BG888" t="e">
        <f>LRP!#REF!</f>
        <v>#REF!</v>
      </c>
      <c r="BH888" t="e">
        <f>LRP!#REF!</f>
        <v>#REF!</v>
      </c>
      <c r="BI888" t="e">
        <f>LRP!#REF!</f>
        <v>#REF!</v>
      </c>
      <c r="BJ888" t="e">
        <f>LRP!#REF!</f>
        <v>#REF!</v>
      </c>
      <c r="BK888" t="e">
        <f>LRP!#REF!</f>
        <v>#REF!</v>
      </c>
      <c r="BM888">
        <f t="shared" si="1078"/>
        <v>471</v>
      </c>
      <c r="BN888">
        <f t="shared" si="1078"/>
        <v>471</v>
      </c>
      <c r="BO888">
        <f t="shared" si="1078"/>
        <v>471</v>
      </c>
      <c r="BP888" s="6" t="e">
        <f t="shared" si="1023"/>
        <v>#REF!</v>
      </c>
      <c r="BQ888" s="6" t="e">
        <f t="shared" si="1024"/>
        <v>#REF!</v>
      </c>
      <c r="BR888" s="6" t="e">
        <f t="shared" si="1025"/>
        <v>#REF!</v>
      </c>
      <c r="BS888" s="6" t="e">
        <f t="shared" si="1026"/>
        <v>#REF!</v>
      </c>
      <c r="BT888" s="6" t="e">
        <f t="shared" si="1027"/>
        <v>#REF!</v>
      </c>
      <c r="BU888" s="6" t="e">
        <f t="shared" si="1028"/>
        <v>#REF!</v>
      </c>
      <c r="BV888" s="6" t="e">
        <f t="shared" si="1029"/>
        <v>#REF!</v>
      </c>
      <c r="BW888" s="6" t="e">
        <f t="shared" si="1030"/>
        <v>#REF!</v>
      </c>
      <c r="BX888" s="6" t="e">
        <f t="shared" si="1031"/>
        <v>#REF!</v>
      </c>
      <c r="BY888" s="6" t="e">
        <f t="shared" si="1032"/>
        <v>#REF!</v>
      </c>
      <c r="BZ888" s="6" t="e">
        <f t="shared" si="1033"/>
        <v>#REF!</v>
      </c>
      <c r="CA888" s="6" t="e">
        <f t="shared" si="1034"/>
        <v>#REF!</v>
      </c>
      <c r="CB888" s="6" t="e">
        <f t="shared" si="1035"/>
        <v>#REF!</v>
      </c>
      <c r="CC888" s="6" t="e">
        <f t="shared" si="1036"/>
        <v>#REF!</v>
      </c>
      <c r="CD888" s="6" t="e">
        <f t="shared" si="1037"/>
        <v>#REF!</v>
      </c>
      <c r="CE888" s="6" t="e">
        <f t="shared" si="1038"/>
        <v>#REF!</v>
      </c>
      <c r="CF888" s="6" t="e">
        <f t="shared" si="1039"/>
        <v>#REF!</v>
      </c>
      <c r="CG888" s="6" t="e">
        <f t="shared" si="1040"/>
        <v>#REF!</v>
      </c>
      <c r="CH888" s="6" t="e">
        <f t="shared" si="1041"/>
        <v>#REF!</v>
      </c>
      <c r="CI888" s="6" t="e">
        <f t="shared" si="1042"/>
        <v>#REF!</v>
      </c>
      <c r="CJ888" s="6" t="e">
        <f t="shared" si="1081"/>
        <v>#REF!</v>
      </c>
      <c r="CK888" s="6" t="e">
        <f t="shared" si="1081"/>
        <v>#REF!</v>
      </c>
      <c r="CL888" s="6" t="e">
        <f t="shared" si="1081"/>
        <v>#REF!</v>
      </c>
      <c r="CM888" s="6" t="e">
        <f t="shared" si="1081"/>
        <v>#REF!</v>
      </c>
      <c r="CN888" s="6" t="e">
        <f t="shared" si="1081"/>
        <v>#REF!</v>
      </c>
      <c r="CO888" s="6" t="e">
        <f t="shared" si="1079"/>
        <v>#REF!</v>
      </c>
      <c r="CP888" s="6" t="e">
        <f t="shared" si="1079"/>
        <v>#REF!</v>
      </c>
      <c r="CQ888" s="6" t="e">
        <f t="shared" si="1079"/>
        <v>#REF!</v>
      </c>
      <c r="CR888" s="6" t="e">
        <f t="shared" si="1079"/>
        <v>#REF!</v>
      </c>
      <c r="CS888" s="6" t="e">
        <f t="shared" si="1079"/>
        <v>#REF!</v>
      </c>
      <c r="CU888" s="6" t="e">
        <f t="shared" si="1043"/>
        <v>#REF!</v>
      </c>
      <c r="CV888" s="6" t="e">
        <f t="shared" si="1044"/>
        <v>#REF!</v>
      </c>
      <c r="CW888" s="6" t="e">
        <f t="shared" si="1045"/>
        <v>#REF!</v>
      </c>
      <c r="CX888" s="6" t="e">
        <f t="shared" si="1046"/>
        <v>#REF!</v>
      </c>
      <c r="CY888" s="6" t="e">
        <f t="shared" si="1047"/>
        <v>#REF!</v>
      </c>
      <c r="CZ888" s="6" t="e">
        <f t="shared" si="1048"/>
        <v>#REF!</v>
      </c>
      <c r="DA888" s="6" t="e">
        <f t="shared" si="1049"/>
        <v>#REF!</v>
      </c>
      <c r="DB888" s="6" t="e">
        <f t="shared" si="1050"/>
        <v>#REF!</v>
      </c>
      <c r="DC888" s="6" t="e">
        <f t="shared" si="1051"/>
        <v>#REF!</v>
      </c>
      <c r="DD888" s="6" t="e">
        <f t="shared" si="1052"/>
        <v>#REF!</v>
      </c>
      <c r="DE888" s="6" t="e">
        <f t="shared" si="1053"/>
        <v>#REF!</v>
      </c>
      <c r="DF888" s="6" t="e">
        <f t="shared" si="1054"/>
        <v>#REF!</v>
      </c>
      <c r="DG888" s="6" t="e">
        <f t="shared" si="1055"/>
        <v>#REF!</v>
      </c>
      <c r="DH888" s="6" t="e">
        <f t="shared" si="1056"/>
        <v>#REF!</v>
      </c>
      <c r="DI888" s="6" t="e">
        <f t="shared" si="1057"/>
        <v>#REF!</v>
      </c>
      <c r="DJ888" s="6" t="e">
        <f t="shared" si="1058"/>
        <v>#REF!</v>
      </c>
      <c r="DK888" s="6" t="e">
        <f t="shared" si="1059"/>
        <v>#REF!</v>
      </c>
      <c r="DL888" s="6" t="e">
        <f t="shared" si="1060"/>
        <v>#REF!</v>
      </c>
      <c r="DM888" s="6" t="e">
        <f t="shared" si="1061"/>
        <v>#REF!</v>
      </c>
      <c r="DN888" s="6" t="e">
        <f t="shared" si="1062"/>
        <v>#REF!</v>
      </c>
      <c r="DO888" s="6" t="e">
        <f t="shared" si="1082"/>
        <v>#REF!</v>
      </c>
      <c r="DP888" s="6" t="e">
        <f t="shared" si="1082"/>
        <v>#REF!</v>
      </c>
      <c r="DQ888" s="6" t="e">
        <f t="shared" si="1082"/>
        <v>#REF!</v>
      </c>
      <c r="DR888" s="6" t="e">
        <f t="shared" si="1082"/>
        <v>#REF!</v>
      </c>
      <c r="DS888" s="6" t="e">
        <f t="shared" si="1082"/>
        <v>#REF!</v>
      </c>
      <c r="DT888" s="6" t="e">
        <f t="shared" si="1080"/>
        <v>#REF!</v>
      </c>
      <c r="DU888" s="6" t="e">
        <f t="shared" si="1080"/>
        <v>#REF!</v>
      </c>
      <c r="DV888" s="6" t="e">
        <f t="shared" si="1080"/>
        <v>#REF!</v>
      </c>
      <c r="DW888" s="6" t="e">
        <f t="shared" si="1080"/>
        <v>#REF!</v>
      </c>
      <c r="DX888" s="6" t="e">
        <f t="shared" si="1080"/>
        <v>#REF!</v>
      </c>
      <c r="DZ888" s="6" t="e">
        <f t="shared" si="1075"/>
        <v>#REF!</v>
      </c>
      <c r="EA888" s="6" t="e">
        <f t="shared" si="1075"/>
        <v>#REF!</v>
      </c>
      <c r="EB888" s="6" t="e">
        <f t="shared" si="1075"/>
        <v>#REF!</v>
      </c>
      <c r="EC888" s="6" t="e">
        <f t="shared" si="1075"/>
        <v>#REF!</v>
      </c>
      <c r="ED888" s="6" t="e">
        <f t="shared" si="1075"/>
        <v>#REF!</v>
      </c>
      <c r="EE888" s="6" t="e">
        <f t="shared" si="1075"/>
        <v>#REF!</v>
      </c>
      <c r="EF888" s="6" t="e">
        <f t="shared" si="1075"/>
        <v>#REF!</v>
      </c>
      <c r="EG888" s="6" t="e">
        <f t="shared" si="1075"/>
        <v>#REF!</v>
      </c>
      <c r="EH888" s="6" t="e">
        <f t="shared" si="1075"/>
        <v>#REF!</v>
      </c>
      <c r="EI888" s="6" t="e">
        <f t="shared" si="1075"/>
        <v>#REF!</v>
      </c>
      <c r="EJ888" s="6" t="e">
        <f t="shared" si="1075"/>
        <v>#REF!</v>
      </c>
      <c r="EK888" s="6" t="e">
        <f t="shared" si="1075"/>
        <v>#REF!</v>
      </c>
      <c r="EL888" s="6" t="e">
        <f t="shared" si="1075"/>
        <v>#REF!</v>
      </c>
      <c r="EM888" s="6" t="e">
        <f t="shared" si="1075"/>
        <v>#REF!</v>
      </c>
      <c r="EN888" s="6" t="e">
        <f t="shared" si="1075"/>
        <v>#REF!</v>
      </c>
      <c r="EO888" s="6" t="e">
        <f t="shared" si="1075"/>
        <v>#REF!</v>
      </c>
      <c r="EP888" s="6" t="e">
        <f t="shared" si="1077"/>
        <v>#REF!</v>
      </c>
      <c r="EQ888" s="6" t="e">
        <f t="shared" si="1077"/>
        <v>#REF!</v>
      </c>
      <c r="ER888" s="6" t="e">
        <f t="shared" si="1077"/>
        <v>#REF!</v>
      </c>
      <c r="ES888" s="6" t="e">
        <f t="shared" si="1077"/>
        <v>#REF!</v>
      </c>
      <c r="ET888" s="6" t="e">
        <f t="shared" si="1077"/>
        <v>#REF!</v>
      </c>
      <c r="EU888" s="6" t="e">
        <f t="shared" si="1076"/>
        <v>#REF!</v>
      </c>
      <c r="EV888" s="6" t="e">
        <f t="shared" si="1076"/>
        <v>#REF!</v>
      </c>
      <c r="EW888" s="6" t="e">
        <f t="shared" si="1071"/>
        <v>#REF!</v>
      </c>
      <c r="EX888" s="6" t="e">
        <f t="shared" si="1003"/>
        <v>#REF!</v>
      </c>
      <c r="EY888" s="6" t="e">
        <f t="shared" si="1003"/>
        <v>#REF!</v>
      </c>
      <c r="EZ888" s="6" t="e">
        <f t="shared" si="1003"/>
        <v>#REF!</v>
      </c>
      <c r="FA888" s="6" t="e">
        <f t="shared" si="1003"/>
        <v>#REF!</v>
      </c>
      <c r="FB888" s="6" t="e">
        <f t="shared" si="1003"/>
        <v>#REF!</v>
      </c>
      <c r="FC888" s="6" t="e">
        <f t="shared" si="1003"/>
        <v>#REF!</v>
      </c>
      <c r="FE888" s="6" t="e">
        <f t="shared" si="1074"/>
        <v>#REF!</v>
      </c>
      <c r="FF888" s="6" t="e">
        <f t="shared" si="1074"/>
        <v>#REF!</v>
      </c>
      <c r="FG888" s="6" t="e">
        <f t="shared" si="1074"/>
        <v>#REF!</v>
      </c>
      <c r="FH888" s="6" t="e">
        <f t="shared" si="1074"/>
        <v>#REF!</v>
      </c>
      <c r="FI888" s="6" t="e">
        <f t="shared" si="1074"/>
        <v>#REF!</v>
      </c>
      <c r="FJ888" s="6" t="e">
        <f t="shared" si="1074"/>
        <v>#REF!</v>
      </c>
      <c r="FK888" s="6" t="e">
        <f t="shared" si="1074"/>
        <v>#REF!</v>
      </c>
      <c r="FL888" s="6" t="e">
        <f t="shared" si="1073"/>
        <v>#REF!</v>
      </c>
      <c r="FM888" s="6" t="e">
        <f t="shared" si="1073"/>
        <v>#REF!</v>
      </c>
      <c r="FN888" s="6" t="e">
        <f t="shared" si="1073"/>
        <v>#REF!</v>
      </c>
      <c r="FO888" s="6" t="e">
        <f t="shared" si="1073"/>
        <v>#REF!</v>
      </c>
      <c r="FP888" s="6" t="e">
        <f t="shared" si="1073"/>
        <v>#REF!</v>
      </c>
      <c r="FQ888" s="6" t="e">
        <f t="shared" si="1073"/>
        <v>#REF!</v>
      </c>
      <c r="FR888" s="6" t="e">
        <f t="shared" si="1073"/>
        <v>#REF!</v>
      </c>
      <c r="FS888" s="6" t="e">
        <f t="shared" si="1073"/>
        <v>#REF!</v>
      </c>
      <c r="FT888" s="6" t="e">
        <f t="shared" si="1073"/>
        <v>#REF!</v>
      </c>
      <c r="FU888" s="6" t="e">
        <f t="shared" si="1069"/>
        <v>#REF!</v>
      </c>
      <c r="FV888" s="6" t="e">
        <f t="shared" si="1068"/>
        <v>#REF!</v>
      </c>
      <c r="FW888" s="6" t="e">
        <f t="shared" si="1067"/>
        <v>#REF!</v>
      </c>
      <c r="FX888" s="6" t="e">
        <f t="shared" si="1067"/>
        <v>#REF!</v>
      </c>
      <c r="FY888" s="6" t="e">
        <f t="shared" si="1067"/>
        <v>#REF!</v>
      </c>
      <c r="FZ888" s="6" t="e">
        <f t="shared" si="1067"/>
        <v>#REF!</v>
      </c>
      <c r="GA888" s="6" t="e">
        <f t="shared" si="1067"/>
        <v>#REF!</v>
      </c>
      <c r="GB888" s="6" t="e">
        <f t="shared" si="1012"/>
        <v>#REF!</v>
      </c>
      <c r="GC888" s="6" t="e">
        <f t="shared" si="1012"/>
        <v>#REF!</v>
      </c>
      <c r="GD888" s="6" t="e">
        <f t="shared" si="1012"/>
        <v>#REF!</v>
      </c>
      <c r="GE888" s="6" t="e">
        <f t="shared" si="1012"/>
        <v>#REF!</v>
      </c>
      <c r="GF888" s="6" t="e">
        <f t="shared" si="1012"/>
        <v>#REF!</v>
      </c>
      <c r="GG888" s="6" t="e">
        <f t="shared" si="1012"/>
        <v>#REF!</v>
      </c>
      <c r="GH888" s="6" t="e">
        <f t="shared" si="1012"/>
        <v>#REF!</v>
      </c>
    </row>
    <row r="889" spans="1:190" x14ac:dyDescent="0.3">
      <c r="A889">
        <f t="shared" si="1063"/>
        <v>885</v>
      </c>
      <c r="B889">
        <f t="shared" si="1011"/>
        <v>471</v>
      </c>
      <c r="C889" s="64" t="e">
        <f>BO889*EXP('Capital Market Assumptions'!#REF!+'Capital Market Assumptions'!#REF!*'Random Draws'!B888)</f>
        <v>#REF!</v>
      </c>
      <c r="D889" s="64" t="e">
        <f>BP889*EXP('Capital Market Assumptions'!#REF!+'Capital Market Assumptions'!#REF!*'Random Draws'!C888)</f>
        <v>#REF!</v>
      </c>
      <c r="E889" s="64" t="e">
        <f>BQ889*EXP('Capital Market Assumptions'!#REF!+'Capital Market Assumptions'!#REF!*'Random Draws'!D888)</f>
        <v>#REF!</v>
      </c>
      <c r="F889" s="64" t="e">
        <f>BR889*EXP('Capital Market Assumptions'!#REF!+'Capital Market Assumptions'!#REF!*'Random Draws'!E888)</f>
        <v>#REF!</v>
      </c>
      <c r="G889" s="64" t="e">
        <f>BS889*EXP('Capital Market Assumptions'!#REF!+'Capital Market Assumptions'!#REF!*'Random Draws'!F888)</f>
        <v>#REF!</v>
      </c>
      <c r="H889" s="6" t="e">
        <f>BT889*EXP('Capital Market Assumptions'!$B$41+'Capital Market Assumptions'!$B$42*'Random Draws'!G888)</f>
        <v>#REF!</v>
      </c>
      <c r="I889" s="6" t="e">
        <f>BU889*EXP('Capital Market Assumptions'!$B$41+'Capital Market Assumptions'!$B$42*'Random Draws'!H888)</f>
        <v>#REF!</v>
      </c>
      <c r="J889" s="6" t="e">
        <f>BV889*EXP('Capital Market Assumptions'!$B$41+'Capital Market Assumptions'!$B$42*'Random Draws'!I888)</f>
        <v>#REF!</v>
      </c>
      <c r="K889" s="6" t="e">
        <f>BW889*EXP('Capital Market Assumptions'!$B$41+'Capital Market Assumptions'!$B$42*'Random Draws'!J888)</f>
        <v>#REF!</v>
      </c>
      <c r="L889" s="6" t="e">
        <f>BX889*EXP('Capital Market Assumptions'!$B$41+'Capital Market Assumptions'!$B$42*'Random Draws'!K888)</f>
        <v>#REF!</v>
      </c>
      <c r="M889" s="6" t="e">
        <f>BY889*EXP('Capital Market Assumptions'!$B$41+'Capital Market Assumptions'!$B$42*'Random Draws'!L888)</f>
        <v>#REF!</v>
      </c>
      <c r="N889" s="6" t="e">
        <f>BZ889*EXP('Capital Market Assumptions'!$B$41+'Capital Market Assumptions'!$B$42*'Random Draws'!M888)</f>
        <v>#REF!</v>
      </c>
      <c r="O889" s="6" t="e">
        <f>CA889*EXP('Capital Market Assumptions'!$B$41+'Capital Market Assumptions'!$B$42*'Random Draws'!N888)</f>
        <v>#REF!</v>
      </c>
      <c r="P889" s="6" t="e">
        <f>CB889*EXP('Capital Market Assumptions'!$B$41+'Capital Market Assumptions'!$B$42*'Random Draws'!O888)</f>
        <v>#REF!</v>
      </c>
      <c r="Q889" s="6" t="e">
        <f>CC889*EXP('Capital Market Assumptions'!$B$41+'Capital Market Assumptions'!$B$42*'Random Draws'!P888)</f>
        <v>#REF!</v>
      </c>
      <c r="R889" s="6" t="e">
        <f>CD889*EXP('Capital Market Assumptions'!$B$41+'Capital Market Assumptions'!$B$42*'Random Draws'!Q888)</f>
        <v>#REF!</v>
      </c>
      <c r="S889" s="6" t="e">
        <f>CE889*EXP('Capital Market Assumptions'!$B$41+'Capital Market Assumptions'!$B$42*'Random Draws'!R888)</f>
        <v>#REF!</v>
      </c>
      <c r="T889" s="6" t="e">
        <f>CF889*EXP('Capital Market Assumptions'!$B$41+'Capital Market Assumptions'!$B$42*'Random Draws'!S888)</f>
        <v>#REF!</v>
      </c>
      <c r="U889" s="6" t="e">
        <f>CG889*EXP('Capital Market Assumptions'!$B$41+'Capital Market Assumptions'!$B$42*'Random Draws'!T888)</f>
        <v>#REF!</v>
      </c>
      <c r="V889" s="6" t="e">
        <f>CH889*EXP('Capital Market Assumptions'!$B$41+'Capital Market Assumptions'!$B$42*'Random Draws'!U888)</f>
        <v>#REF!</v>
      </c>
      <c r="W889" s="6" t="e">
        <f>CI889*EXP('Capital Market Assumptions'!$B$41+'Capital Market Assumptions'!$B$42*'Random Draws'!V888)</f>
        <v>#REF!</v>
      </c>
      <c r="X889" s="6" t="e">
        <f>CJ889*EXP('Capital Market Assumptions'!$B$41+'Capital Market Assumptions'!$B$42*'Random Draws'!W888)</f>
        <v>#REF!</v>
      </c>
      <c r="Y889" s="6" t="e">
        <f>CK889*EXP('Capital Market Assumptions'!$B$41+'Capital Market Assumptions'!$B$42*'Random Draws'!X888)</f>
        <v>#REF!</v>
      </c>
      <c r="Z889" s="6" t="e">
        <f>CL889*EXP('Capital Market Assumptions'!$B$41+'Capital Market Assumptions'!$B$42*'Random Draws'!Y888)</f>
        <v>#REF!</v>
      </c>
      <c r="AA889" s="6" t="e">
        <f>CM889*EXP('Capital Market Assumptions'!$B$41+'Capital Market Assumptions'!$B$42*'Random Draws'!Z888)</f>
        <v>#REF!</v>
      </c>
      <c r="AB889" s="6" t="e">
        <f>CN889*EXP('Capital Market Assumptions'!$B$41+'Capital Market Assumptions'!$B$42*'Random Draws'!AA888)</f>
        <v>#REF!</v>
      </c>
      <c r="AC889" s="6" t="e">
        <f>CO889*EXP('Capital Market Assumptions'!$B$41+'Capital Market Assumptions'!$B$42*'Random Draws'!AB888)</f>
        <v>#REF!</v>
      </c>
      <c r="AD889" s="6" t="e">
        <f>CP889*EXP('Capital Market Assumptions'!$B$41+'Capital Market Assumptions'!$B$42*'Random Draws'!AC888)</f>
        <v>#REF!</v>
      </c>
      <c r="AE889" s="6" t="e">
        <f>CQ889*EXP('Capital Market Assumptions'!$B$41+'Capital Market Assumptions'!$B$42*'Random Draws'!AD888)</f>
        <v>#REF!</v>
      </c>
      <c r="AF889" s="6" t="e">
        <f>CR889*EXP('Capital Market Assumptions'!$B$41+'Capital Market Assumptions'!$B$42*'Random Draws'!AE888)</f>
        <v>#REF!</v>
      </c>
      <c r="AH889">
        <f t="shared" si="1013"/>
        <v>4.2999999999999261E-2</v>
      </c>
      <c r="AI889">
        <f t="shared" si="1014"/>
        <v>1.0600000000000023</v>
      </c>
      <c r="AJ889">
        <f t="shared" si="1015"/>
        <v>2.0930000000000035</v>
      </c>
      <c r="AK889">
        <f t="shared" si="1016"/>
        <v>3.1530000000000058</v>
      </c>
      <c r="AL889">
        <f t="shared" si="1017"/>
        <v>4.2659999999999911</v>
      </c>
      <c r="AM889">
        <f t="shared" si="1018"/>
        <v>5.3020000000000067</v>
      </c>
      <c r="AN889">
        <f t="shared" si="1019"/>
        <v>6.3569999999999993</v>
      </c>
      <c r="AO889">
        <f t="shared" si="1020"/>
        <v>7.3900000000000006</v>
      </c>
      <c r="AP889">
        <f t="shared" si="1021"/>
        <v>8.3549999999999898</v>
      </c>
      <c r="AQ889">
        <f t="shared" si="1022"/>
        <v>9.2480000000000047</v>
      </c>
      <c r="AR889">
        <v>9.9540000000000006</v>
      </c>
      <c r="AS889">
        <v>10.536</v>
      </c>
      <c r="AT889">
        <v>11.061999999999999</v>
      </c>
      <c r="AU889">
        <v>11.587</v>
      </c>
      <c r="AV889">
        <v>12.256</v>
      </c>
      <c r="AW889">
        <v>12.815</v>
      </c>
      <c r="AX889">
        <v>13.287000000000001</v>
      </c>
      <c r="AY889">
        <v>13.785</v>
      </c>
      <c r="AZ889">
        <v>14.218999999999999</v>
      </c>
      <c r="BA889">
        <v>14.718999999999999</v>
      </c>
      <c r="BB889" t="e">
        <f>LRP!#REF!</f>
        <v>#REF!</v>
      </c>
      <c r="BC889" t="e">
        <f>LRP!#REF!</f>
        <v>#REF!</v>
      </c>
      <c r="BD889" t="e">
        <f>LRP!#REF!</f>
        <v>#REF!</v>
      </c>
      <c r="BE889" t="e">
        <f>LRP!#REF!</f>
        <v>#REF!</v>
      </c>
      <c r="BF889" t="e">
        <f>LRP!#REF!</f>
        <v>#REF!</v>
      </c>
      <c r="BG889" t="e">
        <f>LRP!#REF!</f>
        <v>#REF!</v>
      </c>
      <c r="BH889" t="e">
        <f>LRP!#REF!</f>
        <v>#REF!</v>
      </c>
      <c r="BI889" t="e">
        <f>LRP!#REF!</f>
        <v>#REF!</v>
      </c>
      <c r="BJ889" t="e">
        <f>LRP!#REF!</f>
        <v>#REF!</v>
      </c>
      <c r="BK889" t="e">
        <f>LRP!#REF!</f>
        <v>#REF!</v>
      </c>
      <c r="BM889">
        <f t="shared" si="1078"/>
        <v>471</v>
      </c>
      <c r="BN889">
        <f t="shared" si="1078"/>
        <v>471</v>
      </c>
      <c r="BO889">
        <f t="shared" si="1078"/>
        <v>471</v>
      </c>
      <c r="BP889" s="6" t="e">
        <f t="shared" si="1023"/>
        <v>#REF!</v>
      </c>
      <c r="BQ889" s="6" t="e">
        <f t="shared" si="1024"/>
        <v>#REF!</v>
      </c>
      <c r="BR889" s="6" t="e">
        <f t="shared" si="1025"/>
        <v>#REF!</v>
      </c>
      <c r="BS889" s="6" t="e">
        <f t="shared" si="1026"/>
        <v>#REF!</v>
      </c>
      <c r="BT889" s="6" t="e">
        <f t="shared" si="1027"/>
        <v>#REF!</v>
      </c>
      <c r="BU889" s="6" t="e">
        <f t="shared" si="1028"/>
        <v>#REF!</v>
      </c>
      <c r="BV889" s="6" t="e">
        <f t="shared" si="1029"/>
        <v>#REF!</v>
      </c>
      <c r="BW889" s="6" t="e">
        <f t="shared" si="1030"/>
        <v>#REF!</v>
      </c>
      <c r="BX889" s="6" t="e">
        <f t="shared" si="1031"/>
        <v>#REF!</v>
      </c>
      <c r="BY889" s="6" t="e">
        <f t="shared" si="1032"/>
        <v>#REF!</v>
      </c>
      <c r="BZ889" s="6" t="e">
        <f t="shared" si="1033"/>
        <v>#REF!</v>
      </c>
      <c r="CA889" s="6" t="e">
        <f t="shared" si="1034"/>
        <v>#REF!</v>
      </c>
      <c r="CB889" s="6" t="e">
        <f t="shared" si="1035"/>
        <v>#REF!</v>
      </c>
      <c r="CC889" s="6" t="e">
        <f t="shared" si="1036"/>
        <v>#REF!</v>
      </c>
      <c r="CD889" s="6" t="e">
        <f t="shared" si="1037"/>
        <v>#REF!</v>
      </c>
      <c r="CE889" s="6" t="e">
        <f t="shared" si="1038"/>
        <v>#REF!</v>
      </c>
      <c r="CF889" s="6" t="e">
        <f t="shared" si="1039"/>
        <v>#REF!</v>
      </c>
      <c r="CG889" s="6" t="e">
        <f t="shared" si="1040"/>
        <v>#REF!</v>
      </c>
      <c r="CH889" s="6" t="e">
        <f t="shared" si="1041"/>
        <v>#REF!</v>
      </c>
      <c r="CI889" s="6" t="e">
        <f t="shared" si="1042"/>
        <v>#REF!</v>
      </c>
      <c r="CJ889" s="6" t="e">
        <f t="shared" si="1081"/>
        <v>#REF!</v>
      </c>
      <c r="CK889" s="6" t="e">
        <f t="shared" si="1081"/>
        <v>#REF!</v>
      </c>
      <c r="CL889" s="6" t="e">
        <f t="shared" si="1081"/>
        <v>#REF!</v>
      </c>
      <c r="CM889" s="6" t="e">
        <f t="shared" si="1081"/>
        <v>#REF!</v>
      </c>
      <c r="CN889" s="6" t="e">
        <f t="shared" si="1081"/>
        <v>#REF!</v>
      </c>
      <c r="CO889" s="6" t="e">
        <f t="shared" si="1079"/>
        <v>#REF!</v>
      </c>
      <c r="CP889" s="6" t="e">
        <f t="shared" si="1079"/>
        <v>#REF!</v>
      </c>
      <c r="CQ889" s="6" t="e">
        <f t="shared" si="1079"/>
        <v>#REF!</v>
      </c>
      <c r="CR889" s="6" t="e">
        <f t="shared" si="1079"/>
        <v>#REF!</v>
      </c>
      <c r="CS889" s="6" t="e">
        <f t="shared" si="1079"/>
        <v>#REF!</v>
      </c>
      <c r="CU889" s="6" t="e">
        <f t="shared" si="1043"/>
        <v>#REF!</v>
      </c>
      <c r="CV889" s="6" t="e">
        <f t="shared" si="1044"/>
        <v>#REF!</v>
      </c>
      <c r="CW889" s="6" t="e">
        <f t="shared" si="1045"/>
        <v>#REF!</v>
      </c>
      <c r="CX889" s="6" t="e">
        <f t="shared" si="1046"/>
        <v>#REF!</v>
      </c>
      <c r="CY889" s="6" t="e">
        <f t="shared" si="1047"/>
        <v>#REF!</v>
      </c>
      <c r="CZ889" s="6" t="e">
        <f t="shared" si="1048"/>
        <v>#REF!</v>
      </c>
      <c r="DA889" s="6" t="e">
        <f t="shared" si="1049"/>
        <v>#REF!</v>
      </c>
      <c r="DB889" s="6" t="e">
        <f t="shared" si="1050"/>
        <v>#REF!</v>
      </c>
      <c r="DC889" s="6" t="e">
        <f t="shared" si="1051"/>
        <v>#REF!</v>
      </c>
      <c r="DD889" s="6" t="e">
        <f t="shared" si="1052"/>
        <v>#REF!</v>
      </c>
      <c r="DE889" s="6" t="e">
        <f t="shared" si="1053"/>
        <v>#REF!</v>
      </c>
      <c r="DF889" s="6" t="e">
        <f t="shared" si="1054"/>
        <v>#REF!</v>
      </c>
      <c r="DG889" s="6" t="e">
        <f t="shared" si="1055"/>
        <v>#REF!</v>
      </c>
      <c r="DH889" s="6" t="e">
        <f t="shared" si="1056"/>
        <v>#REF!</v>
      </c>
      <c r="DI889" s="6" t="e">
        <f t="shared" si="1057"/>
        <v>#REF!</v>
      </c>
      <c r="DJ889" s="6" t="e">
        <f t="shared" si="1058"/>
        <v>#REF!</v>
      </c>
      <c r="DK889" s="6" t="e">
        <f t="shared" si="1059"/>
        <v>#REF!</v>
      </c>
      <c r="DL889" s="6" t="e">
        <f t="shared" si="1060"/>
        <v>#REF!</v>
      </c>
      <c r="DM889" s="6" t="e">
        <f t="shared" si="1061"/>
        <v>#REF!</v>
      </c>
      <c r="DN889" s="6" t="e">
        <f t="shared" si="1062"/>
        <v>#REF!</v>
      </c>
      <c r="DO889" s="6" t="e">
        <f t="shared" si="1082"/>
        <v>#REF!</v>
      </c>
      <c r="DP889" s="6" t="e">
        <f t="shared" si="1082"/>
        <v>#REF!</v>
      </c>
      <c r="DQ889" s="6" t="e">
        <f t="shared" si="1082"/>
        <v>#REF!</v>
      </c>
      <c r="DR889" s="6" t="e">
        <f t="shared" si="1082"/>
        <v>#REF!</v>
      </c>
      <c r="DS889" s="6" t="e">
        <f t="shared" si="1082"/>
        <v>#REF!</v>
      </c>
      <c r="DT889" s="6" t="e">
        <f t="shared" si="1080"/>
        <v>#REF!</v>
      </c>
      <c r="DU889" s="6" t="e">
        <f t="shared" si="1080"/>
        <v>#REF!</v>
      </c>
      <c r="DV889" s="6" t="e">
        <f t="shared" si="1080"/>
        <v>#REF!</v>
      </c>
      <c r="DW889" s="6" t="e">
        <f t="shared" si="1080"/>
        <v>#REF!</v>
      </c>
      <c r="DX889" s="6" t="e">
        <f t="shared" si="1080"/>
        <v>#REF!</v>
      </c>
      <c r="DZ889" s="6" t="e">
        <f t="shared" si="1075"/>
        <v>#REF!</v>
      </c>
      <c r="EA889" s="6" t="e">
        <f t="shared" si="1075"/>
        <v>#REF!</v>
      </c>
      <c r="EB889" s="6" t="e">
        <f t="shared" si="1075"/>
        <v>#REF!</v>
      </c>
      <c r="EC889" s="6" t="e">
        <f t="shared" si="1075"/>
        <v>#REF!</v>
      </c>
      <c r="ED889" s="6" t="e">
        <f t="shared" si="1075"/>
        <v>#REF!</v>
      </c>
      <c r="EE889" s="6" t="e">
        <f t="shared" si="1075"/>
        <v>#REF!</v>
      </c>
      <c r="EF889" s="6" t="e">
        <f t="shared" si="1075"/>
        <v>#REF!</v>
      </c>
      <c r="EG889" s="6" t="e">
        <f t="shared" si="1075"/>
        <v>#REF!</v>
      </c>
      <c r="EH889" s="6" t="e">
        <f t="shared" si="1075"/>
        <v>#REF!</v>
      </c>
      <c r="EI889" s="6" t="e">
        <f t="shared" si="1075"/>
        <v>#REF!</v>
      </c>
      <c r="EJ889" s="6" t="e">
        <f t="shared" si="1075"/>
        <v>#REF!</v>
      </c>
      <c r="EK889" s="6" t="e">
        <f t="shared" si="1075"/>
        <v>#REF!</v>
      </c>
      <c r="EL889" s="6" t="e">
        <f t="shared" si="1075"/>
        <v>#REF!</v>
      </c>
      <c r="EM889" s="6" t="e">
        <f t="shared" si="1075"/>
        <v>#REF!</v>
      </c>
      <c r="EN889" s="6" t="e">
        <f t="shared" si="1075"/>
        <v>#REF!</v>
      </c>
      <c r="EO889" s="6" t="e">
        <f t="shared" si="1075"/>
        <v>#REF!</v>
      </c>
      <c r="EP889" s="6" t="e">
        <f t="shared" si="1077"/>
        <v>#REF!</v>
      </c>
      <c r="EQ889" s="6" t="e">
        <f t="shared" si="1077"/>
        <v>#REF!</v>
      </c>
      <c r="ER889" s="6" t="e">
        <f t="shared" si="1077"/>
        <v>#REF!</v>
      </c>
      <c r="ES889" s="6" t="e">
        <f t="shared" si="1077"/>
        <v>#REF!</v>
      </c>
      <c r="ET889" s="6" t="e">
        <f t="shared" si="1077"/>
        <v>#REF!</v>
      </c>
      <c r="EU889" s="6" t="e">
        <f t="shared" si="1076"/>
        <v>#REF!</v>
      </c>
      <c r="EV889" s="6" t="e">
        <f t="shared" si="1076"/>
        <v>#REF!</v>
      </c>
      <c r="EW889" s="6" t="e">
        <f t="shared" si="1071"/>
        <v>#REF!</v>
      </c>
      <c r="EX889" s="6" t="e">
        <f t="shared" si="1003"/>
        <v>#REF!</v>
      </c>
      <c r="EY889" s="6" t="e">
        <f t="shared" si="1003"/>
        <v>#REF!</v>
      </c>
      <c r="EZ889" s="6" t="e">
        <f t="shared" si="1003"/>
        <v>#REF!</v>
      </c>
      <c r="FA889" s="6" t="e">
        <f t="shared" si="1003"/>
        <v>#REF!</v>
      </c>
      <c r="FB889" s="6" t="e">
        <f t="shared" si="1003"/>
        <v>#REF!</v>
      </c>
      <c r="FC889" s="6" t="e">
        <f t="shared" si="1003"/>
        <v>#REF!</v>
      </c>
      <c r="FE889" s="6" t="e">
        <f t="shared" si="1074"/>
        <v>#REF!</v>
      </c>
      <c r="FF889" s="6" t="e">
        <f t="shared" si="1074"/>
        <v>#REF!</v>
      </c>
      <c r="FG889" s="6" t="e">
        <f t="shared" si="1074"/>
        <v>#REF!</v>
      </c>
      <c r="FH889" s="6" t="e">
        <f t="shared" si="1074"/>
        <v>#REF!</v>
      </c>
      <c r="FI889" s="6" t="e">
        <f t="shared" si="1074"/>
        <v>#REF!</v>
      </c>
      <c r="FJ889" s="6" t="e">
        <f t="shared" si="1074"/>
        <v>#REF!</v>
      </c>
      <c r="FK889" s="6" t="e">
        <f t="shared" si="1074"/>
        <v>#REF!</v>
      </c>
      <c r="FL889" s="6" t="e">
        <f t="shared" si="1073"/>
        <v>#REF!</v>
      </c>
      <c r="FM889" s="6" t="e">
        <f t="shared" si="1073"/>
        <v>#REF!</v>
      </c>
      <c r="FN889" s="6" t="e">
        <f t="shared" si="1073"/>
        <v>#REF!</v>
      </c>
      <c r="FO889" s="6" t="e">
        <f t="shared" si="1073"/>
        <v>#REF!</v>
      </c>
      <c r="FP889" s="6" t="e">
        <f t="shared" si="1073"/>
        <v>#REF!</v>
      </c>
      <c r="FQ889" s="6" t="e">
        <f t="shared" si="1073"/>
        <v>#REF!</v>
      </c>
      <c r="FR889" s="6" t="e">
        <f t="shared" si="1073"/>
        <v>#REF!</v>
      </c>
      <c r="FS889" s="6" t="e">
        <f t="shared" si="1073"/>
        <v>#REF!</v>
      </c>
      <c r="FT889" s="6" t="e">
        <f t="shared" si="1073"/>
        <v>#REF!</v>
      </c>
      <c r="FU889" s="6" t="e">
        <f t="shared" si="1069"/>
        <v>#REF!</v>
      </c>
      <c r="FV889" s="6" t="e">
        <f t="shared" si="1068"/>
        <v>#REF!</v>
      </c>
      <c r="FW889" s="6" t="e">
        <f t="shared" si="1067"/>
        <v>#REF!</v>
      </c>
      <c r="FX889" s="6" t="e">
        <f t="shared" si="1067"/>
        <v>#REF!</v>
      </c>
      <c r="FY889" s="6" t="e">
        <f t="shared" si="1067"/>
        <v>#REF!</v>
      </c>
      <c r="FZ889" s="6" t="e">
        <f t="shared" si="1067"/>
        <v>#REF!</v>
      </c>
      <c r="GA889" s="6" t="e">
        <f t="shared" si="1067"/>
        <v>#REF!</v>
      </c>
      <c r="GB889" s="6" t="e">
        <f t="shared" si="1012"/>
        <v>#REF!</v>
      </c>
      <c r="GC889" s="6" t="e">
        <f t="shared" si="1012"/>
        <v>#REF!</v>
      </c>
      <c r="GD889" s="6" t="e">
        <f t="shared" si="1012"/>
        <v>#REF!</v>
      </c>
      <c r="GE889" s="6" t="e">
        <f t="shared" si="1012"/>
        <v>#REF!</v>
      </c>
      <c r="GF889" s="6" t="e">
        <f t="shared" si="1012"/>
        <v>#REF!</v>
      </c>
      <c r="GG889" s="6" t="e">
        <f t="shared" si="1012"/>
        <v>#REF!</v>
      </c>
      <c r="GH889" s="6" t="e">
        <f t="shared" si="1012"/>
        <v>#REF!</v>
      </c>
    </row>
    <row r="890" spans="1:190" x14ac:dyDescent="0.3">
      <c r="A890">
        <f t="shared" si="1063"/>
        <v>886</v>
      </c>
      <c r="B890">
        <f t="shared" si="1011"/>
        <v>471</v>
      </c>
      <c r="C890" s="64" t="e">
        <f>BO890*EXP('Capital Market Assumptions'!#REF!+'Capital Market Assumptions'!#REF!*'Random Draws'!B889)</f>
        <v>#REF!</v>
      </c>
      <c r="D890" s="64" t="e">
        <f>BP890*EXP('Capital Market Assumptions'!#REF!+'Capital Market Assumptions'!#REF!*'Random Draws'!C889)</f>
        <v>#REF!</v>
      </c>
      <c r="E890" s="64" t="e">
        <f>BQ890*EXP('Capital Market Assumptions'!#REF!+'Capital Market Assumptions'!#REF!*'Random Draws'!D889)</f>
        <v>#REF!</v>
      </c>
      <c r="F890" s="64" t="e">
        <f>BR890*EXP('Capital Market Assumptions'!#REF!+'Capital Market Assumptions'!#REF!*'Random Draws'!E889)</f>
        <v>#REF!</v>
      </c>
      <c r="G890" s="64" t="e">
        <f>BS890*EXP('Capital Market Assumptions'!#REF!+'Capital Market Assumptions'!#REF!*'Random Draws'!F889)</f>
        <v>#REF!</v>
      </c>
      <c r="H890" s="6" t="e">
        <f>BT890*EXP('Capital Market Assumptions'!$B$41+'Capital Market Assumptions'!$B$42*'Random Draws'!G889)</f>
        <v>#REF!</v>
      </c>
      <c r="I890" s="6" t="e">
        <f>BU890*EXP('Capital Market Assumptions'!$B$41+'Capital Market Assumptions'!$B$42*'Random Draws'!H889)</f>
        <v>#REF!</v>
      </c>
      <c r="J890" s="6" t="e">
        <f>BV890*EXP('Capital Market Assumptions'!$B$41+'Capital Market Assumptions'!$B$42*'Random Draws'!I889)</f>
        <v>#REF!</v>
      </c>
      <c r="K890" s="6" t="e">
        <f>BW890*EXP('Capital Market Assumptions'!$B$41+'Capital Market Assumptions'!$B$42*'Random Draws'!J889)</f>
        <v>#REF!</v>
      </c>
      <c r="L890" s="6" t="e">
        <f>BX890*EXP('Capital Market Assumptions'!$B$41+'Capital Market Assumptions'!$B$42*'Random Draws'!K889)</f>
        <v>#REF!</v>
      </c>
      <c r="M890" s="6" t="e">
        <f>BY890*EXP('Capital Market Assumptions'!$B$41+'Capital Market Assumptions'!$B$42*'Random Draws'!L889)</f>
        <v>#REF!</v>
      </c>
      <c r="N890" s="6" t="e">
        <f>BZ890*EXP('Capital Market Assumptions'!$B$41+'Capital Market Assumptions'!$B$42*'Random Draws'!M889)</f>
        <v>#REF!</v>
      </c>
      <c r="O890" s="6" t="e">
        <f>CA890*EXP('Capital Market Assumptions'!$B$41+'Capital Market Assumptions'!$B$42*'Random Draws'!N889)</f>
        <v>#REF!</v>
      </c>
      <c r="P890" s="6" t="e">
        <f>CB890*EXP('Capital Market Assumptions'!$B$41+'Capital Market Assumptions'!$B$42*'Random Draws'!O889)</f>
        <v>#REF!</v>
      </c>
      <c r="Q890" s="6" t="e">
        <f>CC890*EXP('Capital Market Assumptions'!$B$41+'Capital Market Assumptions'!$B$42*'Random Draws'!P889)</f>
        <v>#REF!</v>
      </c>
      <c r="R890" s="6" t="e">
        <f>CD890*EXP('Capital Market Assumptions'!$B$41+'Capital Market Assumptions'!$B$42*'Random Draws'!Q889)</f>
        <v>#REF!</v>
      </c>
      <c r="S890" s="6" t="e">
        <f>CE890*EXP('Capital Market Assumptions'!$B$41+'Capital Market Assumptions'!$B$42*'Random Draws'!R889)</f>
        <v>#REF!</v>
      </c>
      <c r="T890" s="6" t="e">
        <f>CF890*EXP('Capital Market Assumptions'!$B$41+'Capital Market Assumptions'!$B$42*'Random Draws'!S889)</f>
        <v>#REF!</v>
      </c>
      <c r="U890" s="6" t="e">
        <f>CG890*EXP('Capital Market Assumptions'!$B$41+'Capital Market Assumptions'!$B$42*'Random Draws'!T889)</f>
        <v>#REF!</v>
      </c>
      <c r="V890" s="6" t="e">
        <f>CH890*EXP('Capital Market Assumptions'!$B$41+'Capital Market Assumptions'!$B$42*'Random Draws'!U889)</f>
        <v>#REF!</v>
      </c>
      <c r="W890" s="6" t="e">
        <f>CI890*EXP('Capital Market Assumptions'!$B$41+'Capital Market Assumptions'!$B$42*'Random Draws'!V889)</f>
        <v>#REF!</v>
      </c>
      <c r="X890" s="6" t="e">
        <f>CJ890*EXP('Capital Market Assumptions'!$B$41+'Capital Market Assumptions'!$B$42*'Random Draws'!W889)</f>
        <v>#REF!</v>
      </c>
      <c r="Y890" s="6" t="e">
        <f>CK890*EXP('Capital Market Assumptions'!$B$41+'Capital Market Assumptions'!$B$42*'Random Draws'!X889)</f>
        <v>#REF!</v>
      </c>
      <c r="Z890" s="6" t="e">
        <f>CL890*EXP('Capital Market Assumptions'!$B$41+'Capital Market Assumptions'!$B$42*'Random Draws'!Y889)</f>
        <v>#REF!</v>
      </c>
      <c r="AA890" s="6" t="e">
        <f>CM890*EXP('Capital Market Assumptions'!$B$41+'Capital Market Assumptions'!$B$42*'Random Draws'!Z889)</f>
        <v>#REF!</v>
      </c>
      <c r="AB890" s="6" t="e">
        <f>CN890*EXP('Capital Market Assumptions'!$B$41+'Capital Market Assumptions'!$B$42*'Random Draws'!AA889)</f>
        <v>#REF!</v>
      </c>
      <c r="AC890" s="6" t="e">
        <f>CO890*EXP('Capital Market Assumptions'!$B$41+'Capital Market Assumptions'!$B$42*'Random Draws'!AB889)</f>
        <v>#REF!</v>
      </c>
      <c r="AD890" s="6" t="e">
        <f>CP890*EXP('Capital Market Assumptions'!$B$41+'Capital Market Assumptions'!$B$42*'Random Draws'!AC889)</f>
        <v>#REF!</v>
      </c>
      <c r="AE890" s="6" t="e">
        <f>CQ890*EXP('Capital Market Assumptions'!$B$41+'Capital Market Assumptions'!$B$42*'Random Draws'!AD889)</f>
        <v>#REF!</v>
      </c>
      <c r="AF890" s="6" t="e">
        <f>CR890*EXP('Capital Market Assumptions'!$B$41+'Capital Market Assumptions'!$B$42*'Random Draws'!AE889)</f>
        <v>#REF!</v>
      </c>
      <c r="AH890">
        <f t="shared" si="1013"/>
        <v>4.2999999999999261E-2</v>
      </c>
      <c r="AI890">
        <f t="shared" si="1014"/>
        <v>1.0600000000000023</v>
      </c>
      <c r="AJ890">
        <f t="shared" si="1015"/>
        <v>2.0930000000000035</v>
      </c>
      <c r="AK890">
        <f t="shared" si="1016"/>
        <v>3.1530000000000058</v>
      </c>
      <c r="AL890">
        <f t="shared" si="1017"/>
        <v>4.2659999999999911</v>
      </c>
      <c r="AM890">
        <f t="shared" si="1018"/>
        <v>5.3020000000000067</v>
      </c>
      <c r="AN890">
        <f t="shared" si="1019"/>
        <v>6.3569999999999993</v>
      </c>
      <c r="AO890">
        <f t="shared" si="1020"/>
        <v>7.3900000000000006</v>
      </c>
      <c r="AP890">
        <f t="shared" si="1021"/>
        <v>8.3549999999999898</v>
      </c>
      <c r="AQ890">
        <f t="shared" si="1022"/>
        <v>9.2480000000000047</v>
      </c>
      <c r="AR890">
        <v>9.9540000000000006</v>
      </c>
      <c r="AS890">
        <v>10.536</v>
      </c>
      <c r="AT890">
        <v>11.061999999999999</v>
      </c>
      <c r="AU890">
        <v>11.587</v>
      </c>
      <c r="AV890">
        <v>12.256</v>
      </c>
      <c r="AW890">
        <v>12.815</v>
      </c>
      <c r="AX890">
        <v>13.287000000000001</v>
      </c>
      <c r="AY890">
        <v>13.785</v>
      </c>
      <c r="AZ890">
        <v>14.218999999999999</v>
      </c>
      <c r="BA890">
        <v>14.718999999999999</v>
      </c>
      <c r="BB890" t="e">
        <f>LRP!#REF!</f>
        <v>#REF!</v>
      </c>
      <c r="BC890" t="e">
        <f>LRP!#REF!</f>
        <v>#REF!</v>
      </c>
      <c r="BD890" t="e">
        <f>LRP!#REF!</f>
        <v>#REF!</v>
      </c>
      <c r="BE890" t="e">
        <f>LRP!#REF!</f>
        <v>#REF!</v>
      </c>
      <c r="BF890" t="e">
        <f>LRP!#REF!</f>
        <v>#REF!</v>
      </c>
      <c r="BG890" t="e">
        <f>LRP!#REF!</f>
        <v>#REF!</v>
      </c>
      <c r="BH890" t="e">
        <f>LRP!#REF!</f>
        <v>#REF!</v>
      </c>
      <c r="BI890" t="e">
        <f>LRP!#REF!</f>
        <v>#REF!</v>
      </c>
      <c r="BJ890" t="e">
        <f>LRP!#REF!</f>
        <v>#REF!</v>
      </c>
      <c r="BK890" t="e">
        <f>LRP!#REF!</f>
        <v>#REF!</v>
      </c>
      <c r="BM890">
        <f t="shared" si="1078"/>
        <v>471</v>
      </c>
      <c r="BN890">
        <f t="shared" si="1078"/>
        <v>471</v>
      </c>
      <c r="BO890">
        <f t="shared" si="1078"/>
        <v>471</v>
      </c>
      <c r="BP890" s="6" t="e">
        <f t="shared" si="1023"/>
        <v>#REF!</v>
      </c>
      <c r="BQ890" s="6" t="e">
        <f t="shared" si="1024"/>
        <v>#REF!</v>
      </c>
      <c r="BR890" s="6" t="e">
        <f t="shared" si="1025"/>
        <v>#REF!</v>
      </c>
      <c r="BS890" s="6" t="e">
        <f t="shared" si="1026"/>
        <v>#REF!</v>
      </c>
      <c r="BT890" s="6" t="e">
        <f t="shared" si="1027"/>
        <v>#REF!</v>
      </c>
      <c r="BU890" s="6" t="e">
        <f t="shared" si="1028"/>
        <v>#REF!</v>
      </c>
      <c r="BV890" s="6" t="e">
        <f t="shared" si="1029"/>
        <v>#REF!</v>
      </c>
      <c r="BW890" s="6" t="e">
        <f t="shared" si="1030"/>
        <v>#REF!</v>
      </c>
      <c r="BX890" s="6" t="e">
        <f t="shared" si="1031"/>
        <v>#REF!</v>
      </c>
      <c r="BY890" s="6" t="e">
        <f t="shared" si="1032"/>
        <v>#REF!</v>
      </c>
      <c r="BZ890" s="6" t="e">
        <f t="shared" si="1033"/>
        <v>#REF!</v>
      </c>
      <c r="CA890" s="6" t="e">
        <f t="shared" si="1034"/>
        <v>#REF!</v>
      </c>
      <c r="CB890" s="6" t="e">
        <f t="shared" si="1035"/>
        <v>#REF!</v>
      </c>
      <c r="CC890" s="6" t="e">
        <f t="shared" si="1036"/>
        <v>#REF!</v>
      </c>
      <c r="CD890" s="6" t="e">
        <f t="shared" si="1037"/>
        <v>#REF!</v>
      </c>
      <c r="CE890" s="6" t="e">
        <f t="shared" si="1038"/>
        <v>#REF!</v>
      </c>
      <c r="CF890" s="6" t="e">
        <f t="shared" si="1039"/>
        <v>#REF!</v>
      </c>
      <c r="CG890" s="6" t="e">
        <f t="shared" si="1040"/>
        <v>#REF!</v>
      </c>
      <c r="CH890" s="6" t="e">
        <f t="shared" si="1041"/>
        <v>#REF!</v>
      </c>
      <c r="CI890" s="6" t="e">
        <f t="shared" si="1042"/>
        <v>#REF!</v>
      </c>
      <c r="CJ890" s="6" t="e">
        <f t="shared" si="1081"/>
        <v>#REF!</v>
      </c>
      <c r="CK890" s="6" t="e">
        <f t="shared" si="1081"/>
        <v>#REF!</v>
      </c>
      <c r="CL890" s="6" t="e">
        <f t="shared" si="1081"/>
        <v>#REF!</v>
      </c>
      <c r="CM890" s="6" t="e">
        <f t="shared" si="1081"/>
        <v>#REF!</v>
      </c>
      <c r="CN890" s="6" t="e">
        <f t="shared" si="1081"/>
        <v>#REF!</v>
      </c>
      <c r="CO890" s="6" t="e">
        <f t="shared" si="1079"/>
        <v>#REF!</v>
      </c>
      <c r="CP890" s="6" t="e">
        <f t="shared" si="1079"/>
        <v>#REF!</v>
      </c>
      <c r="CQ890" s="6" t="e">
        <f t="shared" si="1079"/>
        <v>#REF!</v>
      </c>
      <c r="CR890" s="6" t="e">
        <f t="shared" si="1079"/>
        <v>#REF!</v>
      </c>
      <c r="CS890" s="6" t="e">
        <f t="shared" si="1079"/>
        <v>#REF!</v>
      </c>
      <c r="CU890" s="6" t="e">
        <f t="shared" si="1043"/>
        <v>#REF!</v>
      </c>
      <c r="CV890" s="6" t="e">
        <f t="shared" si="1044"/>
        <v>#REF!</v>
      </c>
      <c r="CW890" s="6" t="e">
        <f t="shared" si="1045"/>
        <v>#REF!</v>
      </c>
      <c r="CX890" s="6" t="e">
        <f t="shared" si="1046"/>
        <v>#REF!</v>
      </c>
      <c r="CY890" s="6" t="e">
        <f t="shared" si="1047"/>
        <v>#REF!</v>
      </c>
      <c r="CZ890" s="6" t="e">
        <f t="shared" si="1048"/>
        <v>#REF!</v>
      </c>
      <c r="DA890" s="6" t="e">
        <f t="shared" si="1049"/>
        <v>#REF!</v>
      </c>
      <c r="DB890" s="6" t="e">
        <f t="shared" si="1050"/>
        <v>#REF!</v>
      </c>
      <c r="DC890" s="6" t="e">
        <f t="shared" si="1051"/>
        <v>#REF!</v>
      </c>
      <c r="DD890" s="6" t="e">
        <f t="shared" si="1052"/>
        <v>#REF!</v>
      </c>
      <c r="DE890" s="6" t="e">
        <f t="shared" si="1053"/>
        <v>#REF!</v>
      </c>
      <c r="DF890" s="6" t="e">
        <f t="shared" si="1054"/>
        <v>#REF!</v>
      </c>
      <c r="DG890" s="6" t="e">
        <f t="shared" si="1055"/>
        <v>#REF!</v>
      </c>
      <c r="DH890" s="6" t="e">
        <f t="shared" si="1056"/>
        <v>#REF!</v>
      </c>
      <c r="DI890" s="6" t="e">
        <f t="shared" si="1057"/>
        <v>#REF!</v>
      </c>
      <c r="DJ890" s="6" t="e">
        <f t="shared" si="1058"/>
        <v>#REF!</v>
      </c>
      <c r="DK890" s="6" t="e">
        <f t="shared" si="1059"/>
        <v>#REF!</v>
      </c>
      <c r="DL890" s="6" t="e">
        <f t="shared" si="1060"/>
        <v>#REF!</v>
      </c>
      <c r="DM890" s="6" t="e">
        <f t="shared" si="1061"/>
        <v>#REF!</v>
      </c>
      <c r="DN890" s="6" t="e">
        <f t="shared" si="1062"/>
        <v>#REF!</v>
      </c>
      <c r="DO890" s="6" t="e">
        <f t="shared" si="1082"/>
        <v>#REF!</v>
      </c>
      <c r="DP890" s="6" t="e">
        <f t="shared" si="1082"/>
        <v>#REF!</v>
      </c>
      <c r="DQ890" s="6" t="e">
        <f t="shared" si="1082"/>
        <v>#REF!</v>
      </c>
      <c r="DR890" s="6" t="e">
        <f t="shared" si="1082"/>
        <v>#REF!</v>
      </c>
      <c r="DS890" s="6" t="e">
        <f t="shared" si="1082"/>
        <v>#REF!</v>
      </c>
      <c r="DT890" s="6" t="e">
        <f t="shared" si="1080"/>
        <v>#REF!</v>
      </c>
      <c r="DU890" s="6" t="e">
        <f t="shared" si="1080"/>
        <v>#REF!</v>
      </c>
      <c r="DV890" s="6" t="e">
        <f t="shared" si="1080"/>
        <v>#REF!</v>
      </c>
      <c r="DW890" s="6" t="e">
        <f t="shared" si="1080"/>
        <v>#REF!</v>
      </c>
      <c r="DX890" s="6" t="e">
        <f t="shared" si="1080"/>
        <v>#REF!</v>
      </c>
      <c r="DZ890" s="6" t="e">
        <f t="shared" si="1075"/>
        <v>#REF!</v>
      </c>
      <c r="EA890" s="6" t="e">
        <f t="shared" si="1075"/>
        <v>#REF!</v>
      </c>
      <c r="EB890" s="6" t="e">
        <f t="shared" si="1075"/>
        <v>#REF!</v>
      </c>
      <c r="EC890" s="6" t="e">
        <f t="shared" si="1075"/>
        <v>#REF!</v>
      </c>
      <c r="ED890" s="6" t="e">
        <f t="shared" si="1075"/>
        <v>#REF!</v>
      </c>
      <c r="EE890" s="6" t="e">
        <f t="shared" si="1075"/>
        <v>#REF!</v>
      </c>
      <c r="EF890" s="6" t="e">
        <f t="shared" si="1075"/>
        <v>#REF!</v>
      </c>
      <c r="EG890" s="6" t="e">
        <f t="shared" si="1075"/>
        <v>#REF!</v>
      </c>
      <c r="EH890" s="6" t="e">
        <f t="shared" si="1075"/>
        <v>#REF!</v>
      </c>
      <c r="EI890" s="6" t="e">
        <f t="shared" si="1075"/>
        <v>#REF!</v>
      </c>
      <c r="EJ890" s="6" t="e">
        <f t="shared" si="1075"/>
        <v>#REF!</v>
      </c>
      <c r="EK890" s="6" t="e">
        <f t="shared" si="1075"/>
        <v>#REF!</v>
      </c>
      <c r="EL890" s="6" t="e">
        <f t="shared" si="1075"/>
        <v>#REF!</v>
      </c>
      <c r="EM890" s="6" t="e">
        <f t="shared" si="1075"/>
        <v>#REF!</v>
      </c>
      <c r="EN890" s="6" t="e">
        <f t="shared" si="1075"/>
        <v>#REF!</v>
      </c>
      <c r="EO890" s="6" t="e">
        <f t="shared" si="1075"/>
        <v>#REF!</v>
      </c>
      <c r="EP890" s="6" t="e">
        <f t="shared" si="1077"/>
        <v>#REF!</v>
      </c>
      <c r="EQ890" s="6" t="e">
        <f t="shared" si="1077"/>
        <v>#REF!</v>
      </c>
      <c r="ER890" s="6" t="e">
        <f t="shared" si="1077"/>
        <v>#REF!</v>
      </c>
      <c r="ES890" s="6" t="e">
        <f t="shared" si="1077"/>
        <v>#REF!</v>
      </c>
      <c r="ET890" s="6" t="e">
        <f t="shared" si="1077"/>
        <v>#REF!</v>
      </c>
      <c r="EU890" s="6" t="e">
        <f t="shared" si="1076"/>
        <v>#REF!</v>
      </c>
      <c r="EV890" s="6" t="e">
        <f t="shared" si="1076"/>
        <v>#REF!</v>
      </c>
      <c r="EW890" s="6" t="e">
        <f t="shared" si="1071"/>
        <v>#REF!</v>
      </c>
      <c r="EX890" s="6" t="e">
        <f t="shared" si="1003"/>
        <v>#REF!</v>
      </c>
      <c r="EY890" s="6" t="e">
        <f t="shared" si="1003"/>
        <v>#REF!</v>
      </c>
      <c r="EZ890" s="6" t="e">
        <f t="shared" si="1003"/>
        <v>#REF!</v>
      </c>
      <c r="FA890" s="6" t="e">
        <f t="shared" si="1003"/>
        <v>#REF!</v>
      </c>
      <c r="FB890" s="6" t="e">
        <f t="shared" si="1003"/>
        <v>#REF!</v>
      </c>
      <c r="FC890" s="6" t="e">
        <f t="shared" si="1003"/>
        <v>#REF!</v>
      </c>
      <c r="FE890" s="6" t="e">
        <f t="shared" si="1074"/>
        <v>#REF!</v>
      </c>
      <c r="FF890" s="6" t="e">
        <f t="shared" si="1074"/>
        <v>#REF!</v>
      </c>
      <c r="FG890" s="6" t="e">
        <f t="shared" si="1074"/>
        <v>#REF!</v>
      </c>
      <c r="FH890" s="6" t="e">
        <f t="shared" si="1074"/>
        <v>#REF!</v>
      </c>
      <c r="FI890" s="6" t="e">
        <f t="shared" si="1074"/>
        <v>#REF!</v>
      </c>
      <c r="FJ890" s="6" t="e">
        <f t="shared" si="1074"/>
        <v>#REF!</v>
      </c>
      <c r="FK890" s="6" t="e">
        <f t="shared" si="1074"/>
        <v>#REF!</v>
      </c>
      <c r="FL890" s="6" t="e">
        <f t="shared" si="1073"/>
        <v>#REF!</v>
      </c>
      <c r="FM890" s="6" t="e">
        <f t="shared" si="1073"/>
        <v>#REF!</v>
      </c>
      <c r="FN890" s="6" t="e">
        <f t="shared" si="1073"/>
        <v>#REF!</v>
      </c>
      <c r="FO890" s="6" t="e">
        <f t="shared" si="1073"/>
        <v>#REF!</v>
      </c>
      <c r="FP890" s="6" t="e">
        <f t="shared" si="1073"/>
        <v>#REF!</v>
      </c>
      <c r="FQ890" s="6" t="e">
        <f t="shared" si="1073"/>
        <v>#REF!</v>
      </c>
      <c r="FR890" s="6" t="e">
        <f t="shared" si="1073"/>
        <v>#REF!</v>
      </c>
      <c r="FS890" s="6" t="e">
        <f t="shared" si="1073"/>
        <v>#REF!</v>
      </c>
      <c r="FT890" s="6" t="e">
        <f t="shared" si="1073"/>
        <v>#REF!</v>
      </c>
      <c r="FU890" s="6" t="e">
        <f t="shared" si="1069"/>
        <v>#REF!</v>
      </c>
      <c r="FV890" s="6" t="e">
        <f t="shared" si="1068"/>
        <v>#REF!</v>
      </c>
      <c r="FW890" s="6" t="e">
        <f t="shared" si="1067"/>
        <v>#REF!</v>
      </c>
      <c r="FX890" s="6" t="e">
        <f t="shared" si="1067"/>
        <v>#REF!</v>
      </c>
      <c r="FY890" s="6" t="e">
        <f t="shared" si="1067"/>
        <v>#REF!</v>
      </c>
      <c r="FZ890" s="6" t="e">
        <f t="shared" si="1067"/>
        <v>#REF!</v>
      </c>
      <c r="GA890" s="6" t="e">
        <f t="shared" si="1067"/>
        <v>#REF!</v>
      </c>
      <c r="GB890" s="6" t="e">
        <f t="shared" si="1012"/>
        <v>#REF!</v>
      </c>
      <c r="GC890" s="6" t="e">
        <f t="shared" si="1012"/>
        <v>#REF!</v>
      </c>
      <c r="GD890" s="6" t="e">
        <f t="shared" si="1012"/>
        <v>#REF!</v>
      </c>
      <c r="GE890" s="6" t="e">
        <f t="shared" si="1012"/>
        <v>#REF!</v>
      </c>
      <c r="GF890" s="6" t="e">
        <f t="shared" si="1012"/>
        <v>#REF!</v>
      </c>
      <c r="GG890" s="6" t="e">
        <f t="shared" si="1012"/>
        <v>#REF!</v>
      </c>
      <c r="GH890" s="6" t="e">
        <f t="shared" si="1012"/>
        <v>#REF!</v>
      </c>
    </row>
    <row r="891" spans="1:190" x14ac:dyDescent="0.3">
      <c r="A891">
        <f t="shared" si="1063"/>
        <v>887</v>
      </c>
      <c r="B891">
        <f t="shared" si="1011"/>
        <v>471</v>
      </c>
      <c r="C891" s="64" t="e">
        <f>BO891*EXP('Capital Market Assumptions'!#REF!+'Capital Market Assumptions'!#REF!*'Random Draws'!B890)</f>
        <v>#REF!</v>
      </c>
      <c r="D891" s="64" t="e">
        <f>BP891*EXP('Capital Market Assumptions'!#REF!+'Capital Market Assumptions'!#REF!*'Random Draws'!C890)</f>
        <v>#REF!</v>
      </c>
      <c r="E891" s="64" t="e">
        <f>BQ891*EXP('Capital Market Assumptions'!#REF!+'Capital Market Assumptions'!#REF!*'Random Draws'!D890)</f>
        <v>#REF!</v>
      </c>
      <c r="F891" s="64" t="e">
        <f>BR891*EXP('Capital Market Assumptions'!#REF!+'Capital Market Assumptions'!#REF!*'Random Draws'!E890)</f>
        <v>#REF!</v>
      </c>
      <c r="G891" s="64" t="e">
        <f>BS891*EXP('Capital Market Assumptions'!#REF!+'Capital Market Assumptions'!#REF!*'Random Draws'!F890)</f>
        <v>#REF!</v>
      </c>
      <c r="H891" s="6" t="e">
        <f>BT891*EXP('Capital Market Assumptions'!$B$41+'Capital Market Assumptions'!$B$42*'Random Draws'!G890)</f>
        <v>#REF!</v>
      </c>
      <c r="I891" s="6" t="e">
        <f>BU891*EXP('Capital Market Assumptions'!$B$41+'Capital Market Assumptions'!$B$42*'Random Draws'!H890)</f>
        <v>#REF!</v>
      </c>
      <c r="J891" s="6" t="e">
        <f>BV891*EXP('Capital Market Assumptions'!$B$41+'Capital Market Assumptions'!$B$42*'Random Draws'!I890)</f>
        <v>#REF!</v>
      </c>
      <c r="K891" s="6" t="e">
        <f>BW891*EXP('Capital Market Assumptions'!$B$41+'Capital Market Assumptions'!$B$42*'Random Draws'!J890)</f>
        <v>#REF!</v>
      </c>
      <c r="L891" s="6" t="e">
        <f>BX891*EXP('Capital Market Assumptions'!$B$41+'Capital Market Assumptions'!$B$42*'Random Draws'!K890)</f>
        <v>#REF!</v>
      </c>
      <c r="M891" s="6" t="e">
        <f>BY891*EXP('Capital Market Assumptions'!$B$41+'Capital Market Assumptions'!$B$42*'Random Draws'!L890)</f>
        <v>#REF!</v>
      </c>
      <c r="N891" s="6" t="e">
        <f>BZ891*EXP('Capital Market Assumptions'!$B$41+'Capital Market Assumptions'!$B$42*'Random Draws'!M890)</f>
        <v>#REF!</v>
      </c>
      <c r="O891" s="6" t="e">
        <f>CA891*EXP('Capital Market Assumptions'!$B$41+'Capital Market Assumptions'!$B$42*'Random Draws'!N890)</f>
        <v>#REF!</v>
      </c>
      <c r="P891" s="6" t="e">
        <f>CB891*EXP('Capital Market Assumptions'!$B$41+'Capital Market Assumptions'!$B$42*'Random Draws'!O890)</f>
        <v>#REF!</v>
      </c>
      <c r="Q891" s="6" t="e">
        <f>CC891*EXP('Capital Market Assumptions'!$B$41+'Capital Market Assumptions'!$B$42*'Random Draws'!P890)</f>
        <v>#REF!</v>
      </c>
      <c r="R891" s="6" t="e">
        <f>CD891*EXP('Capital Market Assumptions'!$B$41+'Capital Market Assumptions'!$B$42*'Random Draws'!Q890)</f>
        <v>#REF!</v>
      </c>
      <c r="S891" s="6" t="e">
        <f>CE891*EXP('Capital Market Assumptions'!$B$41+'Capital Market Assumptions'!$B$42*'Random Draws'!R890)</f>
        <v>#REF!</v>
      </c>
      <c r="T891" s="6" t="e">
        <f>CF891*EXP('Capital Market Assumptions'!$B$41+'Capital Market Assumptions'!$B$42*'Random Draws'!S890)</f>
        <v>#REF!</v>
      </c>
      <c r="U891" s="6" t="e">
        <f>CG891*EXP('Capital Market Assumptions'!$B$41+'Capital Market Assumptions'!$B$42*'Random Draws'!T890)</f>
        <v>#REF!</v>
      </c>
      <c r="V891" s="6" t="e">
        <f>CH891*EXP('Capital Market Assumptions'!$B$41+'Capital Market Assumptions'!$B$42*'Random Draws'!U890)</f>
        <v>#REF!</v>
      </c>
      <c r="W891" s="6" t="e">
        <f>CI891*EXP('Capital Market Assumptions'!$B$41+'Capital Market Assumptions'!$B$42*'Random Draws'!V890)</f>
        <v>#REF!</v>
      </c>
      <c r="X891" s="6" t="e">
        <f>CJ891*EXP('Capital Market Assumptions'!$B$41+'Capital Market Assumptions'!$B$42*'Random Draws'!W890)</f>
        <v>#REF!</v>
      </c>
      <c r="Y891" s="6" t="e">
        <f>CK891*EXP('Capital Market Assumptions'!$B$41+'Capital Market Assumptions'!$B$42*'Random Draws'!X890)</f>
        <v>#REF!</v>
      </c>
      <c r="Z891" s="6" t="e">
        <f>CL891*EXP('Capital Market Assumptions'!$B$41+'Capital Market Assumptions'!$B$42*'Random Draws'!Y890)</f>
        <v>#REF!</v>
      </c>
      <c r="AA891" s="6" t="e">
        <f>CM891*EXP('Capital Market Assumptions'!$B$41+'Capital Market Assumptions'!$B$42*'Random Draws'!Z890)</f>
        <v>#REF!</v>
      </c>
      <c r="AB891" s="6" t="e">
        <f>CN891*EXP('Capital Market Assumptions'!$B$41+'Capital Market Assumptions'!$B$42*'Random Draws'!AA890)</f>
        <v>#REF!</v>
      </c>
      <c r="AC891" s="6" t="e">
        <f>CO891*EXP('Capital Market Assumptions'!$B$41+'Capital Market Assumptions'!$B$42*'Random Draws'!AB890)</f>
        <v>#REF!</v>
      </c>
      <c r="AD891" s="6" t="e">
        <f>CP891*EXP('Capital Market Assumptions'!$B$41+'Capital Market Assumptions'!$B$42*'Random Draws'!AC890)</f>
        <v>#REF!</v>
      </c>
      <c r="AE891" s="6" t="e">
        <f>CQ891*EXP('Capital Market Assumptions'!$B$41+'Capital Market Assumptions'!$B$42*'Random Draws'!AD890)</f>
        <v>#REF!</v>
      </c>
      <c r="AF891" s="6" t="e">
        <f>CR891*EXP('Capital Market Assumptions'!$B$41+'Capital Market Assumptions'!$B$42*'Random Draws'!AE890)</f>
        <v>#REF!</v>
      </c>
      <c r="AH891">
        <f t="shared" si="1013"/>
        <v>4.2999999999999261E-2</v>
      </c>
      <c r="AI891">
        <f t="shared" si="1014"/>
        <v>1.0600000000000023</v>
      </c>
      <c r="AJ891">
        <f t="shared" si="1015"/>
        <v>2.0930000000000035</v>
      </c>
      <c r="AK891">
        <f t="shared" si="1016"/>
        <v>3.1530000000000058</v>
      </c>
      <c r="AL891">
        <f t="shared" si="1017"/>
        <v>4.2659999999999911</v>
      </c>
      <c r="AM891">
        <f t="shared" si="1018"/>
        <v>5.3020000000000067</v>
      </c>
      <c r="AN891">
        <f t="shared" si="1019"/>
        <v>6.3569999999999993</v>
      </c>
      <c r="AO891">
        <f t="shared" si="1020"/>
        <v>7.3900000000000006</v>
      </c>
      <c r="AP891">
        <f t="shared" si="1021"/>
        <v>8.3549999999999898</v>
      </c>
      <c r="AQ891">
        <f t="shared" si="1022"/>
        <v>9.2480000000000047</v>
      </c>
      <c r="AR891">
        <v>9.9540000000000006</v>
      </c>
      <c r="AS891">
        <v>10.536</v>
      </c>
      <c r="AT891">
        <v>11.061999999999999</v>
      </c>
      <c r="AU891">
        <v>11.587</v>
      </c>
      <c r="AV891">
        <v>12.256</v>
      </c>
      <c r="AW891">
        <v>12.815</v>
      </c>
      <c r="AX891">
        <v>13.287000000000001</v>
      </c>
      <c r="AY891">
        <v>13.785</v>
      </c>
      <c r="AZ891">
        <v>14.218999999999999</v>
      </c>
      <c r="BA891">
        <v>14.718999999999999</v>
      </c>
      <c r="BB891" t="e">
        <f>LRP!#REF!</f>
        <v>#REF!</v>
      </c>
      <c r="BC891" t="e">
        <f>LRP!#REF!</f>
        <v>#REF!</v>
      </c>
      <c r="BD891" t="e">
        <f>LRP!#REF!</f>
        <v>#REF!</v>
      </c>
      <c r="BE891" t="e">
        <f>LRP!#REF!</f>
        <v>#REF!</v>
      </c>
      <c r="BF891" t="e">
        <f>LRP!#REF!</f>
        <v>#REF!</v>
      </c>
      <c r="BG891" t="e">
        <f>LRP!#REF!</f>
        <v>#REF!</v>
      </c>
      <c r="BH891" t="e">
        <f>LRP!#REF!</f>
        <v>#REF!</v>
      </c>
      <c r="BI891" t="e">
        <f>LRP!#REF!</f>
        <v>#REF!</v>
      </c>
      <c r="BJ891" t="e">
        <f>LRP!#REF!</f>
        <v>#REF!</v>
      </c>
      <c r="BK891" t="e">
        <f>LRP!#REF!</f>
        <v>#REF!</v>
      </c>
      <c r="BM891">
        <f t="shared" si="1078"/>
        <v>471</v>
      </c>
      <c r="BN891">
        <f t="shared" si="1078"/>
        <v>471</v>
      </c>
      <c r="BO891">
        <f t="shared" si="1078"/>
        <v>471</v>
      </c>
      <c r="BP891" s="6" t="e">
        <f t="shared" si="1023"/>
        <v>#REF!</v>
      </c>
      <c r="BQ891" s="6" t="e">
        <f t="shared" si="1024"/>
        <v>#REF!</v>
      </c>
      <c r="BR891" s="6" t="e">
        <f t="shared" si="1025"/>
        <v>#REF!</v>
      </c>
      <c r="BS891" s="6" t="e">
        <f t="shared" si="1026"/>
        <v>#REF!</v>
      </c>
      <c r="BT891" s="6" t="e">
        <f t="shared" si="1027"/>
        <v>#REF!</v>
      </c>
      <c r="BU891" s="6" t="e">
        <f t="shared" si="1028"/>
        <v>#REF!</v>
      </c>
      <c r="BV891" s="6" t="e">
        <f t="shared" si="1029"/>
        <v>#REF!</v>
      </c>
      <c r="BW891" s="6" t="e">
        <f t="shared" si="1030"/>
        <v>#REF!</v>
      </c>
      <c r="BX891" s="6" t="e">
        <f t="shared" si="1031"/>
        <v>#REF!</v>
      </c>
      <c r="BY891" s="6" t="e">
        <f t="shared" si="1032"/>
        <v>#REF!</v>
      </c>
      <c r="BZ891" s="6" t="e">
        <f t="shared" si="1033"/>
        <v>#REF!</v>
      </c>
      <c r="CA891" s="6" t="e">
        <f t="shared" si="1034"/>
        <v>#REF!</v>
      </c>
      <c r="CB891" s="6" t="e">
        <f t="shared" si="1035"/>
        <v>#REF!</v>
      </c>
      <c r="CC891" s="6" t="e">
        <f t="shared" si="1036"/>
        <v>#REF!</v>
      </c>
      <c r="CD891" s="6" t="e">
        <f t="shared" si="1037"/>
        <v>#REF!</v>
      </c>
      <c r="CE891" s="6" t="e">
        <f t="shared" si="1038"/>
        <v>#REF!</v>
      </c>
      <c r="CF891" s="6" t="e">
        <f t="shared" si="1039"/>
        <v>#REF!</v>
      </c>
      <c r="CG891" s="6" t="e">
        <f t="shared" si="1040"/>
        <v>#REF!</v>
      </c>
      <c r="CH891" s="6" t="e">
        <f t="shared" si="1041"/>
        <v>#REF!</v>
      </c>
      <c r="CI891" s="6" t="e">
        <f t="shared" si="1042"/>
        <v>#REF!</v>
      </c>
      <c r="CJ891" s="6" t="e">
        <f t="shared" si="1081"/>
        <v>#REF!</v>
      </c>
      <c r="CK891" s="6" t="e">
        <f t="shared" si="1081"/>
        <v>#REF!</v>
      </c>
      <c r="CL891" s="6" t="e">
        <f t="shared" si="1081"/>
        <v>#REF!</v>
      </c>
      <c r="CM891" s="6" t="e">
        <f t="shared" si="1081"/>
        <v>#REF!</v>
      </c>
      <c r="CN891" s="6" t="e">
        <f t="shared" si="1081"/>
        <v>#REF!</v>
      </c>
      <c r="CO891" s="6" t="e">
        <f t="shared" si="1079"/>
        <v>#REF!</v>
      </c>
      <c r="CP891" s="6" t="e">
        <f t="shared" si="1079"/>
        <v>#REF!</v>
      </c>
      <c r="CQ891" s="6" t="e">
        <f t="shared" si="1079"/>
        <v>#REF!</v>
      </c>
      <c r="CR891" s="6" t="e">
        <f t="shared" si="1079"/>
        <v>#REF!</v>
      </c>
      <c r="CS891" s="6" t="e">
        <f t="shared" si="1079"/>
        <v>#REF!</v>
      </c>
      <c r="CU891" s="6" t="e">
        <f t="shared" si="1043"/>
        <v>#REF!</v>
      </c>
      <c r="CV891" s="6" t="e">
        <f t="shared" si="1044"/>
        <v>#REF!</v>
      </c>
      <c r="CW891" s="6" t="e">
        <f t="shared" si="1045"/>
        <v>#REF!</v>
      </c>
      <c r="CX891" s="6" t="e">
        <f t="shared" si="1046"/>
        <v>#REF!</v>
      </c>
      <c r="CY891" s="6" t="e">
        <f t="shared" si="1047"/>
        <v>#REF!</v>
      </c>
      <c r="CZ891" s="6" t="e">
        <f t="shared" si="1048"/>
        <v>#REF!</v>
      </c>
      <c r="DA891" s="6" t="e">
        <f t="shared" si="1049"/>
        <v>#REF!</v>
      </c>
      <c r="DB891" s="6" t="e">
        <f t="shared" si="1050"/>
        <v>#REF!</v>
      </c>
      <c r="DC891" s="6" t="e">
        <f t="shared" si="1051"/>
        <v>#REF!</v>
      </c>
      <c r="DD891" s="6" t="e">
        <f t="shared" si="1052"/>
        <v>#REF!</v>
      </c>
      <c r="DE891" s="6" t="e">
        <f t="shared" si="1053"/>
        <v>#REF!</v>
      </c>
      <c r="DF891" s="6" t="e">
        <f t="shared" si="1054"/>
        <v>#REF!</v>
      </c>
      <c r="DG891" s="6" t="e">
        <f t="shared" si="1055"/>
        <v>#REF!</v>
      </c>
      <c r="DH891" s="6" t="e">
        <f t="shared" si="1056"/>
        <v>#REF!</v>
      </c>
      <c r="DI891" s="6" t="e">
        <f t="shared" si="1057"/>
        <v>#REF!</v>
      </c>
      <c r="DJ891" s="6" t="e">
        <f t="shared" si="1058"/>
        <v>#REF!</v>
      </c>
      <c r="DK891" s="6" t="e">
        <f t="shared" si="1059"/>
        <v>#REF!</v>
      </c>
      <c r="DL891" s="6" t="e">
        <f t="shared" si="1060"/>
        <v>#REF!</v>
      </c>
      <c r="DM891" s="6" t="e">
        <f t="shared" si="1061"/>
        <v>#REF!</v>
      </c>
      <c r="DN891" s="6" t="e">
        <f t="shared" si="1062"/>
        <v>#REF!</v>
      </c>
      <c r="DO891" s="6" t="e">
        <f t="shared" si="1082"/>
        <v>#REF!</v>
      </c>
      <c r="DP891" s="6" t="e">
        <f t="shared" si="1082"/>
        <v>#REF!</v>
      </c>
      <c r="DQ891" s="6" t="e">
        <f t="shared" si="1082"/>
        <v>#REF!</v>
      </c>
      <c r="DR891" s="6" t="e">
        <f t="shared" si="1082"/>
        <v>#REF!</v>
      </c>
      <c r="DS891" s="6" t="e">
        <f t="shared" si="1082"/>
        <v>#REF!</v>
      </c>
      <c r="DT891" s="6" t="e">
        <f t="shared" si="1080"/>
        <v>#REF!</v>
      </c>
      <c r="DU891" s="6" t="e">
        <f t="shared" si="1080"/>
        <v>#REF!</v>
      </c>
      <c r="DV891" s="6" t="e">
        <f t="shared" si="1080"/>
        <v>#REF!</v>
      </c>
      <c r="DW891" s="6" t="e">
        <f t="shared" si="1080"/>
        <v>#REF!</v>
      </c>
      <c r="DX891" s="6" t="e">
        <f t="shared" si="1080"/>
        <v>#REF!</v>
      </c>
      <c r="DZ891" s="6" t="e">
        <f t="shared" si="1075"/>
        <v>#REF!</v>
      </c>
      <c r="EA891" s="6" t="e">
        <f t="shared" si="1075"/>
        <v>#REF!</v>
      </c>
      <c r="EB891" s="6" t="e">
        <f t="shared" si="1075"/>
        <v>#REF!</v>
      </c>
      <c r="EC891" s="6" t="e">
        <f t="shared" si="1075"/>
        <v>#REF!</v>
      </c>
      <c r="ED891" s="6" t="e">
        <f t="shared" si="1075"/>
        <v>#REF!</v>
      </c>
      <c r="EE891" s="6" t="e">
        <f t="shared" si="1075"/>
        <v>#REF!</v>
      </c>
      <c r="EF891" s="6" t="e">
        <f t="shared" si="1075"/>
        <v>#REF!</v>
      </c>
      <c r="EG891" s="6" t="e">
        <f t="shared" si="1075"/>
        <v>#REF!</v>
      </c>
      <c r="EH891" s="6" t="e">
        <f t="shared" si="1075"/>
        <v>#REF!</v>
      </c>
      <c r="EI891" s="6" t="e">
        <f t="shared" si="1075"/>
        <v>#REF!</v>
      </c>
      <c r="EJ891" s="6" t="e">
        <f t="shared" si="1075"/>
        <v>#REF!</v>
      </c>
      <c r="EK891" s="6" t="e">
        <f t="shared" si="1075"/>
        <v>#REF!</v>
      </c>
      <c r="EL891" s="6" t="e">
        <f t="shared" si="1075"/>
        <v>#REF!</v>
      </c>
      <c r="EM891" s="6" t="e">
        <f t="shared" si="1075"/>
        <v>#REF!</v>
      </c>
      <c r="EN891" s="6" t="e">
        <f t="shared" si="1075"/>
        <v>#REF!</v>
      </c>
      <c r="EO891" s="6" t="e">
        <f t="shared" si="1075"/>
        <v>#REF!</v>
      </c>
      <c r="EP891" s="6" t="e">
        <f t="shared" si="1077"/>
        <v>#REF!</v>
      </c>
      <c r="EQ891" s="6" t="e">
        <f t="shared" si="1077"/>
        <v>#REF!</v>
      </c>
      <c r="ER891" s="6" t="e">
        <f t="shared" si="1077"/>
        <v>#REF!</v>
      </c>
      <c r="ES891" s="6" t="e">
        <f t="shared" si="1077"/>
        <v>#REF!</v>
      </c>
      <c r="ET891" s="6" t="e">
        <f t="shared" si="1077"/>
        <v>#REF!</v>
      </c>
      <c r="EU891" s="6" t="e">
        <f t="shared" si="1076"/>
        <v>#REF!</v>
      </c>
      <c r="EV891" s="6" t="e">
        <f t="shared" si="1076"/>
        <v>#REF!</v>
      </c>
      <c r="EW891" s="6" t="e">
        <f t="shared" si="1071"/>
        <v>#REF!</v>
      </c>
      <c r="EX891" s="6" t="e">
        <f t="shared" si="1003"/>
        <v>#REF!</v>
      </c>
      <c r="EY891" s="6" t="e">
        <f t="shared" si="1003"/>
        <v>#REF!</v>
      </c>
      <c r="EZ891" s="6" t="e">
        <f t="shared" si="1003"/>
        <v>#REF!</v>
      </c>
      <c r="FA891" s="6" t="e">
        <f t="shared" si="1003"/>
        <v>#REF!</v>
      </c>
      <c r="FB891" s="6" t="e">
        <f t="shared" si="1003"/>
        <v>#REF!</v>
      </c>
      <c r="FC891" s="6" t="e">
        <f t="shared" si="1003"/>
        <v>#REF!</v>
      </c>
      <c r="FE891" s="6" t="e">
        <f t="shared" si="1074"/>
        <v>#REF!</v>
      </c>
      <c r="FF891" s="6" t="e">
        <f t="shared" si="1074"/>
        <v>#REF!</v>
      </c>
      <c r="FG891" s="6" t="e">
        <f t="shared" si="1074"/>
        <v>#REF!</v>
      </c>
      <c r="FH891" s="6" t="e">
        <f t="shared" si="1074"/>
        <v>#REF!</v>
      </c>
      <c r="FI891" s="6" t="e">
        <f t="shared" si="1074"/>
        <v>#REF!</v>
      </c>
      <c r="FJ891" s="6" t="e">
        <f t="shared" si="1074"/>
        <v>#REF!</v>
      </c>
      <c r="FK891" s="6" t="e">
        <f t="shared" si="1074"/>
        <v>#REF!</v>
      </c>
      <c r="FL891" s="6" t="e">
        <f t="shared" si="1073"/>
        <v>#REF!</v>
      </c>
      <c r="FM891" s="6" t="e">
        <f t="shared" si="1073"/>
        <v>#REF!</v>
      </c>
      <c r="FN891" s="6" t="e">
        <f t="shared" si="1073"/>
        <v>#REF!</v>
      </c>
      <c r="FO891" s="6" t="e">
        <f t="shared" si="1073"/>
        <v>#REF!</v>
      </c>
      <c r="FP891" s="6" t="e">
        <f t="shared" si="1073"/>
        <v>#REF!</v>
      </c>
      <c r="FQ891" s="6" t="e">
        <f t="shared" si="1073"/>
        <v>#REF!</v>
      </c>
      <c r="FR891" s="6" t="e">
        <f t="shared" si="1073"/>
        <v>#REF!</v>
      </c>
      <c r="FS891" s="6" t="e">
        <f t="shared" si="1073"/>
        <v>#REF!</v>
      </c>
      <c r="FT891" s="6" t="e">
        <f t="shared" si="1073"/>
        <v>#REF!</v>
      </c>
      <c r="FU891" s="6" t="e">
        <f t="shared" si="1069"/>
        <v>#REF!</v>
      </c>
      <c r="FV891" s="6" t="e">
        <f t="shared" si="1068"/>
        <v>#REF!</v>
      </c>
      <c r="FW891" s="6" t="e">
        <f t="shared" si="1067"/>
        <v>#REF!</v>
      </c>
      <c r="FX891" s="6" t="e">
        <f t="shared" si="1067"/>
        <v>#REF!</v>
      </c>
      <c r="FY891" s="6" t="e">
        <f t="shared" si="1067"/>
        <v>#REF!</v>
      </c>
      <c r="FZ891" s="6" t="e">
        <f t="shared" si="1067"/>
        <v>#REF!</v>
      </c>
      <c r="GA891" s="6" t="e">
        <f t="shared" si="1067"/>
        <v>#REF!</v>
      </c>
      <c r="GB891" s="6" t="e">
        <f t="shared" si="1012"/>
        <v>#REF!</v>
      </c>
      <c r="GC891" s="6" t="e">
        <f t="shared" si="1012"/>
        <v>#REF!</v>
      </c>
      <c r="GD891" s="6" t="e">
        <f t="shared" si="1012"/>
        <v>#REF!</v>
      </c>
      <c r="GE891" s="6" t="e">
        <f t="shared" si="1012"/>
        <v>#REF!</v>
      </c>
      <c r="GF891" s="6" t="e">
        <f t="shared" si="1012"/>
        <v>#REF!</v>
      </c>
      <c r="GG891" s="6" t="e">
        <f t="shared" si="1012"/>
        <v>#REF!</v>
      </c>
      <c r="GH891" s="6" t="e">
        <f t="shared" si="1012"/>
        <v>#REF!</v>
      </c>
    </row>
    <row r="892" spans="1:190" x14ac:dyDescent="0.3">
      <c r="A892">
        <f t="shared" si="1063"/>
        <v>888</v>
      </c>
      <c r="B892">
        <f t="shared" si="1011"/>
        <v>471</v>
      </c>
      <c r="C892" s="64" t="e">
        <f>BO892*EXP('Capital Market Assumptions'!#REF!+'Capital Market Assumptions'!#REF!*'Random Draws'!B891)</f>
        <v>#REF!</v>
      </c>
      <c r="D892" s="64" t="e">
        <f>BP892*EXP('Capital Market Assumptions'!#REF!+'Capital Market Assumptions'!#REF!*'Random Draws'!C891)</f>
        <v>#REF!</v>
      </c>
      <c r="E892" s="64" t="e">
        <f>BQ892*EXP('Capital Market Assumptions'!#REF!+'Capital Market Assumptions'!#REF!*'Random Draws'!D891)</f>
        <v>#REF!</v>
      </c>
      <c r="F892" s="64" t="e">
        <f>BR892*EXP('Capital Market Assumptions'!#REF!+'Capital Market Assumptions'!#REF!*'Random Draws'!E891)</f>
        <v>#REF!</v>
      </c>
      <c r="G892" s="64" t="e">
        <f>BS892*EXP('Capital Market Assumptions'!#REF!+'Capital Market Assumptions'!#REF!*'Random Draws'!F891)</f>
        <v>#REF!</v>
      </c>
      <c r="H892" s="6" t="e">
        <f>BT892*EXP('Capital Market Assumptions'!$B$41+'Capital Market Assumptions'!$B$42*'Random Draws'!G891)</f>
        <v>#REF!</v>
      </c>
      <c r="I892" s="6" t="e">
        <f>BU892*EXP('Capital Market Assumptions'!$B$41+'Capital Market Assumptions'!$B$42*'Random Draws'!H891)</f>
        <v>#REF!</v>
      </c>
      <c r="J892" s="6" t="e">
        <f>BV892*EXP('Capital Market Assumptions'!$B$41+'Capital Market Assumptions'!$B$42*'Random Draws'!I891)</f>
        <v>#REF!</v>
      </c>
      <c r="K892" s="6" t="e">
        <f>BW892*EXP('Capital Market Assumptions'!$B$41+'Capital Market Assumptions'!$B$42*'Random Draws'!J891)</f>
        <v>#REF!</v>
      </c>
      <c r="L892" s="6" t="e">
        <f>BX892*EXP('Capital Market Assumptions'!$B$41+'Capital Market Assumptions'!$B$42*'Random Draws'!K891)</f>
        <v>#REF!</v>
      </c>
      <c r="M892" s="6" t="e">
        <f>BY892*EXP('Capital Market Assumptions'!$B$41+'Capital Market Assumptions'!$B$42*'Random Draws'!L891)</f>
        <v>#REF!</v>
      </c>
      <c r="N892" s="6" t="e">
        <f>BZ892*EXP('Capital Market Assumptions'!$B$41+'Capital Market Assumptions'!$B$42*'Random Draws'!M891)</f>
        <v>#REF!</v>
      </c>
      <c r="O892" s="6" t="e">
        <f>CA892*EXP('Capital Market Assumptions'!$B$41+'Capital Market Assumptions'!$B$42*'Random Draws'!N891)</f>
        <v>#REF!</v>
      </c>
      <c r="P892" s="6" t="e">
        <f>CB892*EXP('Capital Market Assumptions'!$B$41+'Capital Market Assumptions'!$B$42*'Random Draws'!O891)</f>
        <v>#REF!</v>
      </c>
      <c r="Q892" s="6" t="e">
        <f>CC892*EXP('Capital Market Assumptions'!$B$41+'Capital Market Assumptions'!$B$42*'Random Draws'!P891)</f>
        <v>#REF!</v>
      </c>
      <c r="R892" s="6" t="e">
        <f>CD892*EXP('Capital Market Assumptions'!$B$41+'Capital Market Assumptions'!$B$42*'Random Draws'!Q891)</f>
        <v>#REF!</v>
      </c>
      <c r="S892" s="6" t="e">
        <f>CE892*EXP('Capital Market Assumptions'!$B$41+'Capital Market Assumptions'!$B$42*'Random Draws'!R891)</f>
        <v>#REF!</v>
      </c>
      <c r="T892" s="6" t="e">
        <f>CF892*EXP('Capital Market Assumptions'!$B$41+'Capital Market Assumptions'!$B$42*'Random Draws'!S891)</f>
        <v>#REF!</v>
      </c>
      <c r="U892" s="6" t="e">
        <f>CG892*EXP('Capital Market Assumptions'!$B$41+'Capital Market Assumptions'!$B$42*'Random Draws'!T891)</f>
        <v>#REF!</v>
      </c>
      <c r="V892" s="6" t="e">
        <f>CH892*EXP('Capital Market Assumptions'!$B$41+'Capital Market Assumptions'!$B$42*'Random Draws'!U891)</f>
        <v>#REF!</v>
      </c>
      <c r="W892" s="6" t="e">
        <f>CI892*EXP('Capital Market Assumptions'!$B$41+'Capital Market Assumptions'!$B$42*'Random Draws'!V891)</f>
        <v>#REF!</v>
      </c>
      <c r="X892" s="6" t="e">
        <f>CJ892*EXP('Capital Market Assumptions'!$B$41+'Capital Market Assumptions'!$B$42*'Random Draws'!W891)</f>
        <v>#REF!</v>
      </c>
      <c r="Y892" s="6" t="e">
        <f>CK892*EXP('Capital Market Assumptions'!$B$41+'Capital Market Assumptions'!$B$42*'Random Draws'!X891)</f>
        <v>#REF!</v>
      </c>
      <c r="Z892" s="6" t="e">
        <f>CL892*EXP('Capital Market Assumptions'!$B$41+'Capital Market Assumptions'!$B$42*'Random Draws'!Y891)</f>
        <v>#REF!</v>
      </c>
      <c r="AA892" s="6" t="e">
        <f>CM892*EXP('Capital Market Assumptions'!$B$41+'Capital Market Assumptions'!$B$42*'Random Draws'!Z891)</f>
        <v>#REF!</v>
      </c>
      <c r="AB892" s="6" t="e">
        <f>CN892*EXP('Capital Market Assumptions'!$B$41+'Capital Market Assumptions'!$B$42*'Random Draws'!AA891)</f>
        <v>#REF!</v>
      </c>
      <c r="AC892" s="6" t="e">
        <f>CO892*EXP('Capital Market Assumptions'!$B$41+'Capital Market Assumptions'!$B$42*'Random Draws'!AB891)</f>
        <v>#REF!</v>
      </c>
      <c r="AD892" s="6" t="e">
        <f>CP892*EXP('Capital Market Assumptions'!$B$41+'Capital Market Assumptions'!$B$42*'Random Draws'!AC891)</f>
        <v>#REF!</v>
      </c>
      <c r="AE892" s="6" t="e">
        <f>CQ892*EXP('Capital Market Assumptions'!$B$41+'Capital Market Assumptions'!$B$42*'Random Draws'!AD891)</f>
        <v>#REF!</v>
      </c>
      <c r="AF892" s="6" t="e">
        <f>CR892*EXP('Capital Market Assumptions'!$B$41+'Capital Market Assumptions'!$B$42*'Random Draws'!AE891)</f>
        <v>#REF!</v>
      </c>
      <c r="AH892">
        <f t="shared" si="1013"/>
        <v>4.2999999999999261E-2</v>
      </c>
      <c r="AI892">
        <f t="shared" si="1014"/>
        <v>1.0600000000000023</v>
      </c>
      <c r="AJ892">
        <f t="shared" si="1015"/>
        <v>2.0930000000000035</v>
      </c>
      <c r="AK892">
        <f t="shared" si="1016"/>
        <v>3.1530000000000058</v>
      </c>
      <c r="AL892">
        <f t="shared" si="1017"/>
        <v>4.2659999999999911</v>
      </c>
      <c r="AM892">
        <f t="shared" si="1018"/>
        <v>5.3020000000000067</v>
      </c>
      <c r="AN892">
        <f t="shared" si="1019"/>
        <v>6.3569999999999993</v>
      </c>
      <c r="AO892">
        <f t="shared" si="1020"/>
        <v>7.3900000000000006</v>
      </c>
      <c r="AP892">
        <f t="shared" si="1021"/>
        <v>8.3549999999999898</v>
      </c>
      <c r="AQ892">
        <f t="shared" si="1022"/>
        <v>9.2480000000000047</v>
      </c>
      <c r="AR892">
        <v>9.9540000000000006</v>
      </c>
      <c r="AS892">
        <v>10.536</v>
      </c>
      <c r="AT892">
        <v>11.061999999999999</v>
      </c>
      <c r="AU892">
        <v>11.587</v>
      </c>
      <c r="AV892">
        <v>12.256</v>
      </c>
      <c r="AW892">
        <v>12.815</v>
      </c>
      <c r="AX892">
        <v>13.287000000000001</v>
      </c>
      <c r="AY892">
        <v>13.785</v>
      </c>
      <c r="AZ892">
        <v>14.218999999999999</v>
      </c>
      <c r="BA892">
        <v>14.718999999999999</v>
      </c>
      <c r="BB892" t="e">
        <f>LRP!#REF!</f>
        <v>#REF!</v>
      </c>
      <c r="BC892" t="e">
        <f>LRP!#REF!</f>
        <v>#REF!</v>
      </c>
      <c r="BD892" t="e">
        <f>LRP!#REF!</f>
        <v>#REF!</v>
      </c>
      <c r="BE892" t="e">
        <f>LRP!#REF!</f>
        <v>#REF!</v>
      </c>
      <c r="BF892" t="e">
        <f>LRP!#REF!</f>
        <v>#REF!</v>
      </c>
      <c r="BG892" t="e">
        <f>LRP!#REF!</f>
        <v>#REF!</v>
      </c>
      <c r="BH892" t="e">
        <f>LRP!#REF!</f>
        <v>#REF!</v>
      </c>
      <c r="BI892" t="e">
        <f>LRP!#REF!</f>
        <v>#REF!</v>
      </c>
      <c r="BJ892" t="e">
        <f>LRP!#REF!</f>
        <v>#REF!</v>
      </c>
      <c r="BK892" t="e">
        <f>LRP!#REF!</f>
        <v>#REF!</v>
      </c>
      <c r="BM892">
        <f t="shared" si="1078"/>
        <v>471</v>
      </c>
      <c r="BN892">
        <f t="shared" si="1078"/>
        <v>471</v>
      </c>
      <c r="BO892">
        <f t="shared" si="1078"/>
        <v>471</v>
      </c>
      <c r="BP892" s="6" t="e">
        <f t="shared" si="1023"/>
        <v>#REF!</v>
      </c>
      <c r="BQ892" s="6" t="e">
        <f t="shared" si="1024"/>
        <v>#REF!</v>
      </c>
      <c r="BR892" s="6" t="e">
        <f t="shared" si="1025"/>
        <v>#REF!</v>
      </c>
      <c r="BS892" s="6" t="e">
        <f t="shared" si="1026"/>
        <v>#REF!</v>
      </c>
      <c r="BT892" s="6" t="e">
        <f t="shared" si="1027"/>
        <v>#REF!</v>
      </c>
      <c r="BU892" s="6" t="e">
        <f t="shared" si="1028"/>
        <v>#REF!</v>
      </c>
      <c r="BV892" s="6" t="e">
        <f t="shared" si="1029"/>
        <v>#REF!</v>
      </c>
      <c r="BW892" s="6" t="e">
        <f t="shared" si="1030"/>
        <v>#REF!</v>
      </c>
      <c r="BX892" s="6" t="e">
        <f t="shared" si="1031"/>
        <v>#REF!</v>
      </c>
      <c r="BY892" s="6" t="e">
        <f t="shared" si="1032"/>
        <v>#REF!</v>
      </c>
      <c r="BZ892" s="6" t="e">
        <f t="shared" si="1033"/>
        <v>#REF!</v>
      </c>
      <c r="CA892" s="6" t="e">
        <f t="shared" si="1034"/>
        <v>#REF!</v>
      </c>
      <c r="CB892" s="6" t="e">
        <f t="shared" si="1035"/>
        <v>#REF!</v>
      </c>
      <c r="CC892" s="6" t="e">
        <f t="shared" si="1036"/>
        <v>#REF!</v>
      </c>
      <c r="CD892" s="6" t="e">
        <f t="shared" si="1037"/>
        <v>#REF!</v>
      </c>
      <c r="CE892" s="6" t="e">
        <f t="shared" si="1038"/>
        <v>#REF!</v>
      </c>
      <c r="CF892" s="6" t="e">
        <f t="shared" si="1039"/>
        <v>#REF!</v>
      </c>
      <c r="CG892" s="6" t="e">
        <f t="shared" si="1040"/>
        <v>#REF!</v>
      </c>
      <c r="CH892" s="6" t="e">
        <f t="shared" si="1041"/>
        <v>#REF!</v>
      </c>
      <c r="CI892" s="6" t="e">
        <f t="shared" si="1042"/>
        <v>#REF!</v>
      </c>
      <c r="CJ892" s="6" t="e">
        <f t="shared" si="1081"/>
        <v>#REF!</v>
      </c>
      <c r="CK892" s="6" t="e">
        <f t="shared" si="1081"/>
        <v>#REF!</v>
      </c>
      <c r="CL892" s="6" t="e">
        <f t="shared" si="1081"/>
        <v>#REF!</v>
      </c>
      <c r="CM892" s="6" t="e">
        <f t="shared" si="1081"/>
        <v>#REF!</v>
      </c>
      <c r="CN892" s="6" t="e">
        <f t="shared" si="1081"/>
        <v>#REF!</v>
      </c>
      <c r="CO892" s="6" t="e">
        <f t="shared" si="1079"/>
        <v>#REF!</v>
      </c>
      <c r="CP892" s="6" t="e">
        <f t="shared" si="1079"/>
        <v>#REF!</v>
      </c>
      <c r="CQ892" s="6" t="e">
        <f t="shared" si="1079"/>
        <v>#REF!</v>
      </c>
      <c r="CR892" s="6" t="e">
        <f t="shared" si="1079"/>
        <v>#REF!</v>
      </c>
      <c r="CS892" s="6" t="e">
        <f t="shared" si="1079"/>
        <v>#REF!</v>
      </c>
      <c r="CU892" s="6" t="e">
        <f t="shared" si="1043"/>
        <v>#REF!</v>
      </c>
      <c r="CV892" s="6" t="e">
        <f t="shared" si="1044"/>
        <v>#REF!</v>
      </c>
      <c r="CW892" s="6" t="e">
        <f t="shared" si="1045"/>
        <v>#REF!</v>
      </c>
      <c r="CX892" s="6" t="e">
        <f t="shared" si="1046"/>
        <v>#REF!</v>
      </c>
      <c r="CY892" s="6" t="e">
        <f t="shared" si="1047"/>
        <v>#REF!</v>
      </c>
      <c r="CZ892" s="6" t="e">
        <f t="shared" si="1048"/>
        <v>#REF!</v>
      </c>
      <c r="DA892" s="6" t="e">
        <f t="shared" si="1049"/>
        <v>#REF!</v>
      </c>
      <c r="DB892" s="6" t="e">
        <f t="shared" si="1050"/>
        <v>#REF!</v>
      </c>
      <c r="DC892" s="6" t="e">
        <f t="shared" si="1051"/>
        <v>#REF!</v>
      </c>
      <c r="DD892" s="6" t="e">
        <f t="shared" si="1052"/>
        <v>#REF!</v>
      </c>
      <c r="DE892" s="6" t="e">
        <f t="shared" si="1053"/>
        <v>#REF!</v>
      </c>
      <c r="DF892" s="6" t="e">
        <f t="shared" si="1054"/>
        <v>#REF!</v>
      </c>
      <c r="DG892" s="6" t="e">
        <f t="shared" si="1055"/>
        <v>#REF!</v>
      </c>
      <c r="DH892" s="6" t="e">
        <f t="shared" si="1056"/>
        <v>#REF!</v>
      </c>
      <c r="DI892" s="6" t="e">
        <f t="shared" si="1057"/>
        <v>#REF!</v>
      </c>
      <c r="DJ892" s="6" t="e">
        <f t="shared" si="1058"/>
        <v>#REF!</v>
      </c>
      <c r="DK892" s="6" t="e">
        <f t="shared" si="1059"/>
        <v>#REF!</v>
      </c>
      <c r="DL892" s="6" t="e">
        <f t="shared" si="1060"/>
        <v>#REF!</v>
      </c>
      <c r="DM892" s="6" t="e">
        <f t="shared" si="1061"/>
        <v>#REF!</v>
      </c>
      <c r="DN892" s="6" t="e">
        <f t="shared" si="1062"/>
        <v>#REF!</v>
      </c>
      <c r="DO892" s="6" t="e">
        <f t="shared" si="1082"/>
        <v>#REF!</v>
      </c>
      <c r="DP892" s="6" t="e">
        <f t="shared" si="1082"/>
        <v>#REF!</v>
      </c>
      <c r="DQ892" s="6" t="e">
        <f t="shared" si="1082"/>
        <v>#REF!</v>
      </c>
      <c r="DR892" s="6" t="e">
        <f t="shared" si="1082"/>
        <v>#REF!</v>
      </c>
      <c r="DS892" s="6" t="e">
        <f t="shared" si="1082"/>
        <v>#REF!</v>
      </c>
      <c r="DT892" s="6" t="e">
        <f t="shared" si="1080"/>
        <v>#REF!</v>
      </c>
      <c r="DU892" s="6" t="e">
        <f t="shared" si="1080"/>
        <v>#REF!</v>
      </c>
      <c r="DV892" s="6" t="e">
        <f t="shared" si="1080"/>
        <v>#REF!</v>
      </c>
      <c r="DW892" s="6" t="e">
        <f t="shared" si="1080"/>
        <v>#REF!</v>
      </c>
      <c r="DX892" s="6" t="e">
        <f t="shared" si="1080"/>
        <v>#REF!</v>
      </c>
      <c r="DZ892" s="6" t="e">
        <f t="shared" si="1075"/>
        <v>#REF!</v>
      </c>
      <c r="EA892" s="6" t="e">
        <f t="shared" si="1075"/>
        <v>#REF!</v>
      </c>
      <c r="EB892" s="6" t="e">
        <f t="shared" si="1075"/>
        <v>#REF!</v>
      </c>
      <c r="EC892" s="6" t="e">
        <f t="shared" si="1075"/>
        <v>#REF!</v>
      </c>
      <c r="ED892" s="6" t="e">
        <f t="shared" si="1075"/>
        <v>#REF!</v>
      </c>
      <c r="EE892" s="6" t="e">
        <f t="shared" si="1075"/>
        <v>#REF!</v>
      </c>
      <c r="EF892" s="6" t="e">
        <f t="shared" si="1075"/>
        <v>#REF!</v>
      </c>
      <c r="EG892" s="6" t="e">
        <f t="shared" si="1075"/>
        <v>#REF!</v>
      </c>
      <c r="EH892" s="6" t="e">
        <f t="shared" si="1075"/>
        <v>#REF!</v>
      </c>
      <c r="EI892" s="6" t="e">
        <f t="shared" si="1075"/>
        <v>#REF!</v>
      </c>
      <c r="EJ892" s="6" t="e">
        <f t="shared" si="1075"/>
        <v>#REF!</v>
      </c>
      <c r="EK892" s="6" t="e">
        <f t="shared" si="1075"/>
        <v>#REF!</v>
      </c>
      <c r="EL892" s="6" t="e">
        <f t="shared" si="1075"/>
        <v>#REF!</v>
      </c>
      <c r="EM892" s="6" t="e">
        <f t="shared" si="1075"/>
        <v>#REF!</v>
      </c>
      <c r="EN892" s="6" t="e">
        <f t="shared" si="1075"/>
        <v>#REF!</v>
      </c>
      <c r="EO892" s="6" t="e">
        <f t="shared" si="1075"/>
        <v>#REF!</v>
      </c>
      <c r="EP892" s="6" t="e">
        <f t="shared" si="1077"/>
        <v>#REF!</v>
      </c>
      <c r="EQ892" s="6" t="e">
        <f t="shared" si="1077"/>
        <v>#REF!</v>
      </c>
      <c r="ER892" s="6" t="e">
        <f t="shared" si="1077"/>
        <v>#REF!</v>
      </c>
      <c r="ES892" s="6" t="e">
        <f t="shared" si="1077"/>
        <v>#REF!</v>
      </c>
      <c r="ET892" s="6" t="e">
        <f t="shared" si="1077"/>
        <v>#REF!</v>
      </c>
      <c r="EU892" s="6" t="e">
        <f t="shared" si="1076"/>
        <v>#REF!</v>
      </c>
      <c r="EV892" s="6" t="e">
        <f t="shared" si="1076"/>
        <v>#REF!</v>
      </c>
      <c r="EW892" s="6" t="e">
        <f t="shared" si="1071"/>
        <v>#REF!</v>
      </c>
      <c r="EX892" s="6" t="e">
        <f t="shared" si="1003"/>
        <v>#REF!</v>
      </c>
      <c r="EY892" s="6" t="e">
        <f t="shared" si="1003"/>
        <v>#REF!</v>
      </c>
      <c r="EZ892" s="6" t="e">
        <f t="shared" si="1003"/>
        <v>#REF!</v>
      </c>
      <c r="FA892" s="6" t="e">
        <f t="shared" si="1003"/>
        <v>#REF!</v>
      </c>
      <c r="FB892" s="6" t="e">
        <f t="shared" si="1003"/>
        <v>#REF!</v>
      </c>
      <c r="FC892" s="6" t="e">
        <f t="shared" si="1003"/>
        <v>#REF!</v>
      </c>
      <c r="FE892" s="6" t="e">
        <f t="shared" si="1074"/>
        <v>#REF!</v>
      </c>
      <c r="FF892" s="6" t="e">
        <f t="shared" si="1074"/>
        <v>#REF!</v>
      </c>
      <c r="FG892" s="6" t="e">
        <f t="shared" si="1074"/>
        <v>#REF!</v>
      </c>
      <c r="FH892" s="6" t="e">
        <f t="shared" si="1074"/>
        <v>#REF!</v>
      </c>
      <c r="FI892" s="6" t="e">
        <f t="shared" si="1074"/>
        <v>#REF!</v>
      </c>
      <c r="FJ892" s="6" t="e">
        <f t="shared" si="1074"/>
        <v>#REF!</v>
      </c>
      <c r="FK892" s="6" t="e">
        <f t="shared" si="1074"/>
        <v>#REF!</v>
      </c>
      <c r="FL892" s="6" t="e">
        <f t="shared" si="1073"/>
        <v>#REF!</v>
      </c>
      <c r="FM892" s="6" t="e">
        <f t="shared" si="1073"/>
        <v>#REF!</v>
      </c>
      <c r="FN892" s="6" t="e">
        <f t="shared" si="1073"/>
        <v>#REF!</v>
      </c>
      <c r="FO892" s="6" t="e">
        <f t="shared" si="1073"/>
        <v>#REF!</v>
      </c>
      <c r="FP892" s="6" t="e">
        <f t="shared" si="1073"/>
        <v>#REF!</v>
      </c>
      <c r="FQ892" s="6" t="e">
        <f t="shared" si="1073"/>
        <v>#REF!</v>
      </c>
      <c r="FR892" s="6" t="e">
        <f t="shared" si="1073"/>
        <v>#REF!</v>
      </c>
      <c r="FS892" s="6" t="e">
        <f t="shared" si="1073"/>
        <v>#REF!</v>
      </c>
      <c r="FT892" s="6" t="e">
        <f t="shared" si="1073"/>
        <v>#REF!</v>
      </c>
      <c r="FU892" s="6" t="e">
        <f t="shared" si="1069"/>
        <v>#REF!</v>
      </c>
      <c r="FV892" s="6" t="e">
        <f t="shared" si="1068"/>
        <v>#REF!</v>
      </c>
      <c r="FW892" s="6" t="e">
        <f t="shared" si="1067"/>
        <v>#REF!</v>
      </c>
      <c r="FX892" s="6" t="e">
        <f t="shared" si="1067"/>
        <v>#REF!</v>
      </c>
      <c r="FY892" s="6" t="e">
        <f t="shared" si="1067"/>
        <v>#REF!</v>
      </c>
      <c r="FZ892" s="6" t="e">
        <f t="shared" si="1067"/>
        <v>#REF!</v>
      </c>
      <c r="GA892" s="6" t="e">
        <f t="shared" si="1067"/>
        <v>#REF!</v>
      </c>
      <c r="GB892" s="6" t="e">
        <f t="shared" si="1012"/>
        <v>#REF!</v>
      </c>
      <c r="GC892" s="6" t="e">
        <f t="shared" si="1012"/>
        <v>#REF!</v>
      </c>
      <c r="GD892" s="6" t="e">
        <f t="shared" si="1012"/>
        <v>#REF!</v>
      </c>
      <c r="GE892" s="6" t="e">
        <f t="shared" si="1012"/>
        <v>#REF!</v>
      </c>
      <c r="GF892" s="6" t="e">
        <f t="shared" si="1012"/>
        <v>#REF!</v>
      </c>
      <c r="GG892" s="6" t="e">
        <f t="shared" si="1012"/>
        <v>#REF!</v>
      </c>
      <c r="GH892" s="6" t="e">
        <f t="shared" si="1012"/>
        <v>#REF!</v>
      </c>
    </row>
    <row r="893" spans="1:190" x14ac:dyDescent="0.3">
      <c r="A893">
        <f t="shared" si="1063"/>
        <v>889</v>
      </c>
      <c r="B893">
        <f t="shared" si="1011"/>
        <v>471</v>
      </c>
      <c r="C893" s="64" t="e">
        <f>BO893*EXP('Capital Market Assumptions'!#REF!+'Capital Market Assumptions'!#REF!*'Random Draws'!B892)</f>
        <v>#REF!</v>
      </c>
      <c r="D893" s="64" t="e">
        <f>BP893*EXP('Capital Market Assumptions'!#REF!+'Capital Market Assumptions'!#REF!*'Random Draws'!C892)</f>
        <v>#REF!</v>
      </c>
      <c r="E893" s="64" t="e">
        <f>BQ893*EXP('Capital Market Assumptions'!#REF!+'Capital Market Assumptions'!#REF!*'Random Draws'!D892)</f>
        <v>#REF!</v>
      </c>
      <c r="F893" s="64" t="e">
        <f>BR893*EXP('Capital Market Assumptions'!#REF!+'Capital Market Assumptions'!#REF!*'Random Draws'!E892)</f>
        <v>#REF!</v>
      </c>
      <c r="G893" s="64" t="e">
        <f>BS893*EXP('Capital Market Assumptions'!#REF!+'Capital Market Assumptions'!#REF!*'Random Draws'!F892)</f>
        <v>#REF!</v>
      </c>
      <c r="H893" s="6" t="e">
        <f>BT893*EXP('Capital Market Assumptions'!$B$41+'Capital Market Assumptions'!$B$42*'Random Draws'!G892)</f>
        <v>#REF!</v>
      </c>
      <c r="I893" s="6" t="e">
        <f>BU893*EXP('Capital Market Assumptions'!$B$41+'Capital Market Assumptions'!$B$42*'Random Draws'!H892)</f>
        <v>#REF!</v>
      </c>
      <c r="J893" s="6" t="e">
        <f>BV893*EXP('Capital Market Assumptions'!$B$41+'Capital Market Assumptions'!$B$42*'Random Draws'!I892)</f>
        <v>#REF!</v>
      </c>
      <c r="K893" s="6" t="e">
        <f>BW893*EXP('Capital Market Assumptions'!$B$41+'Capital Market Assumptions'!$B$42*'Random Draws'!J892)</f>
        <v>#REF!</v>
      </c>
      <c r="L893" s="6" t="e">
        <f>BX893*EXP('Capital Market Assumptions'!$B$41+'Capital Market Assumptions'!$B$42*'Random Draws'!K892)</f>
        <v>#REF!</v>
      </c>
      <c r="M893" s="6" t="e">
        <f>BY893*EXP('Capital Market Assumptions'!$B$41+'Capital Market Assumptions'!$B$42*'Random Draws'!L892)</f>
        <v>#REF!</v>
      </c>
      <c r="N893" s="6" t="e">
        <f>BZ893*EXP('Capital Market Assumptions'!$B$41+'Capital Market Assumptions'!$B$42*'Random Draws'!M892)</f>
        <v>#REF!</v>
      </c>
      <c r="O893" s="6" t="e">
        <f>CA893*EXP('Capital Market Assumptions'!$B$41+'Capital Market Assumptions'!$B$42*'Random Draws'!N892)</f>
        <v>#REF!</v>
      </c>
      <c r="P893" s="6" t="e">
        <f>CB893*EXP('Capital Market Assumptions'!$B$41+'Capital Market Assumptions'!$B$42*'Random Draws'!O892)</f>
        <v>#REF!</v>
      </c>
      <c r="Q893" s="6" t="e">
        <f>CC893*EXP('Capital Market Assumptions'!$B$41+'Capital Market Assumptions'!$B$42*'Random Draws'!P892)</f>
        <v>#REF!</v>
      </c>
      <c r="R893" s="6" t="e">
        <f>CD893*EXP('Capital Market Assumptions'!$B$41+'Capital Market Assumptions'!$B$42*'Random Draws'!Q892)</f>
        <v>#REF!</v>
      </c>
      <c r="S893" s="6" t="e">
        <f>CE893*EXP('Capital Market Assumptions'!$B$41+'Capital Market Assumptions'!$B$42*'Random Draws'!R892)</f>
        <v>#REF!</v>
      </c>
      <c r="T893" s="6" t="e">
        <f>CF893*EXP('Capital Market Assumptions'!$B$41+'Capital Market Assumptions'!$B$42*'Random Draws'!S892)</f>
        <v>#REF!</v>
      </c>
      <c r="U893" s="6" t="e">
        <f>CG893*EXP('Capital Market Assumptions'!$B$41+'Capital Market Assumptions'!$B$42*'Random Draws'!T892)</f>
        <v>#REF!</v>
      </c>
      <c r="V893" s="6" t="e">
        <f>CH893*EXP('Capital Market Assumptions'!$B$41+'Capital Market Assumptions'!$B$42*'Random Draws'!U892)</f>
        <v>#REF!</v>
      </c>
      <c r="W893" s="6" t="e">
        <f>CI893*EXP('Capital Market Assumptions'!$B$41+'Capital Market Assumptions'!$B$42*'Random Draws'!V892)</f>
        <v>#REF!</v>
      </c>
      <c r="X893" s="6" t="e">
        <f>CJ893*EXP('Capital Market Assumptions'!$B$41+'Capital Market Assumptions'!$B$42*'Random Draws'!W892)</f>
        <v>#REF!</v>
      </c>
      <c r="Y893" s="6" t="e">
        <f>CK893*EXP('Capital Market Assumptions'!$B$41+'Capital Market Assumptions'!$B$42*'Random Draws'!X892)</f>
        <v>#REF!</v>
      </c>
      <c r="Z893" s="6" t="e">
        <f>CL893*EXP('Capital Market Assumptions'!$B$41+'Capital Market Assumptions'!$B$42*'Random Draws'!Y892)</f>
        <v>#REF!</v>
      </c>
      <c r="AA893" s="6" t="e">
        <f>CM893*EXP('Capital Market Assumptions'!$B$41+'Capital Market Assumptions'!$B$42*'Random Draws'!Z892)</f>
        <v>#REF!</v>
      </c>
      <c r="AB893" s="6" t="e">
        <f>CN893*EXP('Capital Market Assumptions'!$B$41+'Capital Market Assumptions'!$B$42*'Random Draws'!AA892)</f>
        <v>#REF!</v>
      </c>
      <c r="AC893" s="6" t="e">
        <f>CO893*EXP('Capital Market Assumptions'!$B$41+'Capital Market Assumptions'!$B$42*'Random Draws'!AB892)</f>
        <v>#REF!</v>
      </c>
      <c r="AD893" s="6" t="e">
        <f>CP893*EXP('Capital Market Assumptions'!$B$41+'Capital Market Assumptions'!$B$42*'Random Draws'!AC892)</f>
        <v>#REF!</v>
      </c>
      <c r="AE893" s="6" t="e">
        <f>CQ893*EXP('Capital Market Assumptions'!$B$41+'Capital Market Assumptions'!$B$42*'Random Draws'!AD892)</f>
        <v>#REF!</v>
      </c>
      <c r="AF893" s="6" t="e">
        <f>CR893*EXP('Capital Market Assumptions'!$B$41+'Capital Market Assumptions'!$B$42*'Random Draws'!AE892)</f>
        <v>#REF!</v>
      </c>
      <c r="AH893">
        <f t="shared" si="1013"/>
        <v>4.2999999999999261E-2</v>
      </c>
      <c r="AI893">
        <f t="shared" si="1014"/>
        <v>1.0600000000000023</v>
      </c>
      <c r="AJ893">
        <f t="shared" si="1015"/>
        <v>2.0930000000000035</v>
      </c>
      <c r="AK893">
        <f t="shared" si="1016"/>
        <v>3.1530000000000058</v>
      </c>
      <c r="AL893">
        <f t="shared" si="1017"/>
        <v>4.2659999999999911</v>
      </c>
      <c r="AM893">
        <f t="shared" si="1018"/>
        <v>5.3020000000000067</v>
      </c>
      <c r="AN893">
        <f t="shared" si="1019"/>
        <v>6.3569999999999993</v>
      </c>
      <c r="AO893">
        <f t="shared" si="1020"/>
        <v>7.3900000000000006</v>
      </c>
      <c r="AP893">
        <f t="shared" si="1021"/>
        <v>8.3549999999999898</v>
      </c>
      <c r="AQ893">
        <f t="shared" si="1022"/>
        <v>9.2480000000000047</v>
      </c>
      <c r="AR893">
        <v>9.9540000000000006</v>
      </c>
      <c r="AS893">
        <v>10.536</v>
      </c>
      <c r="AT893">
        <v>11.061999999999999</v>
      </c>
      <c r="AU893">
        <v>11.587</v>
      </c>
      <c r="AV893">
        <v>12.256</v>
      </c>
      <c r="AW893">
        <v>12.815</v>
      </c>
      <c r="AX893">
        <v>13.287000000000001</v>
      </c>
      <c r="AY893">
        <v>13.785</v>
      </c>
      <c r="AZ893">
        <v>14.218999999999999</v>
      </c>
      <c r="BA893">
        <v>14.718999999999999</v>
      </c>
      <c r="BB893" t="e">
        <f>LRP!#REF!</f>
        <v>#REF!</v>
      </c>
      <c r="BC893" t="e">
        <f>LRP!#REF!</f>
        <v>#REF!</v>
      </c>
      <c r="BD893" t="e">
        <f>LRP!#REF!</f>
        <v>#REF!</v>
      </c>
      <c r="BE893" t="e">
        <f>LRP!#REF!</f>
        <v>#REF!</v>
      </c>
      <c r="BF893" t="e">
        <f>LRP!#REF!</f>
        <v>#REF!</v>
      </c>
      <c r="BG893" t="e">
        <f>LRP!#REF!</f>
        <v>#REF!</v>
      </c>
      <c r="BH893" t="e">
        <f>LRP!#REF!</f>
        <v>#REF!</v>
      </c>
      <c r="BI893" t="e">
        <f>LRP!#REF!</f>
        <v>#REF!</v>
      </c>
      <c r="BJ893" t="e">
        <f>LRP!#REF!</f>
        <v>#REF!</v>
      </c>
      <c r="BK893" t="e">
        <f>LRP!#REF!</f>
        <v>#REF!</v>
      </c>
      <c r="BM893">
        <f t="shared" si="1078"/>
        <v>471</v>
      </c>
      <c r="BN893">
        <f t="shared" si="1078"/>
        <v>471</v>
      </c>
      <c r="BO893">
        <f t="shared" si="1078"/>
        <v>471</v>
      </c>
      <c r="BP893" s="6" t="e">
        <f t="shared" si="1023"/>
        <v>#REF!</v>
      </c>
      <c r="BQ893" s="6" t="e">
        <f t="shared" si="1024"/>
        <v>#REF!</v>
      </c>
      <c r="BR893" s="6" t="e">
        <f t="shared" si="1025"/>
        <v>#REF!</v>
      </c>
      <c r="BS893" s="6" t="e">
        <f t="shared" si="1026"/>
        <v>#REF!</v>
      </c>
      <c r="BT893" s="6" t="e">
        <f t="shared" si="1027"/>
        <v>#REF!</v>
      </c>
      <c r="BU893" s="6" t="e">
        <f t="shared" si="1028"/>
        <v>#REF!</v>
      </c>
      <c r="BV893" s="6" t="e">
        <f t="shared" si="1029"/>
        <v>#REF!</v>
      </c>
      <c r="BW893" s="6" t="e">
        <f t="shared" si="1030"/>
        <v>#REF!</v>
      </c>
      <c r="BX893" s="6" t="e">
        <f t="shared" si="1031"/>
        <v>#REF!</v>
      </c>
      <c r="BY893" s="6" t="e">
        <f t="shared" si="1032"/>
        <v>#REF!</v>
      </c>
      <c r="BZ893" s="6" t="e">
        <f t="shared" si="1033"/>
        <v>#REF!</v>
      </c>
      <c r="CA893" s="6" t="e">
        <f t="shared" si="1034"/>
        <v>#REF!</v>
      </c>
      <c r="CB893" s="6" t="e">
        <f t="shared" si="1035"/>
        <v>#REF!</v>
      </c>
      <c r="CC893" s="6" t="e">
        <f t="shared" si="1036"/>
        <v>#REF!</v>
      </c>
      <c r="CD893" s="6" t="e">
        <f t="shared" si="1037"/>
        <v>#REF!</v>
      </c>
      <c r="CE893" s="6" t="e">
        <f t="shared" si="1038"/>
        <v>#REF!</v>
      </c>
      <c r="CF893" s="6" t="e">
        <f t="shared" si="1039"/>
        <v>#REF!</v>
      </c>
      <c r="CG893" s="6" t="e">
        <f t="shared" si="1040"/>
        <v>#REF!</v>
      </c>
      <c r="CH893" s="6" t="e">
        <f t="shared" si="1041"/>
        <v>#REF!</v>
      </c>
      <c r="CI893" s="6" t="e">
        <f t="shared" si="1042"/>
        <v>#REF!</v>
      </c>
      <c r="CJ893" s="6" t="e">
        <f t="shared" si="1081"/>
        <v>#REF!</v>
      </c>
      <c r="CK893" s="6" t="e">
        <f t="shared" si="1081"/>
        <v>#REF!</v>
      </c>
      <c r="CL893" s="6" t="e">
        <f t="shared" si="1081"/>
        <v>#REF!</v>
      </c>
      <c r="CM893" s="6" t="e">
        <f t="shared" si="1081"/>
        <v>#REF!</v>
      </c>
      <c r="CN893" s="6" t="e">
        <f t="shared" si="1081"/>
        <v>#REF!</v>
      </c>
      <c r="CO893" s="6" t="e">
        <f t="shared" si="1079"/>
        <v>#REF!</v>
      </c>
      <c r="CP893" s="6" t="e">
        <f t="shared" si="1079"/>
        <v>#REF!</v>
      </c>
      <c r="CQ893" s="6" t="e">
        <f t="shared" si="1079"/>
        <v>#REF!</v>
      </c>
      <c r="CR893" s="6" t="e">
        <f t="shared" si="1079"/>
        <v>#REF!</v>
      </c>
      <c r="CS893" s="6" t="e">
        <f t="shared" si="1079"/>
        <v>#REF!</v>
      </c>
      <c r="CU893" s="6" t="e">
        <f t="shared" si="1043"/>
        <v>#REF!</v>
      </c>
      <c r="CV893" s="6" t="e">
        <f t="shared" si="1044"/>
        <v>#REF!</v>
      </c>
      <c r="CW893" s="6" t="e">
        <f t="shared" si="1045"/>
        <v>#REF!</v>
      </c>
      <c r="CX893" s="6" t="e">
        <f t="shared" si="1046"/>
        <v>#REF!</v>
      </c>
      <c r="CY893" s="6" t="e">
        <f t="shared" si="1047"/>
        <v>#REF!</v>
      </c>
      <c r="CZ893" s="6" t="e">
        <f t="shared" si="1048"/>
        <v>#REF!</v>
      </c>
      <c r="DA893" s="6" t="e">
        <f t="shared" si="1049"/>
        <v>#REF!</v>
      </c>
      <c r="DB893" s="6" t="e">
        <f t="shared" si="1050"/>
        <v>#REF!</v>
      </c>
      <c r="DC893" s="6" t="e">
        <f t="shared" si="1051"/>
        <v>#REF!</v>
      </c>
      <c r="DD893" s="6" t="e">
        <f t="shared" si="1052"/>
        <v>#REF!</v>
      </c>
      <c r="DE893" s="6" t="e">
        <f t="shared" si="1053"/>
        <v>#REF!</v>
      </c>
      <c r="DF893" s="6" t="e">
        <f t="shared" si="1054"/>
        <v>#REF!</v>
      </c>
      <c r="DG893" s="6" t="e">
        <f t="shared" si="1055"/>
        <v>#REF!</v>
      </c>
      <c r="DH893" s="6" t="e">
        <f t="shared" si="1056"/>
        <v>#REF!</v>
      </c>
      <c r="DI893" s="6" t="e">
        <f t="shared" si="1057"/>
        <v>#REF!</v>
      </c>
      <c r="DJ893" s="6" t="e">
        <f t="shared" si="1058"/>
        <v>#REF!</v>
      </c>
      <c r="DK893" s="6" t="e">
        <f t="shared" si="1059"/>
        <v>#REF!</v>
      </c>
      <c r="DL893" s="6" t="e">
        <f t="shared" si="1060"/>
        <v>#REF!</v>
      </c>
      <c r="DM893" s="6" t="e">
        <f t="shared" si="1061"/>
        <v>#REF!</v>
      </c>
      <c r="DN893" s="6" t="e">
        <f t="shared" si="1062"/>
        <v>#REF!</v>
      </c>
      <c r="DO893" s="6" t="e">
        <f t="shared" si="1082"/>
        <v>#REF!</v>
      </c>
      <c r="DP893" s="6" t="e">
        <f t="shared" si="1082"/>
        <v>#REF!</v>
      </c>
      <c r="DQ893" s="6" t="e">
        <f t="shared" si="1082"/>
        <v>#REF!</v>
      </c>
      <c r="DR893" s="6" t="e">
        <f t="shared" si="1082"/>
        <v>#REF!</v>
      </c>
      <c r="DS893" s="6" t="e">
        <f t="shared" si="1082"/>
        <v>#REF!</v>
      </c>
      <c r="DT893" s="6" t="e">
        <f t="shared" si="1080"/>
        <v>#REF!</v>
      </c>
      <c r="DU893" s="6" t="e">
        <f t="shared" si="1080"/>
        <v>#REF!</v>
      </c>
      <c r="DV893" s="6" t="e">
        <f t="shared" si="1080"/>
        <v>#REF!</v>
      </c>
      <c r="DW893" s="6" t="e">
        <f t="shared" si="1080"/>
        <v>#REF!</v>
      </c>
      <c r="DX893" s="6" t="e">
        <f t="shared" si="1080"/>
        <v>#REF!</v>
      </c>
      <c r="DZ893" s="6" t="e">
        <f t="shared" si="1075"/>
        <v>#REF!</v>
      </c>
      <c r="EA893" s="6" t="e">
        <f t="shared" si="1075"/>
        <v>#REF!</v>
      </c>
      <c r="EB893" s="6" t="e">
        <f t="shared" si="1075"/>
        <v>#REF!</v>
      </c>
      <c r="EC893" s="6" t="e">
        <f t="shared" si="1075"/>
        <v>#REF!</v>
      </c>
      <c r="ED893" s="6" t="e">
        <f t="shared" si="1075"/>
        <v>#REF!</v>
      </c>
      <c r="EE893" s="6" t="e">
        <f t="shared" si="1075"/>
        <v>#REF!</v>
      </c>
      <c r="EF893" s="6" t="e">
        <f t="shared" si="1075"/>
        <v>#REF!</v>
      </c>
      <c r="EG893" s="6" t="e">
        <f t="shared" si="1075"/>
        <v>#REF!</v>
      </c>
      <c r="EH893" s="6" t="e">
        <f t="shared" si="1075"/>
        <v>#REF!</v>
      </c>
      <c r="EI893" s="6" t="e">
        <f t="shared" si="1075"/>
        <v>#REF!</v>
      </c>
      <c r="EJ893" s="6" t="e">
        <f t="shared" si="1075"/>
        <v>#REF!</v>
      </c>
      <c r="EK893" s="6" t="e">
        <f t="shared" si="1075"/>
        <v>#REF!</v>
      </c>
      <c r="EL893" s="6" t="e">
        <f t="shared" si="1075"/>
        <v>#REF!</v>
      </c>
      <c r="EM893" s="6" t="e">
        <f t="shared" si="1075"/>
        <v>#REF!</v>
      </c>
      <c r="EN893" s="6" t="e">
        <f t="shared" si="1075"/>
        <v>#REF!</v>
      </c>
      <c r="EO893" s="6" t="e">
        <f t="shared" si="1075"/>
        <v>#REF!</v>
      </c>
      <c r="EP893" s="6" t="e">
        <f t="shared" si="1077"/>
        <v>#REF!</v>
      </c>
      <c r="EQ893" s="6" t="e">
        <f t="shared" si="1077"/>
        <v>#REF!</v>
      </c>
      <c r="ER893" s="6" t="e">
        <f t="shared" si="1077"/>
        <v>#REF!</v>
      </c>
      <c r="ES893" s="6" t="e">
        <f t="shared" si="1077"/>
        <v>#REF!</v>
      </c>
      <c r="ET893" s="6" t="e">
        <f t="shared" si="1077"/>
        <v>#REF!</v>
      </c>
      <c r="EU893" s="6" t="e">
        <f t="shared" si="1076"/>
        <v>#REF!</v>
      </c>
      <c r="EV893" s="6" t="e">
        <f t="shared" si="1076"/>
        <v>#REF!</v>
      </c>
      <c r="EW893" s="6" t="e">
        <f t="shared" si="1071"/>
        <v>#REF!</v>
      </c>
      <c r="EX893" s="6" t="e">
        <f t="shared" si="1003"/>
        <v>#REF!</v>
      </c>
      <c r="EY893" s="6" t="e">
        <f t="shared" si="1003"/>
        <v>#REF!</v>
      </c>
      <c r="EZ893" s="6" t="e">
        <f t="shared" si="1003"/>
        <v>#REF!</v>
      </c>
      <c r="FA893" s="6" t="e">
        <f t="shared" si="1003"/>
        <v>#REF!</v>
      </c>
      <c r="FB893" s="6" t="e">
        <f t="shared" si="1003"/>
        <v>#REF!</v>
      </c>
      <c r="FC893" s="6" t="e">
        <f t="shared" si="1003"/>
        <v>#REF!</v>
      </c>
      <c r="FE893" s="6" t="e">
        <f t="shared" si="1074"/>
        <v>#REF!</v>
      </c>
      <c r="FF893" s="6" t="e">
        <f t="shared" si="1074"/>
        <v>#REF!</v>
      </c>
      <c r="FG893" s="6" t="e">
        <f t="shared" si="1074"/>
        <v>#REF!</v>
      </c>
      <c r="FH893" s="6" t="e">
        <f t="shared" si="1074"/>
        <v>#REF!</v>
      </c>
      <c r="FI893" s="6" t="e">
        <f t="shared" si="1074"/>
        <v>#REF!</v>
      </c>
      <c r="FJ893" s="6" t="e">
        <f t="shared" si="1074"/>
        <v>#REF!</v>
      </c>
      <c r="FK893" s="6" t="e">
        <f t="shared" si="1074"/>
        <v>#REF!</v>
      </c>
      <c r="FL893" s="6" t="e">
        <f t="shared" si="1073"/>
        <v>#REF!</v>
      </c>
      <c r="FM893" s="6" t="e">
        <f t="shared" si="1073"/>
        <v>#REF!</v>
      </c>
      <c r="FN893" s="6" t="e">
        <f t="shared" si="1073"/>
        <v>#REF!</v>
      </c>
      <c r="FO893" s="6" t="e">
        <f t="shared" si="1073"/>
        <v>#REF!</v>
      </c>
      <c r="FP893" s="6" t="e">
        <f t="shared" si="1073"/>
        <v>#REF!</v>
      </c>
      <c r="FQ893" s="6" t="e">
        <f t="shared" si="1073"/>
        <v>#REF!</v>
      </c>
      <c r="FR893" s="6" t="e">
        <f t="shared" si="1073"/>
        <v>#REF!</v>
      </c>
      <c r="FS893" s="6" t="e">
        <f t="shared" si="1073"/>
        <v>#REF!</v>
      </c>
      <c r="FT893" s="6" t="e">
        <f t="shared" si="1073"/>
        <v>#REF!</v>
      </c>
      <c r="FU893" s="6" t="e">
        <f t="shared" si="1069"/>
        <v>#REF!</v>
      </c>
      <c r="FV893" s="6" t="e">
        <f t="shared" si="1068"/>
        <v>#REF!</v>
      </c>
      <c r="FW893" s="6" t="e">
        <f t="shared" si="1067"/>
        <v>#REF!</v>
      </c>
      <c r="FX893" s="6" t="e">
        <f t="shared" si="1067"/>
        <v>#REF!</v>
      </c>
      <c r="FY893" s="6" t="e">
        <f t="shared" si="1067"/>
        <v>#REF!</v>
      </c>
      <c r="FZ893" s="6" t="e">
        <f t="shared" si="1067"/>
        <v>#REF!</v>
      </c>
      <c r="GA893" s="6" t="e">
        <f t="shared" si="1067"/>
        <v>#REF!</v>
      </c>
      <c r="GB893" s="6" t="e">
        <f t="shared" si="1012"/>
        <v>#REF!</v>
      </c>
      <c r="GC893" s="6" t="e">
        <f t="shared" si="1012"/>
        <v>#REF!</v>
      </c>
      <c r="GD893" s="6" t="e">
        <f t="shared" si="1012"/>
        <v>#REF!</v>
      </c>
      <c r="GE893" s="6" t="e">
        <f t="shared" si="1012"/>
        <v>#REF!</v>
      </c>
      <c r="GF893" s="6" t="e">
        <f t="shared" si="1012"/>
        <v>#REF!</v>
      </c>
      <c r="GG893" s="6" t="e">
        <f t="shared" si="1012"/>
        <v>#REF!</v>
      </c>
      <c r="GH893" s="6" t="e">
        <f t="shared" si="1012"/>
        <v>#REF!</v>
      </c>
    </row>
    <row r="894" spans="1:190" x14ac:dyDescent="0.3">
      <c r="A894">
        <f t="shared" si="1063"/>
        <v>890</v>
      </c>
      <c r="B894">
        <f t="shared" si="1011"/>
        <v>471</v>
      </c>
      <c r="C894" s="64" t="e">
        <f>BO894*EXP('Capital Market Assumptions'!#REF!+'Capital Market Assumptions'!#REF!*'Random Draws'!B893)</f>
        <v>#REF!</v>
      </c>
      <c r="D894" s="64" t="e">
        <f>BP894*EXP('Capital Market Assumptions'!#REF!+'Capital Market Assumptions'!#REF!*'Random Draws'!C893)</f>
        <v>#REF!</v>
      </c>
      <c r="E894" s="64" t="e">
        <f>BQ894*EXP('Capital Market Assumptions'!#REF!+'Capital Market Assumptions'!#REF!*'Random Draws'!D893)</f>
        <v>#REF!</v>
      </c>
      <c r="F894" s="64" t="e">
        <f>BR894*EXP('Capital Market Assumptions'!#REF!+'Capital Market Assumptions'!#REF!*'Random Draws'!E893)</f>
        <v>#REF!</v>
      </c>
      <c r="G894" s="64" t="e">
        <f>BS894*EXP('Capital Market Assumptions'!#REF!+'Capital Market Assumptions'!#REF!*'Random Draws'!F893)</f>
        <v>#REF!</v>
      </c>
      <c r="H894" s="6" t="e">
        <f>BT894*EXP('Capital Market Assumptions'!$B$41+'Capital Market Assumptions'!$B$42*'Random Draws'!G893)</f>
        <v>#REF!</v>
      </c>
      <c r="I894" s="6" t="e">
        <f>BU894*EXP('Capital Market Assumptions'!$B$41+'Capital Market Assumptions'!$B$42*'Random Draws'!H893)</f>
        <v>#REF!</v>
      </c>
      <c r="J894" s="6" t="e">
        <f>BV894*EXP('Capital Market Assumptions'!$B$41+'Capital Market Assumptions'!$B$42*'Random Draws'!I893)</f>
        <v>#REF!</v>
      </c>
      <c r="K894" s="6" t="e">
        <f>BW894*EXP('Capital Market Assumptions'!$B$41+'Capital Market Assumptions'!$B$42*'Random Draws'!J893)</f>
        <v>#REF!</v>
      </c>
      <c r="L894" s="6" t="e">
        <f>BX894*EXP('Capital Market Assumptions'!$B$41+'Capital Market Assumptions'!$B$42*'Random Draws'!K893)</f>
        <v>#REF!</v>
      </c>
      <c r="M894" s="6" t="e">
        <f>BY894*EXP('Capital Market Assumptions'!$B$41+'Capital Market Assumptions'!$B$42*'Random Draws'!L893)</f>
        <v>#REF!</v>
      </c>
      <c r="N894" s="6" t="e">
        <f>BZ894*EXP('Capital Market Assumptions'!$B$41+'Capital Market Assumptions'!$B$42*'Random Draws'!M893)</f>
        <v>#REF!</v>
      </c>
      <c r="O894" s="6" t="e">
        <f>CA894*EXP('Capital Market Assumptions'!$B$41+'Capital Market Assumptions'!$B$42*'Random Draws'!N893)</f>
        <v>#REF!</v>
      </c>
      <c r="P894" s="6" t="e">
        <f>CB894*EXP('Capital Market Assumptions'!$B$41+'Capital Market Assumptions'!$B$42*'Random Draws'!O893)</f>
        <v>#REF!</v>
      </c>
      <c r="Q894" s="6" t="e">
        <f>CC894*EXP('Capital Market Assumptions'!$B$41+'Capital Market Assumptions'!$B$42*'Random Draws'!P893)</f>
        <v>#REF!</v>
      </c>
      <c r="R894" s="6" t="e">
        <f>CD894*EXP('Capital Market Assumptions'!$B$41+'Capital Market Assumptions'!$B$42*'Random Draws'!Q893)</f>
        <v>#REF!</v>
      </c>
      <c r="S894" s="6" t="e">
        <f>CE894*EXP('Capital Market Assumptions'!$B$41+'Capital Market Assumptions'!$B$42*'Random Draws'!R893)</f>
        <v>#REF!</v>
      </c>
      <c r="T894" s="6" t="e">
        <f>CF894*EXP('Capital Market Assumptions'!$B$41+'Capital Market Assumptions'!$B$42*'Random Draws'!S893)</f>
        <v>#REF!</v>
      </c>
      <c r="U894" s="6" t="e">
        <f>CG894*EXP('Capital Market Assumptions'!$B$41+'Capital Market Assumptions'!$B$42*'Random Draws'!T893)</f>
        <v>#REF!</v>
      </c>
      <c r="V894" s="6" t="e">
        <f>CH894*EXP('Capital Market Assumptions'!$B$41+'Capital Market Assumptions'!$B$42*'Random Draws'!U893)</f>
        <v>#REF!</v>
      </c>
      <c r="W894" s="6" t="e">
        <f>CI894*EXP('Capital Market Assumptions'!$B$41+'Capital Market Assumptions'!$B$42*'Random Draws'!V893)</f>
        <v>#REF!</v>
      </c>
      <c r="X894" s="6" t="e">
        <f>CJ894*EXP('Capital Market Assumptions'!$B$41+'Capital Market Assumptions'!$B$42*'Random Draws'!W893)</f>
        <v>#REF!</v>
      </c>
      <c r="Y894" s="6" t="e">
        <f>CK894*EXP('Capital Market Assumptions'!$B$41+'Capital Market Assumptions'!$B$42*'Random Draws'!X893)</f>
        <v>#REF!</v>
      </c>
      <c r="Z894" s="6" t="e">
        <f>CL894*EXP('Capital Market Assumptions'!$B$41+'Capital Market Assumptions'!$B$42*'Random Draws'!Y893)</f>
        <v>#REF!</v>
      </c>
      <c r="AA894" s="6" t="e">
        <f>CM894*EXP('Capital Market Assumptions'!$B$41+'Capital Market Assumptions'!$B$42*'Random Draws'!Z893)</f>
        <v>#REF!</v>
      </c>
      <c r="AB894" s="6" t="e">
        <f>CN894*EXP('Capital Market Assumptions'!$B$41+'Capital Market Assumptions'!$B$42*'Random Draws'!AA893)</f>
        <v>#REF!</v>
      </c>
      <c r="AC894" s="6" t="e">
        <f>CO894*EXP('Capital Market Assumptions'!$B$41+'Capital Market Assumptions'!$B$42*'Random Draws'!AB893)</f>
        <v>#REF!</v>
      </c>
      <c r="AD894" s="6" t="e">
        <f>CP894*EXP('Capital Market Assumptions'!$B$41+'Capital Market Assumptions'!$B$42*'Random Draws'!AC893)</f>
        <v>#REF!</v>
      </c>
      <c r="AE894" s="6" t="e">
        <f>CQ894*EXP('Capital Market Assumptions'!$B$41+'Capital Market Assumptions'!$B$42*'Random Draws'!AD893)</f>
        <v>#REF!</v>
      </c>
      <c r="AF894" s="6" t="e">
        <f>CR894*EXP('Capital Market Assumptions'!$B$41+'Capital Market Assumptions'!$B$42*'Random Draws'!AE893)</f>
        <v>#REF!</v>
      </c>
      <c r="AH894">
        <f t="shared" si="1013"/>
        <v>4.2999999999999261E-2</v>
      </c>
      <c r="AI894">
        <f t="shared" si="1014"/>
        <v>1.0600000000000023</v>
      </c>
      <c r="AJ894">
        <f t="shared" si="1015"/>
        <v>2.0930000000000035</v>
      </c>
      <c r="AK894">
        <f t="shared" si="1016"/>
        <v>3.1530000000000058</v>
      </c>
      <c r="AL894">
        <f t="shared" si="1017"/>
        <v>4.2659999999999911</v>
      </c>
      <c r="AM894">
        <f t="shared" si="1018"/>
        <v>5.3020000000000067</v>
      </c>
      <c r="AN894">
        <f t="shared" si="1019"/>
        <v>6.3569999999999993</v>
      </c>
      <c r="AO894">
        <f t="shared" si="1020"/>
        <v>7.3900000000000006</v>
      </c>
      <c r="AP894">
        <f t="shared" si="1021"/>
        <v>8.3549999999999898</v>
      </c>
      <c r="AQ894">
        <f t="shared" si="1022"/>
        <v>9.2480000000000047</v>
      </c>
      <c r="AR894">
        <v>9.9540000000000006</v>
      </c>
      <c r="AS894">
        <v>10.536</v>
      </c>
      <c r="AT894">
        <v>11.061999999999999</v>
      </c>
      <c r="AU894">
        <v>11.587</v>
      </c>
      <c r="AV894">
        <v>12.256</v>
      </c>
      <c r="AW894">
        <v>12.815</v>
      </c>
      <c r="AX894">
        <v>13.287000000000001</v>
      </c>
      <c r="AY894">
        <v>13.785</v>
      </c>
      <c r="AZ894">
        <v>14.218999999999999</v>
      </c>
      <c r="BA894">
        <v>14.718999999999999</v>
      </c>
      <c r="BB894" t="e">
        <f>LRP!#REF!</f>
        <v>#REF!</v>
      </c>
      <c r="BC894" t="e">
        <f>LRP!#REF!</f>
        <v>#REF!</v>
      </c>
      <c r="BD894" t="e">
        <f>LRP!#REF!</f>
        <v>#REF!</v>
      </c>
      <c r="BE894" t="e">
        <f>LRP!#REF!</f>
        <v>#REF!</v>
      </c>
      <c r="BF894" t="e">
        <f>LRP!#REF!</f>
        <v>#REF!</v>
      </c>
      <c r="BG894" t="e">
        <f>LRP!#REF!</f>
        <v>#REF!</v>
      </c>
      <c r="BH894" t="e">
        <f>LRP!#REF!</f>
        <v>#REF!</v>
      </c>
      <c r="BI894" t="e">
        <f>LRP!#REF!</f>
        <v>#REF!</v>
      </c>
      <c r="BJ894" t="e">
        <f>LRP!#REF!</f>
        <v>#REF!</v>
      </c>
      <c r="BK894" t="e">
        <f>LRP!#REF!</f>
        <v>#REF!</v>
      </c>
      <c r="BM894">
        <f t="shared" si="1078"/>
        <v>471</v>
      </c>
      <c r="BN894">
        <f t="shared" si="1078"/>
        <v>471</v>
      </c>
      <c r="BO894">
        <f t="shared" si="1078"/>
        <v>471</v>
      </c>
      <c r="BP894" s="6" t="e">
        <f t="shared" si="1023"/>
        <v>#REF!</v>
      </c>
      <c r="BQ894" s="6" t="e">
        <f t="shared" si="1024"/>
        <v>#REF!</v>
      </c>
      <c r="BR894" s="6" t="e">
        <f t="shared" si="1025"/>
        <v>#REF!</v>
      </c>
      <c r="BS894" s="6" t="e">
        <f t="shared" si="1026"/>
        <v>#REF!</v>
      </c>
      <c r="BT894" s="6" t="e">
        <f t="shared" si="1027"/>
        <v>#REF!</v>
      </c>
      <c r="BU894" s="6" t="e">
        <f t="shared" si="1028"/>
        <v>#REF!</v>
      </c>
      <c r="BV894" s="6" t="e">
        <f t="shared" si="1029"/>
        <v>#REF!</v>
      </c>
      <c r="BW894" s="6" t="e">
        <f t="shared" si="1030"/>
        <v>#REF!</v>
      </c>
      <c r="BX894" s="6" t="e">
        <f t="shared" si="1031"/>
        <v>#REF!</v>
      </c>
      <c r="BY894" s="6" t="e">
        <f t="shared" si="1032"/>
        <v>#REF!</v>
      </c>
      <c r="BZ894" s="6" t="e">
        <f t="shared" si="1033"/>
        <v>#REF!</v>
      </c>
      <c r="CA894" s="6" t="e">
        <f t="shared" si="1034"/>
        <v>#REF!</v>
      </c>
      <c r="CB894" s="6" t="e">
        <f t="shared" si="1035"/>
        <v>#REF!</v>
      </c>
      <c r="CC894" s="6" t="e">
        <f t="shared" si="1036"/>
        <v>#REF!</v>
      </c>
      <c r="CD894" s="6" t="e">
        <f t="shared" si="1037"/>
        <v>#REF!</v>
      </c>
      <c r="CE894" s="6" t="e">
        <f t="shared" si="1038"/>
        <v>#REF!</v>
      </c>
      <c r="CF894" s="6" t="e">
        <f t="shared" si="1039"/>
        <v>#REF!</v>
      </c>
      <c r="CG894" s="6" t="e">
        <f t="shared" si="1040"/>
        <v>#REF!</v>
      </c>
      <c r="CH894" s="6" t="e">
        <f t="shared" si="1041"/>
        <v>#REF!</v>
      </c>
      <c r="CI894" s="6" t="e">
        <f t="shared" si="1042"/>
        <v>#REF!</v>
      </c>
      <c r="CJ894" s="6" t="e">
        <f t="shared" si="1081"/>
        <v>#REF!</v>
      </c>
      <c r="CK894" s="6" t="e">
        <f t="shared" si="1081"/>
        <v>#REF!</v>
      </c>
      <c r="CL894" s="6" t="e">
        <f t="shared" si="1081"/>
        <v>#REF!</v>
      </c>
      <c r="CM894" s="6" t="e">
        <f t="shared" si="1081"/>
        <v>#REF!</v>
      </c>
      <c r="CN894" s="6" t="e">
        <f t="shared" si="1081"/>
        <v>#REF!</v>
      </c>
      <c r="CO894" s="6" t="e">
        <f t="shared" si="1079"/>
        <v>#REF!</v>
      </c>
      <c r="CP894" s="6" t="e">
        <f t="shared" si="1079"/>
        <v>#REF!</v>
      </c>
      <c r="CQ894" s="6" t="e">
        <f t="shared" si="1079"/>
        <v>#REF!</v>
      </c>
      <c r="CR894" s="6" t="e">
        <f t="shared" si="1079"/>
        <v>#REF!</v>
      </c>
      <c r="CS894" s="6" t="e">
        <f t="shared" si="1079"/>
        <v>#REF!</v>
      </c>
      <c r="CU894" s="6" t="e">
        <f t="shared" si="1043"/>
        <v>#REF!</v>
      </c>
      <c r="CV894" s="6" t="e">
        <f t="shared" si="1044"/>
        <v>#REF!</v>
      </c>
      <c r="CW894" s="6" t="e">
        <f t="shared" si="1045"/>
        <v>#REF!</v>
      </c>
      <c r="CX894" s="6" t="e">
        <f t="shared" si="1046"/>
        <v>#REF!</v>
      </c>
      <c r="CY894" s="6" t="e">
        <f t="shared" si="1047"/>
        <v>#REF!</v>
      </c>
      <c r="CZ894" s="6" t="e">
        <f t="shared" si="1048"/>
        <v>#REF!</v>
      </c>
      <c r="DA894" s="6" t="e">
        <f t="shared" si="1049"/>
        <v>#REF!</v>
      </c>
      <c r="DB894" s="6" t="e">
        <f t="shared" si="1050"/>
        <v>#REF!</v>
      </c>
      <c r="DC894" s="6" t="e">
        <f t="shared" si="1051"/>
        <v>#REF!</v>
      </c>
      <c r="DD894" s="6" t="e">
        <f t="shared" si="1052"/>
        <v>#REF!</v>
      </c>
      <c r="DE894" s="6" t="e">
        <f t="shared" si="1053"/>
        <v>#REF!</v>
      </c>
      <c r="DF894" s="6" t="e">
        <f t="shared" si="1054"/>
        <v>#REF!</v>
      </c>
      <c r="DG894" s="6" t="e">
        <f t="shared" si="1055"/>
        <v>#REF!</v>
      </c>
      <c r="DH894" s="6" t="e">
        <f t="shared" si="1056"/>
        <v>#REF!</v>
      </c>
      <c r="DI894" s="6" t="e">
        <f t="shared" si="1057"/>
        <v>#REF!</v>
      </c>
      <c r="DJ894" s="6" t="e">
        <f t="shared" si="1058"/>
        <v>#REF!</v>
      </c>
      <c r="DK894" s="6" t="e">
        <f t="shared" si="1059"/>
        <v>#REF!</v>
      </c>
      <c r="DL894" s="6" t="e">
        <f t="shared" si="1060"/>
        <v>#REF!</v>
      </c>
      <c r="DM894" s="6" t="e">
        <f t="shared" si="1061"/>
        <v>#REF!</v>
      </c>
      <c r="DN894" s="6" t="e">
        <f t="shared" si="1062"/>
        <v>#REF!</v>
      </c>
      <c r="DO894" s="6" t="e">
        <f t="shared" si="1082"/>
        <v>#REF!</v>
      </c>
      <c r="DP894" s="6" t="e">
        <f t="shared" si="1082"/>
        <v>#REF!</v>
      </c>
      <c r="DQ894" s="6" t="e">
        <f t="shared" si="1082"/>
        <v>#REF!</v>
      </c>
      <c r="DR894" s="6" t="e">
        <f t="shared" si="1082"/>
        <v>#REF!</v>
      </c>
      <c r="DS894" s="6" t="e">
        <f t="shared" si="1082"/>
        <v>#REF!</v>
      </c>
      <c r="DT894" s="6" t="e">
        <f t="shared" si="1080"/>
        <v>#REF!</v>
      </c>
      <c r="DU894" s="6" t="e">
        <f t="shared" si="1080"/>
        <v>#REF!</v>
      </c>
      <c r="DV894" s="6" t="e">
        <f t="shared" si="1080"/>
        <v>#REF!</v>
      </c>
      <c r="DW894" s="6" t="e">
        <f t="shared" si="1080"/>
        <v>#REF!</v>
      </c>
      <c r="DX894" s="6" t="e">
        <f t="shared" si="1080"/>
        <v>#REF!</v>
      </c>
      <c r="DZ894" s="6" t="e">
        <f t="shared" si="1075"/>
        <v>#REF!</v>
      </c>
      <c r="EA894" s="6" t="e">
        <f t="shared" si="1075"/>
        <v>#REF!</v>
      </c>
      <c r="EB894" s="6" t="e">
        <f t="shared" si="1075"/>
        <v>#REF!</v>
      </c>
      <c r="EC894" s="6" t="e">
        <f t="shared" si="1075"/>
        <v>#REF!</v>
      </c>
      <c r="ED894" s="6" t="e">
        <f t="shared" si="1075"/>
        <v>#REF!</v>
      </c>
      <c r="EE894" s="6" t="e">
        <f t="shared" si="1075"/>
        <v>#REF!</v>
      </c>
      <c r="EF894" s="6" t="e">
        <f t="shared" si="1075"/>
        <v>#REF!</v>
      </c>
      <c r="EG894" s="6" t="e">
        <f t="shared" si="1075"/>
        <v>#REF!</v>
      </c>
      <c r="EH894" s="6" t="e">
        <f t="shared" si="1075"/>
        <v>#REF!</v>
      </c>
      <c r="EI894" s="6" t="e">
        <f t="shared" si="1075"/>
        <v>#REF!</v>
      </c>
      <c r="EJ894" s="6" t="e">
        <f t="shared" si="1075"/>
        <v>#REF!</v>
      </c>
      <c r="EK894" s="6" t="e">
        <f t="shared" si="1075"/>
        <v>#REF!</v>
      </c>
      <c r="EL894" s="6" t="e">
        <f t="shared" si="1075"/>
        <v>#REF!</v>
      </c>
      <c r="EM894" s="6" t="e">
        <f t="shared" si="1075"/>
        <v>#REF!</v>
      </c>
      <c r="EN894" s="6" t="e">
        <f t="shared" si="1075"/>
        <v>#REF!</v>
      </c>
      <c r="EO894" s="6" t="e">
        <f t="shared" si="1075"/>
        <v>#REF!</v>
      </c>
      <c r="EP894" s="6" t="e">
        <f t="shared" si="1077"/>
        <v>#REF!</v>
      </c>
      <c r="EQ894" s="6" t="e">
        <f t="shared" si="1077"/>
        <v>#REF!</v>
      </c>
      <c r="ER894" s="6" t="e">
        <f t="shared" si="1077"/>
        <v>#REF!</v>
      </c>
      <c r="ES894" s="6" t="e">
        <f t="shared" si="1077"/>
        <v>#REF!</v>
      </c>
      <c r="ET894" s="6" t="e">
        <f t="shared" si="1077"/>
        <v>#REF!</v>
      </c>
      <c r="EU894" s="6" t="e">
        <f t="shared" si="1076"/>
        <v>#REF!</v>
      </c>
      <c r="EV894" s="6" t="e">
        <f t="shared" si="1076"/>
        <v>#REF!</v>
      </c>
      <c r="EW894" s="6" t="e">
        <f t="shared" si="1071"/>
        <v>#REF!</v>
      </c>
      <c r="EX894" s="6" t="e">
        <f t="shared" si="1071"/>
        <v>#REF!</v>
      </c>
      <c r="EY894" s="6" t="e">
        <f t="shared" si="1071"/>
        <v>#REF!</v>
      </c>
      <c r="EZ894" s="6" t="e">
        <f t="shared" si="1071"/>
        <v>#REF!</v>
      </c>
      <c r="FA894" s="6" t="e">
        <f t="shared" si="1071"/>
        <v>#REF!</v>
      </c>
      <c r="FB894" s="6" t="e">
        <f t="shared" si="1071"/>
        <v>#REF!</v>
      </c>
      <c r="FC894" s="6" t="e">
        <f t="shared" si="1071"/>
        <v>#REF!</v>
      </c>
      <c r="FE894" s="6" t="e">
        <f t="shared" si="1074"/>
        <v>#REF!</v>
      </c>
      <c r="FF894" s="6" t="e">
        <f t="shared" si="1074"/>
        <v>#REF!</v>
      </c>
      <c r="FG894" s="6" t="e">
        <f t="shared" si="1074"/>
        <v>#REF!</v>
      </c>
      <c r="FH894" s="6" t="e">
        <f t="shared" si="1074"/>
        <v>#REF!</v>
      </c>
      <c r="FI894" s="6" t="e">
        <f t="shared" si="1074"/>
        <v>#REF!</v>
      </c>
      <c r="FJ894" s="6" t="e">
        <f t="shared" si="1074"/>
        <v>#REF!</v>
      </c>
      <c r="FK894" s="6" t="e">
        <f t="shared" si="1074"/>
        <v>#REF!</v>
      </c>
      <c r="FL894" s="6" t="e">
        <f t="shared" si="1073"/>
        <v>#REF!</v>
      </c>
      <c r="FM894" s="6" t="e">
        <f t="shared" si="1073"/>
        <v>#REF!</v>
      </c>
      <c r="FN894" s="6" t="e">
        <f t="shared" si="1073"/>
        <v>#REF!</v>
      </c>
      <c r="FO894" s="6" t="e">
        <f t="shared" si="1073"/>
        <v>#REF!</v>
      </c>
      <c r="FP894" s="6" t="e">
        <f t="shared" si="1073"/>
        <v>#REF!</v>
      </c>
      <c r="FQ894" s="6" t="e">
        <f t="shared" si="1073"/>
        <v>#REF!</v>
      </c>
      <c r="FR894" s="6" t="e">
        <f t="shared" si="1073"/>
        <v>#REF!</v>
      </c>
      <c r="FS894" s="6" t="e">
        <f t="shared" si="1073"/>
        <v>#REF!</v>
      </c>
      <c r="FT894" s="6" t="e">
        <f t="shared" si="1073"/>
        <v>#REF!</v>
      </c>
      <c r="FU894" s="6" t="e">
        <f t="shared" si="1069"/>
        <v>#REF!</v>
      </c>
      <c r="FV894" s="6" t="e">
        <f t="shared" si="1068"/>
        <v>#REF!</v>
      </c>
      <c r="FW894" s="6" t="e">
        <f t="shared" si="1067"/>
        <v>#REF!</v>
      </c>
      <c r="FX894" s="6" t="e">
        <f t="shared" si="1067"/>
        <v>#REF!</v>
      </c>
      <c r="FY894" s="6" t="e">
        <f t="shared" si="1067"/>
        <v>#REF!</v>
      </c>
      <c r="FZ894" s="6" t="e">
        <f t="shared" si="1067"/>
        <v>#REF!</v>
      </c>
      <c r="GA894" s="6" t="e">
        <f t="shared" si="1067"/>
        <v>#REF!</v>
      </c>
      <c r="GB894" s="6" t="e">
        <f t="shared" si="1012"/>
        <v>#REF!</v>
      </c>
      <c r="GC894" s="6" t="e">
        <f t="shared" si="1012"/>
        <v>#REF!</v>
      </c>
      <c r="GD894" s="6" t="e">
        <f t="shared" si="1012"/>
        <v>#REF!</v>
      </c>
      <c r="GE894" s="6" t="e">
        <f t="shared" si="1012"/>
        <v>#REF!</v>
      </c>
      <c r="GF894" s="6" t="e">
        <f t="shared" si="1012"/>
        <v>#REF!</v>
      </c>
      <c r="GG894" s="6" t="e">
        <f t="shared" si="1012"/>
        <v>#REF!</v>
      </c>
      <c r="GH894" s="6" t="e">
        <f t="shared" si="1012"/>
        <v>#REF!</v>
      </c>
    </row>
    <row r="895" spans="1:190" x14ac:dyDescent="0.3">
      <c r="A895">
        <f t="shared" si="1063"/>
        <v>891</v>
      </c>
      <c r="B895">
        <f t="shared" si="1011"/>
        <v>471</v>
      </c>
      <c r="C895" s="64" t="e">
        <f>BO895*EXP('Capital Market Assumptions'!#REF!+'Capital Market Assumptions'!#REF!*'Random Draws'!B894)</f>
        <v>#REF!</v>
      </c>
      <c r="D895" s="64" t="e">
        <f>BP895*EXP('Capital Market Assumptions'!#REF!+'Capital Market Assumptions'!#REF!*'Random Draws'!C894)</f>
        <v>#REF!</v>
      </c>
      <c r="E895" s="64" t="e">
        <f>BQ895*EXP('Capital Market Assumptions'!#REF!+'Capital Market Assumptions'!#REF!*'Random Draws'!D894)</f>
        <v>#REF!</v>
      </c>
      <c r="F895" s="64" t="e">
        <f>BR895*EXP('Capital Market Assumptions'!#REF!+'Capital Market Assumptions'!#REF!*'Random Draws'!E894)</f>
        <v>#REF!</v>
      </c>
      <c r="G895" s="64" t="e">
        <f>BS895*EXP('Capital Market Assumptions'!#REF!+'Capital Market Assumptions'!#REF!*'Random Draws'!F894)</f>
        <v>#REF!</v>
      </c>
      <c r="H895" s="6" t="e">
        <f>BT895*EXP('Capital Market Assumptions'!$B$41+'Capital Market Assumptions'!$B$42*'Random Draws'!G894)</f>
        <v>#REF!</v>
      </c>
      <c r="I895" s="6" t="e">
        <f>BU895*EXP('Capital Market Assumptions'!$B$41+'Capital Market Assumptions'!$B$42*'Random Draws'!H894)</f>
        <v>#REF!</v>
      </c>
      <c r="J895" s="6" t="e">
        <f>BV895*EXP('Capital Market Assumptions'!$B$41+'Capital Market Assumptions'!$B$42*'Random Draws'!I894)</f>
        <v>#REF!</v>
      </c>
      <c r="K895" s="6" t="e">
        <f>BW895*EXP('Capital Market Assumptions'!$B$41+'Capital Market Assumptions'!$B$42*'Random Draws'!J894)</f>
        <v>#REF!</v>
      </c>
      <c r="L895" s="6" t="e">
        <f>BX895*EXP('Capital Market Assumptions'!$B$41+'Capital Market Assumptions'!$B$42*'Random Draws'!K894)</f>
        <v>#REF!</v>
      </c>
      <c r="M895" s="6" t="e">
        <f>BY895*EXP('Capital Market Assumptions'!$B$41+'Capital Market Assumptions'!$B$42*'Random Draws'!L894)</f>
        <v>#REF!</v>
      </c>
      <c r="N895" s="6" t="e">
        <f>BZ895*EXP('Capital Market Assumptions'!$B$41+'Capital Market Assumptions'!$B$42*'Random Draws'!M894)</f>
        <v>#REF!</v>
      </c>
      <c r="O895" s="6" t="e">
        <f>CA895*EXP('Capital Market Assumptions'!$B$41+'Capital Market Assumptions'!$B$42*'Random Draws'!N894)</f>
        <v>#REF!</v>
      </c>
      <c r="P895" s="6" t="e">
        <f>CB895*EXP('Capital Market Assumptions'!$B$41+'Capital Market Assumptions'!$B$42*'Random Draws'!O894)</f>
        <v>#REF!</v>
      </c>
      <c r="Q895" s="6" t="e">
        <f>CC895*EXP('Capital Market Assumptions'!$B$41+'Capital Market Assumptions'!$B$42*'Random Draws'!P894)</f>
        <v>#REF!</v>
      </c>
      <c r="R895" s="6" t="e">
        <f>CD895*EXP('Capital Market Assumptions'!$B$41+'Capital Market Assumptions'!$B$42*'Random Draws'!Q894)</f>
        <v>#REF!</v>
      </c>
      <c r="S895" s="6" t="e">
        <f>CE895*EXP('Capital Market Assumptions'!$B$41+'Capital Market Assumptions'!$B$42*'Random Draws'!R894)</f>
        <v>#REF!</v>
      </c>
      <c r="T895" s="6" t="e">
        <f>CF895*EXP('Capital Market Assumptions'!$B$41+'Capital Market Assumptions'!$B$42*'Random Draws'!S894)</f>
        <v>#REF!</v>
      </c>
      <c r="U895" s="6" t="e">
        <f>CG895*EXP('Capital Market Assumptions'!$B$41+'Capital Market Assumptions'!$B$42*'Random Draws'!T894)</f>
        <v>#REF!</v>
      </c>
      <c r="V895" s="6" t="e">
        <f>CH895*EXP('Capital Market Assumptions'!$B$41+'Capital Market Assumptions'!$B$42*'Random Draws'!U894)</f>
        <v>#REF!</v>
      </c>
      <c r="W895" s="6" t="e">
        <f>CI895*EXP('Capital Market Assumptions'!$B$41+'Capital Market Assumptions'!$B$42*'Random Draws'!V894)</f>
        <v>#REF!</v>
      </c>
      <c r="X895" s="6" t="e">
        <f>CJ895*EXP('Capital Market Assumptions'!$B$41+'Capital Market Assumptions'!$B$42*'Random Draws'!W894)</f>
        <v>#REF!</v>
      </c>
      <c r="Y895" s="6" t="e">
        <f>CK895*EXP('Capital Market Assumptions'!$B$41+'Capital Market Assumptions'!$B$42*'Random Draws'!X894)</f>
        <v>#REF!</v>
      </c>
      <c r="Z895" s="6" t="e">
        <f>CL895*EXP('Capital Market Assumptions'!$B$41+'Capital Market Assumptions'!$B$42*'Random Draws'!Y894)</f>
        <v>#REF!</v>
      </c>
      <c r="AA895" s="6" t="e">
        <f>CM895*EXP('Capital Market Assumptions'!$B$41+'Capital Market Assumptions'!$B$42*'Random Draws'!Z894)</f>
        <v>#REF!</v>
      </c>
      <c r="AB895" s="6" t="e">
        <f>CN895*EXP('Capital Market Assumptions'!$B$41+'Capital Market Assumptions'!$B$42*'Random Draws'!AA894)</f>
        <v>#REF!</v>
      </c>
      <c r="AC895" s="6" t="e">
        <f>CO895*EXP('Capital Market Assumptions'!$B$41+'Capital Market Assumptions'!$B$42*'Random Draws'!AB894)</f>
        <v>#REF!</v>
      </c>
      <c r="AD895" s="6" t="e">
        <f>CP895*EXP('Capital Market Assumptions'!$B$41+'Capital Market Assumptions'!$B$42*'Random Draws'!AC894)</f>
        <v>#REF!</v>
      </c>
      <c r="AE895" s="6" t="e">
        <f>CQ895*EXP('Capital Market Assumptions'!$B$41+'Capital Market Assumptions'!$B$42*'Random Draws'!AD894)</f>
        <v>#REF!</v>
      </c>
      <c r="AF895" s="6" t="e">
        <f>CR895*EXP('Capital Market Assumptions'!$B$41+'Capital Market Assumptions'!$B$42*'Random Draws'!AE894)</f>
        <v>#REF!</v>
      </c>
      <c r="AH895">
        <f t="shared" si="1013"/>
        <v>4.2999999999999261E-2</v>
      </c>
      <c r="AI895">
        <f t="shared" si="1014"/>
        <v>1.0600000000000023</v>
      </c>
      <c r="AJ895">
        <f t="shared" si="1015"/>
        <v>2.0930000000000035</v>
      </c>
      <c r="AK895">
        <f t="shared" si="1016"/>
        <v>3.1530000000000058</v>
      </c>
      <c r="AL895">
        <f t="shared" si="1017"/>
        <v>4.2659999999999911</v>
      </c>
      <c r="AM895">
        <f t="shared" si="1018"/>
        <v>5.3020000000000067</v>
      </c>
      <c r="AN895">
        <f t="shared" si="1019"/>
        <v>6.3569999999999993</v>
      </c>
      <c r="AO895">
        <f t="shared" si="1020"/>
        <v>7.3900000000000006</v>
      </c>
      <c r="AP895">
        <f t="shared" si="1021"/>
        <v>8.3549999999999898</v>
      </c>
      <c r="AQ895">
        <f t="shared" si="1022"/>
        <v>9.2480000000000047</v>
      </c>
      <c r="AR895">
        <v>9.9540000000000006</v>
      </c>
      <c r="AS895">
        <v>10.536</v>
      </c>
      <c r="AT895">
        <v>11.061999999999999</v>
      </c>
      <c r="AU895">
        <v>11.587</v>
      </c>
      <c r="AV895">
        <v>12.256</v>
      </c>
      <c r="AW895">
        <v>12.815</v>
      </c>
      <c r="AX895">
        <v>13.287000000000001</v>
      </c>
      <c r="AY895">
        <v>13.785</v>
      </c>
      <c r="AZ895">
        <v>14.218999999999999</v>
      </c>
      <c r="BA895">
        <v>14.718999999999999</v>
      </c>
      <c r="BB895" t="e">
        <f>LRP!#REF!</f>
        <v>#REF!</v>
      </c>
      <c r="BC895" t="e">
        <f>LRP!#REF!</f>
        <v>#REF!</v>
      </c>
      <c r="BD895" t="e">
        <f>LRP!#REF!</f>
        <v>#REF!</v>
      </c>
      <c r="BE895" t="e">
        <f>LRP!#REF!</f>
        <v>#REF!</v>
      </c>
      <c r="BF895" t="e">
        <f>LRP!#REF!</f>
        <v>#REF!</v>
      </c>
      <c r="BG895" t="e">
        <f>LRP!#REF!</f>
        <v>#REF!</v>
      </c>
      <c r="BH895" t="e">
        <f>LRP!#REF!</f>
        <v>#REF!</v>
      </c>
      <c r="BI895" t="e">
        <f>LRP!#REF!</f>
        <v>#REF!</v>
      </c>
      <c r="BJ895" t="e">
        <f>LRP!#REF!</f>
        <v>#REF!</v>
      </c>
      <c r="BK895" t="e">
        <f>LRP!#REF!</f>
        <v>#REF!</v>
      </c>
      <c r="BM895">
        <f t="shared" si="1078"/>
        <v>471</v>
      </c>
      <c r="BN895">
        <f t="shared" si="1078"/>
        <v>471</v>
      </c>
      <c r="BO895">
        <f t="shared" si="1078"/>
        <v>471</v>
      </c>
      <c r="BP895" s="6" t="e">
        <f t="shared" si="1023"/>
        <v>#REF!</v>
      </c>
      <c r="BQ895" s="6" t="e">
        <f t="shared" si="1024"/>
        <v>#REF!</v>
      </c>
      <c r="BR895" s="6" t="e">
        <f t="shared" si="1025"/>
        <v>#REF!</v>
      </c>
      <c r="BS895" s="6" t="e">
        <f t="shared" si="1026"/>
        <v>#REF!</v>
      </c>
      <c r="BT895" s="6" t="e">
        <f t="shared" si="1027"/>
        <v>#REF!</v>
      </c>
      <c r="BU895" s="6" t="e">
        <f t="shared" si="1028"/>
        <v>#REF!</v>
      </c>
      <c r="BV895" s="6" t="e">
        <f t="shared" si="1029"/>
        <v>#REF!</v>
      </c>
      <c r="BW895" s="6" t="e">
        <f t="shared" si="1030"/>
        <v>#REF!</v>
      </c>
      <c r="BX895" s="6" t="e">
        <f t="shared" si="1031"/>
        <v>#REF!</v>
      </c>
      <c r="BY895" s="6" t="e">
        <f t="shared" si="1032"/>
        <v>#REF!</v>
      </c>
      <c r="BZ895" s="6" t="e">
        <f t="shared" si="1033"/>
        <v>#REF!</v>
      </c>
      <c r="CA895" s="6" t="e">
        <f t="shared" si="1034"/>
        <v>#REF!</v>
      </c>
      <c r="CB895" s="6" t="e">
        <f t="shared" si="1035"/>
        <v>#REF!</v>
      </c>
      <c r="CC895" s="6" t="e">
        <f t="shared" si="1036"/>
        <v>#REF!</v>
      </c>
      <c r="CD895" s="6" t="e">
        <f t="shared" si="1037"/>
        <v>#REF!</v>
      </c>
      <c r="CE895" s="6" t="e">
        <f t="shared" si="1038"/>
        <v>#REF!</v>
      </c>
      <c r="CF895" s="6" t="e">
        <f t="shared" si="1039"/>
        <v>#REF!</v>
      </c>
      <c r="CG895" s="6" t="e">
        <f t="shared" si="1040"/>
        <v>#REF!</v>
      </c>
      <c r="CH895" s="6" t="e">
        <f t="shared" si="1041"/>
        <v>#REF!</v>
      </c>
      <c r="CI895" s="6" t="e">
        <f t="shared" si="1042"/>
        <v>#REF!</v>
      </c>
      <c r="CJ895" s="6" t="e">
        <f t="shared" si="1081"/>
        <v>#REF!</v>
      </c>
      <c r="CK895" s="6" t="e">
        <f t="shared" si="1081"/>
        <v>#REF!</v>
      </c>
      <c r="CL895" s="6" t="e">
        <f t="shared" si="1081"/>
        <v>#REF!</v>
      </c>
      <c r="CM895" s="6" t="e">
        <f t="shared" si="1081"/>
        <v>#REF!</v>
      </c>
      <c r="CN895" s="6" t="e">
        <f t="shared" si="1081"/>
        <v>#REF!</v>
      </c>
      <c r="CO895" s="6" t="e">
        <f t="shared" si="1079"/>
        <v>#REF!</v>
      </c>
      <c r="CP895" s="6" t="e">
        <f t="shared" si="1079"/>
        <v>#REF!</v>
      </c>
      <c r="CQ895" s="6" t="e">
        <f t="shared" si="1079"/>
        <v>#REF!</v>
      </c>
      <c r="CR895" s="6" t="e">
        <f t="shared" si="1079"/>
        <v>#REF!</v>
      </c>
      <c r="CS895" s="6" t="e">
        <f t="shared" si="1079"/>
        <v>#REF!</v>
      </c>
      <c r="CU895" s="6" t="e">
        <f t="shared" si="1043"/>
        <v>#REF!</v>
      </c>
      <c r="CV895" s="6" t="e">
        <f t="shared" si="1044"/>
        <v>#REF!</v>
      </c>
      <c r="CW895" s="6" t="e">
        <f t="shared" si="1045"/>
        <v>#REF!</v>
      </c>
      <c r="CX895" s="6" t="e">
        <f t="shared" si="1046"/>
        <v>#REF!</v>
      </c>
      <c r="CY895" s="6" t="e">
        <f t="shared" si="1047"/>
        <v>#REF!</v>
      </c>
      <c r="CZ895" s="6" t="e">
        <f t="shared" si="1048"/>
        <v>#REF!</v>
      </c>
      <c r="DA895" s="6" t="e">
        <f t="shared" si="1049"/>
        <v>#REF!</v>
      </c>
      <c r="DB895" s="6" t="e">
        <f t="shared" si="1050"/>
        <v>#REF!</v>
      </c>
      <c r="DC895" s="6" t="e">
        <f t="shared" si="1051"/>
        <v>#REF!</v>
      </c>
      <c r="DD895" s="6" t="e">
        <f t="shared" si="1052"/>
        <v>#REF!</v>
      </c>
      <c r="DE895" s="6" t="e">
        <f t="shared" si="1053"/>
        <v>#REF!</v>
      </c>
      <c r="DF895" s="6" t="e">
        <f t="shared" si="1054"/>
        <v>#REF!</v>
      </c>
      <c r="DG895" s="6" t="e">
        <f t="shared" si="1055"/>
        <v>#REF!</v>
      </c>
      <c r="DH895" s="6" t="e">
        <f t="shared" si="1056"/>
        <v>#REF!</v>
      </c>
      <c r="DI895" s="6" t="e">
        <f t="shared" si="1057"/>
        <v>#REF!</v>
      </c>
      <c r="DJ895" s="6" t="e">
        <f t="shared" si="1058"/>
        <v>#REF!</v>
      </c>
      <c r="DK895" s="6" t="e">
        <f t="shared" si="1059"/>
        <v>#REF!</v>
      </c>
      <c r="DL895" s="6" t="e">
        <f t="shared" si="1060"/>
        <v>#REF!</v>
      </c>
      <c r="DM895" s="6" t="e">
        <f t="shared" si="1061"/>
        <v>#REF!</v>
      </c>
      <c r="DN895" s="6" t="e">
        <f t="shared" si="1062"/>
        <v>#REF!</v>
      </c>
      <c r="DO895" s="6" t="e">
        <f t="shared" si="1082"/>
        <v>#REF!</v>
      </c>
      <c r="DP895" s="6" t="e">
        <f t="shared" si="1082"/>
        <v>#REF!</v>
      </c>
      <c r="DQ895" s="6" t="e">
        <f t="shared" si="1082"/>
        <v>#REF!</v>
      </c>
      <c r="DR895" s="6" t="e">
        <f t="shared" si="1082"/>
        <v>#REF!</v>
      </c>
      <c r="DS895" s="6" t="e">
        <f t="shared" si="1082"/>
        <v>#REF!</v>
      </c>
      <c r="DT895" s="6" t="e">
        <f t="shared" si="1080"/>
        <v>#REF!</v>
      </c>
      <c r="DU895" s="6" t="e">
        <f t="shared" si="1080"/>
        <v>#REF!</v>
      </c>
      <c r="DV895" s="6" t="e">
        <f t="shared" si="1080"/>
        <v>#REF!</v>
      </c>
      <c r="DW895" s="6" t="e">
        <f t="shared" si="1080"/>
        <v>#REF!</v>
      </c>
      <c r="DX895" s="6" t="e">
        <f t="shared" si="1080"/>
        <v>#REF!</v>
      </c>
      <c r="DZ895" s="6" t="e">
        <f t="shared" si="1075"/>
        <v>#REF!</v>
      </c>
      <c r="EA895" s="6" t="e">
        <f t="shared" si="1075"/>
        <v>#REF!</v>
      </c>
      <c r="EB895" s="6" t="e">
        <f t="shared" si="1075"/>
        <v>#REF!</v>
      </c>
      <c r="EC895" s="6" t="e">
        <f t="shared" si="1075"/>
        <v>#REF!</v>
      </c>
      <c r="ED895" s="6" t="e">
        <f t="shared" si="1075"/>
        <v>#REF!</v>
      </c>
      <c r="EE895" s="6" t="e">
        <f t="shared" si="1075"/>
        <v>#REF!</v>
      </c>
      <c r="EF895" s="6" t="e">
        <f t="shared" si="1075"/>
        <v>#REF!</v>
      </c>
      <c r="EG895" s="6" t="e">
        <f t="shared" si="1075"/>
        <v>#REF!</v>
      </c>
      <c r="EH895" s="6" t="e">
        <f t="shared" si="1075"/>
        <v>#REF!</v>
      </c>
      <c r="EI895" s="6" t="e">
        <f t="shared" si="1075"/>
        <v>#REF!</v>
      </c>
      <c r="EJ895" s="6" t="e">
        <f t="shared" si="1075"/>
        <v>#REF!</v>
      </c>
      <c r="EK895" s="6" t="e">
        <f t="shared" si="1075"/>
        <v>#REF!</v>
      </c>
      <c r="EL895" s="6" t="e">
        <f t="shared" si="1075"/>
        <v>#REF!</v>
      </c>
      <c r="EM895" s="6" t="e">
        <f t="shared" si="1075"/>
        <v>#REF!</v>
      </c>
      <c r="EN895" s="6" t="e">
        <f t="shared" si="1075"/>
        <v>#REF!</v>
      </c>
      <c r="EO895" s="6" t="e">
        <f t="shared" si="1075"/>
        <v>#REF!</v>
      </c>
      <c r="EP895" s="6" t="e">
        <f t="shared" si="1077"/>
        <v>#REF!</v>
      </c>
      <c r="EQ895" s="6" t="e">
        <f t="shared" si="1077"/>
        <v>#REF!</v>
      </c>
      <c r="ER895" s="6" t="e">
        <f t="shared" si="1077"/>
        <v>#REF!</v>
      </c>
      <c r="ES895" s="6" t="e">
        <f t="shared" si="1077"/>
        <v>#REF!</v>
      </c>
      <c r="ET895" s="6" t="e">
        <f t="shared" si="1077"/>
        <v>#REF!</v>
      </c>
      <c r="EU895" s="6" t="e">
        <f t="shared" si="1076"/>
        <v>#REF!</v>
      </c>
      <c r="EV895" s="6" t="e">
        <f t="shared" si="1076"/>
        <v>#REF!</v>
      </c>
      <c r="EW895" s="6" t="e">
        <f t="shared" si="1071"/>
        <v>#REF!</v>
      </c>
      <c r="EX895" s="6" t="e">
        <f t="shared" si="1071"/>
        <v>#REF!</v>
      </c>
      <c r="EY895" s="6" t="e">
        <f t="shared" si="1071"/>
        <v>#REF!</v>
      </c>
      <c r="EZ895" s="6" t="e">
        <f t="shared" si="1071"/>
        <v>#REF!</v>
      </c>
      <c r="FA895" s="6" t="e">
        <f t="shared" si="1071"/>
        <v>#REF!</v>
      </c>
      <c r="FB895" s="6" t="e">
        <f t="shared" si="1071"/>
        <v>#REF!</v>
      </c>
      <c r="FC895" s="6" t="e">
        <f t="shared" si="1071"/>
        <v>#REF!</v>
      </c>
      <c r="FE895" s="6" t="e">
        <f t="shared" si="1074"/>
        <v>#REF!</v>
      </c>
      <c r="FF895" s="6" t="e">
        <f t="shared" si="1074"/>
        <v>#REF!</v>
      </c>
      <c r="FG895" s="6" t="e">
        <f t="shared" si="1074"/>
        <v>#REF!</v>
      </c>
      <c r="FH895" s="6" t="e">
        <f t="shared" si="1074"/>
        <v>#REF!</v>
      </c>
      <c r="FI895" s="6" t="e">
        <f t="shared" si="1074"/>
        <v>#REF!</v>
      </c>
      <c r="FJ895" s="6" t="e">
        <f t="shared" si="1074"/>
        <v>#REF!</v>
      </c>
      <c r="FK895" s="6" t="e">
        <f t="shared" si="1074"/>
        <v>#REF!</v>
      </c>
      <c r="FL895" s="6" t="e">
        <f t="shared" si="1073"/>
        <v>#REF!</v>
      </c>
      <c r="FM895" s="6" t="e">
        <f t="shared" si="1073"/>
        <v>#REF!</v>
      </c>
      <c r="FN895" s="6" t="e">
        <f t="shared" si="1073"/>
        <v>#REF!</v>
      </c>
      <c r="FO895" s="6" t="e">
        <f t="shared" si="1073"/>
        <v>#REF!</v>
      </c>
      <c r="FP895" s="6" t="e">
        <f t="shared" si="1073"/>
        <v>#REF!</v>
      </c>
      <c r="FQ895" s="6" t="e">
        <f t="shared" si="1073"/>
        <v>#REF!</v>
      </c>
      <c r="FR895" s="6" t="e">
        <f t="shared" si="1073"/>
        <v>#REF!</v>
      </c>
      <c r="FS895" s="6" t="e">
        <f t="shared" si="1073"/>
        <v>#REF!</v>
      </c>
      <c r="FT895" s="6" t="e">
        <f t="shared" si="1073"/>
        <v>#REF!</v>
      </c>
      <c r="FU895" s="6" t="e">
        <f t="shared" si="1069"/>
        <v>#REF!</v>
      </c>
      <c r="FV895" s="6" t="e">
        <f t="shared" si="1068"/>
        <v>#REF!</v>
      </c>
      <c r="FW895" s="6" t="e">
        <f t="shared" si="1067"/>
        <v>#REF!</v>
      </c>
      <c r="FX895" s="6" t="e">
        <f t="shared" si="1067"/>
        <v>#REF!</v>
      </c>
      <c r="FY895" s="6" t="e">
        <f t="shared" si="1067"/>
        <v>#REF!</v>
      </c>
      <c r="FZ895" s="6" t="e">
        <f t="shared" si="1067"/>
        <v>#REF!</v>
      </c>
      <c r="GA895" s="6" t="e">
        <f t="shared" si="1067"/>
        <v>#REF!</v>
      </c>
      <c r="GB895" s="6" t="e">
        <f t="shared" si="1012"/>
        <v>#REF!</v>
      </c>
      <c r="GC895" s="6" t="e">
        <f t="shared" ref="GC895:GH937" si="1083">IF(CN895&lt;&gt;0,LN(CN895)," ")</f>
        <v>#REF!</v>
      </c>
      <c r="GD895" s="6" t="e">
        <f t="shared" si="1083"/>
        <v>#REF!</v>
      </c>
      <c r="GE895" s="6" t="e">
        <f t="shared" si="1083"/>
        <v>#REF!</v>
      </c>
      <c r="GF895" s="6" t="e">
        <f t="shared" si="1083"/>
        <v>#REF!</v>
      </c>
      <c r="GG895" s="6" t="e">
        <f t="shared" si="1083"/>
        <v>#REF!</v>
      </c>
      <c r="GH895" s="6" t="e">
        <f t="shared" si="1083"/>
        <v>#REF!</v>
      </c>
    </row>
    <row r="896" spans="1:190" x14ac:dyDescent="0.3">
      <c r="A896">
        <f t="shared" si="1063"/>
        <v>892</v>
      </c>
      <c r="B896">
        <f t="shared" si="1011"/>
        <v>471</v>
      </c>
      <c r="C896" s="64" t="e">
        <f>BO896*EXP('Capital Market Assumptions'!#REF!+'Capital Market Assumptions'!#REF!*'Random Draws'!B895)</f>
        <v>#REF!</v>
      </c>
      <c r="D896" s="64" t="e">
        <f>BP896*EXP('Capital Market Assumptions'!#REF!+'Capital Market Assumptions'!#REF!*'Random Draws'!C895)</f>
        <v>#REF!</v>
      </c>
      <c r="E896" s="64" t="e">
        <f>BQ896*EXP('Capital Market Assumptions'!#REF!+'Capital Market Assumptions'!#REF!*'Random Draws'!D895)</f>
        <v>#REF!</v>
      </c>
      <c r="F896" s="64" t="e">
        <f>BR896*EXP('Capital Market Assumptions'!#REF!+'Capital Market Assumptions'!#REF!*'Random Draws'!E895)</f>
        <v>#REF!</v>
      </c>
      <c r="G896" s="64" t="e">
        <f>BS896*EXP('Capital Market Assumptions'!#REF!+'Capital Market Assumptions'!#REF!*'Random Draws'!F895)</f>
        <v>#REF!</v>
      </c>
      <c r="H896" s="6" t="e">
        <f>BT896*EXP('Capital Market Assumptions'!$B$41+'Capital Market Assumptions'!$B$42*'Random Draws'!G895)</f>
        <v>#REF!</v>
      </c>
      <c r="I896" s="6" t="e">
        <f>BU896*EXP('Capital Market Assumptions'!$B$41+'Capital Market Assumptions'!$B$42*'Random Draws'!H895)</f>
        <v>#REF!</v>
      </c>
      <c r="J896" s="6" t="e">
        <f>BV896*EXP('Capital Market Assumptions'!$B$41+'Capital Market Assumptions'!$B$42*'Random Draws'!I895)</f>
        <v>#REF!</v>
      </c>
      <c r="K896" s="6" t="e">
        <f>BW896*EXP('Capital Market Assumptions'!$B$41+'Capital Market Assumptions'!$B$42*'Random Draws'!J895)</f>
        <v>#REF!</v>
      </c>
      <c r="L896" s="6" t="e">
        <f>BX896*EXP('Capital Market Assumptions'!$B$41+'Capital Market Assumptions'!$B$42*'Random Draws'!K895)</f>
        <v>#REF!</v>
      </c>
      <c r="M896" s="6" t="e">
        <f>BY896*EXP('Capital Market Assumptions'!$B$41+'Capital Market Assumptions'!$B$42*'Random Draws'!L895)</f>
        <v>#REF!</v>
      </c>
      <c r="N896" s="6" t="e">
        <f>BZ896*EXP('Capital Market Assumptions'!$B$41+'Capital Market Assumptions'!$B$42*'Random Draws'!M895)</f>
        <v>#REF!</v>
      </c>
      <c r="O896" s="6" t="e">
        <f>CA896*EXP('Capital Market Assumptions'!$B$41+'Capital Market Assumptions'!$B$42*'Random Draws'!N895)</f>
        <v>#REF!</v>
      </c>
      <c r="P896" s="6" t="e">
        <f>CB896*EXP('Capital Market Assumptions'!$B$41+'Capital Market Assumptions'!$B$42*'Random Draws'!O895)</f>
        <v>#REF!</v>
      </c>
      <c r="Q896" s="6" t="e">
        <f>CC896*EXP('Capital Market Assumptions'!$B$41+'Capital Market Assumptions'!$B$42*'Random Draws'!P895)</f>
        <v>#REF!</v>
      </c>
      <c r="R896" s="6" t="e">
        <f>CD896*EXP('Capital Market Assumptions'!$B$41+'Capital Market Assumptions'!$B$42*'Random Draws'!Q895)</f>
        <v>#REF!</v>
      </c>
      <c r="S896" s="6" t="e">
        <f>CE896*EXP('Capital Market Assumptions'!$B$41+'Capital Market Assumptions'!$B$42*'Random Draws'!R895)</f>
        <v>#REF!</v>
      </c>
      <c r="T896" s="6" t="e">
        <f>CF896*EXP('Capital Market Assumptions'!$B$41+'Capital Market Assumptions'!$B$42*'Random Draws'!S895)</f>
        <v>#REF!</v>
      </c>
      <c r="U896" s="6" t="e">
        <f>CG896*EXP('Capital Market Assumptions'!$B$41+'Capital Market Assumptions'!$B$42*'Random Draws'!T895)</f>
        <v>#REF!</v>
      </c>
      <c r="V896" s="6" t="e">
        <f>CH896*EXP('Capital Market Assumptions'!$B$41+'Capital Market Assumptions'!$B$42*'Random Draws'!U895)</f>
        <v>#REF!</v>
      </c>
      <c r="W896" s="6" t="e">
        <f>CI896*EXP('Capital Market Assumptions'!$B$41+'Capital Market Assumptions'!$B$42*'Random Draws'!V895)</f>
        <v>#REF!</v>
      </c>
      <c r="X896" s="6" t="e">
        <f>CJ896*EXP('Capital Market Assumptions'!$B$41+'Capital Market Assumptions'!$B$42*'Random Draws'!W895)</f>
        <v>#REF!</v>
      </c>
      <c r="Y896" s="6" t="e">
        <f>CK896*EXP('Capital Market Assumptions'!$B$41+'Capital Market Assumptions'!$B$42*'Random Draws'!X895)</f>
        <v>#REF!</v>
      </c>
      <c r="Z896" s="6" t="e">
        <f>CL896*EXP('Capital Market Assumptions'!$B$41+'Capital Market Assumptions'!$B$42*'Random Draws'!Y895)</f>
        <v>#REF!</v>
      </c>
      <c r="AA896" s="6" t="e">
        <f>CM896*EXP('Capital Market Assumptions'!$B$41+'Capital Market Assumptions'!$B$42*'Random Draws'!Z895)</f>
        <v>#REF!</v>
      </c>
      <c r="AB896" s="6" t="e">
        <f>CN896*EXP('Capital Market Assumptions'!$B$41+'Capital Market Assumptions'!$B$42*'Random Draws'!AA895)</f>
        <v>#REF!</v>
      </c>
      <c r="AC896" s="6" t="e">
        <f>CO896*EXP('Capital Market Assumptions'!$B$41+'Capital Market Assumptions'!$B$42*'Random Draws'!AB895)</f>
        <v>#REF!</v>
      </c>
      <c r="AD896" s="6" t="e">
        <f>CP896*EXP('Capital Market Assumptions'!$B$41+'Capital Market Assumptions'!$B$42*'Random Draws'!AC895)</f>
        <v>#REF!</v>
      </c>
      <c r="AE896" s="6" t="e">
        <f>CQ896*EXP('Capital Market Assumptions'!$B$41+'Capital Market Assumptions'!$B$42*'Random Draws'!AD895)</f>
        <v>#REF!</v>
      </c>
      <c r="AF896" s="6" t="e">
        <f>CR896*EXP('Capital Market Assumptions'!$B$41+'Capital Market Assumptions'!$B$42*'Random Draws'!AE895)</f>
        <v>#REF!</v>
      </c>
      <c r="AH896">
        <f t="shared" si="1013"/>
        <v>4.2999999999999261E-2</v>
      </c>
      <c r="AI896">
        <f t="shared" si="1014"/>
        <v>1.0600000000000023</v>
      </c>
      <c r="AJ896">
        <f t="shared" si="1015"/>
        <v>2.0930000000000035</v>
      </c>
      <c r="AK896">
        <f t="shared" si="1016"/>
        <v>3.1530000000000058</v>
      </c>
      <c r="AL896">
        <f t="shared" si="1017"/>
        <v>4.2659999999999911</v>
      </c>
      <c r="AM896">
        <f t="shared" si="1018"/>
        <v>5.3020000000000067</v>
      </c>
      <c r="AN896">
        <f t="shared" si="1019"/>
        <v>6.3569999999999993</v>
      </c>
      <c r="AO896">
        <f t="shared" si="1020"/>
        <v>7.3900000000000006</v>
      </c>
      <c r="AP896">
        <f t="shared" si="1021"/>
        <v>8.3549999999999898</v>
      </c>
      <c r="AQ896">
        <f t="shared" si="1022"/>
        <v>9.2480000000000047</v>
      </c>
      <c r="AR896">
        <v>9.9540000000000006</v>
      </c>
      <c r="AS896">
        <v>10.536</v>
      </c>
      <c r="AT896">
        <v>11.061999999999999</v>
      </c>
      <c r="AU896">
        <v>11.587</v>
      </c>
      <c r="AV896">
        <v>12.256</v>
      </c>
      <c r="AW896">
        <v>12.815</v>
      </c>
      <c r="AX896">
        <v>13.287000000000001</v>
      </c>
      <c r="AY896">
        <v>13.785</v>
      </c>
      <c r="AZ896">
        <v>14.218999999999999</v>
      </c>
      <c r="BA896">
        <v>14.718999999999999</v>
      </c>
      <c r="BB896" t="e">
        <f>LRP!#REF!</f>
        <v>#REF!</v>
      </c>
      <c r="BC896" t="e">
        <f>LRP!#REF!</f>
        <v>#REF!</v>
      </c>
      <c r="BD896" t="e">
        <f>LRP!#REF!</f>
        <v>#REF!</v>
      </c>
      <c r="BE896" t="e">
        <f>LRP!#REF!</f>
        <v>#REF!</v>
      </c>
      <c r="BF896" t="e">
        <f>LRP!#REF!</f>
        <v>#REF!</v>
      </c>
      <c r="BG896" t="e">
        <f>LRP!#REF!</f>
        <v>#REF!</v>
      </c>
      <c r="BH896" t="e">
        <f>LRP!#REF!</f>
        <v>#REF!</v>
      </c>
      <c r="BI896" t="e">
        <f>LRP!#REF!</f>
        <v>#REF!</v>
      </c>
      <c r="BJ896" t="e">
        <f>LRP!#REF!</f>
        <v>#REF!</v>
      </c>
      <c r="BK896" t="e">
        <f>LRP!#REF!</f>
        <v>#REF!</v>
      </c>
      <c r="BM896">
        <f t="shared" si="1078"/>
        <v>471</v>
      </c>
      <c r="BN896">
        <f t="shared" si="1078"/>
        <v>471</v>
      </c>
      <c r="BO896">
        <f t="shared" si="1078"/>
        <v>471</v>
      </c>
      <c r="BP896" s="6" t="e">
        <f t="shared" si="1023"/>
        <v>#REF!</v>
      </c>
      <c r="BQ896" s="6" t="e">
        <f t="shared" si="1024"/>
        <v>#REF!</v>
      </c>
      <c r="BR896" s="6" t="e">
        <f t="shared" si="1025"/>
        <v>#REF!</v>
      </c>
      <c r="BS896" s="6" t="e">
        <f t="shared" si="1026"/>
        <v>#REF!</v>
      </c>
      <c r="BT896" s="6" t="e">
        <f t="shared" si="1027"/>
        <v>#REF!</v>
      </c>
      <c r="BU896" s="6" t="e">
        <f t="shared" si="1028"/>
        <v>#REF!</v>
      </c>
      <c r="BV896" s="6" t="e">
        <f t="shared" si="1029"/>
        <v>#REF!</v>
      </c>
      <c r="BW896" s="6" t="e">
        <f t="shared" si="1030"/>
        <v>#REF!</v>
      </c>
      <c r="BX896" s="6" t="e">
        <f t="shared" si="1031"/>
        <v>#REF!</v>
      </c>
      <c r="BY896" s="6" t="e">
        <f t="shared" si="1032"/>
        <v>#REF!</v>
      </c>
      <c r="BZ896" s="6" t="e">
        <f t="shared" si="1033"/>
        <v>#REF!</v>
      </c>
      <c r="CA896" s="6" t="e">
        <f t="shared" si="1034"/>
        <v>#REF!</v>
      </c>
      <c r="CB896" s="6" t="e">
        <f t="shared" si="1035"/>
        <v>#REF!</v>
      </c>
      <c r="CC896" s="6" t="e">
        <f t="shared" si="1036"/>
        <v>#REF!</v>
      </c>
      <c r="CD896" s="6" t="e">
        <f t="shared" si="1037"/>
        <v>#REF!</v>
      </c>
      <c r="CE896" s="6" t="e">
        <f t="shared" si="1038"/>
        <v>#REF!</v>
      </c>
      <c r="CF896" s="6" t="e">
        <f t="shared" si="1039"/>
        <v>#REF!</v>
      </c>
      <c r="CG896" s="6" t="e">
        <f t="shared" si="1040"/>
        <v>#REF!</v>
      </c>
      <c r="CH896" s="6" t="e">
        <f t="shared" si="1041"/>
        <v>#REF!</v>
      </c>
      <c r="CI896" s="6" t="e">
        <f t="shared" si="1042"/>
        <v>#REF!</v>
      </c>
      <c r="CJ896" s="6" t="e">
        <f t="shared" si="1081"/>
        <v>#REF!</v>
      </c>
      <c r="CK896" s="6" t="e">
        <f t="shared" si="1081"/>
        <v>#REF!</v>
      </c>
      <c r="CL896" s="6" t="e">
        <f t="shared" si="1081"/>
        <v>#REF!</v>
      </c>
      <c r="CM896" s="6" t="e">
        <f t="shared" si="1081"/>
        <v>#REF!</v>
      </c>
      <c r="CN896" s="6" t="e">
        <f t="shared" si="1081"/>
        <v>#REF!</v>
      </c>
      <c r="CO896" s="6" t="e">
        <f t="shared" si="1079"/>
        <v>#REF!</v>
      </c>
      <c r="CP896" s="6" t="e">
        <f t="shared" si="1079"/>
        <v>#REF!</v>
      </c>
      <c r="CQ896" s="6" t="e">
        <f t="shared" si="1079"/>
        <v>#REF!</v>
      </c>
      <c r="CR896" s="6" t="e">
        <f t="shared" si="1079"/>
        <v>#REF!</v>
      </c>
      <c r="CS896" s="6" t="e">
        <f t="shared" si="1079"/>
        <v>#REF!</v>
      </c>
      <c r="CU896" s="6" t="e">
        <f t="shared" si="1043"/>
        <v>#REF!</v>
      </c>
      <c r="CV896" s="6" t="e">
        <f t="shared" si="1044"/>
        <v>#REF!</v>
      </c>
      <c r="CW896" s="6" t="e">
        <f t="shared" si="1045"/>
        <v>#REF!</v>
      </c>
      <c r="CX896" s="6" t="e">
        <f t="shared" si="1046"/>
        <v>#REF!</v>
      </c>
      <c r="CY896" s="6" t="e">
        <f t="shared" si="1047"/>
        <v>#REF!</v>
      </c>
      <c r="CZ896" s="6" t="e">
        <f t="shared" si="1048"/>
        <v>#REF!</v>
      </c>
      <c r="DA896" s="6" t="e">
        <f t="shared" si="1049"/>
        <v>#REF!</v>
      </c>
      <c r="DB896" s="6" t="e">
        <f t="shared" si="1050"/>
        <v>#REF!</v>
      </c>
      <c r="DC896" s="6" t="e">
        <f t="shared" si="1051"/>
        <v>#REF!</v>
      </c>
      <c r="DD896" s="6" t="e">
        <f t="shared" si="1052"/>
        <v>#REF!</v>
      </c>
      <c r="DE896" s="6" t="e">
        <f t="shared" si="1053"/>
        <v>#REF!</v>
      </c>
      <c r="DF896" s="6" t="e">
        <f t="shared" si="1054"/>
        <v>#REF!</v>
      </c>
      <c r="DG896" s="6" t="e">
        <f t="shared" si="1055"/>
        <v>#REF!</v>
      </c>
      <c r="DH896" s="6" t="e">
        <f t="shared" si="1056"/>
        <v>#REF!</v>
      </c>
      <c r="DI896" s="6" t="e">
        <f t="shared" si="1057"/>
        <v>#REF!</v>
      </c>
      <c r="DJ896" s="6" t="e">
        <f t="shared" si="1058"/>
        <v>#REF!</v>
      </c>
      <c r="DK896" s="6" t="e">
        <f t="shared" si="1059"/>
        <v>#REF!</v>
      </c>
      <c r="DL896" s="6" t="e">
        <f t="shared" si="1060"/>
        <v>#REF!</v>
      </c>
      <c r="DM896" s="6" t="e">
        <f t="shared" si="1061"/>
        <v>#REF!</v>
      </c>
      <c r="DN896" s="6" t="e">
        <f t="shared" si="1062"/>
        <v>#REF!</v>
      </c>
      <c r="DO896" s="6" t="e">
        <f t="shared" si="1082"/>
        <v>#REF!</v>
      </c>
      <c r="DP896" s="6" t="e">
        <f t="shared" si="1082"/>
        <v>#REF!</v>
      </c>
      <c r="DQ896" s="6" t="e">
        <f t="shared" si="1082"/>
        <v>#REF!</v>
      </c>
      <c r="DR896" s="6" t="e">
        <f t="shared" si="1082"/>
        <v>#REF!</v>
      </c>
      <c r="DS896" s="6" t="e">
        <f t="shared" si="1082"/>
        <v>#REF!</v>
      </c>
      <c r="DT896" s="6" t="e">
        <f t="shared" si="1080"/>
        <v>#REF!</v>
      </c>
      <c r="DU896" s="6" t="e">
        <f t="shared" si="1080"/>
        <v>#REF!</v>
      </c>
      <c r="DV896" s="6" t="e">
        <f t="shared" si="1080"/>
        <v>#REF!</v>
      </c>
      <c r="DW896" s="6" t="e">
        <f t="shared" si="1080"/>
        <v>#REF!</v>
      </c>
      <c r="DX896" s="6" t="e">
        <f t="shared" si="1080"/>
        <v>#REF!</v>
      </c>
      <c r="DZ896" s="6" t="e">
        <f t="shared" si="1075"/>
        <v>#REF!</v>
      </c>
      <c r="EA896" s="6" t="e">
        <f t="shared" si="1075"/>
        <v>#REF!</v>
      </c>
      <c r="EB896" s="6" t="e">
        <f t="shared" si="1075"/>
        <v>#REF!</v>
      </c>
      <c r="EC896" s="6" t="e">
        <f t="shared" si="1075"/>
        <v>#REF!</v>
      </c>
      <c r="ED896" s="6" t="e">
        <f t="shared" si="1075"/>
        <v>#REF!</v>
      </c>
      <c r="EE896" s="6" t="e">
        <f t="shared" si="1075"/>
        <v>#REF!</v>
      </c>
      <c r="EF896" s="6" t="e">
        <f t="shared" si="1075"/>
        <v>#REF!</v>
      </c>
      <c r="EG896" s="6" t="e">
        <f t="shared" si="1075"/>
        <v>#REF!</v>
      </c>
      <c r="EH896" s="6" t="e">
        <f t="shared" si="1075"/>
        <v>#REF!</v>
      </c>
      <c r="EI896" s="6" t="e">
        <f t="shared" si="1075"/>
        <v>#REF!</v>
      </c>
      <c r="EJ896" s="6" t="e">
        <f t="shared" si="1075"/>
        <v>#REF!</v>
      </c>
      <c r="EK896" s="6" t="e">
        <f t="shared" si="1075"/>
        <v>#REF!</v>
      </c>
      <c r="EL896" s="6" t="e">
        <f t="shared" si="1075"/>
        <v>#REF!</v>
      </c>
      <c r="EM896" s="6" t="e">
        <f t="shared" si="1075"/>
        <v>#REF!</v>
      </c>
      <c r="EN896" s="6" t="e">
        <f t="shared" si="1075"/>
        <v>#REF!</v>
      </c>
      <c r="EO896" s="6" t="e">
        <f t="shared" si="1075"/>
        <v>#REF!</v>
      </c>
      <c r="EP896" s="6" t="e">
        <f t="shared" si="1077"/>
        <v>#REF!</v>
      </c>
      <c r="EQ896" s="6" t="e">
        <f t="shared" si="1077"/>
        <v>#REF!</v>
      </c>
      <c r="ER896" s="6" t="e">
        <f t="shared" si="1077"/>
        <v>#REF!</v>
      </c>
      <c r="ES896" s="6" t="e">
        <f t="shared" si="1077"/>
        <v>#REF!</v>
      </c>
      <c r="ET896" s="6" t="e">
        <f t="shared" si="1077"/>
        <v>#REF!</v>
      </c>
      <c r="EU896" s="6" t="e">
        <f t="shared" si="1076"/>
        <v>#REF!</v>
      </c>
      <c r="EV896" s="6" t="e">
        <f t="shared" si="1076"/>
        <v>#REF!</v>
      </c>
      <c r="EW896" s="6" t="e">
        <f t="shared" si="1071"/>
        <v>#REF!</v>
      </c>
      <c r="EX896" s="6" t="e">
        <f t="shared" si="1071"/>
        <v>#REF!</v>
      </c>
      <c r="EY896" s="6" t="e">
        <f t="shared" si="1071"/>
        <v>#REF!</v>
      </c>
      <c r="EZ896" s="6" t="e">
        <f t="shared" si="1071"/>
        <v>#REF!</v>
      </c>
      <c r="FA896" s="6" t="e">
        <f t="shared" si="1071"/>
        <v>#REF!</v>
      </c>
      <c r="FB896" s="6" t="e">
        <f t="shared" si="1071"/>
        <v>#REF!</v>
      </c>
      <c r="FC896" s="6" t="e">
        <f t="shared" si="1071"/>
        <v>#REF!</v>
      </c>
      <c r="FE896" s="6" t="e">
        <f t="shared" si="1074"/>
        <v>#REF!</v>
      </c>
      <c r="FF896" s="6" t="e">
        <f t="shared" si="1074"/>
        <v>#REF!</v>
      </c>
      <c r="FG896" s="6" t="e">
        <f t="shared" si="1074"/>
        <v>#REF!</v>
      </c>
      <c r="FH896" s="6" t="e">
        <f t="shared" si="1074"/>
        <v>#REF!</v>
      </c>
      <c r="FI896" s="6" t="e">
        <f t="shared" si="1074"/>
        <v>#REF!</v>
      </c>
      <c r="FJ896" s="6" t="e">
        <f t="shared" si="1074"/>
        <v>#REF!</v>
      </c>
      <c r="FK896" s="6" t="e">
        <f t="shared" si="1074"/>
        <v>#REF!</v>
      </c>
      <c r="FL896" s="6" t="e">
        <f t="shared" si="1073"/>
        <v>#REF!</v>
      </c>
      <c r="FM896" s="6" t="e">
        <f t="shared" si="1073"/>
        <v>#REF!</v>
      </c>
      <c r="FN896" s="6" t="e">
        <f t="shared" si="1073"/>
        <v>#REF!</v>
      </c>
      <c r="FO896" s="6" t="e">
        <f t="shared" ref="FO896:FW931" si="1084">IF(BZ896&lt;&gt;0,LN(BZ896)," ")</f>
        <v>#REF!</v>
      </c>
      <c r="FP896" s="6" t="e">
        <f t="shared" si="1084"/>
        <v>#REF!</v>
      </c>
      <c r="FQ896" s="6" t="e">
        <f t="shared" si="1084"/>
        <v>#REF!</v>
      </c>
      <c r="FR896" s="6" t="e">
        <f t="shared" si="1084"/>
        <v>#REF!</v>
      </c>
      <c r="FS896" s="6" t="e">
        <f t="shared" si="1084"/>
        <v>#REF!</v>
      </c>
      <c r="FT896" s="6" t="e">
        <f t="shared" si="1084"/>
        <v>#REF!</v>
      </c>
      <c r="FU896" s="6" t="e">
        <f t="shared" si="1069"/>
        <v>#REF!</v>
      </c>
      <c r="FV896" s="6" t="e">
        <f t="shared" si="1068"/>
        <v>#REF!</v>
      </c>
      <c r="FW896" s="6" t="e">
        <f t="shared" si="1067"/>
        <v>#REF!</v>
      </c>
      <c r="FX896" s="6" t="e">
        <f t="shared" si="1067"/>
        <v>#REF!</v>
      </c>
      <c r="FY896" s="6" t="e">
        <f t="shared" si="1067"/>
        <v>#REF!</v>
      </c>
      <c r="FZ896" s="6" t="e">
        <f t="shared" si="1067"/>
        <v>#REF!</v>
      </c>
      <c r="GA896" s="6" t="e">
        <f t="shared" si="1067"/>
        <v>#REF!</v>
      </c>
      <c r="GB896" s="6" t="e">
        <f t="shared" si="1067"/>
        <v>#REF!</v>
      </c>
      <c r="GC896" s="6" t="e">
        <f t="shared" si="1083"/>
        <v>#REF!</v>
      </c>
      <c r="GD896" s="6" t="e">
        <f t="shared" si="1083"/>
        <v>#REF!</v>
      </c>
      <c r="GE896" s="6" t="e">
        <f t="shared" si="1083"/>
        <v>#REF!</v>
      </c>
      <c r="GF896" s="6" t="e">
        <f t="shared" si="1083"/>
        <v>#REF!</v>
      </c>
      <c r="GG896" s="6" t="e">
        <f t="shared" si="1083"/>
        <v>#REF!</v>
      </c>
      <c r="GH896" s="6" t="e">
        <f t="shared" si="1083"/>
        <v>#REF!</v>
      </c>
    </row>
    <row r="897" spans="1:190" x14ac:dyDescent="0.3">
      <c r="A897">
        <f t="shared" si="1063"/>
        <v>893</v>
      </c>
      <c r="B897">
        <f t="shared" si="1011"/>
        <v>471</v>
      </c>
      <c r="C897" s="64" t="e">
        <f>BO897*EXP('Capital Market Assumptions'!#REF!+'Capital Market Assumptions'!#REF!*'Random Draws'!B896)</f>
        <v>#REF!</v>
      </c>
      <c r="D897" s="64" t="e">
        <f>BP897*EXP('Capital Market Assumptions'!#REF!+'Capital Market Assumptions'!#REF!*'Random Draws'!C896)</f>
        <v>#REF!</v>
      </c>
      <c r="E897" s="64" t="e">
        <f>BQ897*EXP('Capital Market Assumptions'!#REF!+'Capital Market Assumptions'!#REF!*'Random Draws'!D896)</f>
        <v>#REF!</v>
      </c>
      <c r="F897" s="64" t="e">
        <f>BR897*EXP('Capital Market Assumptions'!#REF!+'Capital Market Assumptions'!#REF!*'Random Draws'!E896)</f>
        <v>#REF!</v>
      </c>
      <c r="G897" s="64" t="e">
        <f>BS897*EXP('Capital Market Assumptions'!#REF!+'Capital Market Assumptions'!#REF!*'Random Draws'!F896)</f>
        <v>#REF!</v>
      </c>
      <c r="H897" s="6" t="e">
        <f>BT897*EXP('Capital Market Assumptions'!$B$41+'Capital Market Assumptions'!$B$42*'Random Draws'!G896)</f>
        <v>#REF!</v>
      </c>
      <c r="I897" s="6" t="e">
        <f>BU897*EXP('Capital Market Assumptions'!$B$41+'Capital Market Assumptions'!$B$42*'Random Draws'!H896)</f>
        <v>#REF!</v>
      </c>
      <c r="J897" s="6" t="e">
        <f>BV897*EXP('Capital Market Assumptions'!$B$41+'Capital Market Assumptions'!$B$42*'Random Draws'!I896)</f>
        <v>#REF!</v>
      </c>
      <c r="K897" s="6" t="e">
        <f>BW897*EXP('Capital Market Assumptions'!$B$41+'Capital Market Assumptions'!$B$42*'Random Draws'!J896)</f>
        <v>#REF!</v>
      </c>
      <c r="L897" s="6" t="e">
        <f>BX897*EXP('Capital Market Assumptions'!$B$41+'Capital Market Assumptions'!$B$42*'Random Draws'!K896)</f>
        <v>#REF!</v>
      </c>
      <c r="M897" s="6" t="e">
        <f>BY897*EXP('Capital Market Assumptions'!$B$41+'Capital Market Assumptions'!$B$42*'Random Draws'!L896)</f>
        <v>#REF!</v>
      </c>
      <c r="N897" s="6" t="e">
        <f>BZ897*EXP('Capital Market Assumptions'!$B$41+'Capital Market Assumptions'!$B$42*'Random Draws'!M896)</f>
        <v>#REF!</v>
      </c>
      <c r="O897" s="6" t="e">
        <f>CA897*EXP('Capital Market Assumptions'!$B$41+'Capital Market Assumptions'!$B$42*'Random Draws'!N896)</f>
        <v>#REF!</v>
      </c>
      <c r="P897" s="6" t="e">
        <f>CB897*EXP('Capital Market Assumptions'!$B$41+'Capital Market Assumptions'!$B$42*'Random Draws'!O896)</f>
        <v>#REF!</v>
      </c>
      <c r="Q897" s="6" t="e">
        <f>CC897*EXP('Capital Market Assumptions'!$B$41+'Capital Market Assumptions'!$B$42*'Random Draws'!P896)</f>
        <v>#REF!</v>
      </c>
      <c r="R897" s="6" t="e">
        <f>CD897*EXP('Capital Market Assumptions'!$B$41+'Capital Market Assumptions'!$B$42*'Random Draws'!Q896)</f>
        <v>#REF!</v>
      </c>
      <c r="S897" s="6" t="e">
        <f>CE897*EXP('Capital Market Assumptions'!$B$41+'Capital Market Assumptions'!$B$42*'Random Draws'!R896)</f>
        <v>#REF!</v>
      </c>
      <c r="T897" s="6" t="e">
        <f>CF897*EXP('Capital Market Assumptions'!$B$41+'Capital Market Assumptions'!$B$42*'Random Draws'!S896)</f>
        <v>#REF!</v>
      </c>
      <c r="U897" s="6" t="e">
        <f>CG897*EXP('Capital Market Assumptions'!$B$41+'Capital Market Assumptions'!$B$42*'Random Draws'!T896)</f>
        <v>#REF!</v>
      </c>
      <c r="V897" s="6" t="e">
        <f>CH897*EXP('Capital Market Assumptions'!$B$41+'Capital Market Assumptions'!$B$42*'Random Draws'!U896)</f>
        <v>#REF!</v>
      </c>
      <c r="W897" s="6" t="e">
        <f>CI897*EXP('Capital Market Assumptions'!$B$41+'Capital Market Assumptions'!$B$42*'Random Draws'!V896)</f>
        <v>#REF!</v>
      </c>
      <c r="X897" s="6" t="e">
        <f>CJ897*EXP('Capital Market Assumptions'!$B$41+'Capital Market Assumptions'!$B$42*'Random Draws'!W896)</f>
        <v>#REF!</v>
      </c>
      <c r="Y897" s="6" t="e">
        <f>CK897*EXP('Capital Market Assumptions'!$B$41+'Capital Market Assumptions'!$B$42*'Random Draws'!X896)</f>
        <v>#REF!</v>
      </c>
      <c r="Z897" s="6" t="e">
        <f>CL897*EXP('Capital Market Assumptions'!$B$41+'Capital Market Assumptions'!$B$42*'Random Draws'!Y896)</f>
        <v>#REF!</v>
      </c>
      <c r="AA897" s="6" t="e">
        <f>CM897*EXP('Capital Market Assumptions'!$B$41+'Capital Market Assumptions'!$B$42*'Random Draws'!Z896)</f>
        <v>#REF!</v>
      </c>
      <c r="AB897" s="6" t="e">
        <f>CN897*EXP('Capital Market Assumptions'!$B$41+'Capital Market Assumptions'!$B$42*'Random Draws'!AA896)</f>
        <v>#REF!</v>
      </c>
      <c r="AC897" s="6" t="e">
        <f>CO897*EXP('Capital Market Assumptions'!$B$41+'Capital Market Assumptions'!$B$42*'Random Draws'!AB896)</f>
        <v>#REF!</v>
      </c>
      <c r="AD897" s="6" t="e">
        <f>CP897*EXP('Capital Market Assumptions'!$B$41+'Capital Market Assumptions'!$B$42*'Random Draws'!AC896)</f>
        <v>#REF!</v>
      </c>
      <c r="AE897" s="6" t="e">
        <f>CQ897*EXP('Capital Market Assumptions'!$B$41+'Capital Market Assumptions'!$B$42*'Random Draws'!AD896)</f>
        <v>#REF!</v>
      </c>
      <c r="AF897" s="6" t="e">
        <f>CR897*EXP('Capital Market Assumptions'!$B$41+'Capital Market Assumptions'!$B$42*'Random Draws'!AE896)</f>
        <v>#REF!</v>
      </c>
      <c r="AH897">
        <f t="shared" si="1013"/>
        <v>4.2999999999999261E-2</v>
      </c>
      <c r="AI897">
        <f t="shared" si="1014"/>
        <v>1.0600000000000023</v>
      </c>
      <c r="AJ897">
        <f t="shared" si="1015"/>
        <v>2.0930000000000035</v>
      </c>
      <c r="AK897">
        <f t="shared" si="1016"/>
        <v>3.1530000000000058</v>
      </c>
      <c r="AL897">
        <f t="shared" si="1017"/>
        <v>4.2659999999999911</v>
      </c>
      <c r="AM897">
        <f t="shared" si="1018"/>
        <v>5.3020000000000067</v>
      </c>
      <c r="AN897">
        <f t="shared" si="1019"/>
        <v>6.3569999999999993</v>
      </c>
      <c r="AO897">
        <f t="shared" si="1020"/>
        <v>7.3900000000000006</v>
      </c>
      <c r="AP897">
        <f t="shared" si="1021"/>
        <v>8.3549999999999898</v>
      </c>
      <c r="AQ897">
        <f t="shared" si="1022"/>
        <v>9.2480000000000047</v>
      </c>
      <c r="AR897">
        <v>9.9540000000000006</v>
      </c>
      <c r="AS897">
        <v>10.536</v>
      </c>
      <c r="AT897">
        <v>11.061999999999999</v>
      </c>
      <c r="AU897">
        <v>11.587</v>
      </c>
      <c r="AV897">
        <v>12.256</v>
      </c>
      <c r="AW897">
        <v>12.815</v>
      </c>
      <c r="AX897">
        <v>13.287000000000001</v>
      </c>
      <c r="AY897">
        <v>13.785</v>
      </c>
      <c r="AZ897">
        <v>14.218999999999999</v>
      </c>
      <c r="BA897">
        <v>14.718999999999999</v>
      </c>
      <c r="BB897" t="e">
        <f>LRP!#REF!</f>
        <v>#REF!</v>
      </c>
      <c r="BC897" t="e">
        <f>LRP!#REF!</f>
        <v>#REF!</v>
      </c>
      <c r="BD897" t="e">
        <f>LRP!#REF!</f>
        <v>#REF!</v>
      </c>
      <c r="BE897" t="e">
        <f>LRP!#REF!</f>
        <v>#REF!</v>
      </c>
      <c r="BF897" t="e">
        <f>LRP!#REF!</f>
        <v>#REF!</v>
      </c>
      <c r="BG897" t="e">
        <f>LRP!#REF!</f>
        <v>#REF!</v>
      </c>
      <c r="BH897" t="e">
        <f>LRP!#REF!</f>
        <v>#REF!</v>
      </c>
      <c r="BI897" t="e">
        <f>LRP!#REF!</f>
        <v>#REF!</v>
      </c>
      <c r="BJ897" t="e">
        <f>LRP!#REF!</f>
        <v>#REF!</v>
      </c>
      <c r="BK897" t="e">
        <f>LRP!#REF!</f>
        <v>#REF!</v>
      </c>
      <c r="BM897">
        <f t="shared" si="1078"/>
        <v>471</v>
      </c>
      <c r="BN897">
        <f t="shared" si="1078"/>
        <v>471</v>
      </c>
      <c r="BO897">
        <f t="shared" si="1078"/>
        <v>471</v>
      </c>
      <c r="BP897" s="6" t="e">
        <f t="shared" si="1023"/>
        <v>#REF!</v>
      </c>
      <c r="BQ897" s="6" t="e">
        <f t="shared" si="1024"/>
        <v>#REF!</v>
      </c>
      <c r="BR897" s="6" t="e">
        <f t="shared" si="1025"/>
        <v>#REF!</v>
      </c>
      <c r="BS897" s="6" t="e">
        <f t="shared" si="1026"/>
        <v>#REF!</v>
      </c>
      <c r="BT897" s="6" t="e">
        <f t="shared" si="1027"/>
        <v>#REF!</v>
      </c>
      <c r="BU897" s="6" t="e">
        <f t="shared" si="1028"/>
        <v>#REF!</v>
      </c>
      <c r="BV897" s="6" t="e">
        <f t="shared" si="1029"/>
        <v>#REF!</v>
      </c>
      <c r="BW897" s="6" t="e">
        <f t="shared" si="1030"/>
        <v>#REF!</v>
      </c>
      <c r="BX897" s="6" t="e">
        <f t="shared" si="1031"/>
        <v>#REF!</v>
      </c>
      <c r="BY897" s="6" t="e">
        <f t="shared" si="1032"/>
        <v>#REF!</v>
      </c>
      <c r="BZ897" s="6" t="e">
        <f t="shared" si="1033"/>
        <v>#REF!</v>
      </c>
      <c r="CA897" s="6" t="e">
        <f t="shared" si="1034"/>
        <v>#REF!</v>
      </c>
      <c r="CB897" s="6" t="e">
        <f t="shared" si="1035"/>
        <v>#REF!</v>
      </c>
      <c r="CC897" s="6" t="e">
        <f t="shared" si="1036"/>
        <v>#REF!</v>
      </c>
      <c r="CD897" s="6" t="e">
        <f t="shared" si="1037"/>
        <v>#REF!</v>
      </c>
      <c r="CE897" s="6" t="e">
        <f t="shared" si="1038"/>
        <v>#REF!</v>
      </c>
      <c r="CF897" s="6" t="e">
        <f t="shared" si="1039"/>
        <v>#REF!</v>
      </c>
      <c r="CG897" s="6" t="e">
        <f t="shared" si="1040"/>
        <v>#REF!</v>
      </c>
      <c r="CH897" s="6" t="e">
        <f t="shared" si="1041"/>
        <v>#REF!</v>
      </c>
      <c r="CI897" s="6" t="e">
        <f t="shared" si="1042"/>
        <v>#REF!</v>
      </c>
      <c r="CJ897" s="6" t="e">
        <f t="shared" si="1081"/>
        <v>#REF!</v>
      </c>
      <c r="CK897" s="6" t="e">
        <f t="shared" si="1081"/>
        <v>#REF!</v>
      </c>
      <c r="CL897" s="6" t="e">
        <f t="shared" si="1081"/>
        <v>#REF!</v>
      </c>
      <c r="CM897" s="6" t="e">
        <f t="shared" si="1081"/>
        <v>#REF!</v>
      </c>
      <c r="CN897" s="6" t="e">
        <f t="shared" si="1081"/>
        <v>#REF!</v>
      </c>
      <c r="CO897" s="6" t="e">
        <f t="shared" si="1079"/>
        <v>#REF!</v>
      </c>
      <c r="CP897" s="6" t="e">
        <f t="shared" si="1079"/>
        <v>#REF!</v>
      </c>
      <c r="CQ897" s="6" t="e">
        <f t="shared" si="1079"/>
        <v>#REF!</v>
      </c>
      <c r="CR897" s="6" t="e">
        <f t="shared" si="1079"/>
        <v>#REF!</v>
      </c>
      <c r="CS897" s="6" t="e">
        <f t="shared" si="1079"/>
        <v>#REF!</v>
      </c>
      <c r="CU897" s="6" t="e">
        <f t="shared" si="1043"/>
        <v>#REF!</v>
      </c>
      <c r="CV897" s="6" t="e">
        <f t="shared" si="1044"/>
        <v>#REF!</v>
      </c>
      <c r="CW897" s="6" t="e">
        <f t="shared" si="1045"/>
        <v>#REF!</v>
      </c>
      <c r="CX897" s="6" t="e">
        <f t="shared" si="1046"/>
        <v>#REF!</v>
      </c>
      <c r="CY897" s="6" t="e">
        <f t="shared" si="1047"/>
        <v>#REF!</v>
      </c>
      <c r="CZ897" s="6" t="e">
        <f t="shared" si="1048"/>
        <v>#REF!</v>
      </c>
      <c r="DA897" s="6" t="e">
        <f t="shared" si="1049"/>
        <v>#REF!</v>
      </c>
      <c r="DB897" s="6" t="e">
        <f t="shared" si="1050"/>
        <v>#REF!</v>
      </c>
      <c r="DC897" s="6" t="e">
        <f t="shared" si="1051"/>
        <v>#REF!</v>
      </c>
      <c r="DD897" s="6" t="e">
        <f t="shared" si="1052"/>
        <v>#REF!</v>
      </c>
      <c r="DE897" s="6" t="e">
        <f t="shared" si="1053"/>
        <v>#REF!</v>
      </c>
      <c r="DF897" s="6" t="e">
        <f t="shared" si="1054"/>
        <v>#REF!</v>
      </c>
      <c r="DG897" s="6" t="e">
        <f t="shared" si="1055"/>
        <v>#REF!</v>
      </c>
      <c r="DH897" s="6" t="e">
        <f t="shared" si="1056"/>
        <v>#REF!</v>
      </c>
      <c r="DI897" s="6" t="e">
        <f t="shared" si="1057"/>
        <v>#REF!</v>
      </c>
      <c r="DJ897" s="6" t="e">
        <f t="shared" si="1058"/>
        <v>#REF!</v>
      </c>
      <c r="DK897" s="6" t="e">
        <f t="shared" si="1059"/>
        <v>#REF!</v>
      </c>
      <c r="DL897" s="6" t="e">
        <f t="shared" si="1060"/>
        <v>#REF!</v>
      </c>
      <c r="DM897" s="6" t="e">
        <f t="shared" si="1061"/>
        <v>#REF!</v>
      </c>
      <c r="DN897" s="6" t="e">
        <f t="shared" si="1062"/>
        <v>#REF!</v>
      </c>
      <c r="DO897" s="6" t="e">
        <f t="shared" si="1082"/>
        <v>#REF!</v>
      </c>
      <c r="DP897" s="6" t="e">
        <f t="shared" si="1082"/>
        <v>#REF!</v>
      </c>
      <c r="DQ897" s="6" t="e">
        <f t="shared" si="1082"/>
        <v>#REF!</v>
      </c>
      <c r="DR897" s="6" t="e">
        <f t="shared" si="1082"/>
        <v>#REF!</v>
      </c>
      <c r="DS897" s="6" t="e">
        <f t="shared" si="1082"/>
        <v>#REF!</v>
      </c>
      <c r="DT897" s="6" t="e">
        <f t="shared" si="1080"/>
        <v>#REF!</v>
      </c>
      <c r="DU897" s="6" t="e">
        <f t="shared" si="1080"/>
        <v>#REF!</v>
      </c>
      <c r="DV897" s="6" t="e">
        <f t="shared" si="1080"/>
        <v>#REF!</v>
      </c>
      <c r="DW897" s="6" t="e">
        <f t="shared" si="1080"/>
        <v>#REF!</v>
      </c>
      <c r="DX897" s="6" t="e">
        <f t="shared" si="1080"/>
        <v>#REF!</v>
      </c>
      <c r="DZ897" s="6" t="e">
        <f t="shared" si="1075"/>
        <v>#REF!</v>
      </c>
      <c r="EA897" s="6" t="e">
        <f t="shared" si="1075"/>
        <v>#REF!</v>
      </c>
      <c r="EB897" s="6" t="e">
        <f t="shared" si="1075"/>
        <v>#REF!</v>
      </c>
      <c r="EC897" s="6" t="e">
        <f t="shared" si="1075"/>
        <v>#REF!</v>
      </c>
      <c r="ED897" s="6" t="e">
        <f t="shared" si="1075"/>
        <v>#REF!</v>
      </c>
      <c r="EE897" s="6" t="e">
        <f t="shared" si="1075"/>
        <v>#REF!</v>
      </c>
      <c r="EF897" s="6" t="e">
        <f t="shared" si="1075"/>
        <v>#REF!</v>
      </c>
      <c r="EG897" s="6" t="e">
        <f t="shared" si="1075"/>
        <v>#REF!</v>
      </c>
      <c r="EH897" s="6" t="e">
        <f t="shared" si="1075"/>
        <v>#REF!</v>
      </c>
      <c r="EI897" s="6" t="e">
        <f t="shared" si="1075"/>
        <v>#REF!</v>
      </c>
      <c r="EJ897" s="6" t="e">
        <f t="shared" si="1075"/>
        <v>#REF!</v>
      </c>
      <c r="EK897" s="6" t="e">
        <f t="shared" si="1075"/>
        <v>#REF!</v>
      </c>
      <c r="EL897" s="6" t="e">
        <f t="shared" si="1075"/>
        <v>#REF!</v>
      </c>
      <c r="EM897" s="6" t="e">
        <f t="shared" si="1075"/>
        <v>#REF!</v>
      </c>
      <c r="EN897" s="6" t="e">
        <f t="shared" ref="EN897:FB953" si="1085">IF(DI897&lt;_xlfn.PERCENTILE.INC(DI$5:DI$1004, 0.01), DI897, 0)</f>
        <v>#REF!</v>
      </c>
      <c r="EO897" s="6" t="e">
        <f t="shared" si="1085"/>
        <v>#REF!</v>
      </c>
      <c r="EP897" s="6" t="e">
        <f t="shared" si="1077"/>
        <v>#REF!</v>
      </c>
      <c r="EQ897" s="6" t="e">
        <f t="shared" si="1077"/>
        <v>#REF!</v>
      </c>
      <c r="ER897" s="6" t="e">
        <f t="shared" si="1077"/>
        <v>#REF!</v>
      </c>
      <c r="ES897" s="6" t="e">
        <f t="shared" si="1077"/>
        <v>#REF!</v>
      </c>
      <c r="ET897" s="6" t="e">
        <f t="shared" si="1077"/>
        <v>#REF!</v>
      </c>
      <c r="EU897" s="6" t="e">
        <f t="shared" si="1076"/>
        <v>#REF!</v>
      </c>
      <c r="EV897" s="6" t="e">
        <f t="shared" si="1076"/>
        <v>#REF!</v>
      </c>
      <c r="EW897" s="6" t="e">
        <f t="shared" si="1071"/>
        <v>#REF!</v>
      </c>
      <c r="EX897" s="6" t="e">
        <f t="shared" si="1071"/>
        <v>#REF!</v>
      </c>
      <c r="EY897" s="6" t="e">
        <f t="shared" si="1071"/>
        <v>#REF!</v>
      </c>
      <c r="EZ897" s="6" t="e">
        <f t="shared" si="1071"/>
        <v>#REF!</v>
      </c>
      <c r="FA897" s="6" t="e">
        <f t="shared" si="1071"/>
        <v>#REF!</v>
      </c>
      <c r="FB897" s="6" t="e">
        <f t="shared" si="1071"/>
        <v>#REF!</v>
      </c>
      <c r="FC897" s="6" t="e">
        <f t="shared" si="1071"/>
        <v>#REF!</v>
      </c>
      <c r="FE897" s="6" t="e">
        <f t="shared" si="1074"/>
        <v>#REF!</v>
      </c>
      <c r="FF897" s="6" t="e">
        <f t="shared" si="1074"/>
        <v>#REF!</v>
      </c>
      <c r="FG897" s="6" t="e">
        <f t="shared" si="1074"/>
        <v>#REF!</v>
      </c>
      <c r="FH897" s="6" t="e">
        <f t="shared" si="1074"/>
        <v>#REF!</v>
      </c>
      <c r="FI897" s="6" t="e">
        <f t="shared" si="1074"/>
        <v>#REF!</v>
      </c>
      <c r="FJ897" s="6" t="e">
        <f t="shared" si="1074"/>
        <v>#REF!</v>
      </c>
      <c r="FK897" s="6" t="e">
        <f t="shared" si="1074"/>
        <v>#REF!</v>
      </c>
      <c r="FL897" s="6" t="e">
        <f t="shared" si="1074"/>
        <v>#REF!</v>
      </c>
      <c r="FM897" s="6" t="e">
        <f t="shared" si="1074"/>
        <v>#REF!</v>
      </c>
      <c r="FN897" s="6" t="e">
        <f t="shared" si="1074"/>
        <v>#REF!</v>
      </c>
      <c r="FO897" s="6" t="e">
        <f t="shared" si="1084"/>
        <v>#REF!</v>
      </c>
      <c r="FP897" s="6" t="e">
        <f t="shared" si="1084"/>
        <v>#REF!</v>
      </c>
      <c r="FQ897" s="6" t="e">
        <f t="shared" si="1084"/>
        <v>#REF!</v>
      </c>
      <c r="FR897" s="6" t="e">
        <f t="shared" si="1084"/>
        <v>#REF!</v>
      </c>
      <c r="FS897" s="6" t="e">
        <f t="shared" si="1084"/>
        <v>#REF!</v>
      </c>
      <c r="FT897" s="6" t="e">
        <f t="shared" si="1084"/>
        <v>#REF!</v>
      </c>
      <c r="FU897" s="6" t="e">
        <f t="shared" si="1069"/>
        <v>#REF!</v>
      </c>
      <c r="FV897" s="6" t="e">
        <f t="shared" si="1068"/>
        <v>#REF!</v>
      </c>
      <c r="FW897" s="6" t="e">
        <f t="shared" si="1067"/>
        <v>#REF!</v>
      </c>
      <c r="FX897" s="6" t="e">
        <f t="shared" si="1067"/>
        <v>#REF!</v>
      </c>
      <c r="FY897" s="6" t="e">
        <f t="shared" si="1067"/>
        <v>#REF!</v>
      </c>
      <c r="FZ897" s="6" t="e">
        <f t="shared" si="1067"/>
        <v>#REF!</v>
      </c>
      <c r="GA897" s="6" t="e">
        <f t="shared" si="1067"/>
        <v>#REF!</v>
      </c>
      <c r="GB897" s="6" t="e">
        <f t="shared" si="1067"/>
        <v>#REF!</v>
      </c>
      <c r="GC897" s="6" t="e">
        <f t="shared" si="1083"/>
        <v>#REF!</v>
      </c>
      <c r="GD897" s="6" t="e">
        <f t="shared" si="1083"/>
        <v>#REF!</v>
      </c>
      <c r="GE897" s="6" t="e">
        <f t="shared" si="1083"/>
        <v>#REF!</v>
      </c>
      <c r="GF897" s="6" t="e">
        <f t="shared" si="1083"/>
        <v>#REF!</v>
      </c>
      <c r="GG897" s="6" t="e">
        <f t="shared" si="1083"/>
        <v>#REF!</v>
      </c>
      <c r="GH897" s="6" t="e">
        <f t="shared" si="1083"/>
        <v>#REF!</v>
      </c>
    </row>
    <row r="898" spans="1:190" x14ac:dyDescent="0.3">
      <c r="A898">
        <f t="shared" si="1063"/>
        <v>894</v>
      </c>
      <c r="B898">
        <f t="shared" si="1011"/>
        <v>471</v>
      </c>
      <c r="C898" s="64" t="e">
        <f>BO898*EXP('Capital Market Assumptions'!#REF!+'Capital Market Assumptions'!#REF!*'Random Draws'!B897)</f>
        <v>#REF!</v>
      </c>
      <c r="D898" s="64" t="e">
        <f>BP898*EXP('Capital Market Assumptions'!#REF!+'Capital Market Assumptions'!#REF!*'Random Draws'!C897)</f>
        <v>#REF!</v>
      </c>
      <c r="E898" s="64" t="e">
        <f>BQ898*EXP('Capital Market Assumptions'!#REF!+'Capital Market Assumptions'!#REF!*'Random Draws'!D897)</f>
        <v>#REF!</v>
      </c>
      <c r="F898" s="64" t="e">
        <f>BR898*EXP('Capital Market Assumptions'!#REF!+'Capital Market Assumptions'!#REF!*'Random Draws'!E897)</f>
        <v>#REF!</v>
      </c>
      <c r="G898" s="64" t="e">
        <f>BS898*EXP('Capital Market Assumptions'!#REF!+'Capital Market Assumptions'!#REF!*'Random Draws'!F897)</f>
        <v>#REF!</v>
      </c>
      <c r="H898" s="6" t="e">
        <f>BT898*EXP('Capital Market Assumptions'!$B$41+'Capital Market Assumptions'!$B$42*'Random Draws'!G897)</f>
        <v>#REF!</v>
      </c>
      <c r="I898" s="6" t="e">
        <f>BU898*EXP('Capital Market Assumptions'!$B$41+'Capital Market Assumptions'!$B$42*'Random Draws'!H897)</f>
        <v>#REF!</v>
      </c>
      <c r="J898" s="6" t="e">
        <f>BV898*EXP('Capital Market Assumptions'!$B$41+'Capital Market Assumptions'!$B$42*'Random Draws'!I897)</f>
        <v>#REF!</v>
      </c>
      <c r="K898" s="6" t="e">
        <f>BW898*EXP('Capital Market Assumptions'!$B$41+'Capital Market Assumptions'!$B$42*'Random Draws'!J897)</f>
        <v>#REF!</v>
      </c>
      <c r="L898" s="6" t="e">
        <f>BX898*EXP('Capital Market Assumptions'!$B$41+'Capital Market Assumptions'!$B$42*'Random Draws'!K897)</f>
        <v>#REF!</v>
      </c>
      <c r="M898" s="6" t="e">
        <f>BY898*EXP('Capital Market Assumptions'!$B$41+'Capital Market Assumptions'!$B$42*'Random Draws'!L897)</f>
        <v>#REF!</v>
      </c>
      <c r="N898" s="6" t="e">
        <f>BZ898*EXP('Capital Market Assumptions'!$B$41+'Capital Market Assumptions'!$B$42*'Random Draws'!M897)</f>
        <v>#REF!</v>
      </c>
      <c r="O898" s="6" t="e">
        <f>CA898*EXP('Capital Market Assumptions'!$B$41+'Capital Market Assumptions'!$B$42*'Random Draws'!N897)</f>
        <v>#REF!</v>
      </c>
      <c r="P898" s="6" t="e">
        <f>CB898*EXP('Capital Market Assumptions'!$B$41+'Capital Market Assumptions'!$B$42*'Random Draws'!O897)</f>
        <v>#REF!</v>
      </c>
      <c r="Q898" s="6" t="e">
        <f>CC898*EXP('Capital Market Assumptions'!$B$41+'Capital Market Assumptions'!$B$42*'Random Draws'!P897)</f>
        <v>#REF!</v>
      </c>
      <c r="R898" s="6" t="e">
        <f>CD898*EXP('Capital Market Assumptions'!$B$41+'Capital Market Assumptions'!$B$42*'Random Draws'!Q897)</f>
        <v>#REF!</v>
      </c>
      <c r="S898" s="6" t="e">
        <f>CE898*EXP('Capital Market Assumptions'!$B$41+'Capital Market Assumptions'!$B$42*'Random Draws'!R897)</f>
        <v>#REF!</v>
      </c>
      <c r="T898" s="6" t="e">
        <f>CF898*EXP('Capital Market Assumptions'!$B$41+'Capital Market Assumptions'!$B$42*'Random Draws'!S897)</f>
        <v>#REF!</v>
      </c>
      <c r="U898" s="6" t="e">
        <f>CG898*EXP('Capital Market Assumptions'!$B$41+'Capital Market Assumptions'!$B$42*'Random Draws'!T897)</f>
        <v>#REF!</v>
      </c>
      <c r="V898" s="6" t="e">
        <f>CH898*EXP('Capital Market Assumptions'!$B$41+'Capital Market Assumptions'!$B$42*'Random Draws'!U897)</f>
        <v>#REF!</v>
      </c>
      <c r="W898" s="6" t="e">
        <f>CI898*EXP('Capital Market Assumptions'!$B$41+'Capital Market Assumptions'!$B$42*'Random Draws'!V897)</f>
        <v>#REF!</v>
      </c>
      <c r="X898" s="6" t="e">
        <f>CJ898*EXP('Capital Market Assumptions'!$B$41+'Capital Market Assumptions'!$B$42*'Random Draws'!W897)</f>
        <v>#REF!</v>
      </c>
      <c r="Y898" s="6" t="e">
        <f>CK898*EXP('Capital Market Assumptions'!$B$41+'Capital Market Assumptions'!$B$42*'Random Draws'!X897)</f>
        <v>#REF!</v>
      </c>
      <c r="Z898" s="6" t="e">
        <f>CL898*EXP('Capital Market Assumptions'!$B$41+'Capital Market Assumptions'!$B$42*'Random Draws'!Y897)</f>
        <v>#REF!</v>
      </c>
      <c r="AA898" s="6" t="e">
        <f>CM898*EXP('Capital Market Assumptions'!$B$41+'Capital Market Assumptions'!$B$42*'Random Draws'!Z897)</f>
        <v>#REF!</v>
      </c>
      <c r="AB898" s="6" t="e">
        <f>CN898*EXP('Capital Market Assumptions'!$B$41+'Capital Market Assumptions'!$B$42*'Random Draws'!AA897)</f>
        <v>#REF!</v>
      </c>
      <c r="AC898" s="6" t="e">
        <f>CO898*EXP('Capital Market Assumptions'!$B$41+'Capital Market Assumptions'!$B$42*'Random Draws'!AB897)</f>
        <v>#REF!</v>
      </c>
      <c r="AD898" s="6" t="e">
        <f>CP898*EXP('Capital Market Assumptions'!$B$41+'Capital Market Assumptions'!$B$42*'Random Draws'!AC897)</f>
        <v>#REF!</v>
      </c>
      <c r="AE898" s="6" t="e">
        <f>CQ898*EXP('Capital Market Assumptions'!$B$41+'Capital Market Assumptions'!$B$42*'Random Draws'!AD897)</f>
        <v>#REF!</v>
      </c>
      <c r="AF898" s="6" t="e">
        <f>CR898*EXP('Capital Market Assumptions'!$B$41+'Capital Market Assumptions'!$B$42*'Random Draws'!AE897)</f>
        <v>#REF!</v>
      </c>
      <c r="AH898">
        <f t="shared" si="1013"/>
        <v>4.2999999999999261E-2</v>
      </c>
      <c r="AI898">
        <f t="shared" si="1014"/>
        <v>1.0600000000000023</v>
      </c>
      <c r="AJ898">
        <f t="shared" si="1015"/>
        <v>2.0930000000000035</v>
      </c>
      <c r="AK898">
        <f t="shared" si="1016"/>
        <v>3.1530000000000058</v>
      </c>
      <c r="AL898">
        <f t="shared" si="1017"/>
        <v>4.2659999999999911</v>
      </c>
      <c r="AM898">
        <f t="shared" si="1018"/>
        <v>5.3020000000000067</v>
      </c>
      <c r="AN898">
        <f t="shared" si="1019"/>
        <v>6.3569999999999993</v>
      </c>
      <c r="AO898">
        <f t="shared" si="1020"/>
        <v>7.3900000000000006</v>
      </c>
      <c r="AP898">
        <f t="shared" si="1021"/>
        <v>8.3549999999999898</v>
      </c>
      <c r="AQ898">
        <f t="shared" si="1022"/>
        <v>9.2480000000000047</v>
      </c>
      <c r="AR898">
        <v>9.9540000000000006</v>
      </c>
      <c r="AS898">
        <v>10.536</v>
      </c>
      <c r="AT898">
        <v>11.061999999999999</v>
      </c>
      <c r="AU898">
        <v>11.587</v>
      </c>
      <c r="AV898">
        <v>12.256</v>
      </c>
      <c r="AW898">
        <v>12.815</v>
      </c>
      <c r="AX898">
        <v>13.287000000000001</v>
      </c>
      <c r="AY898">
        <v>13.785</v>
      </c>
      <c r="AZ898">
        <v>14.218999999999999</v>
      </c>
      <c r="BA898">
        <v>14.718999999999999</v>
      </c>
      <c r="BB898" t="e">
        <f>LRP!#REF!</f>
        <v>#REF!</v>
      </c>
      <c r="BC898" t="e">
        <f>LRP!#REF!</f>
        <v>#REF!</v>
      </c>
      <c r="BD898" t="e">
        <f>LRP!#REF!</f>
        <v>#REF!</v>
      </c>
      <c r="BE898" t="e">
        <f>LRP!#REF!</f>
        <v>#REF!</v>
      </c>
      <c r="BF898" t="e">
        <f>LRP!#REF!</f>
        <v>#REF!</v>
      </c>
      <c r="BG898" t="e">
        <f>LRP!#REF!</f>
        <v>#REF!</v>
      </c>
      <c r="BH898" t="e">
        <f>LRP!#REF!</f>
        <v>#REF!</v>
      </c>
      <c r="BI898" t="e">
        <f>LRP!#REF!</f>
        <v>#REF!</v>
      </c>
      <c r="BJ898" t="e">
        <f>LRP!#REF!</f>
        <v>#REF!</v>
      </c>
      <c r="BK898" t="e">
        <f>LRP!#REF!</f>
        <v>#REF!</v>
      </c>
      <c r="BM898">
        <f t="shared" si="1078"/>
        <v>471</v>
      </c>
      <c r="BN898">
        <f t="shared" si="1078"/>
        <v>471</v>
      </c>
      <c r="BO898">
        <f t="shared" si="1078"/>
        <v>471</v>
      </c>
      <c r="BP898" s="6" t="e">
        <f t="shared" si="1023"/>
        <v>#REF!</v>
      </c>
      <c r="BQ898" s="6" t="e">
        <f t="shared" si="1024"/>
        <v>#REF!</v>
      </c>
      <c r="BR898" s="6" t="e">
        <f t="shared" si="1025"/>
        <v>#REF!</v>
      </c>
      <c r="BS898" s="6" t="e">
        <f t="shared" si="1026"/>
        <v>#REF!</v>
      </c>
      <c r="BT898" s="6" t="e">
        <f t="shared" si="1027"/>
        <v>#REF!</v>
      </c>
      <c r="BU898" s="6" t="e">
        <f t="shared" si="1028"/>
        <v>#REF!</v>
      </c>
      <c r="BV898" s="6" t="e">
        <f t="shared" si="1029"/>
        <v>#REF!</v>
      </c>
      <c r="BW898" s="6" t="e">
        <f t="shared" si="1030"/>
        <v>#REF!</v>
      </c>
      <c r="BX898" s="6" t="e">
        <f t="shared" si="1031"/>
        <v>#REF!</v>
      </c>
      <c r="BY898" s="6" t="e">
        <f t="shared" si="1032"/>
        <v>#REF!</v>
      </c>
      <c r="BZ898" s="6" t="e">
        <f t="shared" si="1033"/>
        <v>#REF!</v>
      </c>
      <c r="CA898" s="6" t="e">
        <f t="shared" si="1034"/>
        <v>#REF!</v>
      </c>
      <c r="CB898" s="6" t="e">
        <f t="shared" si="1035"/>
        <v>#REF!</v>
      </c>
      <c r="CC898" s="6" t="e">
        <f t="shared" si="1036"/>
        <v>#REF!</v>
      </c>
      <c r="CD898" s="6" t="e">
        <f t="shared" si="1037"/>
        <v>#REF!</v>
      </c>
      <c r="CE898" s="6" t="e">
        <f t="shared" si="1038"/>
        <v>#REF!</v>
      </c>
      <c r="CF898" s="6" t="e">
        <f t="shared" si="1039"/>
        <v>#REF!</v>
      </c>
      <c r="CG898" s="6" t="e">
        <f t="shared" si="1040"/>
        <v>#REF!</v>
      </c>
      <c r="CH898" s="6" t="e">
        <f t="shared" si="1041"/>
        <v>#REF!</v>
      </c>
      <c r="CI898" s="6" t="e">
        <f t="shared" si="1042"/>
        <v>#REF!</v>
      </c>
      <c r="CJ898" s="6" t="e">
        <f t="shared" si="1081"/>
        <v>#REF!</v>
      </c>
      <c r="CK898" s="6" t="e">
        <f t="shared" si="1081"/>
        <v>#REF!</v>
      </c>
      <c r="CL898" s="6" t="e">
        <f t="shared" si="1081"/>
        <v>#REF!</v>
      </c>
      <c r="CM898" s="6" t="e">
        <f t="shared" si="1081"/>
        <v>#REF!</v>
      </c>
      <c r="CN898" s="6" t="e">
        <f t="shared" si="1081"/>
        <v>#REF!</v>
      </c>
      <c r="CO898" s="6" t="e">
        <f t="shared" si="1079"/>
        <v>#REF!</v>
      </c>
      <c r="CP898" s="6" t="e">
        <f t="shared" si="1079"/>
        <v>#REF!</v>
      </c>
      <c r="CQ898" s="6" t="e">
        <f t="shared" si="1079"/>
        <v>#REF!</v>
      </c>
      <c r="CR898" s="6" t="e">
        <f t="shared" si="1079"/>
        <v>#REF!</v>
      </c>
      <c r="CS898" s="6" t="e">
        <f t="shared" si="1079"/>
        <v>#REF!</v>
      </c>
      <c r="CU898" s="6" t="e">
        <f t="shared" si="1043"/>
        <v>#REF!</v>
      </c>
      <c r="CV898" s="6" t="e">
        <f t="shared" si="1044"/>
        <v>#REF!</v>
      </c>
      <c r="CW898" s="6" t="e">
        <f t="shared" si="1045"/>
        <v>#REF!</v>
      </c>
      <c r="CX898" s="6" t="e">
        <f t="shared" si="1046"/>
        <v>#REF!</v>
      </c>
      <c r="CY898" s="6" t="e">
        <f t="shared" si="1047"/>
        <v>#REF!</v>
      </c>
      <c r="CZ898" s="6" t="e">
        <f t="shared" si="1048"/>
        <v>#REF!</v>
      </c>
      <c r="DA898" s="6" t="e">
        <f t="shared" si="1049"/>
        <v>#REF!</v>
      </c>
      <c r="DB898" s="6" t="e">
        <f t="shared" si="1050"/>
        <v>#REF!</v>
      </c>
      <c r="DC898" s="6" t="e">
        <f t="shared" si="1051"/>
        <v>#REF!</v>
      </c>
      <c r="DD898" s="6" t="e">
        <f t="shared" si="1052"/>
        <v>#REF!</v>
      </c>
      <c r="DE898" s="6" t="e">
        <f t="shared" si="1053"/>
        <v>#REF!</v>
      </c>
      <c r="DF898" s="6" t="e">
        <f t="shared" si="1054"/>
        <v>#REF!</v>
      </c>
      <c r="DG898" s="6" t="e">
        <f t="shared" si="1055"/>
        <v>#REF!</v>
      </c>
      <c r="DH898" s="6" t="e">
        <f t="shared" si="1056"/>
        <v>#REF!</v>
      </c>
      <c r="DI898" s="6" t="e">
        <f t="shared" si="1057"/>
        <v>#REF!</v>
      </c>
      <c r="DJ898" s="6" t="e">
        <f t="shared" si="1058"/>
        <v>#REF!</v>
      </c>
      <c r="DK898" s="6" t="e">
        <f t="shared" si="1059"/>
        <v>#REF!</v>
      </c>
      <c r="DL898" s="6" t="e">
        <f t="shared" si="1060"/>
        <v>#REF!</v>
      </c>
      <c r="DM898" s="6" t="e">
        <f t="shared" si="1061"/>
        <v>#REF!</v>
      </c>
      <c r="DN898" s="6" t="e">
        <f t="shared" si="1062"/>
        <v>#REF!</v>
      </c>
      <c r="DO898" s="6" t="e">
        <f t="shared" si="1082"/>
        <v>#REF!</v>
      </c>
      <c r="DP898" s="6" t="e">
        <f t="shared" si="1082"/>
        <v>#REF!</v>
      </c>
      <c r="DQ898" s="6" t="e">
        <f t="shared" si="1082"/>
        <v>#REF!</v>
      </c>
      <c r="DR898" s="6" t="e">
        <f t="shared" si="1082"/>
        <v>#REF!</v>
      </c>
      <c r="DS898" s="6" t="e">
        <f t="shared" si="1082"/>
        <v>#REF!</v>
      </c>
      <c r="DT898" s="6" t="e">
        <f t="shared" si="1080"/>
        <v>#REF!</v>
      </c>
      <c r="DU898" s="6" t="e">
        <f t="shared" si="1080"/>
        <v>#REF!</v>
      </c>
      <c r="DV898" s="6" t="e">
        <f t="shared" si="1080"/>
        <v>#REF!</v>
      </c>
      <c r="DW898" s="6" t="e">
        <f t="shared" si="1080"/>
        <v>#REF!</v>
      </c>
      <c r="DX898" s="6" t="e">
        <f t="shared" si="1080"/>
        <v>#REF!</v>
      </c>
      <c r="DZ898" s="6" t="e">
        <f t="shared" ref="DZ898:EM916" si="1086">IF(CU898&lt;_xlfn.PERCENTILE.INC(CU$5:CU$1004, 0.01), CU898, 0)</f>
        <v>#REF!</v>
      </c>
      <c r="EA898" s="6" t="e">
        <f t="shared" si="1086"/>
        <v>#REF!</v>
      </c>
      <c r="EB898" s="6" t="e">
        <f t="shared" si="1086"/>
        <v>#REF!</v>
      </c>
      <c r="EC898" s="6" t="e">
        <f t="shared" si="1086"/>
        <v>#REF!</v>
      </c>
      <c r="ED898" s="6" t="e">
        <f t="shared" si="1086"/>
        <v>#REF!</v>
      </c>
      <c r="EE898" s="6" t="e">
        <f t="shared" si="1086"/>
        <v>#REF!</v>
      </c>
      <c r="EF898" s="6" t="e">
        <f t="shared" si="1086"/>
        <v>#REF!</v>
      </c>
      <c r="EG898" s="6" t="e">
        <f t="shared" si="1086"/>
        <v>#REF!</v>
      </c>
      <c r="EH898" s="6" t="e">
        <f t="shared" si="1086"/>
        <v>#REF!</v>
      </c>
      <c r="EI898" s="6" t="e">
        <f t="shared" si="1086"/>
        <v>#REF!</v>
      </c>
      <c r="EJ898" s="6" t="e">
        <f t="shared" si="1086"/>
        <v>#REF!</v>
      </c>
      <c r="EK898" s="6" t="e">
        <f t="shared" si="1086"/>
        <v>#REF!</v>
      </c>
      <c r="EL898" s="6" t="e">
        <f t="shared" si="1086"/>
        <v>#REF!</v>
      </c>
      <c r="EM898" s="6" t="e">
        <f t="shared" si="1086"/>
        <v>#REF!</v>
      </c>
      <c r="EN898" s="6" t="e">
        <f t="shared" si="1085"/>
        <v>#REF!</v>
      </c>
      <c r="EO898" s="6" t="e">
        <f t="shared" si="1085"/>
        <v>#REF!</v>
      </c>
      <c r="EP898" s="6" t="e">
        <f t="shared" si="1077"/>
        <v>#REF!</v>
      </c>
      <c r="EQ898" s="6" t="e">
        <f t="shared" si="1077"/>
        <v>#REF!</v>
      </c>
      <c r="ER898" s="6" t="e">
        <f t="shared" si="1077"/>
        <v>#REF!</v>
      </c>
      <c r="ES898" s="6" t="e">
        <f t="shared" si="1077"/>
        <v>#REF!</v>
      </c>
      <c r="ET898" s="6" t="e">
        <f t="shared" si="1077"/>
        <v>#REF!</v>
      </c>
      <c r="EU898" s="6" t="e">
        <f t="shared" si="1076"/>
        <v>#REF!</v>
      </c>
      <c r="EV898" s="6" t="e">
        <f t="shared" si="1076"/>
        <v>#REF!</v>
      </c>
      <c r="EW898" s="6" t="e">
        <f t="shared" si="1071"/>
        <v>#REF!</v>
      </c>
      <c r="EX898" s="6" t="e">
        <f t="shared" si="1071"/>
        <v>#REF!</v>
      </c>
      <c r="EY898" s="6" t="e">
        <f t="shared" si="1071"/>
        <v>#REF!</v>
      </c>
      <c r="EZ898" s="6" t="e">
        <f t="shared" si="1071"/>
        <v>#REF!</v>
      </c>
      <c r="FA898" s="6" t="e">
        <f t="shared" si="1071"/>
        <v>#REF!</v>
      </c>
      <c r="FB898" s="6" t="e">
        <f t="shared" si="1071"/>
        <v>#REF!</v>
      </c>
      <c r="FC898" s="6" t="e">
        <f t="shared" si="1071"/>
        <v>#REF!</v>
      </c>
      <c r="FE898" s="6" t="e">
        <f t="shared" si="1074"/>
        <v>#REF!</v>
      </c>
      <c r="FF898" s="6" t="e">
        <f t="shared" si="1074"/>
        <v>#REF!</v>
      </c>
      <c r="FG898" s="6" t="e">
        <f t="shared" si="1074"/>
        <v>#REF!</v>
      </c>
      <c r="FH898" s="6" t="e">
        <f t="shared" si="1074"/>
        <v>#REF!</v>
      </c>
      <c r="FI898" s="6" t="e">
        <f t="shared" si="1074"/>
        <v>#REF!</v>
      </c>
      <c r="FJ898" s="6" t="e">
        <f t="shared" si="1074"/>
        <v>#REF!</v>
      </c>
      <c r="FK898" s="6" t="e">
        <f t="shared" si="1074"/>
        <v>#REF!</v>
      </c>
      <c r="FL898" s="6" t="e">
        <f t="shared" si="1074"/>
        <v>#REF!</v>
      </c>
      <c r="FM898" s="6" t="e">
        <f t="shared" si="1074"/>
        <v>#REF!</v>
      </c>
      <c r="FN898" s="6" t="e">
        <f t="shared" si="1074"/>
        <v>#REF!</v>
      </c>
      <c r="FO898" s="6" t="e">
        <f t="shared" si="1084"/>
        <v>#REF!</v>
      </c>
      <c r="FP898" s="6" t="e">
        <f t="shared" si="1084"/>
        <v>#REF!</v>
      </c>
      <c r="FQ898" s="6" t="e">
        <f t="shared" si="1084"/>
        <v>#REF!</v>
      </c>
      <c r="FR898" s="6" t="e">
        <f t="shared" si="1084"/>
        <v>#REF!</v>
      </c>
      <c r="FS898" s="6" t="e">
        <f t="shared" si="1084"/>
        <v>#REF!</v>
      </c>
      <c r="FT898" s="6" t="e">
        <f t="shared" si="1084"/>
        <v>#REF!</v>
      </c>
      <c r="FU898" s="6" t="e">
        <f t="shared" si="1069"/>
        <v>#REF!</v>
      </c>
      <c r="FV898" s="6" t="e">
        <f t="shared" si="1068"/>
        <v>#REF!</v>
      </c>
      <c r="FW898" s="6" t="e">
        <f t="shared" si="1067"/>
        <v>#REF!</v>
      </c>
      <c r="FX898" s="6" t="e">
        <f t="shared" si="1067"/>
        <v>#REF!</v>
      </c>
      <c r="FY898" s="6" t="e">
        <f t="shared" si="1067"/>
        <v>#REF!</v>
      </c>
      <c r="FZ898" s="6" t="e">
        <f t="shared" si="1067"/>
        <v>#REF!</v>
      </c>
      <c r="GA898" s="6" t="e">
        <f t="shared" si="1067"/>
        <v>#REF!</v>
      </c>
      <c r="GB898" s="6" t="e">
        <f t="shared" si="1067"/>
        <v>#REF!</v>
      </c>
      <c r="GC898" s="6" t="e">
        <f t="shared" si="1083"/>
        <v>#REF!</v>
      </c>
      <c r="GD898" s="6" t="e">
        <f t="shared" si="1083"/>
        <v>#REF!</v>
      </c>
      <c r="GE898" s="6" t="e">
        <f t="shared" si="1083"/>
        <v>#REF!</v>
      </c>
      <c r="GF898" s="6" t="e">
        <f t="shared" si="1083"/>
        <v>#REF!</v>
      </c>
      <c r="GG898" s="6" t="e">
        <f t="shared" si="1083"/>
        <v>#REF!</v>
      </c>
      <c r="GH898" s="6" t="e">
        <f t="shared" si="1083"/>
        <v>#REF!</v>
      </c>
    </row>
    <row r="899" spans="1:190" x14ac:dyDescent="0.3">
      <c r="A899">
        <f t="shared" si="1063"/>
        <v>895</v>
      </c>
      <c r="B899">
        <f t="shared" si="1011"/>
        <v>471</v>
      </c>
      <c r="C899" s="64" t="e">
        <f>BO899*EXP('Capital Market Assumptions'!#REF!+'Capital Market Assumptions'!#REF!*'Random Draws'!B898)</f>
        <v>#REF!</v>
      </c>
      <c r="D899" s="64" t="e">
        <f>BP899*EXP('Capital Market Assumptions'!#REF!+'Capital Market Assumptions'!#REF!*'Random Draws'!C898)</f>
        <v>#REF!</v>
      </c>
      <c r="E899" s="64" t="e">
        <f>BQ899*EXP('Capital Market Assumptions'!#REF!+'Capital Market Assumptions'!#REF!*'Random Draws'!D898)</f>
        <v>#REF!</v>
      </c>
      <c r="F899" s="64" t="e">
        <f>BR899*EXP('Capital Market Assumptions'!#REF!+'Capital Market Assumptions'!#REF!*'Random Draws'!E898)</f>
        <v>#REF!</v>
      </c>
      <c r="G899" s="64" t="e">
        <f>BS899*EXP('Capital Market Assumptions'!#REF!+'Capital Market Assumptions'!#REF!*'Random Draws'!F898)</f>
        <v>#REF!</v>
      </c>
      <c r="H899" s="6" t="e">
        <f>BT899*EXP('Capital Market Assumptions'!$B$41+'Capital Market Assumptions'!$B$42*'Random Draws'!G898)</f>
        <v>#REF!</v>
      </c>
      <c r="I899" s="6" t="e">
        <f>BU899*EXP('Capital Market Assumptions'!$B$41+'Capital Market Assumptions'!$B$42*'Random Draws'!H898)</f>
        <v>#REF!</v>
      </c>
      <c r="J899" s="6" t="e">
        <f>BV899*EXP('Capital Market Assumptions'!$B$41+'Capital Market Assumptions'!$B$42*'Random Draws'!I898)</f>
        <v>#REF!</v>
      </c>
      <c r="K899" s="6" t="e">
        <f>BW899*EXP('Capital Market Assumptions'!$B$41+'Capital Market Assumptions'!$B$42*'Random Draws'!J898)</f>
        <v>#REF!</v>
      </c>
      <c r="L899" s="6" t="e">
        <f>BX899*EXP('Capital Market Assumptions'!$B$41+'Capital Market Assumptions'!$B$42*'Random Draws'!K898)</f>
        <v>#REF!</v>
      </c>
      <c r="M899" s="6" t="e">
        <f>BY899*EXP('Capital Market Assumptions'!$B$41+'Capital Market Assumptions'!$B$42*'Random Draws'!L898)</f>
        <v>#REF!</v>
      </c>
      <c r="N899" s="6" t="e">
        <f>BZ899*EXP('Capital Market Assumptions'!$B$41+'Capital Market Assumptions'!$B$42*'Random Draws'!M898)</f>
        <v>#REF!</v>
      </c>
      <c r="O899" s="6" t="e">
        <f>CA899*EXP('Capital Market Assumptions'!$B$41+'Capital Market Assumptions'!$B$42*'Random Draws'!N898)</f>
        <v>#REF!</v>
      </c>
      <c r="P899" s="6" t="e">
        <f>CB899*EXP('Capital Market Assumptions'!$B$41+'Capital Market Assumptions'!$B$42*'Random Draws'!O898)</f>
        <v>#REF!</v>
      </c>
      <c r="Q899" s="6" t="e">
        <f>CC899*EXP('Capital Market Assumptions'!$B$41+'Capital Market Assumptions'!$B$42*'Random Draws'!P898)</f>
        <v>#REF!</v>
      </c>
      <c r="R899" s="6" t="e">
        <f>CD899*EXP('Capital Market Assumptions'!$B$41+'Capital Market Assumptions'!$B$42*'Random Draws'!Q898)</f>
        <v>#REF!</v>
      </c>
      <c r="S899" s="6" t="e">
        <f>CE899*EXP('Capital Market Assumptions'!$B$41+'Capital Market Assumptions'!$B$42*'Random Draws'!R898)</f>
        <v>#REF!</v>
      </c>
      <c r="T899" s="6" t="e">
        <f>CF899*EXP('Capital Market Assumptions'!$B$41+'Capital Market Assumptions'!$B$42*'Random Draws'!S898)</f>
        <v>#REF!</v>
      </c>
      <c r="U899" s="6" t="e">
        <f>CG899*EXP('Capital Market Assumptions'!$B$41+'Capital Market Assumptions'!$B$42*'Random Draws'!T898)</f>
        <v>#REF!</v>
      </c>
      <c r="V899" s="6" t="e">
        <f>CH899*EXP('Capital Market Assumptions'!$B$41+'Capital Market Assumptions'!$B$42*'Random Draws'!U898)</f>
        <v>#REF!</v>
      </c>
      <c r="W899" s="6" t="e">
        <f>CI899*EXP('Capital Market Assumptions'!$B$41+'Capital Market Assumptions'!$B$42*'Random Draws'!V898)</f>
        <v>#REF!</v>
      </c>
      <c r="X899" s="6" t="e">
        <f>CJ899*EXP('Capital Market Assumptions'!$B$41+'Capital Market Assumptions'!$B$42*'Random Draws'!W898)</f>
        <v>#REF!</v>
      </c>
      <c r="Y899" s="6" t="e">
        <f>CK899*EXP('Capital Market Assumptions'!$B$41+'Capital Market Assumptions'!$B$42*'Random Draws'!X898)</f>
        <v>#REF!</v>
      </c>
      <c r="Z899" s="6" t="e">
        <f>CL899*EXP('Capital Market Assumptions'!$B$41+'Capital Market Assumptions'!$B$42*'Random Draws'!Y898)</f>
        <v>#REF!</v>
      </c>
      <c r="AA899" s="6" t="e">
        <f>CM899*EXP('Capital Market Assumptions'!$B$41+'Capital Market Assumptions'!$B$42*'Random Draws'!Z898)</f>
        <v>#REF!</v>
      </c>
      <c r="AB899" s="6" t="e">
        <f>CN899*EXP('Capital Market Assumptions'!$B$41+'Capital Market Assumptions'!$B$42*'Random Draws'!AA898)</f>
        <v>#REF!</v>
      </c>
      <c r="AC899" s="6" t="e">
        <f>CO899*EXP('Capital Market Assumptions'!$B$41+'Capital Market Assumptions'!$B$42*'Random Draws'!AB898)</f>
        <v>#REF!</v>
      </c>
      <c r="AD899" s="6" t="e">
        <f>CP899*EXP('Capital Market Assumptions'!$B$41+'Capital Market Assumptions'!$B$42*'Random Draws'!AC898)</f>
        <v>#REF!</v>
      </c>
      <c r="AE899" s="6" t="e">
        <f>CQ899*EXP('Capital Market Assumptions'!$B$41+'Capital Market Assumptions'!$B$42*'Random Draws'!AD898)</f>
        <v>#REF!</v>
      </c>
      <c r="AF899" s="6" t="e">
        <f>CR899*EXP('Capital Market Assumptions'!$B$41+'Capital Market Assumptions'!$B$42*'Random Draws'!AE898)</f>
        <v>#REF!</v>
      </c>
      <c r="AH899">
        <f t="shared" si="1013"/>
        <v>4.2999999999999261E-2</v>
      </c>
      <c r="AI899">
        <f t="shared" si="1014"/>
        <v>1.0600000000000023</v>
      </c>
      <c r="AJ899">
        <f t="shared" si="1015"/>
        <v>2.0930000000000035</v>
      </c>
      <c r="AK899">
        <f t="shared" si="1016"/>
        <v>3.1530000000000058</v>
      </c>
      <c r="AL899">
        <f t="shared" si="1017"/>
        <v>4.2659999999999911</v>
      </c>
      <c r="AM899">
        <f t="shared" si="1018"/>
        <v>5.3020000000000067</v>
      </c>
      <c r="AN899">
        <f t="shared" si="1019"/>
        <v>6.3569999999999993</v>
      </c>
      <c r="AO899">
        <f t="shared" si="1020"/>
        <v>7.3900000000000006</v>
      </c>
      <c r="AP899">
        <f t="shared" si="1021"/>
        <v>8.3549999999999898</v>
      </c>
      <c r="AQ899">
        <f t="shared" si="1022"/>
        <v>9.2480000000000047</v>
      </c>
      <c r="AR899">
        <v>9.9540000000000006</v>
      </c>
      <c r="AS899">
        <v>10.536</v>
      </c>
      <c r="AT899">
        <v>11.061999999999999</v>
      </c>
      <c r="AU899">
        <v>11.587</v>
      </c>
      <c r="AV899">
        <v>12.256</v>
      </c>
      <c r="AW899">
        <v>12.815</v>
      </c>
      <c r="AX899">
        <v>13.287000000000001</v>
      </c>
      <c r="AY899">
        <v>13.785</v>
      </c>
      <c r="AZ899">
        <v>14.218999999999999</v>
      </c>
      <c r="BA899">
        <v>14.718999999999999</v>
      </c>
      <c r="BB899" t="e">
        <f>LRP!#REF!</f>
        <v>#REF!</v>
      </c>
      <c r="BC899" t="e">
        <f>LRP!#REF!</f>
        <v>#REF!</v>
      </c>
      <c r="BD899" t="e">
        <f>LRP!#REF!</f>
        <v>#REF!</v>
      </c>
      <c r="BE899" t="e">
        <f>LRP!#REF!</f>
        <v>#REF!</v>
      </c>
      <c r="BF899" t="e">
        <f>LRP!#REF!</f>
        <v>#REF!</v>
      </c>
      <c r="BG899" t="e">
        <f>LRP!#REF!</f>
        <v>#REF!</v>
      </c>
      <c r="BH899" t="e">
        <f>LRP!#REF!</f>
        <v>#REF!</v>
      </c>
      <c r="BI899" t="e">
        <f>LRP!#REF!</f>
        <v>#REF!</v>
      </c>
      <c r="BJ899" t="e">
        <f>LRP!#REF!</f>
        <v>#REF!</v>
      </c>
      <c r="BK899" t="e">
        <f>LRP!#REF!</f>
        <v>#REF!</v>
      </c>
      <c r="BM899">
        <f t="shared" si="1078"/>
        <v>471</v>
      </c>
      <c r="BN899">
        <f t="shared" si="1078"/>
        <v>471</v>
      </c>
      <c r="BO899">
        <f t="shared" si="1078"/>
        <v>471</v>
      </c>
      <c r="BP899" s="6" t="e">
        <f t="shared" si="1023"/>
        <v>#REF!</v>
      </c>
      <c r="BQ899" s="6" t="e">
        <f t="shared" si="1024"/>
        <v>#REF!</v>
      </c>
      <c r="BR899" s="6" t="e">
        <f t="shared" si="1025"/>
        <v>#REF!</v>
      </c>
      <c r="BS899" s="6" t="e">
        <f t="shared" si="1026"/>
        <v>#REF!</v>
      </c>
      <c r="BT899" s="6" t="e">
        <f t="shared" si="1027"/>
        <v>#REF!</v>
      </c>
      <c r="BU899" s="6" t="e">
        <f t="shared" si="1028"/>
        <v>#REF!</v>
      </c>
      <c r="BV899" s="6" t="e">
        <f t="shared" si="1029"/>
        <v>#REF!</v>
      </c>
      <c r="BW899" s="6" t="e">
        <f t="shared" si="1030"/>
        <v>#REF!</v>
      </c>
      <c r="BX899" s="6" t="e">
        <f t="shared" si="1031"/>
        <v>#REF!</v>
      </c>
      <c r="BY899" s="6" t="e">
        <f t="shared" si="1032"/>
        <v>#REF!</v>
      </c>
      <c r="BZ899" s="6" t="e">
        <f t="shared" si="1033"/>
        <v>#REF!</v>
      </c>
      <c r="CA899" s="6" t="e">
        <f t="shared" si="1034"/>
        <v>#REF!</v>
      </c>
      <c r="CB899" s="6" t="e">
        <f t="shared" si="1035"/>
        <v>#REF!</v>
      </c>
      <c r="CC899" s="6" t="e">
        <f t="shared" si="1036"/>
        <v>#REF!</v>
      </c>
      <c r="CD899" s="6" t="e">
        <f t="shared" si="1037"/>
        <v>#REF!</v>
      </c>
      <c r="CE899" s="6" t="e">
        <f t="shared" si="1038"/>
        <v>#REF!</v>
      </c>
      <c r="CF899" s="6" t="e">
        <f t="shared" si="1039"/>
        <v>#REF!</v>
      </c>
      <c r="CG899" s="6" t="e">
        <f t="shared" si="1040"/>
        <v>#REF!</v>
      </c>
      <c r="CH899" s="6" t="e">
        <f t="shared" si="1041"/>
        <v>#REF!</v>
      </c>
      <c r="CI899" s="6" t="e">
        <f t="shared" si="1042"/>
        <v>#REF!</v>
      </c>
      <c r="CJ899" s="6" t="e">
        <f t="shared" si="1081"/>
        <v>#REF!</v>
      </c>
      <c r="CK899" s="6" t="e">
        <f t="shared" si="1081"/>
        <v>#REF!</v>
      </c>
      <c r="CL899" s="6" t="e">
        <f t="shared" si="1081"/>
        <v>#REF!</v>
      </c>
      <c r="CM899" s="6" t="e">
        <f t="shared" si="1081"/>
        <v>#REF!</v>
      </c>
      <c r="CN899" s="6" t="e">
        <f t="shared" si="1081"/>
        <v>#REF!</v>
      </c>
      <c r="CO899" s="6" t="e">
        <f t="shared" si="1079"/>
        <v>#REF!</v>
      </c>
      <c r="CP899" s="6" t="e">
        <f t="shared" si="1079"/>
        <v>#REF!</v>
      </c>
      <c r="CQ899" s="6" t="e">
        <f t="shared" si="1079"/>
        <v>#REF!</v>
      </c>
      <c r="CR899" s="6" t="e">
        <f t="shared" si="1079"/>
        <v>#REF!</v>
      </c>
      <c r="CS899" s="6" t="e">
        <f t="shared" si="1079"/>
        <v>#REF!</v>
      </c>
      <c r="CU899" s="6" t="e">
        <f t="shared" si="1043"/>
        <v>#REF!</v>
      </c>
      <c r="CV899" s="6" t="e">
        <f t="shared" si="1044"/>
        <v>#REF!</v>
      </c>
      <c r="CW899" s="6" t="e">
        <f t="shared" si="1045"/>
        <v>#REF!</v>
      </c>
      <c r="CX899" s="6" t="e">
        <f t="shared" si="1046"/>
        <v>#REF!</v>
      </c>
      <c r="CY899" s="6" t="e">
        <f t="shared" si="1047"/>
        <v>#REF!</v>
      </c>
      <c r="CZ899" s="6" t="e">
        <f t="shared" si="1048"/>
        <v>#REF!</v>
      </c>
      <c r="DA899" s="6" t="e">
        <f t="shared" si="1049"/>
        <v>#REF!</v>
      </c>
      <c r="DB899" s="6" t="e">
        <f t="shared" si="1050"/>
        <v>#REF!</v>
      </c>
      <c r="DC899" s="6" t="e">
        <f t="shared" si="1051"/>
        <v>#REF!</v>
      </c>
      <c r="DD899" s="6" t="e">
        <f t="shared" si="1052"/>
        <v>#REF!</v>
      </c>
      <c r="DE899" s="6" t="e">
        <f t="shared" si="1053"/>
        <v>#REF!</v>
      </c>
      <c r="DF899" s="6" t="e">
        <f t="shared" si="1054"/>
        <v>#REF!</v>
      </c>
      <c r="DG899" s="6" t="e">
        <f t="shared" si="1055"/>
        <v>#REF!</v>
      </c>
      <c r="DH899" s="6" t="e">
        <f t="shared" si="1056"/>
        <v>#REF!</v>
      </c>
      <c r="DI899" s="6" t="e">
        <f t="shared" si="1057"/>
        <v>#REF!</v>
      </c>
      <c r="DJ899" s="6" t="e">
        <f t="shared" si="1058"/>
        <v>#REF!</v>
      </c>
      <c r="DK899" s="6" t="e">
        <f t="shared" si="1059"/>
        <v>#REF!</v>
      </c>
      <c r="DL899" s="6" t="e">
        <f t="shared" si="1060"/>
        <v>#REF!</v>
      </c>
      <c r="DM899" s="6" t="e">
        <f t="shared" si="1061"/>
        <v>#REF!</v>
      </c>
      <c r="DN899" s="6" t="e">
        <f t="shared" si="1062"/>
        <v>#REF!</v>
      </c>
      <c r="DO899" s="6" t="e">
        <f t="shared" si="1082"/>
        <v>#REF!</v>
      </c>
      <c r="DP899" s="6" t="e">
        <f t="shared" si="1082"/>
        <v>#REF!</v>
      </c>
      <c r="DQ899" s="6" t="e">
        <f t="shared" si="1082"/>
        <v>#REF!</v>
      </c>
      <c r="DR899" s="6" t="e">
        <f t="shared" si="1082"/>
        <v>#REF!</v>
      </c>
      <c r="DS899" s="6" t="e">
        <f t="shared" si="1082"/>
        <v>#REF!</v>
      </c>
      <c r="DT899" s="6" t="e">
        <f t="shared" si="1080"/>
        <v>#REF!</v>
      </c>
      <c r="DU899" s="6" t="e">
        <f t="shared" si="1080"/>
        <v>#REF!</v>
      </c>
      <c r="DV899" s="6" t="e">
        <f t="shared" si="1080"/>
        <v>#REF!</v>
      </c>
      <c r="DW899" s="6" t="e">
        <f t="shared" si="1080"/>
        <v>#REF!</v>
      </c>
      <c r="DX899" s="6" t="e">
        <f t="shared" si="1080"/>
        <v>#REF!</v>
      </c>
      <c r="DZ899" s="6" t="e">
        <f t="shared" si="1086"/>
        <v>#REF!</v>
      </c>
      <c r="EA899" s="6" t="e">
        <f t="shared" si="1086"/>
        <v>#REF!</v>
      </c>
      <c r="EB899" s="6" t="e">
        <f t="shared" si="1086"/>
        <v>#REF!</v>
      </c>
      <c r="EC899" s="6" t="e">
        <f t="shared" si="1086"/>
        <v>#REF!</v>
      </c>
      <c r="ED899" s="6" t="e">
        <f t="shared" si="1086"/>
        <v>#REF!</v>
      </c>
      <c r="EE899" s="6" t="e">
        <f t="shared" si="1086"/>
        <v>#REF!</v>
      </c>
      <c r="EF899" s="6" t="e">
        <f t="shared" si="1086"/>
        <v>#REF!</v>
      </c>
      <c r="EG899" s="6" t="e">
        <f t="shared" si="1086"/>
        <v>#REF!</v>
      </c>
      <c r="EH899" s="6" t="e">
        <f t="shared" si="1086"/>
        <v>#REF!</v>
      </c>
      <c r="EI899" s="6" t="e">
        <f t="shared" si="1086"/>
        <v>#REF!</v>
      </c>
      <c r="EJ899" s="6" t="e">
        <f t="shared" si="1086"/>
        <v>#REF!</v>
      </c>
      <c r="EK899" s="6" t="e">
        <f t="shared" si="1086"/>
        <v>#REF!</v>
      </c>
      <c r="EL899" s="6" t="e">
        <f t="shared" si="1086"/>
        <v>#REF!</v>
      </c>
      <c r="EM899" s="6" t="e">
        <f t="shared" si="1086"/>
        <v>#REF!</v>
      </c>
      <c r="EN899" s="6" t="e">
        <f t="shared" si="1085"/>
        <v>#REF!</v>
      </c>
      <c r="EO899" s="6" t="e">
        <f t="shared" si="1085"/>
        <v>#REF!</v>
      </c>
      <c r="EP899" s="6" t="e">
        <f t="shared" si="1077"/>
        <v>#REF!</v>
      </c>
      <c r="EQ899" s="6" t="e">
        <f t="shared" si="1077"/>
        <v>#REF!</v>
      </c>
      <c r="ER899" s="6" t="e">
        <f t="shared" si="1077"/>
        <v>#REF!</v>
      </c>
      <c r="ES899" s="6" t="e">
        <f t="shared" si="1077"/>
        <v>#REF!</v>
      </c>
      <c r="ET899" s="6" t="e">
        <f t="shared" si="1077"/>
        <v>#REF!</v>
      </c>
      <c r="EU899" s="6" t="e">
        <f t="shared" si="1076"/>
        <v>#REF!</v>
      </c>
      <c r="EV899" s="6" t="e">
        <f t="shared" si="1076"/>
        <v>#REF!</v>
      </c>
      <c r="EW899" s="6" t="e">
        <f t="shared" si="1071"/>
        <v>#REF!</v>
      </c>
      <c r="EX899" s="6" t="e">
        <f t="shared" si="1071"/>
        <v>#REF!</v>
      </c>
      <c r="EY899" s="6" t="e">
        <f t="shared" si="1071"/>
        <v>#REF!</v>
      </c>
      <c r="EZ899" s="6" t="e">
        <f t="shared" si="1071"/>
        <v>#REF!</v>
      </c>
      <c r="FA899" s="6" t="e">
        <f t="shared" si="1071"/>
        <v>#REF!</v>
      </c>
      <c r="FB899" s="6" t="e">
        <f t="shared" si="1071"/>
        <v>#REF!</v>
      </c>
      <c r="FC899" s="6" t="e">
        <f t="shared" si="1071"/>
        <v>#REF!</v>
      </c>
      <c r="FE899" s="6" t="e">
        <f t="shared" si="1074"/>
        <v>#REF!</v>
      </c>
      <c r="FF899" s="6" t="e">
        <f t="shared" si="1074"/>
        <v>#REF!</v>
      </c>
      <c r="FG899" s="6" t="e">
        <f t="shared" si="1074"/>
        <v>#REF!</v>
      </c>
      <c r="FH899" s="6" t="e">
        <f t="shared" si="1074"/>
        <v>#REF!</v>
      </c>
      <c r="FI899" s="6" t="e">
        <f t="shared" si="1074"/>
        <v>#REF!</v>
      </c>
      <c r="FJ899" s="6" t="e">
        <f t="shared" si="1074"/>
        <v>#REF!</v>
      </c>
      <c r="FK899" s="6" t="e">
        <f t="shared" si="1074"/>
        <v>#REF!</v>
      </c>
      <c r="FL899" s="6" t="e">
        <f t="shared" si="1074"/>
        <v>#REF!</v>
      </c>
      <c r="FM899" s="6" t="e">
        <f t="shared" si="1074"/>
        <v>#REF!</v>
      </c>
      <c r="FN899" s="6" t="e">
        <f t="shared" si="1074"/>
        <v>#REF!</v>
      </c>
      <c r="FO899" s="6" t="e">
        <f t="shared" si="1084"/>
        <v>#REF!</v>
      </c>
      <c r="FP899" s="6" t="e">
        <f t="shared" si="1084"/>
        <v>#REF!</v>
      </c>
      <c r="FQ899" s="6" t="e">
        <f t="shared" si="1084"/>
        <v>#REF!</v>
      </c>
      <c r="FR899" s="6" t="e">
        <f t="shared" si="1084"/>
        <v>#REF!</v>
      </c>
      <c r="FS899" s="6" t="e">
        <f t="shared" si="1084"/>
        <v>#REF!</v>
      </c>
      <c r="FT899" s="6" t="e">
        <f t="shared" si="1084"/>
        <v>#REF!</v>
      </c>
      <c r="FU899" s="6" t="e">
        <f t="shared" si="1069"/>
        <v>#REF!</v>
      </c>
      <c r="FV899" s="6" t="e">
        <f t="shared" si="1068"/>
        <v>#REF!</v>
      </c>
      <c r="FW899" s="6" t="e">
        <f t="shared" si="1067"/>
        <v>#REF!</v>
      </c>
      <c r="FX899" s="6" t="e">
        <f t="shared" si="1067"/>
        <v>#REF!</v>
      </c>
      <c r="FY899" s="6" t="e">
        <f t="shared" si="1067"/>
        <v>#REF!</v>
      </c>
      <c r="FZ899" s="6" t="e">
        <f t="shared" si="1067"/>
        <v>#REF!</v>
      </c>
      <c r="GA899" s="6" t="e">
        <f t="shared" si="1067"/>
        <v>#REF!</v>
      </c>
      <c r="GB899" s="6" t="e">
        <f t="shared" si="1067"/>
        <v>#REF!</v>
      </c>
      <c r="GC899" s="6" t="e">
        <f t="shared" si="1083"/>
        <v>#REF!</v>
      </c>
      <c r="GD899" s="6" t="e">
        <f t="shared" si="1083"/>
        <v>#REF!</v>
      </c>
      <c r="GE899" s="6" t="e">
        <f t="shared" si="1083"/>
        <v>#REF!</v>
      </c>
      <c r="GF899" s="6" t="e">
        <f t="shared" si="1083"/>
        <v>#REF!</v>
      </c>
      <c r="GG899" s="6" t="e">
        <f t="shared" si="1083"/>
        <v>#REF!</v>
      </c>
      <c r="GH899" s="6" t="e">
        <f t="shared" si="1083"/>
        <v>#REF!</v>
      </c>
    </row>
    <row r="900" spans="1:190" x14ac:dyDescent="0.3">
      <c r="A900">
        <f t="shared" si="1063"/>
        <v>896</v>
      </c>
      <c r="B900">
        <f t="shared" si="1011"/>
        <v>471</v>
      </c>
      <c r="C900" s="64" t="e">
        <f>BO900*EXP('Capital Market Assumptions'!#REF!+'Capital Market Assumptions'!#REF!*'Random Draws'!B899)</f>
        <v>#REF!</v>
      </c>
      <c r="D900" s="64" t="e">
        <f>BP900*EXP('Capital Market Assumptions'!#REF!+'Capital Market Assumptions'!#REF!*'Random Draws'!C899)</f>
        <v>#REF!</v>
      </c>
      <c r="E900" s="64" t="e">
        <f>BQ900*EXP('Capital Market Assumptions'!#REF!+'Capital Market Assumptions'!#REF!*'Random Draws'!D899)</f>
        <v>#REF!</v>
      </c>
      <c r="F900" s="64" t="e">
        <f>BR900*EXP('Capital Market Assumptions'!#REF!+'Capital Market Assumptions'!#REF!*'Random Draws'!E899)</f>
        <v>#REF!</v>
      </c>
      <c r="G900" s="64" t="e">
        <f>BS900*EXP('Capital Market Assumptions'!#REF!+'Capital Market Assumptions'!#REF!*'Random Draws'!F899)</f>
        <v>#REF!</v>
      </c>
      <c r="H900" s="6" t="e">
        <f>BT900*EXP('Capital Market Assumptions'!$B$41+'Capital Market Assumptions'!$B$42*'Random Draws'!G899)</f>
        <v>#REF!</v>
      </c>
      <c r="I900" s="6" t="e">
        <f>BU900*EXP('Capital Market Assumptions'!$B$41+'Capital Market Assumptions'!$B$42*'Random Draws'!H899)</f>
        <v>#REF!</v>
      </c>
      <c r="J900" s="6" t="e">
        <f>BV900*EXP('Capital Market Assumptions'!$B$41+'Capital Market Assumptions'!$B$42*'Random Draws'!I899)</f>
        <v>#REF!</v>
      </c>
      <c r="K900" s="6" t="e">
        <f>BW900*EXP('Capital Market Assumptions'!$B$41+'Capital Market Assumptions'!$B$42*'Random Draws'!J899)</f>
        <v>#REF!</v>
      </c>
      <c r="L900" s="6" t="e">
        <f>BX900*EXP('Capital Market Assumptions'!$B$41+'Capital Market Assumptions'!$B$42*'Random Draws'!K899)</f>
        <v>#REF!</v>
      </c>
      <c r="M900" s="6" t="e">
        <f>BY900*EXP('Capital Market Assumptions'!$B$41+'Capital Market Assumptions'!$B$42*'Random Draws'!L899)</f>
        <v>#REF!</v>
      </c>
      <c r="N900" s="6" t="e">
        <f>BZ900*EXP('Capital Market Assumptions'!$B$41+'Capital Market Assumptions'!$B$42*'Random Draws'!M899)</f>
        <v>#REF!</v>
      </c>
      <c r="O900" s="6" t="e">
        <f>CA900*EXP('Capital Market Assumptions'!$B$41+'Capital Market Assumptions'!$B$42*'Random Draws'!N899)</f>
        <v>#REF!</v>
      </c>
      <c r="P900" s="6" t="e">
        <f>CB900*EXP('Capital Market Assumptions'!$B$41+'Capital Market Assumptions'!$B$42*'Random Draws'!O899)</f>
        <v>#REF!</v>
      </c>
      <c r="Q900" s="6" t="e">
        <f>CC900*EXP('Capital Market Assumptions'!$B$41+'Capital Market Assumptions'!$B$42*'Random Draws'!P899)</f>
        <v>#REF!</v>
      </c>
      <c r="R900" s="6" t="e">
        <f>CD900*EXP('Capital Market Assumptions'!$B$41+'Capital Market Assumptions'!$B$42*'Random Draws'!Q899)</f>
        <v>#REF!</v>
      </c>
      <c r="S900" s="6" t="e">
        <f>CE900*EXP('Capital Market Assumptions'!$B$41+'Capital Market Assumptions'!$B$42*'Random Draws'!R899)</f>
        <v>#REF!</v>
      </c>
      <c r="T900" s="6" t="e">
        <f>CF900*EXP('Capital Market Assumptions'!$B$41+'Capital Market Assumptions'!$B$42*'Random Draws'!S899)</f>
        <v>#REF!</v>
      </c>
      <c r="U900" s="6" t="e">
        <f>CG900*EXP('Capital Market Assumptions'!$B$41+'Capital Market Assumptions'!$B$42*'Random Draws'!T899)</f>
        <v>#REF!</v>
      </c>
      <c r="V900" s="6" t="e">
        <f>CH900*EXP('Capital Market Assumptions'!$B$41+'Capital Market Assumptions'!$B$42*'Random Draws'!U899)</f>
        <v>#REF!</v>
      </c>
      <c r="W900" s="6" t="e">
        <f>CI900*EXP('Capital Market Assumptions'!$B$41+'Capital Market Assumptions'!$B$42*'Random Draws'!V899)</f>
        <v>#REF!</v>
      </c>
      <c r="X900" s="6" t="e">
        <f>CJ900*EXP('Capital Market Assumptions'!$B$41+'Capital Market Assumptions'!$B$42*'Random Draws'!W899)</f>
        <v>#REF!</v>
      </c>
      <c r="Y900" s="6" t="e">
        <f>CK900*EXP('Capital Market Assumptions'!$B$41+'Capital Market Assumptions'!$B$42*'Random Draws'!X899)</f>
        <v>#REF!</v>
      </c>
      <c r="Z900" s="6" t="e">
        <f>CL900*EXP('Capital Market Assumptions'!$B$41+'Capital Market Assumptions'!$B$42*'Random Draws'!Y899)</f>
        <v>#REF!</v>
      </c>
      <c r="AA900" s="6" t="e">
        <f>CM900*EXP('Capital Market Assumptions'!$B$41+'Capital Market Assumptions'!$B$42*'Random Draws'!Z899)</f>
        <v>#REF!</v>
      </c>
      <c r="AB900" s="6" t="e">
        <f>CN900*EXP('Capital Market Assumptions'!$B$41+'Capital Market Assumptions'!$B$42*'Random Draws'!AA899)</f>
        <v>#REF!</v>
      </c>
      <c r="AC900" s="6" t="e">
        <f>CO900*EXP('Capital Market Assumptions'!$B$41+'Capital Market Assumptions'!$B$42*'Random Draws'!AB899)</f>
        <v>#REF!</v>
      </c>
      <c r="AD900" s="6" t="e">
        <f>CP900*EXP('Capital Market Assumptions'!$B$41+'Capital Market Assumptions'!$B$42*'Random Draws'!AC899)</f>
        <v>#REF!</v>
      </c>
      <c r="AE900" s="6" t="e">
        <f>CQ900*EXP('Capital Market Assumptions'!$B$41+'Capital Market Assumptions'!$B$42*'Random Draws'!AD899)</f>
        <v>#REF!</v>
      </c>
      <c r="AF900" s="6" t="e">
        <f>CR900*EXP('Capital Market Assumptions'!$B$41+'Capital Market Assumptions'!$B$42*'Random Draws'!AE899)</f>
        <v>#REF!</v>
      </c>
      <c r="AH900">
        <f t="shared" si="1013"/>
        <v>4.2999999999999261E-2</v>
      </c>
      <c r="AI900">
        <f t="shared" si="1014"/>
        <v>1.0600000000000023</v>
      </c>
      <c r="AJ900">
        <f t="shared" si="1015"/>
        <v>2.0930000000000035</v>
      </c>
      <c r="AK900">
        <f t="shared" si="1016"/>
        <v>3.1530000000000058</v>
      </c>
      <c r="AL900">
        <f t="shared" si="1017"/>
        <v>4.2659999999999911</v>
      </c>
      <c r="AM900">
        <f t="shared" si="1018"/>
        <v>5.3020000000000067</v>
      </c>
      <c r="AN900">
        <f t="shared" si="1019"/>
        <v>6.3569999999999993</v>
      </c>
      <c r="AO900">
        <f t="shared" si="1020"/>
        <v>7.3900000000000006</v>
      </c>
      <c r="AP900">
        <f t="shared" si="1021"/>
        <v>8.3549999999999898</v>
      </c>
      <c r="AQ900">
        <f t="shared" si="1022"/>
        <v>9.2480000000000047</v>
      </c>
      <c r="AR900">
        <v>9.9540000000000006</v>
      </c>
      <c r="AS900">
        <v>10.536</v>
      </c>
      <c r="AT900">
        <v>11.061999999999999</v>
      </c>
      <c r="AU900">
        <v>11.587</v>
      </c>
      <c r="AV900">
        <v>12.256</v>
      </c>
      <c r="AW900">
        <v>12.815</v>
      </c>
      <c r="AX900">
        <v>13.287000000000001</v>
      </c>
      <c r="AY900">
        <v>13.785</v>
      </c>
      <c r="AZ900">
        <v>14.218999999999999</v>
      </c>
      <c r="BA900">
        <v>14.718999999999999</v>
      </c>
      <c r="BB900" t="e">
        <f>LRP!#REF!</f>
        <v>#REF!</v>
      </c>
      <c r="BC900" t="e">
        <f>LRP!#REF!</f>
        <v>#REF!</v>
      </c>
      <c r="BD900" t="e">
        <f>LRP!#REF!</f>
        <v>#REF!</v>
      </c>
      <c r="BE900" t="e">
        <f>LRP!#REF!</f>
        <v>#REF!</v>
      </c>
      <c r="BF900" t="e">
        <f>LRP!#REF!</f>
        <v>#REF!</v>
      </c>
      <c r="BG900" t="e">
        <f>LRP!#REF!</f>
        <v>#REF!</v>
      </c>
      <c r="BH900" t="e">
        <f>LRP!#REF!</f>
        <v>#REF!</v>
      </c>
      <c r="BI900" t="e">
        <f>LRP!#REF!</f>
        <v>#REF!</v>
      </c>
      <c r="BJ900" t="e">
        <f>LRP!#REF!</f>
        <v>#REF!</v>
      </c>
      <c r="BK900" t="e">
        <f>LRP!#REF!</f>
        <v>#REF!</v>
      </c>
      <c r="BM900">
        <f t="shared" si="1078"/>
        <v>471</v>
      </c>
      <c r="BN900">
        <f t="shared" si="1078"/>
        <v>471</v>
      </c>
      <c r="BO900">
        <f t="shared" si="1078"/>
        <v>471</v>
      </c>
      <c r="BP900" s="6" t="e">
        <f t="shared" si="1023"/>
        <v>#REF!</v>
      </c>
      <c r="BQ900" s="6" t="e">
        <f t="shared" si="1024"/>
        <v>#REF!</v>
      </c>
      <c r="BR900" s="6" t="e">
        <f t="shared" si="1025"/>
        <v>#REF!</v>
      </c>
      <c r="BS900" s="6" t="e">
        <f t="shared" si="1026"/>
        <v>#REF!</v>
      </c>
      <c r="BT900" s="6" t="e">
        <f t="shared" si="1027"/>
        <v>#REF!</v>
      </c>
      <c r="BU900" s="6" t="e">
        <f t="shared" si="1028"/>
        <v>#REF!</v>
      </c>
      <c r="BV900" s="6" t="e">
        <f t="shared" si="1029"/>
        <v>#REF!</v>
      </c>
      <c r="BW900" s="6" t="e">
        <f t="shared" si="1030"/>
        <v>#REF!</v>
      </c>
      <c r="BX900" s="6" t="e">
        <f t="shared" si="1031"/>
        <v>#REF!</v>
      </c>
      <c r="BY900" s="6" t="e">
        <f t="shared" si="1032"/>
        <v>#REF!</v>
      </c>
      <c r="BZ900" s="6" t="e">
        <f t="shared" si="1033"/>
        <v>#REF!</v>
      </c>
      <c r="CA900" s="6" t="e">
        <f t="shared" si="1034"/>
        <v>#REF!</v>
      </c>
      <c r="CB900" s="6" t="e">
        <f t="shared" si="1035"/>
        <v>#REF!</v>
      </c>
      <c r="CC900" s="6" t="e">
        <f t="shared" si="1036"/>
        <v>#REF!</v>
      </c>
      <c r="CD900" s="6" t="e">
        <f t="shared" si="1037"/>
        <v>#REF!</v>
      </c>
      <c r="CE900" s="6" t="e">
        <f t="shared" si="1038"/>
        <v>#REF!</v>
      </c>
      <c r="CF900" s="6" t="e">
        <f t="shared" si="1039"/>
        <v>#REF!</v>
      </c>
      <c r="CG900" s="6" t="e">
        <f t="shared" si="1040"/>
        <v>#REF!</v>
      </c>
      <c r="CH900" s="6" t="e">
        <f t="shared" si="1041"/>
        <v>#REF!</v>
      </c>
      <c r="CI900" s="6" t="e">
        <f t="shared" si="1042"/>
        <v>#REF!</v>
      </c>
      <c r="CJ900" s="6" t="e">
        <f t="shared" si="1081"/>
        <v>#REF!</v>
      </c>
      <c r="CK900" s="6" t="e">
        <f t="shared" si="1081"/>
        <v>#REF!</v>
      </c>
      <c r="CL900" s="6" t="e">
        <f t="shared" si="1081"/>
        <v>#REF!</v>
      </c>
      <c r="CM900" s="6" t="e">
        <f t="shared" si="1081"/>
        <v>#REF!</v>
      </c>
      <c r="CN900" s="6" t="e">
        <f t="shared" si="1081"/>
        <v>#REF!</v>
      </c>
      <c r="CO900" s="6" t="e">
        <f t="shared" si="1079"/>
        <v>#REF!</v>
      </c>
      <c r="CP900" s="6" t="e">
        <f t="shared" si="1079"/>
        <v>#REF!</v>
      </c>
      <c r="CQ900" s="6" t="e">
        <f t="shared" si="1079"/>
        <v>#REF!</v>
      </c>
      <c r="CR900" s="6" t="e">
        <f t="shared" si="1079"/>
        <v>#REF!</v>
      </c>
      <c r="CS900" s="6" t="e">
        <f t="shared" si="1079"/>
        <v>#REF!</v>
      </c>
      <c r="CU900" s="6" t="e">
        <f t="shared" si="1043"/>
        <v>#REF!</v>
      </c>
      <c r="CV900" s="6" t="e">
        <f t="shared" si="1044"/>
        <v>#REF!</v>
      </c>
      <c r="CW900" s="6" t="e">
        <f t="shared" si="1045"/>
        <v>#REF!</v>
      </c>
      <c r="CX900" s="6" t="e">
        <f t="shared" si="1046"/>
        <v>#REF!</v>
      </c>
      <c r="CY900" s="6" t="e">
        <f t="shared" si="1047"/>
        <v>#REF!</v>
      </c>
      <c r="CZ900" s="6" t="e">
        <f t="shared" si="1048"/>
        <v>#REF!</v>
      </c>
      <c r="DA900" s="6" t="e">
        <f t="shared" si="1049"/>
        <v>#REF!</v>
      </c>
      <c r="DB900" s="6" t="e">
        <f t="shared" si="1050"/>
        <v>#REF!</v>
      </c>
      <c r="DC900" s="6" t="e">
        <f t="shared" si="1051"/>
        <v>#REF!</v>
      </c>
      <c r="DD900" s="6" t="e">
        <f t="shared" si="1052"/>
        <v>#REF!</v>
      </c>
      <c r="DE900" s="6" t="e">
        <f t="shared" si="1053"/>
        <v>#REF!</v>
      </c>
      <c r="DF900" s="6" t="e">
        <f t="shared" si="1054"/>
        <v>#REF!</v>
      </c>
      <c r="DG900" s="6" t="e">
        <f t="shared" si="1055"/>
        <v>#REF!</v>
      </c>
      <c r="DH900" s="6" t="e">
        <f t="shared" si="1056"/>
        <v>#REF!</v>
      </c>
      <c r="DI900" s="6" t="e">
        <f t="shared" si="1057"/>
        <v>#REF!</v>
      </c>
      <c r="DJ900" s="6" t="e">
        <f t="shared" si="1058"/>
        <v>#REF!</v>
      </c>
      <c r="DK900" s="6" t="e">
        <f t="shared" si="1059"/>
        <v>#REF!</v>
      </c>
      <c r="DL900" s="6" t="e">
        <f t="shared" si="1060"/>
        <v>#REF!</v>
      </c>
      <c r="DM900" s="6" t="e">
        <f t="shared" si="1061"/>
        <v>#REF!</v>
      </c>
      <c r="DN900" s="6" t="e">
        <f t="shared" si="1062"/>
        <v>#REF!</v>
      </c>
      <c r="DO900" s="6" t="e">
        <f t="shared" si="1082"/>
        <v>#REF!</v>
      </c>
      <c r="DP900" s="6" t="e">
        <f t="shared" si="1082"/>
        <v>#REF!</v>
      </c>
      <c r="DQ900" s="6" t="e">
        <f t="shared" si="1082"/>
        <v>#REF!</v>
      </c>
      <c r="DR900" s="6" t="e">
        <f t="shared" si="1082"/>
        <v>#REF!</v>
      </c>
      <c r="DS900" s="6" t="e">
        <f t="shared" si="1082"/>
        <v>#REF!</v>
      </c>
      <c r="DT900" s="6" t="e">
        <f t="shared" si="1080"/>
        <v>#REF!</v>
      </c>
      <c r="DU900" s="6" t="e">
        <f t="shared" si="1080"/>
        <v>#REF!</v>
      </c>
      <c r="DV900" s="6" t="e">
        <f t="shared" si="1080"/>
        <v>#REF!</v>
      </c>
      <c r="DW900" s="6" t="e">
        <f t="shared" si="1080"/>
        <v>#REF!</v>
      </c>
      <c r="DX900" s="6" t="e">
        <f t="shared" si="1080"/>
        <v>#REF!</v>
      </c>
      <c r="DZ900" s="6" t="e">
        <f t="shared" si="1086"/>
        <v>#REF!</v>
      </c>
      <c r="EA900" s="6" t="e">
        <f t="shared" si="1086"/>
        <v>#REF!</v>
      </c>
      <c r="EB900" s="6" t="e">
        <f t="shared" si="1086"/>
        <v>#REF!</v>
      </c>
      <c r="EC900" s="6" t="e">
        <f t="shared" si="1086"/>
        <v>#REF!</v>
      </c>
      <c r="ED900" s="6" t="e">
        <f t="shared" si="1086"/>
        <v>#REF!</v>
      </c>
      <c r="EE900" s="6" t="e">
        <f t="shared" si="1086"/>
        <v>#REF!</v>
      </c>
      <c r="EF900" s="6" t="e">
        <f t="shared" si="1086"/>
        <v>#REF!</v>
      </c>
      <c r="EG900" s="6" t="e">
        <f t="shared" si="1086"/>
        <v>#REF!</v>
      </c>
      <c r="EH900" s="6" t="e">
        <f t="shared" si="1086"/>
        <v>#REF!</v>
      </c>
      <c r="EI900" s="6" t="e">
        <f t="shared" si="1086"/>
        <v>#REF!</v>
      </c>
      <c r="EJ900" s="6" t="e">
        <f t="shared" si="1086"/>
        <v>#REF!</v>
      </c>
      <c r="EK900" s="6" t="e">
        <f t="shared" si="1086"/>
        <v>#REF!</v>
      </c>
      <c r="EL900" s="6" t="e">
        <f t="shared" si="1086"/>
        <v>#REF!</v>
      </c>
      <c r="EM900" s="6" t="e">
        <f t="shared" si="1086"/>
        <v>#REF!</v>
      </c>
      <c r="EN900" s="6" t="e">
        <f t="shared" si="1085"/>
        <v>#REF!</v>
      </c>
      <c r="EO900" s="6" t="e">
        <f t="shared" si="1085"/>
        <v>#REF!</v>
      </c>
      <c r="EP900" s="6" t="e">
        <f t="shared" si="1077"/>
        <v>#REF!</v>
      </c>
      <c r="EQ900" s="6" t="e">
        <f t="shared" si="1077"/>
        <v>#REF!</v>
      </c>
      <c r="ER900" s="6" t="e">
        <f t="shared" si="1077"/>
        <v>#REF!</v>
      </c>
      <c r="ES900" s="6" t="e">
        <f t="shared" si="1077"/>
        <v>#REF!</v>
      </c>
      <c r="ET900" s="6" t="e">
        <f t="shared" si="1077"/>
        <v>#REF!</v>
      </c>
      <c r="EU900" s="6" t="e">
        <f t="shared" si="1076"/>
        <v>#REF!</v>
      </c>
      <c r="EV900" s="6" t="e">
        <f t="shared" si="1076"/>
        <v>#REF!</v>
      </c>
      <c r="EW900" s="6" t="e">
        <f t="shared" si="1071"/>
        <v>#REF!</v>
      </c>
      <c r="EX900" s="6" t="e">
        <f t="shared" si="1071"/>
        <v>#REF!</v>
      </c>
      <c r="EY900" s="6" t="e">
        <f t="shared" si="1071"/>
        <v>#REF!</v>
      </c>
      <c r="EZ900" s="6" t="e">
        <f t="shared" si="1071"/>
        <v>#REF!</v>
      </c>
      <c r="FA900" s="6" t="e">
        <f t="shared" si="1071"/>
        <v>#REF!</v>
      </c>
      <c r="FB900" s="6" t="e">
        <f t="shared" si="1071"/>
        <v>#REF!</v>
      </c>
      <c r="FC900" s="6" t="e">
        <f t="shared" si="1071"/>
        <v>#REF!</v>
      </c>
      <c r="FE900" s="6" t="e">
        <f t="shared" si="1074"/>
        <v>#REF!</v>
      </c>
      <c r="FF900" s="6" t="e">
        <f t="shared" si="1074"/>
        <v>#REF!</v>
      </c>
      <c r="FG900" s="6" t="e">
        <f t="shared" si="1074"/>
        <v>#REF!</v>
      </c>
      <c r="FH900" s="6" t="e">
        <f t="shared" si="1074"/>
        <v>#REF!</v>
      </c>
      <c r="FI900" s="6" t="e">
        <f t="shared" si="1074"/>
        <v>#REF!</v>
      </c>
      <c r="FJ900" s="6" t="e">
        <f t="shared" si="1074"/>
        <v>#REF!</v>
      </c>
      <c r="FK900" s="6" t="e">
        <f t="shared" si="1074"/>
        <v>#REF!</v>
      </c>
      <c r="FL900" s="6" t="e">
        <f t="shared" si="1074"/>
        <v>#REF!</v>
      </c>
      <c r="FM900" s="6" t="e">
        <f t="shared" si="1074"/>
        <v>#REF!</v>
      </c>
      <c r="FN900" s="6" t="e">
        <f t="shared" si="1074"/>
        <v>#REF!</v>
      </c>
      <c r="FO900" s="6" t="e">
        <f t="shared" si="1084"/>
        <v>#REF!</v>
      </c>
      <c r="FP900" s="6" t="e">
        <f t="shared" si="1084"/>
        <v>#REF!</v>
      </c>
      <c r="FQ900" s="6" t="e">
        <f t="shared" si="1084"/>
        <v>#REF!</v>
      </c>
      <c r="FR900" s="6" t="e">
        <f t="shared" si="1084"/>
        <v>#REF!</v>
      </c>
      <c r="FS900" s="6" t="e">
        <f t="shared" si="1084"/>
        <v>#REF!</v>
      </c>
      <c r="FT900" s="6" t="e">
        <f t="shared" si="1084"/>
        <v>#REF!</v>
      </c>
      <c r="FU900" s="6" t="e">
        <f t="shared" si="1069"/>
        <v>#REF!</v>
      </c>
      <c r="FV900" s="6" t="e">
        <f t="shared" si="1068"/>
        <v>#REF!</v>
      </c>
      <c r="FW900" s="6" t="e">
        <f t="shared" si="1067"/>
        <v>#REF!</v>
      </c>
      <c r="FX900" s="6" t="e">
        <f t="shared" ref="FX900:GE946" si="1087">IF(CI900&lt;&gt;0,LN(CI900)," ")</f>
        <v>#REF!</v>
      </c>
      <c r="FY900" s="6" t="e">
        <f t="shared" si="1087"/>
        <v>#REF!</v>
      </c>
      <c r="FZ900" s="6" t="e">
        <f t="shared" si="1087"/>
        <v>#REF!</v>
      </c>
      <c r="GA900" s="6" t="e">
        <f t="shared" si="1087"/>
        <v>#REF!</v>
      </c>
      <c r="GB900" s="6" t="e">
        <f t="shared" si="1087"/>
        <v>#REF!</v>
      </c>
      <c r="GC900" s="6" t="e">
        <f t="shared" si="1083"/>
        <v>#REF!</v>
      </c>
      <c r="GD900" s="6" t="e">
        <f t="shared" si="1083"/>
        <v>#REF!</v>
      </c>
      <c r="GE900" s="6" t="e">
        <f t="shared" si="1083"/>
        <v>#REF!</v>
      </c>
      <c r="GF900" s="6" t="e">
        <f t="shared" si="1083"/>
        <v>#REF!</v>
      </c>
      <c r="GG900" s="6" t="e">
        <f t="shared" si="1083"/>
        <v>#REF!</v>
      </c>
      <c r="GH900" s="6" t="e">
        <f t="shared" si="1083"/>
        <v>#REF!</v>
      </c>
    </row>
    <row r="901" spans="1:190" x14ac:dyDescent="0.3">
      <c r="A901">
        <f t="shared" si="1063"/>
        <v>897</v>
      </c>
      <c r="B901">
        <f t="shared" ref="B901:B964" si="1088">initial_value</f>
        <v>471</v>
      </c>
      <c r="C901" s="64" t="e">
        <f>BO901*EXP('Capital Market Assumptions'!#REF!+'Capital Market Assumptions'!#REF!*'Random Draws'!B900)</f>
        <v>#REF!</v>
      </c>
      <c r="D901" s="64" t="e">
        <f>BP901*EXP('Capital Market Assumptions'!#REF!+'Capital Market Assumptions'!#REF!*'Random Draws'!C900)</f>
        <v>#REF!</v>
      </c>
      <c r="E901" s="64" t="e">
        <f>BQ901*EXP('Capital Market Assumptions'!#REF!+'Capital Market Assumptions'!#REF!*'Random Draws'!D900)</f>
        <v>#REF!</v>
      </c>
      <c r="F901" s="64" t="e">
        <f>BR901*EXP('Capital Market Assumptions'!#REF!+'Capital Market Assumptions'!#REF!*'Random Draws'!E900)</f>
        <v>#REF!</v>
      </c>
      <c r="G901" s="64" t="e">
        <f>BS901*EXP('Capital Market Assumptions'!#REF!+'Capital Market Assumptions'!#REF!*'Random Draws'!F900)</f>
        <v>#REF!</v>
      </c>
      <c r="H901" s="6" t="e">
        <f>BT901*EXP('Capital Market Assumptions'!$B$41+'Capital Market Assumptions'!$B$42*'Random Draws'!G900)</f>
        <v>#REF!</v>
      </c>
      <c r="I901" s="6" t="e">
        <f>BU901*EXP('Capital Market Assumptions'!$B$41+'Capital Market Assumptions'!$B$42*'Random Draws'!H900)</f>
        <v>#REF!</v>
      </c>
      <c r="J901" s="6" t="e">
        <f>BV901*EXP('Capital Market Assumptions'!$B$41+'Capital Market Assumptions'!$B$42*'Random Draws'!I900)</f>
        <v>#REF!</v>
      </c>
      <c r="K901" s="6" t="e">
        <f>BW901*EXP('Capital Market Assumptions'!$B$41+'Capital Market Assumptions'!$B$42*'Random Draws'!J900)</f>
        <v>#REF!</v>
      </c>
      <c r="L901" s="6" t="e">
        <f>BX901*EXP('Capital Market Assumptions'!$B$41+'Capital Market Assumptions'!$B$42*'Random Draws'!K900)</f>
        <v>#REF!</v>
      </c>
      <c r="M901" s="6" t="e">
        <f>BY901*EXP('Capital Market Assumptions'!$B$41+'Capital Market Assumptions'!$B$42*'Random Draws'!L900)</f>
        <v>#REF!</v>
      </c>
      <c r="N901" s="6" t="e">
        <f>BZ901*EXP('Capital Market Assumptions'!$B$41+'Capital Market Assumptions'!$B$42*'Random Draws'!M900)</f>
        <v>#REF!</v>
      </c>
      <c r="O901" s="6" t="e">
        <f>CA901*EXP('Capital Market Assumptions'!$B$41+'Capital Market Assumptions'!$B$42*'Random Draws'!N900)</f>
        <v>#REF!</v>
      </c>
      <c r="P901" s="6" t="e">
        <f>CB901*EXP('Capital Market Assumptions'!$B$41+'Capital Market Assumptions'!$B$42*'Random Draws'!O900)</f>
        <v>#REF!</v>
      </c>
      <c r="Q901" s="6" t="e">
        <f>CC901*EXP('Capital Market Assumptions'!$B$41+'Capital Market Assumptions'!$B$42*'Random Draws'!P900)</f>
        <v>#REF!</v>
      </c>
      <c r="R901" s="6" t="e">
        <f>CD901*EXP('Capital Market Assumptions'!$B$41+'Capital Market Assumptions'!$B$42*'Random Draws'!Q900)</f>
        <v>#REF!</v>
      </c>
      <c r="S901" s="6" t="e">
        <f>CE901*EXP('Capital Market Assumptions'!$B$41+'Capital Market Assumptions'!$B$42*'Random Draws'!R900)</f>
        <v>#REF!</v>
      </c>
      <c r="T901" s="6" t="e">
        <f>CF901*EXP('Capital Market Assumptions'!$B$41+'Capital Market Assumptions'!$B$42*'Random Draws'!S900)</f>
        <v>#REF!</v>
      </c>
      <c r="U901" s="6" t="e">
        <f>CG901*EXP('Capital Market Assumptions'!$B$41+'Capital Market Assumptions'!$B$42*'Random Draws'!T900)</f>
        <v>#REF!</v>
      </c>
      <c r="V901" s="6" t="e">
        <f>CH901*EXP('Capital Market Assumptions'!$B$41+'Capital Market Assumptions'!$B$42*'Random Draws'!U900)</f>
        <v>#REF!</v>
      </c>
      <c r="W901" s="6" t="e">
        <f>CI901*EXP('Capital Market Assumptions'!$B$41+'Capital Market Assumptions'!$B$42*'Random Draws'!V900)</f>
        <v>#REF!</v>
      </c>
      <c r="X901" s="6" t="e">
        <f>CJ901*EXP('Capital Market Assumptions'!$B$41+'Capital Market Assumptions'!$B$42*'Random Draws'!W900)</f>
        <v>#REF!</v>
      </c>
      <c r="Y901" s="6" t="e">
        <f>CK901*EXP('Capital Market Assumptions'!$B$41+'Capital Market Assumptions'!$B$42*'Random Draws'!X900)</f>
        <v>#REF!</v>
      </c>
      <c r="Z901" s="6" t="e">
        <f>CL901*EXP('Capital Market Assumptions'!$B$41+'Capital Market Assumptions'!$B$42*'Random Draws'!Y900)</f>
        <v>#REF!</v>
      </c>
      <c r="AA901" s="6" t="e">
        <f>CM901*EXP('Capital Market Assumptions'!$B$41+'Capital Market Assumptions'!$B$42*'Random Draws'!Z900)</f>
        <v>#REF!</v>
      </c>
      <c r="AB901" s="6" t="e">
        <f>CN901*EXP('Capital Market Assumptions'!$B$41+'Capital Market Assumptions'!$B$42*'Random Draws'!AA900)</f>
        <v>#REF!</v>
      </c>
      <c r="AC901" s="6" t="e">
        <f>CO901*EXP('Capital Market Assumptions'!$B$41+'Capital Market Assumptions'!$B$42*'Random Draws'!AB900)</f>
        <v>#REF!</v>
      </c>
      <c r="AD901" s="6" t="e">
        <f>CP901*EXP('Capital Market Assumptions'!$B$41+'Capital Market Assumptions'!$B$42*'Random Draws'!AC900)</f>
        <v>#REF!</v>
      </c>
      <c r="AE901" s="6" t="e">
        <f>CQ901*EXP('Capital Market Assumptions'!$B$41+'Capital Market Assumptions'!$B$42*'Random Draws'!AD900)</f>
        <v>#REF!</v>
      </c>
      <c r="AF901" s="6" t="e">
        <f>CR901*EXP('Capital Market Assumptions'!$B$41+'Capital Market Assumptions'!$B$42*'Random Draws'!AE900)</f>
        <v>#REF!</v>
      </c>
      <c r="AH901">
        <f t="shared" si="1013"/>
        <v>4.2999999999999261E-2</v>
      </c>
      <c r="AI901">
        <f t="shared" si="1014"/>
        <v>1.0600000000000023</v>
      </c>
      <c r="AJ901">
        <f t="shared" si="1015"/>
        <v>2.0930000000000035</v>
      </c>
      <c r="AK901">
        <f t="shared" si="1016"/>
        <v>3.1530000000000058</v>
      </c>
      <c r="AL901">
        <f t="shared" si="1017"/>
        <v>4.2659999999999911</v>
      </c>
      <c r="AM901">
        <f t="shared" si="1018"/>
        <v>5.3020000000000067</v>
      </c>
      <c r="AN901">
        <f t="shared" si="1019"/>
        <v>6.3569999999999993</v>
      </c>
      <c r="AO901">
        <f t="shared" si="1020"/>
        <v>7.3900000000000006</v>
      </c>
      <c r="AP901">
        <f t="shared" si="1021"/>
        <v>8.3549999999999898</v>
      </c>
      <c r="AQ901">
        <f t="shared" si="1022"/>
        <v>9.2480000000000047</v>
      </c>
      <c r="AR901">
        <v>9.9540000000000006</v>
      </c>
      <c r="AS901">
        <v>10.536</v>
      </c>
      <c r="AT901">
        <v>11.061999999999999</v>
      </c>
      <c r="AU901">
        <v>11.587</v>
      </c>
      <c r="AV901">
        <v>12.256</v>
      </c>
      <c r="AW901">
        <v>12.815</v>
      </c>
      <c r="AX901">
        <v>13.287000000000001</v>
      </c>
      <c r="AY901">
        <v>13.785</v>
      </c>
      <c r="AZ901">
        <v>14.218999999999999</v>
      </c>
      <c r="BA901">
        <v>14.718999999999999</v>
      </c>
      <c r="BB901" t="e">
        <f>LRP!#REF!</f>
        <v>#REF!</v>
      </c>
      <c r="BC901" t="e">
        <f>LRP!#REF!</f>
        <v>#REF!</v>
      </c>
      <c r="BD901" t="e">
        <f>LRP!#REF!</f>
        <v>#REF!</v>
      </c>
      <c r="BE901" t="e">
        <f>LRP!#REF!</f>
        <v>#REF!</v>
      </c>
      <c r="BF901" t="e">
        <f>LRP!#REF!</f>
        <v>#REF!</v>
      </c>
      <c r="BG901" t="e">
        <f>LRP!#REF!</f>
        <v>#REF!</v>
      </c>
      <c r="BH901" t="e">
        <f>LRP!#REF!</f>
        <v>#REF!</v>
      </c>
      <c r="BI901" t="e">
        <f>LRP!#REF!</f>
        <v>#REF!</v>
      </c>
      <c r="BJ901" t="e">
        <f>LRP!#REF!</f>
        <v>#REF!</v>
      </c>
      <c r="BK901" t="e">
        <f>LRP!#REF!</f>
        <v>#REF!</v>
      </c>
      <c r="BM901">
        <f t="shared" si="1078"/>
        <v>471</v>
      </c>
      <c r="BN901">
        <f t="shared" si="1078"/>
        <v>471</v>
      </c>
      <c r="BO901">
        <f t="shared" si="1078"/>
        <v>471</v>
      </c>
      <c r="BP901" s="6" t="e">
        <f t="shared" si="1023"/>
        <v>#REF!</v>
      </c>
      <c r="BQ901" s="6" t="e">
        <f t="shared" si="1024"/>
        <v>#REF!</v>
      </c>
      <c r="BR901" s="6" t="e">
        <f t="shared" si="1025"/>
        <v>#REF!</v>
      </c>
      <c r="BS901" s="6" t="e">
        <f t="shared" si="1026"/>
        <v>#REF!</v>
      </c>
      <c r="BT901" s="6" t="e">
        <f t="shared" si="1027"/>
        <v>#REF!</v>
      </c>
      <c r="BU901" s="6" t="e">
        <f t="shared" si="1028"/>
        <v>#REF!</v>
      </c>
      <c r="BV901" s="6" t="e">
        <f t="shared" si="1029"/>
        <v>#REF!</v>
      </c>
      <c r="BW901" s="6" t="e">
        <f t="shared" si="1030"/>
        <v>#REF!</v>
      </c>
      <c r="BX901" s="6" t="e">
        <f t="shared" si="1031"/>
        <v>#REF!</v>
      </c>
      <c r="BY901" s="6" t="e">
        <f t="shared" si="1032"/>
        <v>#REF!</v>
      </c>
      <c r="BZ901" s="6" t="e">
        <f t="shared" si="1033"/>
        <v>#REF!</v>
      </c>
      <c r="CA901" s="6" t="e">
        <f t="shared" si="1034"/>
        <v>#REF!</v>
      </c>
      <c r="CB901" s="6" t="e">
        <f t="shared" si="1035"/>
        <v>#REF!</v>
      </c>
      <c r="CC901" s="6" t="e">
        <f t="shared" si="1036"/>
        <v>#REF!</v>
      </c>
      <c r="CD901" s="6" t="e">
        <f t="shared" si="1037"/>
        <v>#REF!</v>
      </c>
      <c r="CE901" s="6" t="e">
        <f t="shared" si="1038"/>
        <v>#REF!</v>
      </c>
      <c r="CF901" s="6" t="e">
        <f t="shared" si="1039"/>
        <v>#REF!</v>
      </c>
      <c r="CG901" s="6" t="e">
        <f t="shared" si="1040"/>
        <v>#REF!</v>
      </c>
      <c r="CH901" s="6" t="e">
        <f t="shared" si="1041"/>
        <v>#REF!</v>
      </c>
      <c r="CI901" s="6" t="e">
        <f t="shared" si="1042"/>
        <v>#REF!</v>
      </c>
      <c r="CJ901" s="6" t="e">
        <f t="shared" si="1081"/>
        <v>#REF!</v>
      </c>
      <c r="CK901" s="6" t="e">
        <f t="shared" si="1081"/>
        <v>#REF!</v>
      </c>
      <c r="CL901" s="6" t="e">
        <f t="shared" si="1081"/>
        <v>#REF!</v>
      </c>
      <c r="CM901" s="6" t="e">
        <f t="shared" si="1081"/>
        <v>#REF!</v>
      </c>
      <c r="CN901" s="6" t="e">
        <f t="shared" si="1081"/>
        <v>#REF!</v>
      </c>
      <c r="CO901" s="6" t="e">
        <f t="shared" si="1079"/>
        <v>#REF!</v>
      </c>
      <c r="CP901" s="6" t="e">
        <f t="shared" si="1079"/>
        <v>#REF!</v>
      </c>
      <c r="CQ901" s="6" t="e">
        <f t="shared" si="1079"/>
        <v>#REF!</v>
      </c>
      <c r="CR901" s="6" t="e">
        <f t="shared" si="1079"/>
        <v>#REF!</v>
      </c>
      <c r="CS901" s="6" t="e">
        <f t="shared" si="1079"/>
        <v>#REF!</v>
      </c>
      <c r="CU901" s="6" t="e">
        <f t="shared" si="1043"/>
        <v>#REF!</v>
      </c>
      <c r="CV901" s="6" t="e">
        <f t="shared" si="1044"/>
        <v>#REF!</v>
      </c>
      <c r="CW901" s="6" t="e">
        <f t="shared" si="1045"/>
        <v>#REF!</v>
      </c>
      <c r="CX901" s="6" t="e">
        <f t="shared" si="1046"/>
        <v>#REF!</v>
      </c>
      <c r="CY901" s="6" t="e">
        <f t="shared" si="1047"/>
        <v>#REF!</v>
      </c>
      <c r="CZ901" s="6" t="e">
        <f t="shared" si="1048"/>
        <v>#REF!</v>
      </c>
      <c r="DA901" s="6" t="e">
        <f t="shared" si="1049"/>
        <v>#REF!</v>
      </c>
      <c r="DB901" s="6" t="e">
        <f t="shared" si="1050"/>
        <v>#REF!</v>
      </c>
      <c r="DC901" s="6" t="e">
        <f t="shared" si="1051"/>
        <v>#REF!</v>
      </c>
      <c r="DD901" s="6" t="e">
        <f t="shared" si="1052"/>
        <v>#REF!</v>
      </c>
      <c r="DE901" s="6" t="e">
        <f t="shared" si="1053"/>
        <v>#REF!</v>
      </c>
      <c r="DF901" s="6" t="e">
        <f t="shared" si="1054"/>
        <v>#REF!</v>
      </c>
      <c r="DG901" s="6" t="e">
        <f t="shared" si="1055"/>
        <v>#REF!</v>
      </c>
      <c r="DH901" s="6" t="e">
        <f t="shared" si="1056"/>
        <v>#REF!</v>
      </c>
      <c r="DI901" s="6" t="e">
        <f t="shared" si="1057"/>
        <v>#REF!</v>
      </c>
      <c r="DJ901" s="6" t="e">
        <f t="shared" si="1058"/>
        <v>#REF!</v>
      </c>
      <c r="DK901" s="6" t="e">
        <f t="shared" si="1059"/>
        <v>#REF!</v>
      </c>
      <c r="DL901" s="6" t="e">
        <f t="shared" si="1060"/>
        <v>#REF!</v>
      </c>
      <c r="DM901" s="6" t="e">
        <f t="shared" si="1061"/>
        <v>#REF!</v>
      </c>
      <c r="DN901" s="6" t="e">
        <f t="shared" si="1062"/>
        <v>#REF!</v>
      </c>
      <c r="DO901" s="6" t="e">
        <f t="shared" si="1082"/>
        <v>#REF!</v>
      </c>
      <c r="DP901" s="6" t="e">
        <f t="shared" si="1082"/>
        <v>#REF!</v>
      </c>
      <c r="DQ901" s="6" t="e">
        <f t="shared" si="1082"/>
        <v>#REF!</v>
      </c>
      <c r="DR901" s="6" t="e">
        <f t="shared" si="1082"/>
        <v>#REF!</v>
      </c>
      <c r="DS901" s="6" t="e">
        <f t="shared" si="1082"/>
        <v>#REF!</v>
      </c>
      <c r="DT901" s="6" t="e">
        <f t="shared" si="1080"/>
        <v>#REF!</v>
      </c>
      <c r="DU901" s="6" t="e">
        <f t="shared" si="1080"/>
        <v>#REF!</v>
      </c>
      <c r="DV901" s="6" t="e">
        <f t="shared" si="1080"/>
        <v>#REF!</v>
      </c>
      <c r="DW901" s="6" t="e">
        <f t="shared" si="1080"/>
        <v>#REF!</v>
      </c>
      <c r="DX901" s="6" t="e">
        <f t="shared" si="1080"/>
        <v>#REF!</v>
      </c>
      <c r="DZ901" s="6" t="e">
        <f t="shared" si="1086"/>
        <v>#REF!</v>
      </c>
      <c r="EA901" s="6" t="e">
        <f t="shared" si="1086"/>
        <v>#REF!</v>
      </c>
      <c r="EB901" s="6" t="e">
        <f t="shared" si="1086"/>
        <v>#REF!</v>
      </c>
      <c r="EC901" s="6" t="e">
        <f t="shared" si="1086"/>
        <v>#REF!</v>
      </c>
      <c r="ED901" s="6" t="e">
        <f t="shared" si="1086"/>
        <v>#REF!</v>
      </c>
      <c r="EE901" s="6" t="e">
        <f t="shared" si="1086"/>
        <v>#REF!</v>
      </c>
      <c r="EF901" s="6" t="e">
        <f t="shared" si="1086"/>
        <v>#REF!</v>
      </c>
      <c r="EG901" s="6" t="e">
        <f t="shared" si="1086"/>
        <v>#REF!</v>
      </c>
      <c r="EH901" s="6" t="e">
        <f t="shared" si="1086"/>
        <v>#REF!</v>
      </c>
      <c r="EI901" s="6" t="e">
        <f t="shared" si="1086"/>
        <v>#REF!</v>
      </c>
      <c r="EJ901" s="6" t="e">
        <f t="shared" si="1086"/>
        <v>#REF!</v>
      </c>
      <c r="EK901" s="6" t="e">
        <f t="shared" si="1086"/>
        <v>#REF!</v>
      </c>
      <c r="EL901" s="6" t="e">
        <f t="shared" si="1086"/>
        <v>#REF!</v>
      </c>
      <c r="EM901" s="6" t="e">
        <f t="shared" si="1086"/>
        <v>#REF!</v>
      </c>
      <c r="EN901" s="6" t="e">
        <f t="shared" si="1085"/>
        <v>#REF!</v>
      </c>
      <c r="EO901" s="6" t="e">
        <f t="shared" si="1085"/>
        <v>#REF!</v>
      </c>
      <c r="EP901" s="6" t="e">
        <f t="shared" si="1077"/>
        <v>#REF!</v>
      </c>
      <c r="EQ901" s="6" t="e">
        <f t="shared" si="1077"/>
        <v>#REF!</v>
      </c>
      <c r="ER901" s="6" t="e">
        <f t="shared" si="1077"/>
        <v>#REF!</v>
      </c>
      <c r="ES901" s="6" t="e">
        <f t="shared" si="1077"/>
        <v>#REF!</v>
      </c>
      <c r="ET901" s="6" t="e">
        <f t="shared" si="1077"/>
        <v>#REF!</v>
      </c>
      <c r="EU901" s="6" t="e">
        <f t="shared" si="1076"/>
        <v>#REF!</v>
      </c>
      <c r="EV901" s="6" t="e">
        <f t="shared" si="1076"/>
        <v>#REF!</v>
      </c>
      <c r="EW901" s="6" t="e">
        <f t="shared" si="1071"/>
        <v>#REF!</v>
      </c>
      <c r="EX901" s="6" t="e">
        <f t="shared" si="1071"/>
        <v>#REF!</v>
      </c>
      <c r="EY901" s="6" t="e">
        <f t="shared" si="1071"/>
        <v>#REF!</v>
      </c>
      <c r="EZ901" s="6" t="e">
        <f t="shared" si="1071"/>
        <v>#REF!</v>
      </c>
      <c r="FA901" s="6" t="e">
        <f t="shared" si="1071"/>
        <v>#REF!</v>
      </c>
      <c r="FB901" s="6" t="e">
        <f t="shared" si="1071"/>
        <v>#REF!</v>
      </c>
      <c r="FC901" s="6" t="e">
        <f t="shared" si="1071"/>
        <v>#REF!</v>
      </c>
      <c r="FE901" s="6" t="e">
        <f t="shared" si="1074"/>
        <v>#REF!</v>
      </c>
      <c r="FF901" s="6" t="e">
        <f t="shared" si="1074"/>
        <v>#REF!</v>
      </c>
      <c r="FG901" s="6" t="e">
        <f t="shared" si="1074"/>
        <v>#REF!</v>
      </c>
      <c r="FH901" s="6" t="e">
        <f t="shared" si="1074"/>
        <v>#REF!</v>
      </c>
      <c r="FI901" s="6" t="e">
        <f t="shared" si="1074"/>
        <v>#REF!</v>
      </c>
      <c r="FJ901" s="6" t="e">
        <f t="shared" si="1074"/>
        <v>#REF!</v>
      </c>
      <c r="FK901" s="6" t="e">
        <f t="shared" si="1074"/>
        <v>#REF!</v>
      </c>
      <c r="FL901" s="6" t="e">
        <f t="shared" si="1074"/>
        <v>#REF!</v>
      </c>
      <c r="FM901" s="6" t="e">
        <f t="shared" si="1074"/>
        <v>#REF!</v>
      </c>
      <c r="FN901" s="6" t="e">
        <f t="shared" si="1074"/>
        <v>#REF!</v>
      </c>
      <c r="FO901" s="6" t="e">
        <f t="shared" si="1084"/>
        <v>#REF!</v>
      </c>
      <c r="FP901" s="6" t="e">
        <f t="shared" si="1084"/>
        <v>#REF!</v>
      </c>
      <c r="FQ901" s="6" t="e">
        <f t="shared" si="1084"/>
        <v>#REF!</v>
      </c>
      <c r="FR901" s="6" t="e">
        <f t="shared" si="1084"/>
        <v>#REF!</v>
      </c>
      <c r="FS901" s="6" t="e">
        <f t="shared" si="1084"/>
        <v>#REF!</v>
      </c>
      <c r="FT901" s="6" t="e">
        <f t="shared" si="1084"/>
        <v>#REF!</v>
      </c>
      <c r="FU901" s="6" t="e">
        <f t="shared" si="1069"/>
        <v>#REF!</v>
      </c>
      <c r="FV901" s="6" t="e">
        <f t="shared" si="1068"/>
        <v>#REF!</v>
      </c>
      <c r="FW901" s="6" t="e">
        <f t="shared" si="1068"/>
        <v>#REF!</v>
      </c>
      <c r="FX901" s="6" t="e">
        <f t="shared" si="1087"/>
        <v>#REF!</v>
      </c>
      <c r="FY901" s="6" t="e">
        <f t="shared" si="1087"/>
        <v>#REF!</v>
      </c>
      <c r="FZ901" s="6" t="e">
        <f t="shared" si="1087"/>
        <v>#REF!</v>
      </c>
      <c r="GA901" s="6" t="e">
        <f t="shared" si="1087"/>
        <v>#REF!</v>
      </c>
      <c r="GB901" s="6" t="e">
        <f t="shared" si="1087"/>
        <v>#REF!</v>
      </c>
      <c r="GC901" s="6" t="e">
        <f t="shared" si="1083"/>
        <v>#REF!</v>
      </c>
      <c r="GD901" s="6" t="e">
        <f t="shared" si="1083"/>
        <v>#REF!</v>
      </c>
      <c r="GE901" s="6" t="e">
        <f t="shared" si="1083"/>
        <v>#REF!</v>
      </c>
      <c r="GF901" s="6" t="e">
        <f t="shared" si="1083"/>
        <v>#REF!</v>
      </c>
      <c r="GG901" s="6" t="e">
        <f t="shared" si="1083"/>
        <v>#REF!</v>
      </c>
      <c r="GH901" s="6" t="e">
        <f t="shared" si="1083"/>
        <v>#REF!</v>
      </c>
    </row>
    <row r="902" spans="1:190" x14ac:dyDescent="0.3">
      <c r="A902">
        <f t="shared" si="1063"/>
        <v>898</v>
      </c>
      <c r="B902">
        <f t="shared" si="1088"/>
        <v>471</v>
      </c>
      <c r="C902" s="64" t="e">
        <f>BO902*EXP('Capital Market Assumptions'!#REF!+'Capital Market Assumptions'!#REF!*'Random Draws'!B901)</f>
        <v>#REF!</v>
      </c>
      <c r="D902" s="64" t="e">
        <f>BP902*EXP('Capital Market Assumptions'!#REF!+'Capital Market Assumptions'!#REF!*'Random Draws'!C901)</f>
        <v>#REF!</v>
      </c>
      <c r="E902" s="64" t="e">
        <f>BQ902*EXP('Capital Market Assumptions'!#REF!+'Capital Market Assumptions'!#REF!*'Random Draws'!D901)</f>
        <v>#REF!</v>
      </c>
      <c r="F902" s="64" t="e">
        <f>BR902*EXP('Capital Market Assumptions'!#REF!+'Capital Market Assumptions'!#REF!*'Random Draws'!E901)</f>
        <v>#REF!</v>
      </c>
      <c r="G902" s="64" t="e">
        <f>BS902*EXP('Capital Market Assumptions'!#REF!+'Capital Market Assumptions'!#REF!*'Random Draws'!F901)</f>
        <v>#REF!</v>
      </c>
      <c r="H902" s="6" t="e">
        <f>BT902*EXP('Capital Market Assumptions'!$B$41+'Capital Market Assumptions'!$B$42*'Random Draws'!G901)</f>
        <v>#REF!</v>
      </c>
      <c r="I902" s="6" t="e">
        <f>BU902*EXP('Capital Market Assumptions'!$B$41+'Capital Market Assumptions'!$B$42*'Random Draws'!H901)</f>
        <v>#REF!</v>
      </c>
      <c r="J902" s="6" t="e">
        <f>BV902*EXP('Capital Market Assumptions'!$B$41+'Capital Market Assumptions'!$B$42*'Random Draws'!I901)</f>
        <v>#REF!</v>
      </c>
      <c r="K902" s="6" t="e">
        <f>BW902*EXP('Capital Market Assumptions'!$B$41+'Capital Market Assumptions'!$B$42*'Random Draws'!J901)</f>
        <v>#REF!</v>
      </c>
      <c r="L902" s="6" t="e">
        <f>BX902*EXP('Capital Market Assumptions'!$B$41+'Capital Market Assumptions'!$B$42*'Random Draws'!K901)</f>
        <v>#REF!</v>
      </c>
      <c r="M902" s="6" t="e">
        <f>BY902*EXP('Capital Market Assumptions'!$B$41+'Capital Market Assumptions'!$B$42*'Random Draws'!L901)</f>
        <v>#REF!</v>
      </c>
      <c r="N902" s="6" t="e">
        <f>BZ902*EXP('Capital Market Assumptions'!$B$41+'Capital Market Assumptions'!$B$42*'Random Draws'!M901)</f>
        <v>#REF!</v>
      </c>
      <c r="O902" s="6" t="e">
        <f>CA902*EXP('Capital Market Assumptions'!$B$41+'Capital Market Assumptions'!$B$42*'Random Draws'!N901)</f>
        <v>#REF!</v>
      </c>
      <c r="P902" s="6" t="e">
        <f>CB902*EXP('Capital Market Assumptions'!$B$41+'Capital Market Assumptions'!$B$42*'Random Draws'!O901)</f>
        <v>#REF!</v>
      </c>
      <c r="Q902" s="6" t="e">
        <f>CC902*EXP('Capital Market Assumptions'!$B$41+'Capital Market Assumptions'!$B$42*'Random Draws'!P901)</f>
        <v>#REF!</v>
      </c>
      <c r="R902" s="6" t="e">
        <f>CD902*EXP('Capital Market Assumptions'!$B$41+'Capital Market Assumptions'!$B$42*'Random Draws'!Q901)</f>
        <v>#REF!</v>
      </c>
      <c r="S902" s="6" t="e">
        <f>CE902*EXP('Capital Market Assumptions'!$B$41+'Capital Market Assumptions'!$B$42*'Random Draws'!R901)</f>
        <v>#REF!</v>
      </c>
      <c r="T902" s="6" t="e">
        <f>CF902*EXP('Capital Market Assumptions'!$B$41+'Capital Market Assumptions'!$B$42*'Random Draws'!S901)</f>
        <v>#REF!</v>
      </c>
      <c r="U902" s="6" t="e">
        <f>CG902*EXP('Capital Market Assumptions'!$B$41+'Capital Market Assumptions'!$B$42*'Random Draws'!T901)</f>
        <v>#REF!</v>
      </c>
      <c r="V902" s="6" t="e">
        <f>CH902*EXP('Capital Market Assumptions'!$B$41+'Capital Market Assumptions'!$B$42*'Random Draws'!U901)</f>
        <v>#REF!</v>
      </c>
      <c r="W902" s="6" t="e">
        <f>CI902*EXP('Capital Market Assumptions'!$B$41+'Capital Market Assumptions'!$B$42*'Random Draws'!V901)</f>
        <v>#REF!</v>
      </c>
      <c r="X902" s="6" t="e">
        <f>CJ902*EXP('Capital Market Assumptions'!$B$41+'Capital Market Assumptions'!$B$42*'Random Draws'!W901)</f>
        <v>#REF!</v>
      </c>
      <c r="Y902" s="6" t="e">
        <f>CK902*EXP('Capital Market Assumptions'!$B$41+'Capital Market Assumptions'!$B$42*'Random Draws'!X901)</f>
        <v>#REF!</v>
      </c>
      <c r="Z902" s="6" t="e">
        <f>CL902*EXP('Capital Market Assumptions'!$B$41+'Capital Market Assumptions'!$B$42*'Random Draws'!Y901)</f>
        <v>#REF!</v>
      </c>
      <c r="AA902" s="6" t="e">
        <f>CM902*EXP('Capital Market Assumptions'!$B$41+'Capital Market Assumptions'!$B$42*'Random Draws'!Z901)</f>
        <v>#REF!</v>
      </c>
      <c r="AB902" s="6" t="e">
        <f>CN902*EXP('Capital Market Assumptions'!$B$41+'Capital Market Assumptions'!$B$42*'Random Draws'!AA901)</f>
        <v>#REF!</v>
      </c>
      <c r="AC902" s="6" t="e">
        <f>CO902*EXP('Capital Market Assumptions'!$B$41+'Capital Market Assumptions'!$B$42*'Random Draws'!AB901)</f>
        <v>#REF!</v>
      </c>
      <c r="AD902" s="6" t="e">
        <f>CP902*EXP('Capital Market Assumptions'!$B$41+'Capital Market Assumptions'!$B$42*'Random Draws'!AC901)</f>
        <v>#REF!</v>
      </c>
      <c r="AE902" s="6" t="e">
        <f>CQ902*EXP('Capital Market Assumptions'!$B$41+'Capital Market Assumptions'!$B$42*'Random Draws'!AD901)</f>
        <v>#REF!</v>
      </c>
      <c r="AF902" s="6" t="e">
        <f>CR902*EXP('Capital Market Assumptions'!$B$41+'Capital Market Assumptions'!$B$42*'Random Draws'!AE901)</f>
        <v>#REF!</v>
      </c>
      <c r="AH902">
        <f t="shared" ref="AH902:AH965" si="1089">58.007-57.964</f>
        <v>4.2999999999999261E-2</v>
      </c>
      <c r="AI902">
        <f t="shared" ref="AI902:AI965" si="1090">61.188-60.128</f>
        <v>1.0600000000000023</v>
      </c>
      <c r="AJ902">
        <f t="shared" ref="AJ902:AJ965" si="1091">64.551-62.458</f>
        <v>2.0930000000000035</v>
      </c>
      <c r="AK902">
        <f t="shared" ref="AK902:AK965" si="1092">68.052-64.899</f>
        <v>3.1530000000000058</v>
      </c>
      <c r="AL902">
        <f t="shared" ref="AL902:AL965" si="1093">71.648-67.382</f>
        <v>4.2659999999999911</v>
      </c>
      <c r="AM902">
        <f t="shared" ref="AM902:AM965" si="1094">75.305-70.003</f>
        <v>5.3020000000000067</v>
      </c>
      <c r="AN902">
        <f t="shared" ref="AN902:AN965" si="1095">79.039-72.682</f>
        <v>6.3569999999999993</v>
      </c>
      <c r="AO902">
        <f t="shared" ref="AO902:AO965" si="1096">82.867-75.477</f>
        <v>7.3900000000000006</v>
      </c>
      <c r="AP902">
        <f t="shared" ref="AP902:AP965" si="1097">86.752-78.397</f>
        <v>8.3549999999999898</v>
      </c>
      <c r="AQ902">
        <f t="shared" ref="AQ902:AQ965" si="1098">90.667-81.419</f>
        <v>9.2480000000000047</v>
      </c>
      <c r="AR902">
        <v>9.9540000000000006</v>
      </c>
      <c r="AS902">
        <v>10.536</v>
      </c>
      <c r="AT902">
        <v>11.061999999999999</v>
      </c>
      <c r="AU902">
        <v>11.587</v>
      </c>
      <c r="AV902">
        <v>12.256</v>
      </c>
      <c r="AW902">
        <v>12.815</v>
      </c>
      <c r="AX902">
        <v>13.287000000000001</v>
      </c>
      <c r="AY902">
        <v>13.785</v>
      </c>
      <c r="AZ902">
        <v>14.218999999999999</v>
      </c>
      <c r="BA902">
        <v>14.718999999999999</v>
      </c>
      <c r="BB902" t="e">
        <f>LRP!#REF!</f>
        <v>#REF!</v>
      </c>
      <c r="BC902" t="e">
        <f>LRP!#REF!</f>
        <v>#REF!</v>
      </c>
      <c r="BD902" t="e">
        <f>LRP!#REF!</f>
        <v>#REF!</v>
      </c>
      <c r="BE902" t="e">
        <f>LRP!#REF!</f>
        <v>#REF!</v>
      </c>
      <c r="BF902" t="e">
        <f>LRP!#REF!</f>
        <v>#REF!</v>
      </c>
      <c r="BG902" t="e">
        <f>LRP!#REF!</f>
        <v>#REF!</v>
      </c>
      <c r="BH902" t="e">
        <f>LRP!#REF!</f>
        <v>#REF!</v>
      </c>
      <c r="BI902" t="e">
        <f>LRP!#REF!</f>
        <v>#REF!</v>
      </c>
      <c r="BJ902" t="e">
        <f>LRP!#REF!</f>
        <v>#REF!</v>
      </c>
      <c r="BK902" t="e">
        <f>LRP!#REF!</f>
        <v>#REF!</v>
      </c>
      <c r="BM902">
        <f t="shared" si="1078"/>
        <v>471</v>
      </c>
      <c r="BN902">
        <f t="shared" si="1078"/>
        <v>471</v>
      </c>
      <c r="BO902">
        <f t="shared" si="1078"/>
        <v>471</v>
      </c>
      <c r="BP902" s="6" t="e">
        <f t="shared" ref="BP902:BP965" si="1099">MAX(C902-AH902,0)</f>
        <v>#REF!</v>
      </c>
      <c r="BQ902" s="6" t="e">
        <f t="shared" ref="BQ902:BQ965" si="1100">MAX(D902-AI902,0)</f>
        <v>#REF!</v>
      </c>
      <c r="BR902" s="6" t="e">
        <f t="shared" ref="BR902:BR965" si="1101">MAX(E902-AJ902,0)</f>
        <v>#REF!</v>
      </c>
      <c r="BS902" s="6" t="e">
        <f t="shared" ref="BS902:BS965" si="1102">MAX(F902-AK902,0)</f>
        <v>#REF!</v>
      </c>
      <c r="BT902" s="6" t="e">
        <f t="shared" ref="BT902:BT965" si="1103">MAX(G902-AL902,0)</f>
        <v>#REF!</v>
      </c>
      <c r="BU902" s="6" t="e">
        <f t="shared" ref="BU902:BU965" si="1104">MAX(H902-AM902,0)</f>
        <v>#REF!</v>
      </c>
      <c r="BV902" s="6" t="e">
        <f t="shared" ref="BV902:BV965" si="1105">MAX(I902-AN902,0)</f>
        <v>#REF!</v>
      </c>
      <c r="BW902" s="6" t="e">
        <f t="shared" ref="BW902:BW965" si="1106">MAX(J902-AO902,0)</f>
        <v>#REF!</v>
      </c>
      <c r="BX902" s="6" t="e">
        <f t="shared" ref="BX902:BX965" si="1107">MAX(K902-AP902,0)</f>
        <v>#REF!</v>
      </c>
      <c r="BY902" s="6" t="e">
        <f t="shared" ref="BY902:BY965" si="1108">MAX(L902-AQ902,0)</f>
        <v>#REF!</v>
      </c>
      <c r="BZ902" s="6" t="e">
        <f t="shared" ref="BZ902:BZ965" si="1109">MAX(M902-AR902,0)</f>
        <v>#REF!</v>
      </c>
      <c r="CA902" s="6" t="e">
        <f t="shared" ref="CA902:CA965" si="1110">MAX(N902-AS902,0)</f>
        <v>#REF!</v>
      </c>
      <c r="CB902" s="6" t="e">
        <f t="shared" ref="CB902:CB965" si="1111">MAX(O902-AT902,0)</f>
        <v>#REF!</v>
      </c>
      <c r="CC902" s="6" t="e">
        <f t="shared" ref="CC902:CC965" si="1112">MAX(P902-AU902,0)</f>
        <v>#REF!</v>
      </c>
      <c r="CD902" s="6" t="e">
        <f t="shared" ref="CD902:CD965" si="1113">MAX(Q902-AV902,0)</f>
        <v>#REF!</v>
      </c>
      <c r="CE902" s="6" t="e">
        <f t="shared" ref="CE902:CE965" si="1114">MAX(R902-AW902,0)</f>
        <v>#REF!</v>
      </c>
      <c r="CF902" s="6" t="e">
        <f t="shared" ref="CF902:CF965" si="1115">MAX(S902-AX902,0)</f>
        <v>#REF!</v>
      </c>
      <c r="CG902" s="6" t="e">
        <f t="shared" ref="CG902:CG965" si="1116">MAX(T902-AY902,0)</f>
        <v>#REF!</v>
      </c>
      <c r="CH902" s="6" t="e">
        <f t="shared" ref="CH902:CH965" si="1117">MAX(U902-AZ902,0)</f>
        <v>#REF!</v>
      </c>
      <c r="CI902" s="6" t="e">
        <f t="shared" ref="CI902:CI965" si="1118">MAX(V902-BA902,0)</f>
        <v>#REF!</v>
      </c>
      <c r="CJ902" s="6" t="e">
        <f t="shared" si="1081"/>
        <v>#REF!</v>
      </c>
      <c r="CK902" s="6" t="e">
        <f t="shared" si="1081"/>
        <v>#REF!</v>
      </c>
      <c r="CL902" s="6" t="e">
        <f t="shared" si="1081"/>
        <v>#REF!</v>
      </c>
      <c r="CM902" s="6" t="e">
        <f t="shared" si="1081"/>
        <v>#REF!</v>
      </c>
      <c r="CN902" s="6" t="e">
        <f t="shared" si="1081"/>
        <v>#REF!</v>
      </c>
      <c r="CO902" s="6" t="e">
        <f t="shared" si="1079"/>
        <v>#REF!</v>
      </c>
      <c r="CP902" s="6" t="e">
        <f t="shared" si="1079"/>
        <v>#REF!</v>
      </c>
      <c r="CQ902" s="6" t="e">
        <f t="shared" si="1079"/>
        <v>#REF!</v>
      </c>
      <c r="CR902" s="6" t="e">
        <f t="shared" si="1079"/>
        <v>#REF!</v>
      </c>
      <c r="CS902" s="6" t="e">
        <f t="shared" si="1079"/>
        <v>#REF!</v>
      </c>
      <c r="CU902" s="6" t="e">
        <f t="shared" ref="CU902:CU965" si="1119">BP902-$BO902</f>
        <v>#REF!</v>
      </c>
      <c r="CV902" s="6" t="e">
        <f t="shared" ref="CV902:CV965" si="1120">BQ902-$BO902</f>
        <v>#REF!</v>
      </c>
      <c r="CW902" s="6" t="e">
        <f t="shared" ref="CW902:CW965" si="1121">BR902-$BO902</f>
        <v>#REF!</v>
      </c>
      <c r="CX902" s="6" t="e">
        <f t="shared" ref="CX902:CX965" si="1122">BS902-$BO902</f>
        <v>#REF!</v>
      </c>
      <c r="CY902" s="6" t="e">
        <f t="shared" ref="CY902:CY965" si="1123">BT902-$BO902</f>
        <v>#REF!</v>
      </c>
      <c r="CZ902" s="6" t="e">
        <f t="shared" ref="CZ902:CZ965" si="1124">BU902-$BO902</f>
        <v>#REF!</v>
      </c>
      <c r="DA902" s="6" t="e">
        <f t="shared" ref="DA902:DA965" si="1125">BV902-$BO902</f>
        <v>#REF!</v>
      </c>
      <c r="DB902" s="6" t="e">
        <f t="shared" ref="DB902:DB965" si="1126">BW902-$BO902</f>
        <v>#REF!</v>
      </c>
      <c r="DC902" s="6" t="e">
        <f t="shared" ref="DC902:DC965" si="1127">BX902-$BO902</f>
        <v>#REF!</v>
      </c>
      <c r="DD902" s="6" t="e">
        <f t="shared" ref="DD902:DD965" si="1128">BY902-$BO902</f>
        <v>#REF!</v>
      </c>
      <c r="DE902" s="6" t="e">
        <f t="shared" ref="DE902:DE965" si="1129">BZ902-$BO902</f>
        <v>#REF!</v>
      </c>
      <c r="DF902" s="6" t="e">
        <f t="shared" ref="DF902:DF965" si="1130">CA902-$BO902</f>
        <v>#REF!</v>
      </c>
      <c r="DG902" s="6" t="e">
        <f t="shared" ref="DG902:DG965" si="1131">CB902-$BO902</f>
        <v>#REF!</v>
      </c>
      <c r="DH902" s="6" t="e">
        <f t="shared" ref="DH902:DH965" si="1132">CC902-$BO902</f>
        <v>#REF!</v>
      </c>
      <c r="DI902" s="6" t="e">
        <f t="shared" ref="DI902:DI965" si="1133">CD902-$BO902</f>
        <v>#REF!</v>
      </c>
      <c r="DJ902" s="6" t="e">
        <f t="shared" ref="DJ902:DJ965" si="1134">CE902-$BO902</f>
        <v>#REF!</v>
      </c>
      <c r="DK902" s="6" t="e">
        <f t="shared" ref="DK902:DK965" si="1135">CF902-$BO902</f>
        <v>#REF!</v>
      </c>
      <c r="DL902" s="6" t="e">
        <f t="shared" ref="DL902:DL965" si="1136">CG902-$BO902</f>
        <v>#REF!</v>
      </c>
      <c r="DM902" s="6" t="e">
        <f t="shared" ref="DM902:DM965" si="1137">CH902-$BO902</f>
        <v>#REF!</v>
      </c>
      <c r="DN902" s="6" t="e">
        <f t="shared" ref="DN902:DN965" si="1138">CI902-$BO902</f>
        <v>#REF!</v>
      </c>
      <c r="DO902" s="6" t="e">
        <f t="shared" si="1082"/>
        <v>#REF!</v>
      </c>
      <c r="DP902" s="6" t="e">
        <f t="shared" si="1082"/>
        <v>#REF!</v>
      </c>
      <c r="DQ902" s="6" t="e">
        <f t="shared" si="1082"/>
        <v>#REF!</v>
      </c>
      <c r="DR902" s="6" t="e">
        <f t="shared" si="1082"/>
        <v>#REF!</v>
      </c>
      <c r="DS902" s="6" t="e">
        <f t="shared" si="1082"/>
        <v>#REF!</v>
      </c>
      <c r="DT902" s="6" t="e">
        <f t="shared" si="1080"/>
        <v>#REF!</v>
      </c>
      <c r="DU902" s="6" t="e">
        <f t="shared" si="1080"/>
        <v>#REF!</v>
      </c>
      <c r="DV902" s="6" t="e">
        <f t="shared" si="1080"/>
        <v>#REF!</v>
      </c>
      <c r="DW902" s="6" t="e">
        <f t="shared" si="1080"/>
        <v>#REF!</v>
      </c>
      <c r="DX902" s="6" t="e">
        <f t="shared" si="1080"/>
        <v>#REF!</v>
      </c>
      <c r="DZ902" s="6" t="e">
        <f t="shared" si="1086"/>
        <v>#REF!</v>
      </c>
      <c r="EA902" s="6" t="e">
        <f t="shared" si="1086"/>
        <v>#REF!</v>
      </c>
      <c r="EB902" s="6" t="e">
        <f t="shared" si="1086"/>
        <v>#REF!</v>
      </c>
      <c r="EC902" s="6" t="e">
        <f t="shared" si="1086"/>
        <v>#REF!</v>
      </c>
      <c r="ED902" s="6" t="e">
        <f t="shared" si="1086"/>
        <v>#REF!</v>
      </c>
      <c r="EE902" s="6" t="e">
        <f t="shared" si="1086"/>
        <v>#REF!</v>
      </c>
      <c r="EF902" s="6" t="e">
        <f t="shared" si="1086"/>
        <v>#REF!</v>
      </c>
      <c r="EG902" s="6" t="e">
        <f t="shared" si="1086"/>
        <v>#REF!</v>
      </c>
      <c r="EH902" s="6" t="e">
        <f t="shared" si="1086"/>
        <v>#REF!</v>
      </c>
      <c r="EI902" s="6" t="e">
        <f t="shared" si="1086"/>
        <v>#REF!</v>
      </c>
      <c r="EJ902" s="6" t="e">
        <f t="shared" si="1086"/>
        <v>#REF!</v>
      </c>
      <c r="EK902" s="6" t="e">
        <f t="shared" si="1086"/>
        <v>#REF!</v>
      </c>
      <c r="EL902" s="6" t="e">
        <f t="shared" si="1086"/>
        <v>#REF!</v>
      </c>
      <c r="EM902" s="6" t="e">
        <f t="shared" si="1086"/>
        <v>#REF!</v>
      </c>
      <c r="EN902" s="6" t="e">
        <f t="shared" si="1085"/>
        <v>#REF!</v>
      </c>
      <c r="EO902" s="6" t="e">
        <f t="shared" si="1085"/>
        <v>#REF!</v>
      </c>
      <c r="EP902" s="6" t="e">
        <f t="shared" si="1077"/>
        <v>#REF!</v>
      </c>
      <c r="EQ902" s="6" t="e">
        <f t="shared" si="1077"/>
        <v>#REF!</v>
      </c>
      <c r="ER902" s="6" t="e">
        <f t="shared" si="1077"/>
        <v>#REF!</v>
      </c>
      <c r="ES902" s="6" t="e">
        <f t="shared" si="1077"/>
        <v>#REF!</v>
      </c>
      <c r="ET902" s="6" t="e">
        <f t="shared" si="1077"/>
        <v>#REF!</v>
      </c>
      <c r="EU902" s="6" t="e">
        <f t="shared" si="1076"/>
        <v>#REF!</v>
      </c>
      <c r="EV902" s="6" t="e">
        <f t="shared" si="1076"/>
        <v>#REF!</v>
      </c>
      <c r="EW902" s="6" t="e">
        <f t="shared" si="1071"/>
        <v>#REF!</v>
      </c>
      <c r="EX902" s="6" t="e">
        <f t="shared" si="1071"/>
        <v>#REF!</v>
      </c>
      <c r="EY902" s="6" t="e">
        <f t="shared" si="1071"/>
        <v>#REF!</v>
      </c>
      <c r="EZ902" s="6" t="e">
        <f t="shared" si="1071"/>
        <v>#REF!</v>
      </c>
      <c r="FA902" s="6" t="e">
        <f t="shared" si="1071"/>
        <v>#REF!</v>
      </c>
      <c r="FB902" s="6" t="e">
        <f t="shared" si="1071"/>
        <v>#REF!</v>
      </c>
      <c r="FC902" s="6" t="e">
        <f t="shared" si="1071"/>
        <v>#REF!</v>
      </c>
      <c r="FE902" s="6" t="e">
        <f t="shared" si="1074"/>
        <v>#REF!</v>
      </c>
      <c r="FF902" s="6" t="e">
        <f t="shared" si="1074"/>
        <v>#REF!</v>
      </c>
      <c r="FG902" s="6" t="e">
        <f t="shared" si="1074"/>
        <v>#REF!</v>
      </c>
      <c r="FH902" s="6" t="e">
        <f t="shared" si="1074"/>
        <v>#REF!</v>
      </c>
      <c r="FI902" s="6" t="e">
        <f t="shared" si="1074"/>
        <v>#REF!</v>
      </c>
      <c r="FJ902" s="6" t="e">
        <f t="shared" si="1074"/>
        <v>#REF!</v>
      </c>
      <c r="FK902" s="6" t="e">
        <f t="shared" si="1074"/>
        <v>#REF!</v>
      </c>
      <c r="FL902" s="6" t="e">
        <f t="shared" si="1074"/>
        <v>#REF!</v>
      </c>
      <c r="FM902" s="6" t="e">
        <f t="shared" si="1074"/>
        <v>#REF!</v>
      </c>
      <c r="FN902" s="6" t="e">
        <f t="shared" ref="FN902:FX953" si="1139">IF(BY902&lt;&gt;0,LN(BY902)," ")</f>
        <v>#REF!</v>
      </c>
      <c r="FO902" s="6" t="e">
        <f t="shared" si="1084"/>
        <v>#REF!</v>
      </c>
      <c r="FP902" s="6" t="e">
        <f t="shared" si="1084"/>
        <v>#REF!</v>
      </c>
      <c r="FQ902" s="6" t="e">
        <f t="shared" si="1084"/>
        <v>#REF!</v>
      </c>
      <c r="FR902" s="6" t="e">
        <f t="shared" si="1084"/>
        <v>#REF!</v>
      </c>
      <c r="FS902" s="6" t="e">
        <f t="shared" si="1084"/>
        <v>#REF!</v>
      </c>
      <c r="FT902" s="6" t="e">
        <f t="shared" si="1084"/>
        <v>#REF!</v>
      </c>
      <c r="FU902" s="6" t="e">
        <f t="shared" si="1069"/>
        <v>#REF!</v>
      </c>
      <c r="FV902" s="6" t="e">
        <f t="shared" si="1068"/>
        <v>#REF!</v>
      </c>
      <c r="FW902" s="6" t="e">
        <f t="shared" si="1068"/>
        <v>#REF!</v>
      </c>
      <c r="FX902" s="6" t="e">
        <f t="shared" si="1087"/>
        <v>#REF!</v>
      </c>
      <c r="FY902" s="6" t="e">
        <f t="shared" si="1087"/>
        <v>#REF!</v>
      </c>
      <c r="FZ902" s="6" t="e">
        <f t="shared" si="1087"/>
        <v>#REF!</v>
      </c>
      <c r="GA902" s="6" t="e">
        <f t="shared" si="1087"/>
        <v>#REF!</v>
      </c>
      <c r="GB902" s="6" t="e">
        <f t="shared" si="1087"/>
        <v>#REF!</v>
      </c>
      <c r="GC902" s="6" t="e">
        <f t="shared" si="1083"/>
        <v>#REF!</v>
      </c>
      <c r="GD902" s="6" t="e">
        <f t="shared" si="1083"/>
        <v>#REF!</v>
      </c>
      <c r="GE902" s="6" t="e">
        <f t="shared" si="1083"/>
        <v>#REF!</v>
      </c>
      <c r="GF902" s="6" t="e">
        <f t="shared" si="1083"/>
        <v>#REF!</v>
      </c>
      <c r="GG902" s="6" t="e">
        <f t="shared" si="1083"/>
        <v>#REF!</v>
      </c>
      <c r="GH902" s="6" t="e">
        <f t="shared" si="1083"/>
        <v>#REF!</v>
      </c>
    </row>
    <row r="903" spans="1:190" x14ac:dyDescent="0.3">
      <c r="A903">
        <f t="shared" ref="A903:A966" si="1140">1+A902</f>
        <v>899</v>
      </c>
      <c r="B903">
        <f t="shared" si="1088"/>
        <v>471</v>
      </c>
      <c r="C903" s="64" t="e">
        <f>BO903*EXP('Capital Market Assumptions'!#REF!+'Capital Market Assumptions'!#REF!*'Random Draws'!B902)</f>
        <v>#REF!</v>
      </c>
      <c r="D903" s="64" t="e">
        <f>BP903*EXP('Capital Market Assumptions'!#REF!+'Capital Market Assumptions'!#REF!*'Random Draws'!C902)</f>
        <v>#REF!</v>
      </c>
      <c r="E903" s="64" t="e">
        <f>BQ903*EXP('Capital Market Assumptions'!#REF!+'Capital Market Assumptions'!#REF!*'Random Draws'!D902)</f>
        <v>#REF!</v>
      </c>
      <c r="F903" s="64" t="e">
        <f>BR903*EXP('Capital Market Assumptions'!#REF!+'Capital Market Assumptions'!#REF!*'Random Draws'!E902)</f>
        <v>#REF!</v>
      </c>
      <c r="G903" s="64" t="e">
        <f>BS903*EXP('Capital Market Assumptions'!#REF!+'Capital Market Assumptions'!#REF!*'Random Draws'!F902)</f>
        <v>#REF!</v>
      </c>
      <c r="H903" s="6" t="e">
        <f>BT903*EXP('Capital Market Assumptions'!$B$41+'Capital Market Assumptions'!$B$42*'Random Draws'!G902)</f>
        <v>#REF!</v>
      </c>
      <c r="I903" s="6" t="e">
        <f>BU903*EXP('Capital Market Assumptions'!$B$41+'Capital Market Assumptions'!$B$42*'Random Draws'!H902)</f>
        <v>#REF!</v>
      </c>
      <c r="J903" s="6" t="e">
        <f>BV903*EXP('Capital Market Assumptions'!$B$41+'Capital Market Assumptions'!$B$42*'Random Draws'!I902)</f>
        <v>#REF!</v>
      </c>
      <c r="K903" s="6" t="e">
        <f>BW903*EXP('Capital Market Assumptions'!$B$41+'Capital Market Assumptions'!$B$42*'Random Draws'!J902)</f>
        <v>#REF!</v>
      </c>
      <c r="L903" s="6" t="e">
        <f>BX903*EXP('Capital Market Assumptions'!$B$41+'Capital Market Assumptions'!$B$42*'Random Draws'!K902)</f>
        <v>#REF!</v>
      </c>
      <c r="M903" s="6" t="e">
        <f>BY903*EXP('Capital Market Assumptions'!$B$41+'Capital Market Assumptions'!$B$42*'Random Draws'!L902)</f>
        <v>#REF!</v>
      </c>
      <c r="N903" s="6" t="e">
        <f>BZ903*EXP('Capital Market Assumptions'!$B$41+'Capital Market Assumptions'!$B$42*'Random Draws'!M902)</f>
        <v>#REF!</v>
      </c>
      <c r="O903" s="6" t="e">
        <f>CA903*EXP('Capital Market Assumptions'!$B$41+'Capital Market Assumptions'!$B$42*'Random Draws'!N902)</f>
        <v>#REF!</v>
      </c>
      <c r="P903" s="6" t="e">
        <f>CB903*EXP('Capital Market Assumptions'!$B$41+'Capital Market Assumptions'!$B$42*'Random Draws'!O902)</f>
        <v>#REF!</v>
      </c>
      <c r="Q903" s="6" t="e">
        <f>CC903*EXP('Capital Market Assumptions'!$B$41+'Capital Market Assumptions'!$B$42*'Random Draws'!P902)</f>
        <v>#REF!</v>
      </c>
      <c r="R903" s="6" t="e">
        <f>CD903*EXP('Capital Market Assumptions'!$B$41+'Capital Market Assumptions'!$B$42*'Random Draws'!Q902)</f>
        <v>#REF!</v>
      </c>
      <c r="S903" s="6" t="e">
        <f>CE903*EXP('Capital Market Assumptions'!$B$41+'Capital Market Assumptions'!$B$42*'Random Draws'!R902)</f>
        <v>#REF!</v>
      </c>
      <c r="T903" s="6" t="e">
        <f>CF903*EXP('Capital Market Assumptions'!$B$41+'Capital Market Assumptions'!$B$42*'Random Draws'!S902)</f>
        <v>#REF!</v>
      </c>
      <c r="U903" s="6" t="e">
        <f>CG903*EXP('Capital Market Assumptions'!$B$41+'Capital Market Assumptions'!$B$42*'Random Draws'!T902)</f>
        <v>#REF!</v>
      </c>
      <c r="V903" s="6" t="e">
        <f>CH903*EXP('Capital Market Assumptions'!$B$41+'Capital Market Assumptions'!$B$42*'Random Draws'!U902)</f>
        <v>#REF!</v>
      </c>
      <c r="W903" s="6" t="e">
        <f>CI903*EXP('Capital Market Assumptions'!$B$41+'Capital Market Assumptions'!$B$42*'Random Draws'!V902)</f>
        <v>#REF!</v>
      </c>
      <c r="X903" s="6" t="e">
        <f>CJ903*EXP('Capital Market Assumptions'!$B$41+'Capital Market Assumptions'!$B$42*'Random Draws'!W902)</f>
        <v>#REF!</v>
      </c>
      <c r="Y903" s="6" t="e">
        <f>CK903*EXP('Capital Market Assumptions'!$B$41+'Capital Market Assumptions'!$B$42*'Random Draws'!X902)</f>
        <v>#REF!</v>
      </c>
      <c r="Z903" s="6" t="e">
        <f>CL903*EXP('Capital Market Assumptions'!$B$41+'Capital Market Assumptions'!$B$42*'Random Draws'!Y902)</f>
        <v>#REF!</v>
      </c>
      <c r="AA903" s="6" t="e">
        <f>CM903*EXP('Capital Market Assumptions'!$B$41+'Capital Market Assumptions'!$B$42*'Random Draws'!Z902)</f>
        <v>#REF!</v>
      </c>
      <c r="AB903" s="6" t="e">
        <f>CN903*EXP('Capital Market Assumptions'!$B$41+'Capital Market Assumptions'!$B$42*'Random Draws'!AA902)</f>
        <v>#REF!</v>
      </c>
      <c r="AC903" s="6" t="e">
        <f>CO903*EXP('Capital Market Assumptions'!$B$41+'Capital Market Assumptions'!$B$42*'Random Draws'!AB902)</f>
        <v>#REF!</v>
      </c>
      <c r="AD903" s="6" t="e">
        <f>CP903*EXP('Capital Market Assumptions'!$B$41+'Capital Market Assumptions'!$B$42*'Random Draws'!AC902)</f>
        <v>#REF!</v>
      </c>
      <c r="AE903" s="6" t="e">
        <f>CQ903*EXP('Capital Market Assumptions'!$B$41+'Capital Market Assumptions'!$B$42*'Random Draws'!AD902)</f>
        <v>#REF!</v>
      </c>
      <c r="AF903" s="6" t="e">
        <f>CR903*EXP('Capital Market Assumptions'!$B$41+'Capital Market Assumptions'!$B$42*'Random Draws'!AE902)</f>
        <v>#REF!</v>
      </c>
      <c r="AH903">
        <f t="shared" si="1089"/>
        <v>4.2999999999999261E-2</v>
      </c>
      <c r="AI903">
        <f t="shared" si="1090"/>
        <v>1.0600000000000023</v>
      </c>
      <c r="AJ903">
        <f t="shared" si="1091"/>
        <v>2.0930000000000035</v>
      </c>
      <c r="AK903">
        <f t="shared" si="1092"/>
        <v>3.1530000000000058</v>
      </c>
      <c r="AL903">
        <f t="shared" si="1093"/>
        <v>4.2659999999999911</v>
      </c>
      <c r="AM903">
        <f t="shared" si="1094"/>
        <v>5.3020000000000067</v>
      </c>
      <c r="AN903">
        <f t="shared" si="1095"/>
        <v>6.3569999999999993</v>
      </c>
      <c r="AO903">
        <f t="shared" si="1096"/>
        <v>7.3900000000000006</v>
      </c>
      <c r="AP903">
        <f t="shared" si="1097"/>
        <v>8.3549999999999898</v>
      </c>
      <c r="AQ903">
        <f t="shared" si="1098"/>
        <v>9.2480000000000047</v>
      </c>
      <c r="AR903">
        <v>9.9540000000000006</v>
      </c>
      <c r="AS903">
        <v>10.536</v>
      </c>
      <c r="AT903">
        <v>11.061999999999999</v>
      </c>
      <c r="AU903">
        <v>11.587</v>
      </c>
      <c r="AV903">
        <v>12.256</v>
      </c>
      <c r="AW903">
        <v>12.815</v>
      </c>
      <c r="AX903">
        <v>13.287000000000001</v>
      </c>
      <c r="AY903">
        <v>13.785</v>
      </c>
      <c r="AZ903">
        <v>14.218999999999999</v>
      </c>
      <c r="BA903">
        <v>14.718999999999999</v>
      </c>
      <c r="BB903" t="e">
        <f>LRP!#REF!</f>
        <v>#REF!</v>
      </c>
      <c r="BC903" t="e">
        <f>LRP!#REF!</f>
        <v>#REF!</v>
      </c>
      <c r="BD903" t="e">
        <f>LRP!#REF!</f>
        <v>#REF!</v>
      </c>
      <c r="BE903" t="e">
        <f>LRP!#REF!</f>
        <v>#REF!</v>
      </c>
      <c r="BF903" t="e">
        <f>LRP!#REF!</f>
        <v>#REF!</v>
      </c>
      <c r="BG903" t="e">
        <f>LRP!#REF!</f>
        <v>#REF!</v>
      </c>
      <c r="BH903" t="e">
        <f>LRP!#REF!</f>
        <v>#REF!</v>
      </c>
      <c r="BI903" t="e">
        <f>LRP!#REF!</f>
        <v>#REF!</v>
      </c>
      <c r="BJ903" t="e">
        <f>LRP!#REF!</f>
        <v>#REF!</v>
      </c>
      <c r="BK903" t="e">
        <f>LRP!#REF!</f>
        <v>#REF!</v>
      </c>
      <c r="BM903">
        <f t="shared" si="1078"/>
        <v>471</v>
      </c>
      <c r="BN903">
        <f t="shared" si="1078"/>
        <v>471</v>
      </c>
      <c r="BO903">
        <f t="shared" si="1078"/>
        <v>471</v>
      </c>
      <c r="BP903" s="6" t="e">
        <f t="shared" si="1099"/>
        <v>#REF!</v>
      </c>
      <c r="BQ903" s="6" t="e">
        <f t="shared" si="1100"/>
        <v>#REF!</v>
      </c>
      <c r="BR903" s="6" t="e">
        <f t="shared" si="1101"/>
        <v>#REF!</v>
      </c>
      <c r="BS903" s="6" t="e">
        <f t="shared" si="1102"/>
        <v>#REF!</v>
      </c>
      <c r="BT903" s="6" t="e">
        <f t="shared" si="1103"/>
        <v>#REF!</v>
      </c>
      <c r="BU903" s="6" t="e">
        <f t="shared" si="1104"/>
        <v>#REF!</v>
      </c>
      <c r="BV903" s="6" t="e">
        <f t="shared" si="1105"/>
        <v>#REF!</v>
      </c>
      <c r="BW903" s="6" t="e">
        <f t="shared" si="1106"/>
        <v>#REF!</v>
      </c>
      <c r="BX903" s="6" t="e">
        <f t="shared" si="1107"/>
        <v>#REF!</v>
      </c>
      <c r="BY903" s="6" t="e">
        <f t="shared" si="1108"/>
        <v>#REF!</v>
      </c>
      <c r="BZ903" s="6" t="e">
        <f t="shared" si="1109"/>
        <v>#REF!</v>
      </c>
      <c r="CA903" s="6" t="e">
        <f t="shared" si="1110"/>
        <v>#REF!</v>
      </c>
      <c r="CB903" s="6" t="e">
        <f t="shared" si="1111"/>
        <v>#REF!</v>
      </c>
      <c r="CC903" s="6" t="e">
        <f t="shared" si="1112"/>
        <v>#REF!</v>
      </c>
      <c r="CD903" s="6" t="e">
        <f t="shared" si="1113"/>
        <v>#REF!</v>
      </c>
      <c r="CE903" s="6" t="e">
        <f t="shared" si="1114"/>
        <v>#REF!</v>
      </c>
      <c r="CF903" s="6" t="e">
        <f t="shared" si="1115"/>
        <v>#REF!</v>
      </c>
      <c r="CG903" s="6" t="e">
        <f t="shared" si="1116"/>
        <v>#REF!</v>
      </c>
      <c r="CH903" s="6" t="e">
        <f t="shared" si="1117"/>
        <v>#REF!</v>
      </c>
      <c r="CI903" s="6" t="e">
        <f t="shared" si="1118"/>
        <v>#REF!</v>
      </c>
      <c r="CJ903" s="6" t="e">
        <f t="shared" si="1081"/>
        <v>#REF!</v>
      </c>
      <c r="CK903" s="6" t="e">
        <f t="shared" si="1081"/>
        <v>#REF!</v>
      </c>
      <c r="CL903" s="6" t="e">
        <f t="shared" si="1081"/>
        <v>#REF!</v>
      </c>
      <c r="CM903" s="6" t="e">
        <f t="shared" si="1081"/>
        <v>#REF!</v>
      </c>
      <c r="CN903" s="6" t="e">
        <f t="shared" si="1081"/>
        <v>#REF!</v>
      </c>
      <c r="CO903" s="6" t="e">
        <f t="shared" si="1079"/>
        <v>#REF!</v>
      </c>
      <c r="CP903" s="6" t="e">
        <f t="shared" si="1079"/>
        <v>#REF!</v>
      </c>
      <c r="CQ903" s="6" t="e">
        <f t="shared" si="1079"/>
        <v>#REF!</v>
      </c>
      <c r="CR903" s="6" t="e">
        <f t="shared" si="1079"/>
        <v>#REF!</v>
      </c>
      <c r="CS903" s="6" t="e">
        <f t="shared" si="1079"/>
        <v>#REF!</v>
      </c>
      <c r="CU903" s="6" t="e">
        <f t="shared" si="1119"/>
        <v>#REF!</v>
      </c>
      <c r="CV903" s="6" t="e">
        <f t="shared" si="1120"/>
        <v>#REF!</v>
      </c>
      <c r="CW903" s="6" t="e">
        <f t="shared" si="1121"/>
        <v>#REF!</v>
      </c>
      <c r="CX903" s="6" t="e">
        <f t="shared" si="1122"/>
        <v>#REF!</v>
      </c>
      <c r="CY903" s="6" t="e">
        <f t="shared" si="1123"/>
        <v>#REF!</v>
      </c>
      <c r="CZ903" s="6" t="e">
        <f t="shared" si="1124"/>
        <v>#REF!</v>
      </c>
      <c r="DA903" s="6" t="e">
        <f t="shared" si="1125"/>
        <v>#REF!</v>
      </c>
      <c r="DB903" s="6" t="e">
        <f t="shared" si="1126"/>
        <v>#REF!</v>
      </c>
      <c r="DC903" s="6" t="e">
        <f t="shared" si="1127"/>
        <v>#REF!</v>
      </c>
      <c r="DD903" s="6" t="e">
        <f t="shared" si="1128"/>
        <v>#REF!</v>
      </c>
      <c r="DE903" s="6" t="e">
        <f t="shared" si="1129"/>
        <v>#REF!</v>
      </c>
      <c r="DF903" s="6" t="e">
        <f t="shared" si="1130"/>
        <v>#REF!</v>
      </c>
      <c r="DG903" s="6" t="e">
        <f t="shared" si="1131"/>
        <v>#REF!</v>
      </c>
      <c r="DH903" s="6" t="e">
        <f t="shared" si="1132"/>
        <v>#REF!</v>
      </c>
      <c r="DI903" s="6" t="e">
        <f t="shared" si="1133"/>
        <v>#REF!</v>
      </c>
      <c r="DJ903" s="6" t="e">
        <f t="shared" si="1134"/>
        <v>#REF!</v>
      </c>
      <c r="DK903" s="6" t="e">
        <f t="shared" si="1135"/>
        <v>#REF!</v>
      </c>
      <c r="DL903" s="6" t="e">
        <f t="shared" si="1136"/>
        <v>#REF!</v>
      </c>
      <c r="DM903" s="6" t="e">
        <f t="shared" si="1137"/>
        <v>#REF!</v>
      </c>
      <c r="DN903" s="6" t="e">
        <f t="shared" si="1138"/>
        <v>#REF!</v>
      </c>
      <c r="DO903" s="6" t="e">
        <f t="shared" si="1082"/>
        <v>#REF!</v>
      </c>
      <c r="DP903" s="6" t="e">
        <f t="shared" si="1082"/>
        <v>#REF!</v>
      </c>
      <c r="DQ903" s="6" t="e">
        <f t="shared" si="1082"/>
        <v>#REF!</v>
      </c>
      <c r="DR903" s="6" t="e">
        <f t="shared" si="1082"/>
        <v>#REF!</v>
      </c>
      <c r="DS903" s="6" t="e">
        <f t="shared" si="1082"/>
        <v>#REF!</v>
      </c>
      <c r="DT903" s="6" t="e">
        <f t="shared" si="1080"/>
        <v>#REF!</v>
      </c>
      <c r="DU903" s="6" t="e">
        <f t="shared" si="1080"/>
        <v>#REF!</v>
      </c>
      <c r="DV903" s="6" t="e">
        <f t="shared" si="1080"/>
        <v>#REF!</v>
      </c>
      <c r="DW903" s="6" t="e">
        <f t="shared" si="1080"/>
        <v>#REF!</v>
      </c>
      <c r="DX903" s="6" t="e">
        <f t="shared" si="1080"/>
        <v>#REF!</v>
      </c>
      <c r="DZ903" s="6" t="e">
        <f t="shared" si="1086"/>
        <v>#REF!</v>
      </c>
      <c r="EA903" s="6" t="e">
        <f t="shared" si="1086"/>
        <v>#REF!</v>
      </c>
      <c r="EB903" s="6" t="e">
        <f t="shared" si="1086"/>
        <v>#REF!</v>
      </c>
      <c r="EC903" s="6" t="e">
        <f t="shared" si="1086"/>
        <v>#REF!</v>
      </c>
      <c r="ED903" s="6" t="e">
        <f t="shared" si="1086"/>
        <v>#REF!</v>
      </c>
      <c r="EE903" s="6" t="e">
        <f t="shared" si="1086"/>
        <v>#REF!</v>
      </c>
      <c r="EF903" s="6" t="e">
        <f t="shared" si="1086"/>
        <v>#REF!</v>
      </c>
      <c r="EG903" s="6" t="e">
        <f t="shared" si="1086"/>
        <v>#REF!</v>
      </c>
      <c r="EH903" s="6" t="e">
        <f t="shared" si="1086"/>
        <v>#REF!</v>
      </c>
      <c r="EI903" s="6" t="e">
        <f t="shared" si="1086"/>
        <v>#REF!</v>
      </c>
      <c r="EJ903" s="6" t="e">
        <f t="shared" si="1086"/>
        <v>#REF!</v>
      </c>
      <c r="EK903" s="6" t="e">
        <f t="shared" si="1086"/>
        <v>#REF!</v>
      </c>
      <c r="EL903" s="6" t="e">
        <f t="shared" si="1086"/>
        <v>#REF!</v>
      </c>
      <c r="EM903" s="6" t="e">
        <f t="shared" si="1086"/>
        <v>#REF!</v>
      </c>
      <c r="EN903" s="6" t="e">
        <f t="shared" si="1085"/>
        <v>#REF!</v>
      </c>
      <c r="EO903" s="6" t="e">
        <f t="shared" si="1085"/>
        <v>#REF!</v>
      </c>
      <c r="EP903" s="6" t="e">
        <f t="shared" si="1077"/>
        <v>#REF!</v>
      </c>
      <c r="EQ903" s="6" t="e">
        <f t="shared" si="1077"/>
        <v>#REF!</v>
      </c>
      <c r="ER903" s="6" t="e">
        <f t="shared" si="1077"/>
        <v>#REF!</v>
      </c>
      <c r="ES903" s="6" t="e">
        <f t="shared" si="1077"/>
        <v>#REF!</v>
      </c>
      <c r="ET903" s="6" t="e">
        <f t="shared" si="1077"/>
        <v>#REF!</v>
      </c>
      <c r="EU903" s="6" t="e">
        <f t="shared" si="1076"/>
        <v>#REF!</v>
      </c>
      <c r="EV903" s="6" t="e">
        <f t="shared" si="1076"/>
        <v>#REF!</v>
      </c>
      <c r="EW903" s="6" t="e">
        <f t="shared" si="1071"/>
        <v>#REF!</v>
      </c>
      <c r="EX903" s="6" t="e">
        <f t="shared" si="1071"/>
        <v>#REF!</v>
      </c>
      <c r="EY903" s="6" t="e">
        <f t="shared" si="1071"/>
        <v>#REF!</v>
      </c>
      <c r="EZ903" s="6" t="e">
        <f t="shared" si="1071"/>
        <v>#REF!</v>
      </c>
      <c r="FA903" s="6" t="e">
        <f t="shared" si="1071"/>
        <v>#REF!</v>
      </c>
      <c r="FB903" s="6" t="e">
        <f t="shared" si="1071"/>
        <v>#REF!</v>
      </c>
      <c r="FC903" s="6" t="e">
        <f t="shared" si="1071"/>
        <v>#REF!</v>
      </c>
      <c r="FE903" s="6" t="e">
        <f t="shared" ref="FE903:FM931" si="1141">IF(BP903&lt;&gt;0,LN(BP903)," ")</f>
        <v>#REF!</v>
      </c>
      <c r="FF903" s="6" t="e">
        <f t="shared" si="1141"/>
        <v>#REF!</v>
      </c>
      <c r="FG903" s="6" t="e">
        <f t="shared" si="1141"/>
        <v>#REF!</v>
      </c>
      <c r="FH903" s="6" t="e">
        <f t="shared" si="1141"/>
        <v>#REF!</v>
      </c>
      <c r="FI903" s="6" t="e">
        <f t="shared" si="1141"/>
        <v>#REF!</v>
      </c>
      <c r="FJ903" s="6" t="e">
        <f t="shared" si="1141"/>
        <v>#REF!</v>
      </c>
      <c r="FK903" s="6" t="e">
        <f t="shared" si="1141"/>
        <v>#REF!</v>
      </c>
      <c r="FL903" s="6" t="e">
        <f t="shared" si="1141"/>
        <v>#REF!</v>
      </c>
      <c r="FM903" s="6" t="e">
        <f t="shared" si="1141"/>
        <v>#REF!</v>
      </c>
      <c r="FN903" s="6" t="e">
        <f t="shared" si="1139"/>
        <v>#REF!</v>
      </c>
      <c r="FO903" s="6" t="e">
        <f t="shared" si="1084"/>
        <v>#REF!</v>
      </c>
      <c r="FP903" s="6" t="e">
        <f t="shared" si="1084"/>
        <v>#REF!</v>
      </c>
      <c r="FQ903" s="6" t="e">
        <f t="shared" si="1084"/>
        <v>#REF!</v>
      </c>
      <c r="FR903" s="6" t="e">
        <f t="shared" si="1084"/>
        <v>#REF!</v>
      </c>
      <c r="FS903" s="6" t="e">
        <f t="shared" si="1084"/>
        <v>#REF!</v>
      </c>
      <c r="FT903" s="6" t="e">
        <f t="shared" si="1084"/>
        <v>#REF!</v>
      </c>
      <c r="FU903" s="6" t="e">
        <f t="shared" si="1069"/>
        <v>#REF!</v>
      </c>
      <c r="FV903" s="6" t="e">
        <f t="shared" si="1068"/>
        <v>#REF!</v>
      </c>
      <c r="FW903" s="6" t="e">
        <f t="shared" si="1068"/>
        <v>#REF!</v>
      </c>
      <c r="FX903" s="6" t="e">
        <f t="shared" si="1087"/>
        <v>#REF!</v>
      </c>
      <c r="FY903" s="6" t="e">
        <f t="shared" si="1087"/>
        <v>#REF!</v>
      </c>
      <c r="FZ903" s="6" t="e">
        <f t="shared" si="1087"/>
        <v>#REF!</v>
      </c>
      <c r="GA903" s="6" t="e">
        <f t="shared" si="1087"/>
        <v>#REF!</v>
      </c>
      <c r="GB903" s="6" t="e">
        <f t="shared" si="1087"/>
        <v>#REF!</v>
      </c>
      <c r="GC903" s="6" t="e">
        <f t="shared" si="1083"/>
        <v>#REF!</v>
      </c>
      <c r="GD903" s="6" t="e">
        <f t="shared" si="1083"/>
        <v>#REF!</v>
      </c>
      <c r="GE903" s="6" t="e">
        <f t="shared" si="1083"/>
        <v>#REF!</v>
      </c>
      <c r="GF903" s="6" t="e">
        <f t="shared" si="1083"/>
        <v>#REF!</v>
      </c>
      <c r="GG903" s="6" t="e">
        <f t="shared" si="1083"/>
        <v>#REF!</v>
      </c>
      <c r="GH903" s="6" t="e">
        <f t="shared" si="1083"/>
        <v>#REF!</v>
      </c>
    </row>
    <row r="904" spans="1:190" x14ac:dyDescent="0.3">
      <c r="A904">
        <f t="shared" si="1140"/>
        <v>900</v>
      </c>
      <c r="B904">
        <f t="shared" si="1088"/>
        <v>471</v>
      </c>
      <c r="C904" s="64" t="e">
        <f>BO904*EXP('Capital Market Assumptions'!#REF!+'Capital Market Assumptions'!#REF!*'Random Draws'!B903)</f>
        <v>#REF!</v>
      </c>
      <c r="D904" s="64" t="e">
        <f>BP904*EXP('Capital Market Assumptions'!#REF!+'Capital Market Assumptions'!#REF!*'Random Draws'!C903)</f>
        <v>#REF!</v>
      </c>
      <c r="E904" s="64" t="e">
        <f>BQ904*EXP('Capital Market Assumptions'!#REF!+'Capital Market Assumptions'!#REF!*'Random Draws'!D903)</f>
        <v>#REF!</v>
      </c>
      <c r="F904" s="64" t="e">
        <f>BR904*EXP('Capital Market Assumptions'!#REF!+'Capital Market Assumptions'!#REF!*'Random Draws'!E903)</f>
        <v>#REF!</v>
      </c>
      <c r="G904" s="64" t="e">
        <f>BS904*EXP('Capital Market Assumptions'!#REF!+'Capital Market Assumptions'!#REF!*'Random Draws'!F903)</f>
        <v>#REF!</v>
      </c>
      <c r="H904" s="6" t="e">
        <f>BT904*EXP('Capital Market Assumptions'!$B$41+'Capital Market Assumptions'!$B$42*'Random Draws'!G903)</f>
        <v>#REF!</v>
      </c>
      <c r="I904" s="6" t="e">
        <f>BU904*EXP('Capital Market Assumptions'!$B$41+'Capital Market Assumptions'!$B$42*'Random Draws'!H903)</f>
        <v>#REF!</v>
      </c>
      <c r="J904" s="6" t="e">
        <f>BV904*EXP('Capital Market Assumptions'!$B$41+'Capital Market Assumptions'!$B$42*'Random Draws'!I903)</f>
        <v>#REF!</v>
      </c>
      <c r="K904" s="6" t="e">
        <f>BW904*EXP('Capital Market Assumptions'!$B$41+'Capital Market Assumptions'!$B$42*'Random Draws'!J903)</f>
        <v>#REF!</v>
      </c>
      <c r="L904" s="6" t="e">
        <f>BX904*EXP('Capital Market Assumptions'!$B$41+'Capital Market Assumptions'!$B$42*'Random Draws'!K903)</f>
        <v>#REF!</v>
      </c>
      <c r="M904" s="6" t="e">
        <f>BY904*EXP('Capital Market Assumptions'!$B$41+'Capital Market Assumptions'!$B$42*'Random Draws'!L903)</f>
        <v>#REF!</v>
      </c>
      <c r="N904" s="6" t="e">
        <f>BZ904*EXP('Capital Market Assumptions'!$B$41+'Capital Market Assumptions'!$B$42*'Random Draws'!M903)</f>
        <v>#REF!</v>
      </c>
      <c r="O904" s="6" t="e">
        <f>CA904*EXP('Capital Market Assumptions'!$B$41+'Capital Market Assumptions'!$B$42*'Random Draws'!N903)</f>
        <v>#REF!</v>
      </c>
      <c r="P904" s="6" t="e">
        <f>CB904*EXP('Capital Market Assumptions'!$B$41+'Capital Market Assumptions'!$B$42*'Random Draws'!O903)</f>
        <v>#REF!</v>
      </c>
      <c r="Q904" s="6" t="e">
        <f>CC904*EXP('Capital Market Assumptions'!$B$41+'Capital Market Assumptions'!$B$42*'Random Draws'!P903)</f>
        <v>#REF!</v>
      </c>
      <c r="R904" s="6" t="e">
        <f>CD904*EXP('Capital Market Assumptions'!$B$41+'Capital Market Assumptions'!$B$42*'Random Draws'!Q903)</f>
        <v>#REF!</v>
      </c>
      <c r="S904" s="6" t="e">
        <f>CE904*EXP('Capital Market Assumptions'!$B$41+'Capital Market Assumptions'!$B$42*'Random Draws'!R903)</f>
        <v>#REF!</v>
      </c>
      <c r="T904" s="6" t="e">
        <f>CF904*EXP('Capital Market Assumptions'!$B$41+'Capital Market Assumptions'!$B$42*'Random Draws'!S903)</f>
        <v>#REF!</v>
      </c>
      <c r="U904" s="6" t="e">
        <f>CG904*EXP('Capital Market Assumptions'!$B$41+'Capital Market Assumptions'!$B$42*'Random Draws'!T903)</f>
        <v>#REF!</v>
      </c>
      <c r="V904" s="6" t="e">
        <f>CH904*EXP('Capital Market Assumptions'!$B$41+'Capital Market Assumptions'!$B$42*'Random Draws'!U903)</f>
        <v>#REF!</v>
      </c>
      <c r="W904" s="6" t="e">
        <f>CI904*EXP('Capital Market Assumptions'!$B$41+'Capital Market Assumptions'!$B$42*'Random Draws'!V903)</f>
        <v>#REF!</v>
      </c>
      <c r="X904" s="6" t="e">
        <f>CJ904*EXP('Capital Market Assumptions'!$B$41+'Capital Market Assumptions'!$B$42*'Random Draws'!W903)</f>
        <v>#REF!</v>
      </c>
      <c r="Y904" s="6" t="e">
        <f>CK904*EXP('Capital Market Assumptions'!$B$41+'Capital Market Assumptions'!$B$42*'Random Draws'!X903)</f>
        <v>#REF!</v>
      </c>
      <c r="Z904" s="6" t="e">
        <f>CL904*EXP('Capital Market Assumptions'!$B$41+'Capital Market Assumptions'!$B$42*'Random Draws'!Y903)</f>
        <v>#REF!</v>
      </c>
      <c r="AA904" s="6" t="e">
        <f>CM904*EXP('Capital Market Assumptions'!$B$41+'Capital Market Assumptions'!$B$42*'Random Draws'!Z903)</f>
        <v>#REF!</v>
      </c>
      <c r="AB904" s="6" t="e">
        <f>CN904*EXP('Capital Market Assumptions'!$B$41+'Capital Market Assumptions'!$B$42*'Random Draws'!AA903)</f>
        <v>#REF!</v>
      </c>
      <c r="AC904" s="6" t="e">
        <f>CO904*EXP('Capital Market Assumptions'!$B$41+'Capital Market Assumptions'!$B$42*'Random Draws'!AB903)</f>
        <v>#REF!</v>
      </c>
      <c r="AD904" s="6" t="e">
        <f>CP904*EXP('Capital Market Assumptions'!$B$41+'Capital Market Assumptions'!$B$42*'Random Draws'!AC903)</f>
        <v>#REF!</v>
      </c>
      <c r="AE904" s="6" t="e">
        <f>CQ904*EXP('Capital Market Assumptions'!$B$41+'Capital Market Assumptions'!$B$42*'Random Draws'!AD903)</f>
        <v>#REF!</v>
      </c>
      <c r="AF904" s="6" t="e">
        <f>CR904*EXP('Capital Market Assumptions'!$B$41+'Capital Market Assumptions'!$B$42*'Random Draws'!AE903)</f>
        <v>#REF!</v>
      </c>
      <c r="AH904">
        <f t="shared" si="1089"/>
        <v>4.2999999999999261E-2</v>
      </c>
      <c r="AI904">
        <f t="shared" si="1090"/>
        <v>1.0600000000000023</v>
      </c>
      <c r="AJ904">
        <f t="shared" si="1091"/>
        <v>2.0930000000000035</v>
      </c>
      <c r="AK904">
        <f t="shared" si="1092"/>
        <v>3.1530000000000058</v>
      </c>
      <c r="AL904">
        <f t="shared" si="1093"/>
        <v>4.2659999999999911</v>
      </c>
      <c r="AM904">
        <f t="shared" si="1094"/>
        <v>5.3020000000000067</v>
      </c>
      <c r="AN904">
        <f t="shared" si="1095"/>
        <v>6.3569999999999993</v>
      </c>
      <c r="AO904">
        <f t="shared" si="1096"/>
        <v>7.3900000000000006</v>
      </c>
      <c r="AP904">
        <f t="shared" si="1097"/>
        <v>8.3549999999999898</v>
      </c>
      <c r="AQ904">
        <f t="shared" si="1098"/>
        <v>9.2480000000000047</v>
      </c>
      <c r="AR904">
        <v>9.9540000000000006</v>
      </c>
      <c r="AS904">
        <v>10.536</v>
      </c>
      <c r="AT904">
        <v>11.061999999999999</v>
      </c>
      <c r="AU904">
        <v>11.587</v>
      </c>
      <c r="AV904">
        <v>12.256</v>
      </c>
      <c r="AW904">
        <v>12.815</v>
      </c>
      <c r="AX904">
        <v>13.287000000000001</v>
      </c>
      <c r="AY904">
        <v>13.785</v>
      </c>
      <c r="AZ904">
        <v>14.218999999999999</v>
      </c>
      <c r="BA904">
        <v>14.718999999999999</v>
      </c>
      <c r="BB904" t="e">
        <f>LRP!#REF!</f>
        <v>#REF!</v>
      </c>
      <c r="BC904" t="e">
        <f>LRP!#REF!</f>
        <v>#REF!</v>
      </c>
      <c r="BD904" t="e">
        <f>LRP!#REF!</f>
        <v>#REF!</v>
      </c>
      <c r="BE904" t="e">
        <f>LRP!#REF!</f>
        <v>#REF!</v>
      </c>
      <c r="BF904" t="e">
        <f>LRP!#REF!</f>
        <v>#REF!</v>
      </c>
      <c r="BG904" t="e">
        <f>LRP!#REF!</f>
        <v>#REF!</v>
      </c>
      <c r="BH904" t="e">
        <f>LRP!#REF!</f>
        <v>#REF!</v>
      </c>
      <c r="BI904" t="e">
        <f>LRP!#REF!</f>
        <v>#REF!</v>
      </c>
      <c r="BJ904" t="e">
        <f>LRP!#REF!</f>
        <v>#REF!</v>
      </c>
      <c r="BK904" t="e">
        <f>LRP!#REF!</f>
        <v>#REF!</v>
      </c>
      <c r="BM904">
        <f t="shared" si="1078"/>
        <v>471</v>
      </c>
      <c r="BN904">
        <f t="shared" si="1078"/>
        <v>471</v>
      </c>
      <c r="BO904">
        <f t="shared" si="1078"/>
        <v>471</v>
      </c>
      <c r="BP904" s="6" t="e">
        <f t="shared" si="1099"/>
        <v>#REF!</v>
      </c>
      <c r="BQ904" s="6" t="e">
        <f t="shared" si="1100"/>
        <v>#REF!</v>
      </c>
      <c r="BR904" s="6" t="e">
        <f t="shared" si="1101"/>
        <v>#REF!</v>
      </c>
      <c r="BS904" s="6" t="e">
        <f t="shared" si="1102"/>
        <v>#REF!</v>
      </c>
      <c r="BT904" s="6" t="e">
        <f t="shared" si="1103"/>
        <v>#REF!</v>
      </c>
      <c r="BU904" s="6" t="e">
        <f t="shared" si="1104"/>
        <v>#REF!</v>
      </c>
      <c r="BV904" s="6" t="e">
        <f t="shared" si="1105"/>
        <v>#REF!</v>
      </c>
      <c r="BW904" s="6" t="e">
        <f t="shared" si="1106"/>
        <v>#REF!</v>
      </c>
      <c r="BX904" s="6" t="e">
        <f t="shared" si="1107"/>
        <v>#REF!</v>
      </c>
      <c r="BY904" s="6" t="e">
        <f t="shared" si="1108"/>
        <v>#REF!</v>
      </c>
      <c r="BZ904" s="6" t="e">
        <f t="shared" si="1109"/>
        <v>#REF!</v>
      </c>
      <c r="CA904" s="6" t="e">
        <f t="shared" si="1110"/>
        <v>#REF!</v>
      </c>
      <c r="CB904" s="6" t="e">
        <f t="shared" si="1111"/>
        <v>#REF!</v>
      </c>
      <c r="CC904" s="6" t="e">
        <f t="shared" si="1112"/>
        <v>#REF!</v>
      </c>
      <c r="CD904" s="6" t="e">
        <f t="shared" si="1113"/>
        <v>#REF!</v>
      </c>
      <c r="CE904" s="6" t="e">
        <f t="shared" si="1114"/>
        <v>#REF!</v>
      </c>
      <c r="CF904" s="6" t="e">
        <f t="shared" si="1115"/>
        <v>#REF!</v>
      </c>
      <c r="CG904" s="6" t="e">
        <f t="shared" si="1116"/>
        <v>#REF!</v>
      </c>
      <c r="CH904" s="6" t="e">
        <f t="shared" si="1117"/>
        <v>#REF!</v>
      </c>
      <c r="CI904" s="6" t="e">
        <f t="shared" si="1118"/>
        <v>#REF!</v>
      </c>
      <c r="CJ904" s="6" t="e">
        <f t="shared" si="1081"/>
        <v>#REF!</v>
      </c>
      <c r="CK904" s="6" t="e">
        <f t="shared" si="1081"/>
        <v>#REF!</v>
      </c>
      <c r="CL904" s="6" t="e">
        <f t="shared" si="1081"/>
        <v>#REF!</v>
      </c>
      <c r="CM904" s="6" t="e">
        <f t="shared" si="1081"/>
        <v>#REF!</v>
      </c>
      <c r="CN904" s="6" t="e">
        <f t="shared" si="1081"/>
        <v>#REF!</v>
      </c>
      <c r="CO904" s="6" t="e">
        <f t="shared" si="1079"/>
        <v>#REF!</v>
      </c>
      <c r="CP904" s="6" t="e">
        <f t="shared" si="1079"/>
        <v>#REF!</v>
      </c>
      <c r="CQ904" s="6" t="e">
        <f t="shared" si="1079"/>
        <v>#REF!</v>
      </c>
      <c r="CR904" s="6" t="e">
        <f t="shared" si="1079"/>
        <v>#REF!</v>
      </c>
      <c r="CS904" s="6" t="e">
        <f t="shared" si="1079"/>
        <v>#REF!</v>
      </c>
      <c r="CU904" s="6" t="e">
        <f t="shared" si="1119"/>
        <v>#REF!</v>
      </c>
      <c r="CV904" s="6" t="e">
        <f t="shared" si="1120"/>
        <v>#REF!</v>
      </c>
      <c r="CW904" s="6" t="e">
        <f t="shared" si="1121"/>
        <v>#REF!</v>
      </c>
      <c r="CX904" s="6" t="e">
        <f t="shared" si="1122"/>
        <v>#REF!</v>
      </c>
      <c r="CY904" s="6" t="e">
        <f t="shared" si="1123"/>
        <v>#REF!</v>
      </c>
      <c r="CZ904" s="6" t="e">
        <f t="shared" si="1124"/>
        <v>#REF!</v>
      </c>
      <c r="DA904" s="6" t="e">
        <f t="shared" si="1125"/>
        <v>#REF!</v>
      </c>
      <c r="DB904" s="6" t="e">
        <f t="shared" si="1126"/>
        <v>#REF!</v>
      </c>
      <c r="DC904" s="6" t="e">
        <f t="shared" si="1127"/>
        <v>#REF!</v>
      </c>
      <c r="DD904" s="6" t="e">
        <f t="shared" si="1128"/>
        <v>#REF!</v>
      </c>
      <c r="DE904" s="6" t="e">
        <f t="shared" si="1129"/>
        <v>#REF!</v>
      </c>
      <c r="DF904" s="6" t="e">
        <f t="shared" si="1130"/>
        <v>#REF!</v>
      </c>
      <c r="DG904" s="6" t="e">
        <f t="shared" si="1131"/>
        <v>#REF!</v>
      </c>
      <c r="DH904" s="6" t="e">
        <f t="shared" si="1132"/>
        <v>#REF!</v>
      </c>
      <c r="DI904" s="6" t="e">
        <f t="shared" si="1133"/>
        <v>#REF!</v>
      </c>
      <c r="DJ904" s="6" t="e">
        <f t="shared" si="1134"/>
        <v>#REF!</v>
      </c>
      <c r="DK904" s="6" t="e">
        <f t="shared" si="1135"/>
        <v>#REF!</v>
      </c>
      <c r="DL904" s="6" t="e">
        <f t="shared" si="1136"/>
        <v>#REF!</v>
      </c>
      <c r="DM904" s="6" t="e">
        <f t="shared" si="1137"/>
        <v>#REF!</v>
      </c>
      <c r="DN904" s="6" t="e">
        <f t="shared" si="1138"/>
        <v>#REF!</v>
      </c>
      <c r="DO904" s="6" t="e">
        <f t="shared" si="1082"/>
        <v>#REF!</v>
      </c>
      <c r="DP904" s="6" t="e">
        <f t="shared" si="1082"/>
        <v>#REF!</v>
      </c>
      <c r="DQ904" s="6" t="e">
        <f t="shared" si="1082"/>
        <v>#REF!</v>
      </c>
      <c r="DR904" s="6" t="e">
        <f t="shared" si="1082"/>
        <v>#REF!</v>
      </c>
      <c r="DS904" s="6" t="e">
        <f t="shared" si="1082"/>
        <v>#REF!</v>
      </c>
      <c r="DT904" s="6" t="e">
        <f t="shared" si="1080"/>
        <v>#REF!</v>
      </c>
      <c r="DU904" s="6" t="e">
        <f t="shared" si="1080"/>
        <v>#REF!</v>
      </c>
      <c r="DV904" s="6" t="e">
        <f t="shared" si="1080"/>
        <v>#REF!</v>
      </c>
      <c r="DW904" s="6" t="e">
        <f t="shared" si="1080"/>
        <v>#REF!</v>
      </c>
      <c r="DX904" s="6" t="e">
        <f t="shared" si="1080"/>
        <v>#REF!</v>
      </c>
      <c r="DZ904" s="6" t="e">
        <f t="shared" si="1086"/>
        <v>#REF!</v>
      </c>
      <c r="EA904" s="6" t="e">
        <f t="shared" si="1086"/>
        <v>#REF!</v>
      </c>
      <c r="EB904" s="6" t="e">
        <f t="shared" si="1086"/>
        <v>#REF!</v>
      </c>
      <c r="EC904" s="6" t="e">
        <f t="shared" si="1086"/>
        <v>#REF!</v>
      </c>
      <c r="ED904" s="6" t="e">
        <f t="shared" si="1086"/>
        <v>#REF!</v>
      </c>
      <c r="EE904" s="6" t="e">
        <f t="shared" si="1086"/>
        <v>#REF!</v>
      </c>
      <c r="EF904" s="6" t="e">
        <f t="shared" si="1086"/>
        <v>#REF!</v>
      </c>
      <c r="EG904" s="6" t="e">
        <f t="shared" si="1086"/>
        <v>#REF!</v>
      </c>
      <c r="EH904" s="6" t="e">
        <f t="shared" si="1086"/>
        <v>#REF!</v>
      </c>
      <c r="EI904" s="6" t="e">
        <f t="shared" si="1086"/>
        <v>#REF!</v>
      </c>
      <c r="EJ904" s="6" t="e">
        <f t="shared" si="1086"/>
        <v>#REF!</v>
      </c>
      <c r="EK904" s="6" t="e">
        <f t="shared" si="1086"/>
        <v>#REF!</v>
      </c>
      <c r="EL904" s="6" t="e">
        <f t="shared" si="1086"/>
        <v>#REF!</v>
      </c>
      <c r="EM904" s="6" t="e">
        <f t="shared" si="1086"/>
        <v>#REF!</v>
      </c>
      <c r="EN904" s="6" t="e">
        <f t="shared" si="1085"/>
        <v>#REF!</v>
      </c>
      <c r="EO904" s="6" t="e">
        <f t="shared" si="1085"/>
        <v>#REF!</v>
      </c>
      <c r="EP904" s="6" t="e">
        <f t="shared" si="1077"/>
        <v>#REF!</v>
      </c>
      <c r="EQ904" s="6" t="e">
        <f t="shared" si="1077"/>
        <v>#REF!</v>
      </c>
      <c r="ER904" s="6" t="e">
        <f t="shared" si="1077"/>
        <v>#REF!</v>
      </c>
      <c r="ES904" s="6" t="e">
        <f t="shared" si="1077"/>
        <v>#REF!</v>
      </c>
      <c r="ET904" s="6" t="e">
        <f t="shared" si="1077"/>
        <v>#REF!</v>
      </c>
      <c r="EU904" s="6" t="e">
        <f t="shared" si="1076"/>
        <v>#REF!</v>
      </c>
      <c r="EV904" s="6" t="e">
        <f t="shared" si="1076"/>
        <v>#REF!</v>
      </c>
      <c r="EW904" s="6" t="e">
        <f t="shared" si="1071"/>
        <v>#REF!</v>
      </c>
      <c r="EX904" s="6" t="e">
        <f t="shared" si="1071"/>
        <v>#REF!</v>
      </c>
      <c r="EY904" s="6" t="e">
        <f t="shared" si="1071"/>
        <v>#REF!</v>
      </c>
      <c r="EZ904" s="6" t="e">
        <f t="shared" si="1071"/>
        <v>#REF!</v>
      </c>
      <c r="FA904" s="6" t="e">
        <f t="shared" si="1071"/>
        <v>#REF!</v>
      </c>
      <c r="FB904" s="6" t="e">
        <f t="shared" si="1071"/>
        <v>#REF!</v>
      </c>
      <c r="FC904" s="6" t="e">
        <f t="shared" si="1071"/>
        <v>#REF!</v>
      </c>
      <c r="FE904" s="6" t="e">
        <f t="shared" si="1141"/>
        <v>#REF!</v>
      </c>
      <c r="FF904" s="6" t="e">
        <f t="shared" si="1141"/>
        <v>#REF!</v>
      </c>
      <c r="FG904" s="6" t="e">
        <f t="shared" si="1141"/>
        <v>#REF!</v>
      </c>
      <c r="FH904" s="6" t="e">
        <f t="shared" si="1141"/>
        <v>#REF!</v>
      </c>
      <c r="FI904" s="6" t="e">
        <f t="shared" si="1141"/>
        <v>#REF!</v>
      </c>
      <c r="FJ904" s="6" t="e">
        <f t="shared" si="1141"/>
        <v>#REF!</v>
      </c>
      <c r="FK904" s="6" t="e">
        <f t="shared" si="1141"/>
        <v>#REF!</v>
      </c>
      <c r="FL904" s="6" t="e">
        <f t="shared" si="1141"/>
        <v>#REF!</v>
      </c>
      <c r="FM904" s="6" t="e">
        <f t="shared" si="1141"/>
        <v>#REF!</v>
      </c>
      <c r="FN904" s="6" t="e">
        <f t="shared" si="1139"/>
        <v>#REF!</v>
      </c>
      <c r="FO904" s="6" t="e">
        <f t="shared" si="1084"/>
        <v>#REF!</v>
      </c>
      <c r="FP904" s="6" t="e">
        <f t="shared" si="1084"/>
        <v>#REF!</v>
      </c>
      <c r="FQ904" s="6" t="e">
        <f t="shared" si="1084"/>
        <v>#REF!</v>
      </c>
      <c r="FR904" s="6" t="e">
        <f t="shared" si="1084"/>
        <v>#REF!</v>
      </c>
      <c r="FS904" s="6" t="e">
        <f t="shared" si="1084"/>
        <v>#REF!</v>
      </c>
      <c r="FT904" s="6" t="e">
        <f t="shared" si="1084"/>
        <v>#REF!</v>
      </c>
      <c r="FU904" s="6" t="e">
        <f t="shared" si="1069"/>
        <v>#REF!</v>
      </c>
      <c r="FV904" s="6" t="e">
        <f t="shared" si="1068"/>
        <v>#REF!</v>
      </c>
      <c r="FW904" s="6" t="e">
        <f t="shared" si="1068"/>
        <v>#REF!</v>
      </c>
      <c r="FX904" s="6" t="e">
        <f t="shared" si="1087"/>
        <v>#REF!</v>
      </c>
      <c r="FY904" s="6" t="e">
        <f t="shared" si="1087"/>
        <v>#REF!</v>
      </c>
      <c r="FZ904" s="6" t="e">
        <f t="shared" si="1087"/>
        <v>#REF!</v>
      </c>
      <c r="GA904" s="6" t="e">
        <f t="shared" si="1087"/>
        <v>#REF!</v>
      </c>
      <c r="GB904" s="6" t="e">
        <f t="shared" si="1087"/>
        <v>#REF!</v>
      </c>
      <c r="GC904" s="6" t="e">
        <f t="shared" si="1083"/>
        <v>#REF!</v>
      </c>
      <c r="GD904" s="6" t="e">
        <f t="shared" si="1083"/>
        <v>#REF!</v>
      </c>
      <c r="GE904" s="6" t="e">
        <f t="shared" si="1083"/>
        <v>#REF!</v>
      </c>
      <c r="GF904" s="6" t="e">
        <f t="shared" si="1083"/>
        <v>#REF!</v>
      </c>
      <c r="GG904" s="6" t="e">
        <f t="shared" si="1083"/>
        <v>#REF!</v>
      </c>
      <c r="GH904" s="6" t="e">
        <f t="shared" si="1083"/>
        <v>#REF!</v>
      </c>
    </row>
    <row r="905" spans="1:190" x14ac:dyDescent="0.3">
      <c r="A905">
        <f t="shared" si="1140"/>
        <v>901</v>
      </c>
      <c r="B905">
        <f t="shared" si="1088"/>
        <v>471</v>
      </c>
      <c r="C905" s="64" t="e">
        <f>BO905*EXP('Capital Market Assumptions'!#REF!+'Capital Market Assumptions'!#REF!*'Random Draws'!B904)</f>
        <v>#REF!</v>
      </c>
      <c r="D905" s="64" t="e">
        <f>BP905*EXP('Capital Market Assumptions'!#REF!+'Capital Market Assumptions'!#REF!*'Random Draws'!C904)</f>
        <v>#REF!</v>
      </c>
      <c r="E905" s="64" t="e">
        <f>BQ905*EXP('Capital Market Assumptions'!#REF!+'Capital Market Assumptions'!#REF!*'Random Draws'!D904)</f>
        <v>#REF!</v>
      </c>
      <c r="F905" s="64" t="e">
        <f>BR905*EXP('Capital Market Assumptions'!#REF!+'Capital Market Assumptions'!#REF!*'Random Draws'!E904)</f>
        <v>#REF!</v>
      </c>
      <c r="G905" s="64" t="e">
        <f>BS905*EXP('Capital Market Assumptions'!#REF!+'Capital Market Assumptions'!#REF!*'Random Draws'!F904)</f>
        <v>#REF!</v>
      </c>
      <c r="H905" s="6" t="e">
        <f>BT905*EXP('Capital Market Assumptions'!$B$41+'Capital Market Assumptions'!$B$42*'Random Draws'!G904)</f>
        <v>#REF!</v>
      </c>
      <c r="I905" s="6" t="e">
        <f>BU905*EXP('Capital Market Assumptions'!$B$41+'Capital Market Assumptions'!$B$42*'Random Draws'!H904)</f>
        <v>#REF!</v>
      </c>
      <c r="J905" s="6" t="e">
        <f>BV905*EXP('Capital Market Assumptions'!$B$41+'Capital Market Assumptions'!$B$42*'Random Draws'!I904)</f>
        <v>#REF!</v>
      </c>
      <c r="K905" s="6" t="e">
        <f>BW905*EXP('Capital Market Assumptions'!$B$41+'Capital Market Assumptions'!$B$42*'Random Draws'!J904)</f>
        <v>#REF!</v>
      </c>
      <c r="L905" s="6" t="e">
        <f>BX905*EXP('Capital Market Assumptions'!$B$41+'Capital Market Assumptions'!$B$42*'Random Draws'!K904)</f>
        <v>#REF!</v>
      </c>
      <c r="M905" s="6" t="e">
        <f>BY905*EXP('Capital Market Assumptions'!$B$41+'Capital Market Assumptions'!$B$42*'Random Draws'!L904)</f>
        <v>#REF!</v>
      </c>
      <c r="N905" s="6" t="e">
        <f>BZ905*EXP('Capital Market Assumptions'!$B$41+'Capital Market Assumptions'!$B$42*'Random Draws'!M904)</f>
        <v>#REF!</v>
      </c>
      <c r="O905" s="6" t="e">
        <f>CA905*EXP('Capital Market Assumptions'!$B$41+'Capital Market Assumptions'!$B$42*'Random Draws'!N904)</f>
        <v>#REF!</v>
      </c>
      <c r="P905" s="6" t="e">
        <f>CB905*EXP('Capital Market Assumptions'!$B$41+'Capital Market Assumptions'!$B$42*'Random Draws'!O904)</f>
        <v>#REF!</v>
      </c>
      <c r="Q905" s="6" t="e">
        <f>CC905*EXP('Capital Market Assumptions'!$B$41+'Capital Market Assumptions'!$B$42*'Random Draws'!P904)</f>
        <v>#REF!</v>
      </c>
      <c r="R905" s="6" t="e">
        <f>CD905*EXP('Capital Market Assumptions'!$B$41+'Capital Market Assumptions'!$B$42*'Random Draws'!Q904)</f>
        <v>#REF!</v>
      </c>
      <c r="S905" s="6" t="e">
        <f>CE905*EXP('Capital Market Assumptions'!$B$41+'Capital Market Assumptions'!$B$42*'Random Draws'!R904)</f>
        <v>#REF!</v>
      </c>
      <c r="T905" s="6" t="e">
        <f>CF905*EXP('Capital Market Assumptions'!$B$41+'Capital Market Assumptions'!$B$42*'Random Draws'!S904)</f>
        <v>#REF!</v>
      </c>
      <c r="U905" s="6" t="e">
        <f>CG905*EXP('Capital Market Assumptions'!$B$41+'Capital Market Assumptions'!$B$42*'Random Draws'!T904)</f>
        <v>#REF!</v>
      </c>
      <c r="V905" s="6" t="e">
        <f>CH905*EXP('Capital Market Assumptions'!$B$41+'Capital Market Assumptions'!$B$42*'Random Draws'!U904)</f>
        <v>#REF!</v>
      </c>
      <c r="W905" s="6" t="e">
        <f>CI905*EXP('Capital Market Assumptions'!$B$41+'Capital Market Assumptions'!$B$42*'Random Draws'!V904)</f>
        <v>#REF!</v>
      </c>
      <c r="X905" s="6" t="e">
        <f>CJ905*EXP('Capital Market Assumptions'!$B$41+'Capital Market Assumptions'!$B$42*'Random Draws'!W904)</f>
        <v>#REF!</v>
      </c>
      <c r="Y905" s="6" t="e">
        <f>CK905*EXP('Capital Market Assumptions'!$B$41+'Capital Market Assumptions'!$B$42*'Random Draws'!X904)</f>
        <v>#REF!</v>
      </c>
      <c r="Z905" s="6" t="e">
        <f>CL905*EXP('Capital Market Assumptions'!$B$41+'Capital Market Assumptions'!$B$42*'Random Draws'!Y904)</f>
        <v>#REF!</v>
      </c>
      <c r="AA905" s="6" t="e">
        <f>CM905*EXP('Capital Market Assumptions'!$B$41+'Capital Market Assumptions'!$B$42*'Random Draws'!Z904)</f>
        <v>#REF!</v>
      </c>
      <c r="AB905" s="6" t="e">
        <f>CN905*EXP('Capital Market Assumptions'!$B$41+'Capital Market Assumptions'!$B$42*'Random Draws'!AA904)</f>
        <v>#REF!</v>
      </c>
      <c r="AC905" s="6" t="e">
        <f>CO905*EXP('Capital Market Assumptions'!$B$41+'Capital Market Assumptions'!$B$42*'Random Draws'!AB904)</f>
        <v>#REF!</v>
      </c>
      <c r="AD905" s="6" t="e">
        <f>CP905*EXP('Capital Market Assumptions'!$B$41+'Capital Market Assumptions'!$B$42*'Random Draws'!AC904)</f>
        <v>#REF!</v>
      </c>
      <c r="AE905" s="6" t="e">
        <f>CQ905*EXP('Capital Market Assumptions'!$B$41+'Capital Market Assumptions'!$B$42*'Random Draws'!AD904)</f>
        <v>#REF!</v>
      </c>
      <c r="AF905" s="6" t="e">
        <f>CR905*EXP('Capital Market Assumptions'!$B$41+'Capital Market Assumptions'!$B$42*'Random Draws'!AE904)</f>
        <v>#REF!</v>
      </c>
      <c r="AH905">
        <f t="shared" si="1089"/>
        <v>4.2999999999999261E-2</v>
      </c>
      <c r="AI905">
        <f t="shared" si="1090"/>
        <v>1.0600000000000023</v>
      </c>
      <c r="AJ905">
        <f t="shared" si="1091"/>
        <v>2.0930000000000035</v>
      </c>
      <c r="AK905">
        <f t="shared" si="1092"/>
        <v>3.1530000000000058</v>
      </c>
      <c r="AL905">
        <f t="shared" si="1093"/>
        <v>4.2659999999999911</v>
      </c>
      <c r="AM905">
        <f t="shared" si="1094"/>
        <v>5.3020000000000067</v>
      </c>
      <c r="AN905">
        <f t="shared" si="1095"/>
        <v>6.3569999999999993</v>
      </c>
      <c r="AO905">
        <f t="shared" si="1096"/>
        <v>7.3900000000000006</v>
      </c>
      <c r="AP905">
        <f t="shared" si="1097"/>
        <v>8.3549999999999898</v>
      </c>
      <c r="AQ905">
        <f t="shared" si="1098"/>
        <v>9.2480000000000047</v>
      </c>
      <c r="AR905">
        <v>9.9540000000000006</v>
      </c>
      <c r="AS905">
        <v>10.536</v>
      </c>
      <c r="AT905">
        <v>11.061999999999999</v>
      </c>
      <c r="AU905">
        <v>11.587</v>
      </c>
      <c r="AV905">
        <v>12.256</v>
      </c>
      <c r="AW905">
        <v>12.815</v>
      </c>
      <c r="AX905">
        <v>13.287000000000001</v>
      </c>
      <c r="AY905">
        <v>13.785</v>
      </c>
      <c r="AZ905">
        <v>14.218999999999999</v>
      </c>
      <c r="BA905">
        <v>14.718999999999999</v>
      </c>
      <c r="BB905" t="e">
        <f>LRP!#REF!</f>
        <v>#REF!</v>
      </c>
      <c r="BC905" t="e">
        <f>LRP!#REF!</f>
        <v>#REF!</v>
      </c>
      <c r="BD905" t="e">
        <f>LRP!#REF!</f>
        <v>#REF!</v>
      </c>
      <c r="BE905" t="e">
        <f>LRP!#REF!</f>
        <v>#REF!</v>
      </c>
      <c r="BF905" t="e">
        <f>LRP!#REF!</f>
        <v>#REF!</v>
      </c>
      <c r="BG905" t="e">
        <f>LRP!#REF!</f>
        <v>#REF!</v>
      </c>
      <c r="BH905" t="e">
        <f>LRP!#REF!</f>
        <v>#REF!</v>
      </c>
      <c r="BI905" t="e">
        <f>LRP!#REF!</f>
        <v>#REF!</v>
      </c>
      <c r="BJ905" t="e">
        <f>LRP!#REF!</f>
        <v>#REF!</v>
      </c>
      <c r="BK905" t="e">
        <f>LRP!#REF!</f>
        <v>#REF!</v>
      </c>
      <c r="BM905">
        <f t="shared" ref="BM905:BO924" si="1142">initial_value</f>
        <v>471</v>
      </c>
      <c r="BN905">
        <f t="shared" si="1142"/>
        <v>471</v>
      </c>
      <c r="BO905">
        <f t="shared" si="1142"/>
        <v>471</v>
      </c>
      <c r="BP905" s="6" t="e">
        <f t="shared" si="1099"/>
        <v>#REF!</v>
      </c>
      <c r="BQ905" s="6" t="e">
        <f t="shared" si="1100"/>
        <v>#REF!</v>
      </c>
      <c r="BR905" s="6" t="e">
        <f t="shared" si="1101"/>
        <v>#REF!</v>
      </c>
      <c r="BS905" s="6" t="e">
        <f t="shared" si="1102"/>
        <v>#REF!</v>
      </c>
      <c r="BT905" s="6" t="e">
        <f t="shared" si="1103"/>
        <v>#REF!</v>
      </c>
      <c r="BU905" s="6" t="e">
        <f t="shared" si="1104"/>
        <v>#REF!</v>
      </c>
      <c r="BV905" s="6" t="e">
        <f t="shared" si="1105"/>
        <v>#REF!</v>
      </c>
      <c r="BW905" s="6" t="e">
        <f t="shared" si="1106"/>
        <v>#REF!</v>
      </c>
      <c r="BX905" s="6" t="e">
        <f t="shared" si="1107"/>
        <v>#REF!</v>
      </c>
      <c r="BY905" s="6" t="e">
        <f t="shared" si="1108"/>
        <v>#REF!</v>
      </c>
      <c r="BZ905" s="6" t="e">
        <f t="shared" si="1109"/>
        <v>#REF!</v>
      </c>
      <c r="CA905" s="6" t="e">
        <f t="shared" si="1110"/>
        <v>#REF!</v>
      </c>
      <c r="CB905" s="6" t="e">
        <f t="shared" si="1111"/>
        <v>#REF!</v>
      </c>
      <c r="CC905" s="6" t="e">
        <f t="shared" si="1112"/>
        <v>#REF!</v>
      </c>
      <c r="CD905" s="6" t="e">
        <f t="shared" si="1113"/>
        <v>#REF!</v>
      </c>
      <c r="CE905" s="6" t="e">
        <f t="shared" si="1114"/>
        <v>#REF!</v>
      </c>
      <c r="CF905" s="6" t="e">
        <f t="shared" si="1115"/>
        <v>#REF!</v>
      </c>
      <c r="CG905" s="6" t="e">
        <f t="shared" si="1116"/>
        <v>#REF!</v>
      </c>
      <c r="CH905" s="6" t="e">
        <f t="shared" si="1117"/>
        <v>#REF!</v>
      </c>
      <c r="CI905" s="6" t="e">
        <f t="shared" si="1118"/>
        <v>#REF!</v>
      </c>
      <c r="CJ905" s="6" t="e">
        <f t="shared" si="1081"/>
        <v>#REF!</v>
      </c>
      <c r="CK905" s="6" t="e">
        <f t="shared" si="1081"/>
        <v>#REF!</v>
      </c>
      <c r="CL905" s="6" t="e">
        <f t="shared" si="1081"/>
        <v>#REF!</v>
      </c>
      <c r="CM905" s="6" t="e">
        <f t="shared" si="1081"/>
        <v>#REF!</v>
      </c>
      <c r="CN905" s="6" t="e">
        <f t="shared" si="1081"/>
        <v>#REF!</v>
      </c>
      <c r="CO905" s="6" t="e">
        <f t="shared" si="1079"/>
        <v>#REF!</v>
      </c>
      <c r="CP905" s="6" t="e">
        <f t="shared" si="1079"/>
        <v>#REF!</v>
      </c>
      <c r="CQ905" s="6" t="e">
        <f t="shared" si="1079"/>
        <v>#REF!</v>
      </c>
      <c r="CR905" s="6" t="e">
        <f t="shared" si="1079"/>
        <v>#REF!</v>
      </c>
      <c r="CS905" s="6" t="e">
        <f t="shared" si="1079"/>
        <v>#REF!</v>
      </c>
      <c r="CU905" s="6" t="e">
        <f t="shared" si="1119"/>
        <v>#REF!</v>
      </c>
      <c r="CV905" s="6" t="e">
        <f t="shared" si="1120"/>
        <v>#REF!</v>
      </c>
      <c r="CW905" s="6" t="e">
        <f t="shared" si="1121"/>
        <v>#REF!</v>
      </c>
      <c r="CX905" s="6" t="e">
        <f t="shared" si="1122"/>
        <v>#REF!</v>
      </c>
      <c r="CY905" s="6" t="e">
        <f t="shared" si="1123"/>
        <v>#REF!</v>
      </c>
      <c r="CZ905" s="6" t="e">
        <f t="shared" si="1124"/>
        <v>#REF!</v>
      </c>
      <c r="DA905" s="6" t="e">
        <f t="shared" si="1125"/>
        <v>#REF!</v>
      </c>
      <c r="DB905" s="6" t="e">
        <f t="shared" si="1126"/>
        <v>#REF!</v>
      </c>
      <c r="DC905" s="6" t="e">
        <f t="shared" si="1127"/>
        <v>#REF!</v>
      </c>
      <c r="DD905" s="6" t="e">
        <f t="shared" si="1128"/>
        <v>#REF!</v>
      </c>
      <c r="DE905" s="6" t="e">
        <f t="shared" si="1129"/>
        <v>#REF!</v>
      </c>
      <c r="DF905" s="6" t="e">
        <f t="shared" si="1130"/>
        <v>#REF!</v>
      </c>
      <c r="DG905" s="6" t="e">
        <f t="shared" si="1131"/>
        <v>#REF!</v>
      </c>
      <c r="DH905" s="6" t="e">
        <f t="shared" si="1132"/>
        <v>#REF!</v>
      </c>
      <c r="DI905" s="6" t="e">
        <f t="shared" si="1133"/>
        <v>#REF!</v>
      </c>
      <c r="DJ905" s="6" t="e">
        <f t="shared" si="1134"/>
        <v>#REF!</v>
      </c>
      <c r="DK905" s="6" t="e">
        <f t="shared" si="1135"/>
        <v>#REF!</v>
      </c>
      <c r="DL905" s="6" t="e">
        <f t="shared" si="1136"/>
        <v>#REF!</v>
      </c>
      <c r="DM905" s="6" t="e">
        <f t="shared" si="1137"/>
        <v>#REF!</v>
      </c>
      <c r="DN905" s="6" t="e">
        <f t="shared" si="1138"/>
        <v>#REF!</v>
      </c>
      <c r="DO905" s="6" t="e">
        <f t="shared" si="1082"/>
        <v>#REF!</v>
      </c>
      <c r="DP905" s="6" t="e">
        <f t="shared" si="1082"/>
        <v>#REF!</v>
      </c>
      <c r="DQ905" s="6" t="e">
        <f t="shared" si="1082"/>
        <v>#REF!</v>
      </c>
      <c r="DR905" s="6" t="e">
        <f t="shared" si="1082"/>
        <v>#REF!</v>
      </c>
      <c r="DS905" s="6" t="e">
        <f t="shared" si="1082"/>
        <v>#REF!</v>
      </c>
      <c r="DT905" s="6" t="e">
        <f t="shared" si="1080"/>
        <v>#REF!</v>
      </c>
      <c r="DU905" s="6" t="e">
        <f t="shared" si="1080"/>
        <v>#REF!</v>
      </c>
      <c r="DV905" s="6" t="e">
        <f t="shared" si="1080"/>
        <v>#REF!</v>
      </c>
      <c r="DW905" s="6" t="e">
        <f t="shared" si="1080"/>
        <v>#REF!</v>
      </c>
      <c r="DX905" s="6" t="e">
        <f t="shared" si="1080"/>
        <v>#REF!</v>
      </c>
      <c r="DZ905" s="6" t="e">
        <f t="shared" si="1086"/>
        <v>#REF!</v>
      </c>
      <c r="EA905" s="6" t="e">
        <f t="shared" si="1086"/>
        <v>#REF!</v>
      </c>
      <c r="EB905" s="6" t="e">
        <f t="shared" si="1086"/>
        <v>#REF!</v>
      </c>
      <c r="EC905" s="6" t="e">
        <f t="shared" si="1086"/>
        <v>#REF!</v>
      </c>
      <c r="ED905" s="6" t="e">
        <f t="shared" si="1086"/>
        <v>#REF!</v>
      </c>
      <c r="EE905" s="6" t="e">
        <f t="shared" si="1086"/>
        <v>#REF!</v>
      </c>
      <c r="EF905" s="6" t="e">
        <f t="shared" si="1086"/>
        <v>#REF!</v>
      </c>
      <c r="EG905" s="6" t="e">
        <f t="shared" si="1086"/>
        <v>#REF!</v>
      </c>
      <c r="EH905" s="6" t="e">
        <f t="shared" si="1086"/>
        <v>#REF!</v>
      </c>
      <c r="EI905" s="6" t="e">
        <f t="shared" si="1086"/>
        <v>#REF!</v>
      </c>
      <c r="EJ905" s="6" t="e">
        <f t="shared" si="1086"/>
        <v>#REF!</v>
      </c>
      <c r="EK905" s="6" t="e">
        <f t="shared" si="1086"/>
        <v>#REF!</v>
      </c>
      <c r="EL905" s="6" t="e">
        <f t="shared" si="1086"/>
        <v>#REF!</v>
      </c>
      <c r="EM905" s="6" t="e">
        <f t="shared" si="1086"/>
        <v>#REF!</v>
      </c>
      <c r="EN905" s="6" t="e">
        <f t="shared" si="1085"/>
        <v>#REF!</v>
      </c>
      <c r="EO905" s="6" t="e">
        <f t="shared" si="1085"/>
        <v>#REF!</v>
      </c>
      <c r="EP905" s="6" t="e">
        <f t="shared" si="1077"/>
        <v>#REF!</v>
      </c>
      <c r="EQ905" s="6" t="e">
        <f t="shared" si="1077"/>
        <v>#REF!</v>
      </c>
      <c r="ER905" s="6" t="e">
        <f t="shared" si="1077"/>
        <v>#REF!</v>
      </c>
      <c r="ES905" s="6" t="e">
        <f t="shared" si="1077"/>
        <v>#REF!</v>
      </c>
      <c r="ET905" s="6" t="e">
        <f t="shared" si="1077"/>
        <v>#REF!</v>
      </c>
      <c r="EU905" s="6" t="e">
        <f t="shared" si="1076"/>
        <v>#REF!</v>
      </c>
      <c r="EV905" s="6" t="e">
        <f t="shared" si="1076"/>
        <v>#REF!</v>
      </c>
      <c r="EW905" s="6" t="e">
        <f t="shared" si="1071"/>
        <v>#REF!</v>
      </c>
      <c r="EX905" s="6" t="e">
        <f t="shared" si="1071"/>
        <v>#REF!</v>
      </c>
      <c r="EY905" s="6" t="e">
        <f t="shared" si="1071"/>
        <v>#REF!</v>
      </c>
      <c r="EZ905" s="6" t="e">
        <f t="shared" si="1071"/>
        <v>#REF!</v>
      </c>
      <c r="FA905" s="6" t="e">
        <f t="shared" si="1071"/>
        <v>#REF!</v>
      </c>
      <c r="FB905" s="6" t="e">
        <f t="shared" si="1071"/>
        <v>#REF!</v>
      </c>
      <c r="FC905" s="6" t="e">
        <f t="shared" si="1071"/>
        <v>#REF!</v>
      </c>
      <c r="FE905" s="6" t="e">
        <f t="shared" si="1141"/>
        <v>#REF!</v>
      </c>
      <c r="FF905" s="6" t="e">
        <f t="shared" si="1141"/>
        <v>#REF!</v>
      </c>
      <c r="FG905" s="6" t="e">
        <f t="shared" si="1141"/>
        <v>#REF!</v>
      </c>
      <c r="FH905" s="6" t="e">
        <f t="shared" si="1141"/>
        <v>#REF!</v>
      </c>
      <c r="FI905" s="6" t="e">
        <f t="shared" si="1141"/>
        <v>#REF!</v>
      </c>
      <c r="FJ905" s="6" t="e">
        <f t="shared" si="1141"/>
        <v>#REF!</v>
      </c>
      <c r="FK905" s="6" t="e">
        <f t="shared" si="1141"/>
        <v>#REF!</v>
      </c>
      <c r="FL905" s="6" t="e">
        <f t="shared" si="1141"/>
        <v>#REF!</v>
      </c>
      <c r="FM905" s="6" t="e">
        <f t="shared" si="1141"/>
        <v>#REF!</v>
      </c>
      <c r="FN905" s="6" t="e">
        <f t="shared" si="1139"/>
        <v>#REF!</v>
      </c>
      <c r="FO905" s="6" t="e">
        <f t="shared" si="1084"/>
        <v>#REF!</v>
      </c>
      <c r="FP905" s="6" t="e">
        <f t="shared" si="1084"/>
        <v>#REF!</v>
      </c>
      <c r="FQ905" s="6" t="e">
        <f t="shared" si="1084"/>
        <v>#REF!</v>
      </c>
      <c r="FR905" s="6" t="e">
        <f t="shared" si="1084"/>
        <v>#REF!</v>
      </c>
      <c r="FS905" s="6" t="e">
        <f t="shared" si="1084"/>
        <v>#REF!</v>
      </c>
      <c r="FT905" s="6" t="e">
        <f t="shared" si="1084"/>
        <v>#REF!</v>
      </c>
      <c r="FU905" s="6" t="e">
        <f t="shared" si="1069"/>
        <v>#REF!</v>
      </c>
      <c r="FV905" s="6" t="e">
        <f t="shared" si="1068"/>
        <v>#REF!</v>
      </c>
      <c r="FW905" s="6" t="e">
        <f t="shared" si="1068"/>
        <v>#REF!</v>
      </c>
      <c r="FX905" s="6" t="e">
        <f t="shared" si="1087"/>
        <v>#REF!</v>
      </c>
      <c r="FY905" s="6" t="e">
        <f t="shared" si="1087"/>
        <v>#REF!</v>
      </c>
      <c r="FZ905" s="6" t="e">
        <f t="shared" si="1087"/>
        <v>#REF!</v>
      </c>
      <c r="GA905" s="6" t="e">
        <f t="shared" si="1087"/>
        <v>#REF!</v>
      </c>
      <c r="GB905" s="6" t="e">
        <f t="shared" si="1087"/>
        <v>#REF!</v>
      </c>
      <c r="GC905" s="6" t="e">
        <f t="shared" si="1083"/>
        <v>#REF!</v>
      </c>
      <c r="GD905" s="6" t="e">
        <f t="shared" si="1083"/>
        <v>#REF!</v>
      </c>
      <c r="GE905" s="6" t="e">
        <f t="shared" si="1083"/>
        <v>#REF!</v>
      </c>
      <c r="GF905" s="6" t="e">
        <f t="shared" si="1083"/>
        <v>#REF!</v>
      </c>
      <c r="GG905" s="6" t="e">
        <f t="shared" si="1083"/>
        <v>#REF!</v>
      </c>
      <c r="GH905" s="6" t="e">
        <f t="shared" si="1083"/>
        <v>#REF!</v>
      </c>
    </row>
    <row r="906" spans="1:190" x14ac:dyDescent="0.3">
      <c r="A906">
        <f t="shared" si="1140"/>
        <v>902</v>
      </c>
      <c r="B906">
        <f t="shared" si="1088"/>
        <v>471</v>
      </c>
      <c r="C906" s="64" t="e">
        <f>BO906*EXP('Capital Market Assumptions'!#REF!+'Capital Market Assumptions'!#REF!*'Random Draws'!B905)</f>
        <v>#REF!</v>
      </c>
      <c r="D906" s="64" t="e">
        <f>BP906*EXP('Capital Market Assumptions'!#REF!+'Capital Market Assumptions'!#REF!*'Random Draws'!C905)</f>
        <v>#REF!</v>
      </c>
      <c r="E906" s="64" t="e">
        <f>BQ906*EXP('Capital Market Assumptions'!#REF!+'Capital Market Assumptions'!#REF!*'Random Draws'!D905)</f>
        <v>#REF!</v>
      </c>
      <c r="F906" s="64" t="e">
        <f>BR906*EXP('Capital Market Assumptions'!#REF!+'Capital Market Assumptions'!#REF!*'Random Draws'!E905)</f>
        <v>#REF!</v>
      </c>
      <c r="G906" s="64" t="e">
        <f>BS906*EXP('Capital Market Assumptions'!#REF!+'Capital Market Assumptions'!#REF!*'Random Draws'!F905)</f>
        <v>#REF!</v>
      </c>
      <c r="H906" s="6" t="e">
        <f>BT906*EXP('Capital Market Assumptions'!$B$41+'Capital Market Assumptions'!$B$42*'Random Draws'!G905)</f>
        <v>#REF!</v>
      </c>
      <c r="I906" s="6" t="e">
        <f>BU906*EXP('Capital Market Assumptions'!$B$41+'Capital Market Assumptions'!$B$42*'Random Draws'!H905)</f>
        <v>#REF!</v>
      </c>
      <c r="J906" s="6" t="e">
        <f>BV906*EXP('Capital Market Assumptions'!$B$41+'Capital Market Assumptions'!$B$42*'Random Draws'!I905)</f>
        <v>#REF!</v>
      </c>
      <c r="K906" s="6" t="e">
        <f>BW906*EXP('Capital Market Assumptions'!$B$41+'Capital Market Assumptions'!$B$42*'Random Draws'!J905)</f>
        <v>#REF!</v>
      </c>
      <c r="L906" s="6" t="e">
        <f>BX906*EXP('Capital Market Assumptions'!$B$41+'Capital Market Assumptions'!$B$42*'Random Draws'!K905)</f>
        <v>#REF!</v>
      </c>
      <c r="M906" s="6" t="e">
        <f>BY906*EXP('Capital Market Assumptions'!$B$41+'Capital Market Assumptions'!$B$42*'Random Draws'!L905)</f>
        <v>#REF!</v>
      </c>
      <c r="N906" s="6" t="e">
        <f>BZ906*EXP('Capital Market Assumptions'!$B$41+'Capital Market Assumptions'!$B$42*'Random Draws'!M905)</f>
        <v>#REF!</v>
      </c>
      <c r="O906" s="6" t="e">
        <f>CA906*EXP('Capital Market Assumptions'!$B$41+'Capital Market Assumptions'!$B$42*'Random Draws'!N905)</f>
        <v>#REF!</v>
      </c>
      <c r="P906" s="6" t="e">
        <f>CB906*EXP('Capital Market Assumptions'!$B$41+'Capital Market Assumptions'!$B$42*'Random Draws'!O905)</f>
        <v>#REF!</v>
      </c>
      <c r="Q906" s="6" t="e">
        <f>CC906*EXP('Capital Market Assumptions'!$B$41+'Capital Market Assumptions'!$B$42*'Random Draws'!P905)</f>
        <v>#REF!</v>
      </c>
      <c r="R906" s="6" t="e">
        <f>CD906*EXP('Capital Market Assumptions'!$B$41+'Capital Market Assumptions'!$B$42*'Random Draws'!Q905)</f>
        <v>#REF!</v>
      </c>
      <c r="S906" s="6" t="e">
        <f>CE906*EXP('Capital Market Assumptions'!$B$41+'Capital Market Assumptions'!$B$42*'Random Draws'!R905)</f>
        <v>#REF!</v>
      </c>
      <c r="T906" s="6" t="e">
        <f>CF906*EXP('Capital Market Assumptions'!$B$41+'Capital Market Assumptions'!$B$42*'Random Draws'!S905)</f>
        <v>#REF!</v>
      </c>
      <c r="U906" s="6" t="e">
        <f>CG906*EXP('Capital Market Assumptions'!$B$41+'Capital Market Assumptions'!$B$42*'Random Draws'!T905)</f>
        <v>#REF!</v>
      </c>
      <c r="V906" s="6" t="e">
        <f>CH906*EXP('Capital Market Assumptions'!$B$41+'Capital Market Assumptions'!$B$42*'Random Draws'!U905)</f>
        <v>#REF!</v>
      </c>
      <c r="W906" s="6" t="e">
        <f>CI906*EXP('Capital Market Assumptions'!$B$41+'Capital Market Assumptions'!$B$42*'Random Draws'!V905)</f>
        <v>#REF!</v>
      </c>
      <c r="X906" s="6" t="e">
        <f>CJ906*EXP('Capital Market Assumptions'!$B$41+'Capital Market Assumptions'!$B$42*'Random Draws'!W905)</f>
        <v>#REF!</v>
      </c>
      <c r="Y906" s="6" t="e">
        <f>CK906*EXP('Capital Market Assumptions'!$B$41+'Capital Market Assumptions'!$B$42*'Random Draws'!X905)</f>
        <v>#REF!</v>
      </c>
      <c r="Z906" s="6" t="e">
        <f>CL906*EXP('Capital Market Assumptions'!$B$41+'Capital Market Assumptions'!$B$42*'Random Draws'!Y905)</f>
        <v>#REF!</v>
      </c>
      <c r="AA906" s="6" t="e">
        <f>CM906*EXP('Capital Market Assumptions'!$B$41+'Capital Market Assumptions'!$B$42*'Random Draws'!Z905)</f>
        <v>#REF!</v>
      </c>
      <c r="AB906" s="6" t="e">
        <f>CN906*EXP('Capital Market Assumptions'!$B$41+'Capital Market Assumptions'!$B$42*'Random Draws'!AA905)</f>
        <v>#REF!</v>
      </c>
      <c r="AC906" s="6" t="e">
        <f>CO906*EXP('Capital Market Assumptions'!$B$41+'Capital Market Assumptions'!$B$42*'Random Draws'!AB905)</f>
        <v>#REF!</v>
      </c>
      <c r="AD906" s="6" t="e">
        <f>CP906*EXP('Capital Market Assumptions'!$B$41+'Capital Market Assumptions'!$B$42*'Random Draws'!AC905)</f>
        <v>#REF!</v>
      </c>
      <c r="AE906" s="6" t="e">
        <f>CQ906*EXP('Capital Market Assumptions'!$B$41+'Capital Market Assumptions'!$B$42*'Random Draws'!AD905)</f>
        <v>#REF!</v>
      </c>
      <c r="AF906" s="6" t="e">
        <f>CR906*EXP('Capital Market Assumptions'!$B$41+'Capital Market Assumptions'!$B$42*'Random Draws'!AE905)</f>
        <v>#REF!</v>
      </c>
      <c r="AH906">
        <f t="shared" si="1089"/>
        <v>4.2999999999999261E-2</v>
      </c>
      <c r="AI906">
        <f t="shared" si="1090"/>
        <v>1.0600000000000023</v>
      </c>
      <c r="AJ906">
        <f t="shared" si="1091"/>
        <v>2.0930000000000035</v>
      </c>
      <c r="AK906">
        <f t="shared" si="1092"/>
        <v>3.1530000000000058</v>
      </c>
      <c r="AL906">
        <f t="shared" si="1093"/>
        <v>4.2659999999999911</v>
      </c>
      <c r="AM906">
        <f t="shared" si="1094"/>
        <v>5.3020000000000067</v>
      </c>
      <c r="AN906">
        <f t="shared" si="1095"/>
        <v>6.3569999999999993</v>
      </c>
      <c r="AO906">
        <f t="shared" si="1096"/>
        <v>7.3900000000000006</v>
      </c>
      <c r="AP906">
        <f t="shared" si="1097"/>
        <v>8.3549999999999898</v>
      </c>
      <c r="AQ906">
        <f t="shared" si="1098"/>
        <v>9.2480000000000047</v>
      </c>
      <c r="AR906">
        <v>9.9540000000000006</v>
      </c>
      <c r="AS906">
        <v>10.536</v>
      </c>
      <c r="AT906">
        <v>11.061999999999999</v>
      </c>
      <c r="AU906">
        <v>11.587</v>
      </c>
      <c r="AV906">
        <v>12.256</v>
      </c>
      <c r="AW906">
        <v>12.815</v>
      </c>
      <c r="AX906">
        <v>13.287000000000001</v>
      </c>
      <c r="AY906">
        <v>13.785</v>
      </c>
      <c r="AZ906">
        <v>14.218999999999999</v>
      </c>
      <c r="BA906">
        <v>14.718999999999999</v>
      </c>
      <c r="BB906" t="e">
        <f>LRP!#REF!</f>
        <v>#REF!</v>
      </c>
      <c r="BC906" t="e">
        <f>LRP!#REF!</f>
        <v>#REF!</v>
      </c>
      <c r="BD906" t="e">
        <f>LRP!#REF!</f>
        <v>#REF!</v>
      </c>
      <c r="BE906" t="e">
        <f>LRP!#REF!</f>
        <v>#REF!</v>
      </c>
      <c r="BF906" t="e">
        <f>LRP!#REF!</f>
        <v>#REF!</v>
      </c>
      <c r="BG906" t="e">
        <f>LRP!#REF!</f>
        <v>#REF!</v>
      </c>
      <c r="BH906" t="e">
        <f>LRP!#REF!</f>
        <v>#REF!</v>
      </c>
      <c r="BI906" t="e">
        <f>LRP!#REF!</f>
        <v>#REF!</v>
      </c>
      <c r="BJ906" t="e">
        <f>LRP!#REF!</f>
        <v>#REF!</v>
      </c>
      <c r="BK906" t="e">
        <f>LRP!#REF!</f>
        <v>#REF!</v>
      </c>
      <c r="BM906">
        <f t="shared" si="1142"/>
        <v>471</v>
      </c>
      <c r="BN906">
        <f t="shared" si="1142"/>
        <v>471</v>
      </c>
      <c r="BO906">
        <f t="shared" si="1142"/>
        <v>471</v>
      </c>
      <c r="BP906" s="6" t="e">
        <f t="shared" si="1099"/>
        <v>#REF!</v>
      </c>
      <c r="BQ906" s="6" t="e">
        <f t="shared" si="1100"/>
        <v>#REF!</v>
      </c>
      <c r="BR906" s="6" t="e">
        <f t="shared" si="1101"/>
        <v>#REF!</v>
      </c>
      <c r="BS906" s="6" t="e">
        <f t="shared" si="1102"/>
        <v>#REF!</v>
      </c>
      <c r="BT906" s="6" t="e">
        <f t="shared" si="1103"/>
        <v>#REF!</v>
      </c>
      <c r="BU906" s="6" t="e">
        <f t="shared" si="1104"/>
        <v>#REF!</v>
      </c>
      <c r="BV906" s="6" t="e">
        <f t="shared" si="1105"/>
        <v>#REF!</v>
      </c>
      <c r="BW906" s="6" t="e">
        <f t="shared" si="1106"/>
        <v>#REF!</v>
      </c>
      <c r="BX906" s="6" t="e">
        <f t="shared" si="1107"/>
        <v>#REF!</v>
      </c>
      <c r="BY906" s="6" t="e">
        <f t="shared" si="1108"/>
        <v>#REF!</v>
      </c>
      <c r="BZ906" s="6" t="e">
        <f t="shared" si="1109"/>
        <v>#REF!</v>
      </c>
      <c r="CA906" s="6" t="e">
        <f t="shared" si="1110"/>
        <v>#REF!</v>
      </c>
      <c r="CB906" s="6" t="e">
        <f t="shared" si="1111"/>
        <v>#REF!</v>
      </c>
      <c r="CC906" s="6" t="e">
        <f t="shared" si="1112"/>
        <v>#REF!</v>
      </c>
      <c r="CD906" s="6" t="e">
        <f t="shared" si="1113"/>
        <v>#REF!</v>
      </c>
      <c r="CE906" s="6" t="e">
        <f t="shared" si="1114"/>
        <v>#REF!</v>
      </c>
      <c r="CF906" s="6" t="e">
        <f t="shared" si="1115"/>
        <v>#REF!</v>
      </c>
      <c r="CG906" s="6" t="e">
        <f t="shared" si="1116"/>
        <v>#REF!</v>
      </c>
      <c r="CH906" s="6" t="e">
        <f t="shared" si="1117"/>
        <v>#REF!</v>
      </c>
      <c r="CI906" s="6" t="e">
        <f t="shared" si="1118"/>
        <v>#REF!</v>
      </c>
      <c r="CJ906" s="6" t="e">
        <f t="shared" si="1081"/>
        <v>#REF!</v>
      </c>
      <c r="CK906" s="6" t="e">
        <f t="shared" si="1081"/>
        <v>#REF!</v>
      </c>
      <c r="CL906" s="6" t="e">
        <f t="shared" si="1081"/>
        <v>#REF!</v>
      </c>
      <c r="CM906" s="6" t="e">
        <f t="shared" si="1081"/>
        <v>#REF!</v>
      </c>
      <c r="CN906" s="6" t="e">
        <f t="shared" si="1081"/>
        <v>#REF!</v>
      </c>
      <c r="CO906" s="6" t="e">
        <f t="shared" si="1079"/>
        <v>#REF!</v>
      </c>
      <c r="CP906" s="6" t="e">
        <f t="shared" si="1079"/>
        <v>#REF!</v>
      </c>
      <c r="CQ906" s="6" t="e">
        <f t="shared" si="1079"/>
        <v>#REF!</v>
      </c>
      <c r="CR906" s="6" t="e">
        <f t="shared" si="1079"/>
        <v>#REF!</v>
      </c>
      <c r="CS906" s="6" t="e">
        <f t="shared" si="1079"/>
        <v>#REF!</v>
      </c>
      <c r="CU906" s="6" t="e">
        <f t="shared" si="1119"/>
        <v>#REF!</v>
      </c>
      <c r="CV906" s="6" t="e">
        <f t="shared" si="1120"/>
        <v>#REF!</v>
      </c>
      <c r="CW906" s="6" t="e">
        <f t="shared" si="1121"/>
        <v>#REF!</v>
      </c>
      <c r="CX906" s="6" t="e">
        <f t="shared" si="1122"/>
        <v>#REF!</v>
      </c>
      <c r="CY906" s="6" t="e">
        <f t="shared" si="1123"/>
        <v>#REF!</v>
      </c>
      <c r="CZ906" s="6" t="e">
        <f t="shared" si="1124"/>
        <v>#REF!</v>
      </c>
      <c r="DA906" s="6" t="e">
        <f t="shared" si="1125"/>
        <v>#REF!</v>
      </c>
      <c r="DB906" s="6" t="e">
        <f t="shared" si="1126"/>
        <v>#REF!</v>
      </c>
      <c r="DC906" s="6" t="e">
        <f t="shared" si="1127"/>
        <v>#REF!</v>
      </c>
      <c r="DD906" s="6" t="e">
        <f t="shared" si="1128"/>
        <v>#REF!</v>
      </c>
      <c r="DE906" s="6" t="e">
        <f t="shared" si="1129"/>
        <v>#REF!</v>
      </c>
      <c r="DF906" s="6" t="e">
        <f t="shared" si="1130"/>
        <v>#REF!</v>
      </c>
      <c r="DG906" s="6" t="e">
        <f t="shared" si="1131"/>
        <v>#REF!</v>
      </c>
      <c r="DH906" s="6" t="e">
        <f t="shared" si="1132"/>
        <v>#REF!</v>
      </c>
      <c r="DI906" s="6" t="e">
        <f t="shared" si="1133"/>
        <v>#REF!</v>
      </c>
      <c r="DJ906" s="6" t="e">
        <f t="shared" si="1134"/>
        <v>#REF!</v>
      </c>
      <c r="DK906" s="6" t="e">
        <f t="shared" si="1135"/>
        <v>#REF!</v>
      </c>
      <c r="DL906" s="6" t="e">
        <f t="shared" si="1136"/>
        <v>#REF!</v>
      </c>
      <c r="DM906" s="6" t="e">
        <f t="shared" si="1137"/>
        <v>#REF!</v>
      </c>
      <c r="DN906" s="6" t="e">
        <f t="shared" si="1138"/>
        <v>#REF!</v>
      </c>
      <c r="DO906" s="6" t="e">
        <f t="shared" si="1082"/>
        <v>#REF!</v>
      </c>
      <c r="DP906" s="6" t="e">
        <f t="shared" si="1082"/>
        <v>#REF!</v>
      </c>
      <c r="DQ906" s="6" t="e">
        <f t="shared" si="1082"/>
        <v>#REF!</v>
      </c>
      <c r="DR906" s="6" t="e">
        <f t="shared" si="1082"/>
        <v>#REF!</v>
      </c>
      <c r="DS906" s="6" t="e">
        <f t="shared" si="1082"/>
        <v>#REF!</v>
      </c>
      <c r="DT906" s="6" t="e">
        <f t="shared" si="1080"/>
        <v>#REF!</v>
      </c>
      <c r="DU906" s="6" t="e">
        <f t="shared" si="1080"/>
        <v>#REF!</v>
      </c>
      <c r="DV906" s="6" t="e">
        <f t="shared" si="1080"/>
        <v>#REF!</v>
      </c>
      <c r="DW906" s="6" t="e">
        <f t="shared" si="1080"/>
        <v>#REF!</v>
      </c>
      <c r="DX906" s="6" t="e">
        <f t="shared" si="1080"/>
        <v>#REF!</v>
      </c>
      <c r="DZ906" s="6" t="e">
        <f t="shared" si="1086"/>
        <v>#REF!</v>
      </c>
      <c r="EA906" s="6" t="e">
        <f t="shared" si="1086"/>
        <v>#REF!</v>
      </c>
      <c r="EB906" s="6" t="e">
        <f t="shared" si="1086"/>
        <v>#REF!</v>
      </c>
      <c r="EC906" s="6" t="e">
        <f t="shared" si="1086"/>
        <v>#REF!</v>
      </c>
      <c r="ED906" s="6" t="e">
        <f t="shared" si="1086"/>
        <v>#REF!</v>
      </c>
      <c r="EE906" s="6" t="e">
        <f t="shared" si="1086"/>
        <v>#REF!</v>
      </c>
      <c r="EF906" s="6" t="e">
        <f t="shared" si="1086"/>
        <v>#REF!</v>
      </c>
      <c r="EG906" s="6" t="e">
        <f t="shared" si="1086"/>
        <v>#REF!</v>
      </c>
      <c r="EH906" s="6" t="e">
        <f t="shared" si="1086"/>
        <v>#REF!</v>
      </c>
      <c r="EI906" s="6" t="e">
        <f t="shared" si="1086"/>
        <v>#REF!</v>
      </c>
      <c r="EJ906" s="6" t="e">
        <f t="shared" si="1086"/>
        <v>#REF!</v>
      </c>
      <c r="EK906" s="6" t="e">
        <f t="shared" si="1086"/>
        <v>#REF!</v>
      </c>
      <c r="EL906" s="6" t="e">
        <f t="shared" si="1086"/>
        <v>#REF!</v>
      </c>
      <c r="EM906" s="6" t="e">
        <f t="shared" si="1086"/>
        <v>#REF!</v>
      </c>
      <c r="EN906" s="6" t="e">
        <f t="shared" si="1085"/>
        <v>#REF!</v>
      </c>
      <c r="EO906" s="6" t="e">
        <f t="shared" si="1085"/>
        <v>#REF!</v>
      </c>
      <c r="EP906" s="6" t="e">
        <f t="shared" si="1077"/>
        <v>#REF!</v>
      </c>
      <c r="EQ906" s="6" t="e">
        <f t="shared" si="1077"/>
        <v>#REF!</v>
      </c>
      <c r="ER906" s="6" t="e">
        <f t="shared" si="1077"/>
        <v>#REF!</v>
      </c>
      <c r="ES906" s="6" t="e">
        <f t="shared" si="1077"/>
        <v>#REF!</v>
      </c>
      <c r="ET906" s="6" t="e">
        <f t="shared" si="1077"/>
        <v>#REF!</v>
      </c>
      <c r="EU906" s="6" t="e">
        <f t="shared" si="1076"/>
        <v>#REF!</v>
      </c>
      <c r="EV906" s="6" t="e">
        <f t="shared" si="1076"/>
        <v>#REF!</v>
      </c>
      <c r="EW906" s="6" t="e">
        <f t="shared" si="1071"/>
        <v>#REF!</v>
      </c>
      <c r="EX906" s="6" t="e">
        <f t="shared" si="1071"/>
        <v>#REF!</v>
      </c>
      <c r="EY906" s="6" t="e">
        <f t="shared" si="1071"/>
        <v>#REF!</v>
      </c>
      <c r="EZ906" s="6" t="e">
        <f t="shared" si="1071"/>
        <v>#REF!</v>
      </c>
      <c r="FA906" s="6" t="e">
        <f t="shared" si="1071"/>
        <v>#REF!</v>
      </c>
      <c r="FB906" s="6" t="e">
        <f t="shared" si="1071"/>
        <v>#REF!</v>
      </c>
      <c r="FC906" s="6" t="e">
        <f t="shared" si="1071"/>
        <v>#REF!</v>
      </c>
      <c r="FE906" s="6" t="e">
        <f t="shared" si="1141"/>
        <v>#REF!</v>
      </c>
      <c r="FF906" s="6" t="e">
        <f t="shared" si="1141"/>
        <v>#REF!</v>
      </c>
      <c r="FG906" s="6" t="e">
        <f t="shared" si="1141"/>
        <v>#REF!</v>
      </c>
      <c r="FH906" s="6" t="e">
        <f t="shared" si="1141"/>
        <v>#REF!</v>
      </c>
      <c r="FI906" s="6" t="e">
        <f t="shared" si="1141"/>
        <v>#REF!</v>
      </c>
      <c r="FJ906" s="6" t="e">
        <f t="shared" si="1141"/>
        <v>#REF!</v>
      </c>
      <c r="FK906" s="6" t="e">
        <f t="shared" si="1141"/>
        <v>#REF!</v>
      </c>
      <c r="FL906" s="6" t="e">
        <f t="shared" si="1141"/>
        <v>#REF!</v>
      </c>
      <c r="FM906" s="6" t="e">
        <f t="shared" si="1141"/>
        <v>#REF!</v>
      </c>
      <c r="FN906" s="6" t="e">
        <f t="shared" si="1139"/>
        <v>#REF!</v>
      </c>
      <c r="FO906" s="6" t="e">
        <f t="shared" si="1084"/>
        <v>#REF!</v>
      </c>
      <c r="FP906" s="6" t="e">
        <f t="shared" si="1084"/>
        <v>#REF!</v>
      </c>
      <c r="FQ906" s="6" t="e">
        <f t="shared" si="1084"/>
        <v>#REF!</v>
      </c>
      <c r="FR906" s="6" t="e">
        <f t="shared" si="1084"/>
        <v>#REF!</v>
      </c>
      <c r="FS906" s="6" t="e">
        <f t="shared" si="1084"/>
        <v>#REF!</v>
      </c>
      <c r="FT906" s="6" t="e">
        <f t="shared" si="1084"/>
        <v>#REF!</v>
      </c>
      <c r="FU906" s="6" t="e">
        <f t="shared" si="1069"/>
        <v>#REF!</v>
      </c>
      <c r="FV906" s="6" t="e">
        <f t="shared" si="1068"/>
        <v>#REF!</v>
      </c>
      <c r="FW906" s="6" t="e">
        <f t="shared" si="1068"/>
        <v>#REF!</v>
      </c>
      <c r="FX906" s="6" t="e">
        <f t="shared" si="1087"/>
        <v>#REF!</v>
      </c>
      <c r="FY906" s="6" t="e">
        <f t="shared" si="1087"/>
        <v>#REF!</v>
      </c>
      <c r="FZ906" s="6" t="e">
        <f t="shared" si="1087"/>
        <v>#REF!</v>
      </c>
      <c r="GA906" s="6" t="e">
        <f t="shared" si="1087"/>
        <v>#REF!</v>
      </c>
      <c r="GB906" s="6" t="e">
        <f t="shared" si="1087"/>
        <v>#REF!</v>
      </c>
      <c r="GC906" s="6" t="e">
        <f t="shared" si="1083"/>
        <v>#REF!</v>
      </c>
      <c r="GD906" s="6" t="e">
        <f t="shared" si="1083"/>
        <v>#REF!</v>
      </c>
      <c r="GE906" s="6" t="e">
        <f t="shared" si="1083"/>
        <v>#REF!</v>
      </c>
      <c r="GF906" s="6" t="e">
        <f t="shared" si="1083"/>
        <v>#REF!</v>
      </c>
      <c r="GG906" s="6" t="e">
        <f t="shared" si="1083"/>
        <v>#REF!</v>
      </c>
      <c r="GH906" s="6" t="e">
        <f t="shared" si="1083"/>
        <v>#REF!</v>
      </c>
    </row>
    <row r="907" spans="1:190" x14ac:dyDescent="0.3">
      <c r="A907">
        <f t="shared" si="1140"/>
        <v>903</v>
      </c>
      <c r="B907">
        <f t="shared" si="1088"/>
        <v>471</v>
      </c>
      <c r="C907" s="64" t="e">
        <f>BO907*EXP('Capital Market Assumptions'!#REF!+'Capital Market Assumptions'!#REF!*'Random Draws'!B906)</f>
        <v>#REF!</v>
      </c>
      <c r="D907" s="64" t="e">
        <f>BP907*EXP('Capital Market Assumptions'!#REF!+'Capital Market Assumptions'!#REF!*'Random Draws'!C906)</f>
        <v>#REF!</v>
      </c>
      <c r="E907" s="64" t="e">
        <f>BQ907*EXP('Capital Market Assumptions'!#REF!+'Capital Market Assumptions'!#REF!*'Random Draws'!D906)</f>
        <v>#REF!</v>
      </c>
      <c r="F907" s="64" t="e">
        <f>BR907*EXP('Capital Market Assumptions'!#REF!+'Capital Market Assumptions'!#REF!*'Random Draws'!E906)</f>
        <v>#REF!</v>
      </c>
      <c r="G907" s="64" t="e">
        <f>BS907*EXP('Capital Market Assumptions'!#REF!+'Capital Market Assumptions'!#REF!*'Random Draws'!F906)</f>
        <v>#REF!</v>
      </c>
      <c r="H907" s="6" t="e">
        <f>BT907*EXP('Capital Market Assumptions'!$B$41+'Capital Market Assumptions'!$B$42*'Random Draws'!G906)</f>
        <v>#REF!</v>
      </c>
      <c r="I907" s="6" t="e">
        <f>BU907*EXP('Capital Market Assumptions'!$B$41+'Capital Market Assumptions'!$B$42*'Random Draws'!H906)</f>
        <v>#REF!</v>
      </c>
      <c r="J907" s="6" t="e">
        <f>BV907*EXP('Capital Market Assumptions'!$B$41+'Capital Market Assumptions'!$B$42*'Random Draws'!I906)</f>
        <v>#REF!</v>
      </c>
      <c r="K907" s="6" t="e">
        <f>BW907*EXP('Capital Market Assumptions'!$B$41+'Capital Market Assumptions'!$B$42*'Random Draws'!J906)</f>
        <v>#REF!</v>
      </c>
      <c r="L907" s="6" t="e">
        <f>BX907*EXP('Capital Market Assumptions'!$B$41+'Capital Market Assumptions'!$B$42*'Random Draws'!K906)</f>
        <v>#REF!</v>
      </c>
      <c r="M907" s="6" t="e">
        <f>BY907*EXP('Capital Market Assumptions'!$B$41+'Capital Market Assumptions'!$B$42*'Random Draws'!L906)</f>
        <v>#REF!</v>
      </c>
      <c r="N907" s="6" t="e">
        <f>BZ907*EXP('Capital Market Assumptions'!$B$41+'Capital Market Assumptions'!$B$42*'Random Draws'!M906)</f>
        <v>#REF!</v>
      </c>
      <c r="O907" s="6" t="e">
        <f>CA907*EXP('Capital Market Assumptions'!$B$41+'Capital Market Assumptions'!$B$42*'Random Draws'!N906)</f>
        <v>#REF!</v>
      </c>
      <c r="P907" s="6" t="e">
        <f>CB907*EXP('Capital Market Assumptions'!$B$41+'Capital Market Assumptions'!$B$42*'Random Draws'!O906)</f>
        <v>#REF!</v>
      </c>
      <c r="Q907" s="6" t="e">
        <f>CC907*EXP('Capital Market Assumptions'!$B$41+'Capital Market Assumptions'!$B$42*'Random Draws'!P906)</f>
        <v>#REF!</v>
      </c>
      <c r="R907" s="6" t="e">
        <f>CD907*EXP('Capital Market Assumptions'!$B$41+'Capital Market Assumptions'!$B$42*'Random Draws'!Q906)</f>
        <v>#REF!</v>
      </c>
      <c r="S907" s="6" t="e">
        <f>CE907*EXP('Capital Market Assumptions'!$B$41+'Capital Market Assumptions'!$B$42*'Random Draws'!R906)</f>
        <v>#REF!</v>
      </c>
      <c r="T907" s="6" t="e">
        <f>CF907*EXP('Capital Market Assumptions'!$B$41+'Capital Market Assumptions'!$B$42*'Random Draws'!S906)</f>
        <v>#REF!</v>
      </c>
      <c r="U907" s="6" t="e">
        <f>CG907*EXP('Capital Market Assumptions'!$B$41+'Capital Market Assumptions'!$B$42*'Random Draws'!T906)</f>
        <v>#REF!</v>
      </c>
      <c r="V907" s="6" t="e">
        <f>CH907*EXP('Capital Market Assumptions'!$B$41+'Capital Market Assumptions'!$B$42*'Random Draws'!U906)</f>
        <v>#REF!</v>
      </c>
      <c r="W907" s="6" t="e">
        <f>CI907*EXP('Capital Market Assumptions'!$B$41+'Capital Market Assumptions'!$B$42*'Random Draws'!V906)</f>
        <v>#REF!</v>
      </c>
      <c r="X907" s="6" t="e">
        <f>CJ907*EXP('Capital Market Assumptions'!$B$41+'Capital Market Assumptions'!$B$42*'Random Draws'!W906)</f>
        <v>#REF!</v>
      </c>
      <c r="Y907" s="6" t="e">
        <f>CK907*EXP('Capital Market Assumptions'!$B$41+'Capital Market Assumptions'!$B$42*'Random Draws'!X906)</f>
        <v>#REF!</v>
      </c>
      <c r="Z907" s="6" t="e">
        <f>CL907*EXP('Capital Market Assumptions'!$B$41+'Capital Market Assumptions'!$B$42*'Random Draws'!Y906)</f>
        <v>#REF!</v>
      </c>
      <c r="AA907" s="6" t="e">
        <f>CM907*EXP('Capital Market Assumptions'!$B$41+'Capital Market Assumptions'!$B$42*'Random Draws'!Z906)</f>
        <v>#REF!</v>
      </c>
      <c r="AB907" s="6" t="e">
        <f>CN907*EXP('Capital Market Assumptions'!$B$41+'Capital Market Assumptions'!$B$42*'Random Draws'!AA906)</f>
        <v>#REF!</v>
      </c>
      <c r="AC907" s="6" t="e">
        <f>CO907*EXP('Capital Market Assumptions'!$B$41+'Capital Market Assumptions'!$B$42*'Random Draws'!AB906)</f>
        <v>#REF!</v>
      </c>
      <c r="AD907" s="6" t="e">
        <f>CP907*EXP('Capital Market Assumptions'!$B$41+'Capital Market Assumptions'!$B$42*'Random Draws'!AC906)</f>
        <v>#REF!</v>
      </c>
      <c r="AE907" s="6" t="e">
        <f>CQ907*EXP('Capital Market Assumptions'!$B$41+'Capital Market Assumptions'!$B$42*'Random Draws'!AD906)</f>
        <v>#REF!</v>
      </c>
      <c r="AF907" s="6" t="e">
        <f>CR907*EXP('Capital Market Assumptions'!$B$41+'Capital Market Assumptions'!$B$42*'Random Draws'!AE906)</f>
        <v>#REF!</v>
      </c>
      <c r="AH907">
        <f t="shared" si="1089"/>
        <v>4.2999999999999261E-2</v>
      </c>
      <c r="AI907">
        <f t="shared" si="1090"/>
        <v>1.0600000000000023</v>
      </c>
      <c r="AJ907">
        <f t="shared" si="1091"/>
        <v>2.0930000000000035</v>
      </c>
      <c r="AK907">
        <f t="shared" si="1092"/>
        <v>3.1530000000000058</v>
      </c>
      <c r="AL907">
        <f t="shared" si="1093"/>
        <v>4.2659999999999911</v>
      </c>
      <c r="AM907">
        <f t="shared" si="1094"/>
        <v>5.3020000000000067</v>
      </c>
      <c r="AN907">
        <f t="shared" si="1095"/>
        <v>6.3569999999999993</v>
      </c>
      <c r="AO907">
        <f t="shared" si="1096"/>
        <v>7.3900000000000006</v>
      </c>
      <c r="AP907">
        <f t="shared" si="1097"/>
        <v>8.3549999999999898</v>
      </c>
      <c r="AQ907">
        <f t="shared" si="1098"/>
        <v>9.2480000000000047</v>
      </c>
      <c r="AR907">
        <v>9.9540000000000006</v>
      </c>
      <c r="AS907">
        <v>10.536</v>
      </c>
      <c r="AT907">
        <v>11.061999999999999</v>
      </c>
      <c r="AU907">
        <v>11.587</v>
      </c>
      <c r="AV907">
        <v>12.256</v>
      </c>
      <c r="AW907">
        <v>12.815</v>
      </c>
      <c r="AX907">
        <v>13.287000000000001</v>
      </c>
      <c r="AY907">
        <v>13.785</v>
      </c>
      <c r="AZ907">
        <v>14.218999999999999</v>
      </c>
      <c r="BA907">
        <v>14.718999999999999</v>
      </c>
      <c r="BB907" t="e">
        <f>LRP!#REF!</f>
        <v>#REF!</v>
      </c>
      <c r="BC907" t="e">
        <f>LRP!#REF!</f>
        <v>#REF!</v>
      </c>
      <c r="BD907" t="e">
        <f>LRP!#REF!</f>
        <v>#REF!</v>
      </c>
      <c r="BE907" t="e">
        <f>LRP!#REF!</f>
        <v>#REF!</v>
      </c>
      <c r="BF907" t="e">
        <f>LRP!#REF!</f>
        <v>#REF!</v>
      </c>
      <c r="BG907" t="e">
        <f>LRP!#REF!</f>
        <v>#REF!</v>
      </c>
      <c r="BH907" t="e">
        <f>LRP!#REF!</f>
        <v>#REF!</v>
      </c>
      <c r="BI907" t="e">
        <f>LRP!#REF!</f>
        <v>#REF!</v>
      </c>
      <c r="BJ907" t="e">
        <f>LRP!#REF!</f>
        <v>#REF!</v>
      </c>
      <c r="BK907" t="e">
        <f>LRP!#REF!</f>
        <v>#REF!</v>
      </c>
      <c r="BM907">
        <f t="shared" si="1142"/>
        <v>471</v>
      </c>
      <c r="BN907">
        <f t="shared" si="1142"/>
        <v>471</v>
      </c>
      <c r="BO907">
        <f t="shared" si="1142"/>
        <v>471</v>
      </c>
      <c r="BP907" s="6" t="e">
        <f t="shared" si="1099"/>
        <v>#REF!</v>
      </c>
      <c r="BQ907" s="6" t="e">
        <f t="shared" si="1100"/>
        <v>#REF!</v>
      </c>
      <c r="BR907" s="6" t="e">
        <f t="shared" si="1101"/>
        <v>#REF!</v>
      </c>
      <c r="BS907" s="6" t="e">
        <f t="shared" si="1102"/>
        <v>#REF!</v>
      </c>
      <c r="BT907" s="6" t="e">
        <f t="shared" si="1103"/>
        <v>#REF!</v>
      </c>
      <c r="BU907" s="6" t="e">
        <f t="shared" si="1104"/>
        <v>#REF!</v>
      </c>
      <c r="BV907" s="6" t="e">
        <f t="shared" si="1105"/>
        <v>#REF!</v>
      </c>
      <c r="BW907" s="6" t="e">
        <f t="shared" si="1106"/>
        <v>#REF!</v>
      </c>
      <c r="BX907" s="6" t="e">
        <f t="shared" si="1107"/>
        <v>#REF!</v>
      </c>
      <c r="BY907" s="6" t="e">
        <f t="shared" si="1108"/>
        <v>#REF!</v>
      </c>
      <c r="BZ907" s="6" t="e">
        <f t="shared" si="1109"/>
        <v>#REF!</v>
      </c>
      <c r="CA907" s="6" t="e">
        <f t="shared" si="1110"/>
        <v>#REF!</v>
      </c>
      <c r="CB907" s="6" t="e">
        <f t="shared" si="1111"/>
        <v>#REF!</v>
      </c>
      <c r="CC907" s="6" t="e">
        <f t="shared" si="1112"/>
        <v>#REF!</v>
      </c>
      <c r="CD907" s="6" t="e">
        <f t="shared" si="1113"/>
        <v>#REF!</v>
      </c>
      <c r="CE907" s="6" t="e">
        <f t="shared" si="1114"/>
        <v>#REF!</v>
      </c>
      <c r="CF907" s="6" t="e">
        <f t="shared" si="1115"/>
        <v>#REF!</v>
      </c>
      <c r="CG907" s="6" t="e">
        <f t="shared" si="1116"/>
        <v>#REF!</v>
      </c>
      <c r="CH907" s="6" t="e">
        <f t="shared" si="1117"/>
        <v>#REF!</v>
      </c>
      <c r="CI907" s="6" t="e">
        <f t="shared" si="1118"/>
        <v>#REF!</v>
      </c>
      <c r="CJ907" s="6" t="e">
        <f t="shared" si="1081"/>
        <v>#REF!</v>
      </c>
      <c r="CK907" s="6" t="e">
        <f t="shared" si="1081"/>
        <v>#REF!</v>
      </c>
      <c r="CL907" s="6" t="e">
        <f t="shared" si="1081"/>
        <v>#REF!</v>
      </c>
      <c r="CM907" s="6" t="e">
        <f t="shared" si="1081"/>
        <v>#REF!</v>
      </c>
      <c r="CN907" s="6" t="e">
        <f t="shared" si="1081"/>
        <v>#REF!</v>
      </c>
      <c r="CO907" s="6" t="e">
        <f t="shared" si="1079"/>
        <v>#REF!</v>
      </c>
      <c r="CP907" s="6" t="e">
        <f t="shared" si="1079"/>
        <v>#REF!</v>
      </c>
      <c r="CQ907" s="6" t="e">
        <f t="shared" si="1079"/>
        <v>#REF!</v>
      </c>
      <c r="CR907" s="6" t="e">
        <f t="shared" si="1079"/>
        <v>#REF!</v>
      </c>
      <c r="CS907" s="6" t="e">
        <f t="shared" si="1079"/>
        <v>#REF!</v>
      </c>
      <c r="CU907" s="6" t="e">
        <f t="shared" si="1119"/>
        <v>#REF!</v>
      </c>
      <c r="CV907" s="6" t="e">
        <f t="shared" si="1120"/>
        <v>#REF!</v>
      </c>
      <c r="CW907" s="6" t="e">
        <f t="shared" si="1121"/>
        <v>#REF!</v>
      </c>
      <c r="CX907" s="6" t="e">
        <f t="shared" si="1122"/>
        <v>#REF!</v>
      </c>
      <c r="CY907" s="6" t="e">
        <f t="shared" si="1123"/>
        <v>#REF!</v>
      </c>
      <c r="CZ907" s="6" t="e">
        <f t="shared" si="1124"/>
        <v>#REF!</v>
      </c>
      <c r="DA907" s="6" t="e">
        <f t="shared" si="1125"/>
        <v>#REF!</v>
      </c>
      <c r="DB907" s="6" t="e">
        <f t="shared" si="1126"/>
        <v>#REF!</v>
      </c>
      <c r="DC907" s="6" t="e">
        <f t="shared" si="1127"/>
        <v>#REF!</v>
      </c>
      <c r="DD907" s="6" t="e">
        <f t="shared" si="1128"/>
        <v>#REF!</v>
      </c>
      <c r="DE907" s="6" t="e">
        <f t="shared" si="1129"/>
        <v>#REF!</v>
      </c>
      <c r="DF907" s="6" t="e">
        <f t="shared" si="1130"/>
        <v>#REF!</v>
      </c>
      <c r="DG907" s="6" t="e">
        <f t="shared" si="1131"/>
        <v>#REF!</v>
      </c>
      <c r="DH907" s="6" t="e">
        <f t="shared" si="1132"/>
        <v>#REF!</v>
      </c>
      <c r="DI907" s="6" t="e">
        <f t="shared" si="1133"/>
        <v>#REF!</v>
      </c>
      <c r="DJ907" s="6" t="e">
        <f t="shared" si="1134"/>
        <v>#REF!</v>
      </c>
      <c r="DK907" s="6" t="e">
        <f t="shared" si="1135"/>
        <v>#REF!</v>
      </c>
      <c r="DL907" s="6" t="e">
        <f t="shared" si="1136"/>
        <v>#REF!</v>
      </c>
      <c r="DM907" s="6" t="e">
        <f t="shared" si="1137"/>
        <v>#REF!</v>
      </c>
      <c r="DN907" s="6" t="e">
        <f t="shared" si="1138"/>
        <v>#REF!</v>
      </c>
      <c r="DO907" s="6" t="e">
        <f t="shared" si="1082"/>
        <v>#REF!</v>
      </c>
      <c r="DP907" s="6" t="e">
        <f t="shared" si="1082"/>
        <v>#REF!</v>
      </c>
      <c r="DQ907" s="6" t="e">
        <f t="shared" si="1082"/>
        <v>#REF!</v>
      </c>
      <c r="DR907" s="6" t="e">
        <f t="shared" si="1082"/>
        <v>#REF!</v>
      </c>
      <c r="DS907" s="6" t="e">
        <f t="shared" si="1082"/>
        <v>#REF!</v>
      </c>
      <c r="DT907" s="6" t="e">
        <f t="shared" si="1080"/>
        <v>#REF!</v>
      </c>
      <c r="DU907" s="6" t="e">
        <f t="shared" si="1080"/>
        <v>#REF!</v>
      </c>
      <c r="DV907" s="6" t="e">
        <f t="shared" si="1080"/>
        <v>#REF!</v>
      </c>
      <c r="DW907" s="6" t="e">
        <f t="shared" si="1080"/>
        <v>#REF!</v>
      </c>
      <c r="DX907" s="6" t="e">
        <f t="shared" si="1080"/>
        <v>#REF!</v>
      </c>
      <c r="DZ907" s="6" t="e">
        <f t="shared" si="1086"/>
        <v>#REF!</v>
      </c>
      <c r="EA907" s="6" t="e">
        <f t="shared" si="1086"/>
        <v>#REF!</v>
      </c>
      <c r="EB907" s="6" t="e">
        <f t="shared" si="1086"/>
        <v>#REF!</v>
      </c>
      <c r="EC907" s="6" t="e">
        <f t="shared" si="1086"/>
        <v>#REF!</v>
      </c>
      <c r="ED907" s="6" t="e">
        <f t="shared" si="1086"/>
        <v>#REF!</v>
      </c>
      <c r="EE907" s="6" t="e">
        <f t="shared" si="1086"/>
        <v>#REF!</v>
      </c>
      <c r="EF907" s="6" t="e">
        <f t="shared" si="1086"/>
        <v>#REF!</v>
      </c>
      <c r="EG907" s="6" t="e">
        <f t="shared" si="1086"/>
        <v>#REF!</v>
      </c>
      <c r="EH907" s="6" t="e">
        <f t="shared" si="1086"/>
        <v>#REF!</v>
      </c>
      <c r="EI907" s="6" t="e">
        <f t="shared" si="1086"/>
        <v>#REF!</v>
      </c>
      <c r="EJ907" s="6" t="e">
        <f t="shared" si="1086"/>
        <v>#REF!</v>
      </c>
      <c r="EK907" s="6" t="e">
        <f t="shared" si="1086"/>
        <v>#REF!</v>
      </c>
      <c r="EL907" s="6" t="e">
        <f t="shared" si="1086"/>
        <v>#REF!</v>
      </c>
      <c r="EM907" s="6" t="e">
        <f t="shared" si="1086"/>
        <v>#REF!</v>
      </c>
      <c r="EN907" s="6" t="e">
        <f t="shared" si="1085"/>
        <v>#REF!</v>
      </c>
      <c r="EO907" s="6" t="e">
        <f t="shared" si="1085"/>
        <v>#REF!</v>
      </c>
      <c r="EP907" s="6" t="e">
        <f t="shared" si="1077"/>
        <v>#REF!</v>
      </c>
      <c r="EQ907" s="6" t="e">
        <f t="shared" si="1077"/>
        <v>#REF!</v>
      </c>
      <c r="ER907" s="6" t="e">
        <f t="shared" si="1077"/>
        <v>#REF!</v>
      </c>
      <c r="ES907" s="6" t="e">
        <f t="shared" si="1077"/>
        <v>#REF!</v>
      </c>
      <c r="ET907" s="6" t="e">
        <f t="shared" si="1077"/>
        <v>#REF!</v>
      </c>
      <c r="EU907" s="6" t="e">
        <f t="shared" si="1076"/>
        <v>#REF!</v>
      </c>
      <c r="EV907" s="6" t="e">
        <f t="shared" si="1076"/>
        <v>#REF!</v>
      </c>
      <c r="EW907" s="6" t="e">
        <f t="shared" si="1071"/>
        <v>#REF!</v>
      </c>
      <c r="EX907" s="6" t="e">
        <f t="shared" si="1071"/>
        <v>#REF!</v>
      </c>
      <c r="EY907" s="6" t="e">
        <f t="shared" si="1071"/>
        <v>#REF!</v>
      </c>
      <c r="EZ907" s="6" t="e">
        <f t="shared" si="1071"/>
        <v>#REF!</v>
      </c>
      <c r="FA907" s="6" t="e">
        <f t="shared" si="1071"/>
        <v>#REF!</v>
      </c>
      <c r="FB907" s="6" t="e">
        <f t="shared" si="1071"/>
        <v>#REF!</v>
      </c>
      <c r="FC907" s="6" t="e">
        <f t="shared" si="1071"/>
        <v>#REF!</v>
      </c>
      <c r="FE907" s="6" t="e">
        <f t="shared" si="1141"/>
        <v>#REF!</v>
      </c>
      <c r="FF907" s="6" t="e">
        <f t="shared" si="1141"/>
        <v>#REF!</v>
      </c>
      <c r="FG907" s="6" t="e">
        <f t="shared" si="1141"/>
        <v>#REF!</v>
      </c>
      <c r="FH907" s="6" t="e">
        <f t="shared" si="1141"/>
        <v>#REF!</v>
      </c>
      <c r="FI907" s="6" t="e">
        <f t="shared" si="1141"/>
        <v>#REF!</v>
      </c>
      <c r="FJ907" s="6" t="e">
        <f t="shared" si="1141"/>
        <v>#REF!</v>
      </c>
      <c r="FK907" s="6" t="e">
        <f t="shared" si="1141"/>
        <v>#REF!</v>
      </c>
      <c r="FL907" s="6" t="e">
        <f t="shared" si="1141"/>
        <v>#REF!</v>
      </c>
      <c r="FM907" s="6" t="e">
        <f t="shared" si="1141"/>
        <v>#REF!</v>
      </c>
      <c r="FN907" s="6" t="e">
        <f t="shared" si="1139"/>
        <v>#REF!</v>
      </c>
      <c r="FO907" s="6" t="e">
        <f t="shared" si="1084"/>
        <v>#REF!</v>
      </c>
      <c r="FP907" s="6" t="e">
        <f t="shared" si="1084"/>
        <v>#REF!</v>
      </c>
      <c r="FQ907" s="6" t="e">
        <f t="shared" si="1084"/>
        <v>#REF!</v>
      </c>
      <c r="FR907" s="6" t="e">
        <f t="shared" si="1084"/>
        <v>#REF!</v>
      </c>
      <c r="FS907" s="6" t="e">
        <f t="shared" si="1084"/>
        <v>#REF!</v>
      </c>
      <c r="FT907" s="6" t="e">
        <f t="shared" si="1084"/>
        <v>#REF!</v>
      </c>
      <c r="FU907" s="6" t="e">
        <f t="shared" si="1069"/>
        <v>#REF!</v>
      </c>
      <c r="FV907" s="6" t="e">
        <f t="shared" si="1068"/>
        <v>#REF!</v>
      </c>
      <c r="FW907" s="6" t="e">
        <f t="shared" si="1068"/>
        <v>#REF!</v>
      </c>
      <c r="FX907" s="6" t="e">
        <f t="shared" si="1087"/>
        <v>#REF!</v>
      </c>
      <c r="FY907" s="6" t="e">
        <f t="shared" si="1087"/>
        <v>#REF!</v>
      </c>
      <c r="FZ907" s="6" t="e">
        <f t="shared" si="1087"/>
        <v>#REF!</v>
      </c>
      <c r="GA907" s="6" t="e">
        <f t="shared" si="1087"/>
        <v>#REF!</v>
      </c>
      <c r="GB907" s="6" t="e">
        <f t="shared" si="1087"/>
        <v>#REF!</v>
      </c>
      <c r="GC907" s="6" t="e">
        <f t="shared" si="1083"/>
        <v>#REF!</v>
      </c>
      <c r="GD907" s="6" t="e">
        <f t="shared" si="1083"/>
        <v>#REF!</v>
      </c>
      <c r="GE907" s="6" t="e">
        <f t="shared" si="1083"/>
        <v>#REF!</v>
      </c>
      <c r="GF907" s="6" t="e">
        <f t="shared" si="1083"/>
        <v>#REF!</v>
      </c>
      <c r="GG907" s="6" t="e">
        <f t="shared" si="1083"/>
        <v>#REF!</v>
      </c>
      <c r="GH907" s="6" t="e">
        <f t="shared" si="1083"/>
        <v>#REF!</v>
      </c>
    </row>
    <row r="908" spans="1:190" x14ac:dyDescent="0.3">
      <c r="A908">
        <f t="shared" si="1140"/>
        <v>904</v>
      </c>
      <c r="B908">
        <f t="shared" si="1088"/>
        <v>471</v>
      </c>
      <c r="C908" s="64" t="e">
        <f>BO908*EXP('Capital Market Assumptions'!#REF!+'Capital Market Assumptions'!#REF!*'Random Draws'!B907)</f>
        <v>#REF!</v>
      </c>
      <c r="D908" s="64" t="e">
        <f>BP908*EXP('Capital Market Assumptions'!#REF!+'Capital Market Assumptions'!#REF!*'Random Draws'!C907)</f>
        <v>#REF!</v>
      </c>
      <c r="E908" s="64" t="e">
        <f>BQ908*EXP('Capital Market Assumptions'!#REF!+'Capital Market Assumptions'!#REF!*'Random Draws'!D907)</f>
        <v>#REF!</v>
      </c>
      <c r="F908" s="64" t="e">
        <f>BR908*EXP('Capital Market Assumptions'!#REF!+'Capital Market Assumptions'!#REF!*'Random Draws'!E907)</f>
        <v>#REF!</v>
      </c>
      <c r="G908" s="64" t="e">
        <f>BS908*EXP('Capital Market Assumptions'!#REF!+'Capital Market Assumptions'!#REF!*'Random Draws'!F907)</f>
        <v>#REF!</v>
      </c>
      <c r="H908" s="6" t="e">
        <f>BT908*EXP('Capital Market Assumptions'!$B$41+'Capital Market Assumptions'!$B$42*'Random Draws'!G907)</f>
        <v>#REF!</v>
      </c>
      <c r="I908" s="6" t="e">
        <f>BU908*EXP('Capital Market Assumptions'!$B$41+'Capital Market Assumptions'!$B$42*'Random Draws'!H907)</f>
        <v>#REF!</v>
      </c>
      <c r="J908" s="6" t="e">
        <f>BV908*EXP('Capital Market Assumptions'!$B$41+'Capital Market Assumptions'!$B$42*'Random Draws'!I907)</f>
        <v>#REF!</v>
      </c>
      <c r="K908" s="6" t="e">
        <f>BW908*EXP('Capital Market Assumptions'!$B$41+'Capital Market Assumptions'!$B$42*'Random Draws'!J907)</f>
        <v>#REF!</v>
      </c>
      <c r="L908" s="6" t="e">
        <f>BX908*EXP('Capital Market Assumptions'!$B$41+'Capital Market Assumptions'!$B$42*'Random Draws'!K907)</f>
        <v>#REF!</v>
      </c>
      <c r="M908" s="6" t="e">
        <f>BY908*EXP('Capital Market Assumptions'!$B$41+'Capital Market Assumptions'!$B$42*'Random Draws'!L907)</f>
        <v>#REF!</v>
      </c>
      <c r="N908" s="6" t="e">
        <f>BZ908*EXP('Capital Market Assumptions'!$B$41+'Capital Market Assumptions'!$B$42*'Random Draws'!M907)</f>
        <v>#REF!</v>
      </c>
      <c r="O908" s="6" t="e">
        <f>CA908*EXP('Capital Market Assumptions'!$B$41+'Capital Market Assumptions'!$B$42*'Random Draws'!N907)</f>
        <v>#REF!</v>
      </c>
      <c r="P908" s="6" t="e">
        <f>CB908*EXP('Capital Market Assumptions'!$B$41+'Capital Market Assumptions'!$B$42*'Random Draws'!O907)</f>
        <v>#REF!</v>
      </c>
      <c r="Q908" s="6" t="e">
        <f>CC908*EXP('Capital Market Assumptions'!$B$41+'Capital Market Assumptions'!$B$42*'Random Draws'!P907)</f>
        <v>#REF!</v>
      </c>
      <c r="R908" s="6" t="e">
        <f>CD908*EXP('Capital Market Assumptions'!$B$41+'Capital Market Assumptions'!$B$42*'Random Draws'!Q907)</f>
        <v>#REF!</v>
      </c>
      <c r="S908" s="6" t="e">
        <f>CE908*EXP('Capital Market Assumptions'!$B$41+'Capital Market Assumptions'!$B$42*'Random Draws'!R907)</f>
        <v>#REF!</v>
      </c>
      <c r="T908" s="6" t="e">
        <f>CF908*EXP('Capital Market Assumptions'!$B$41+'Capital Market Assumptions'!$B$42*'Random Draws'!S907)</f>
        <v>#REF!</v>
      </c>
      <c r="U908" s="6" t="e">
        <f>CG908*EXP('Capital Market Assumptions'!$B$41+'Capital Market Assumptions'!$B$42*'Random Draws'!T907)</f>
        <v>#REF!</v>
      </c>
      <c r="V908" s="6" t="e">
        <f>CH908*EXP('Capital Market Assumptions'!$B$41+'Capital Market Assumptions'!$B$42*'Random Draws'!U907)</f>
        <v>#REF!</v>
      </c>
      <c r="W908" s="6" t="e">
        <f>CI908*EXP('Capital Market Assumptions'!$B$41+'Capital Market Assumptions'!$B$42*'Random Draws'!V907)</f>
        <v>#REF!</v>
      </c>
      <c r="X908" s="6" t="e">
        <f>CJ908*EXP('Capital Market Assumptions'!$B$41+'Capital Market Assumptions'!$B$42*'Random Draws'!W907)</f>
        <v>#REF!</v>
      </c>
      <c r="Y908" s="6" t="e">
        <f>CK908*EXP('Capital Market Assumptions'!$B$41+'Capital Market Assumptions'!$B$42*'Random Draws'!X907)</f>
        <v>#REF!</v>
      </c>
      <c r="Z908" s="6" t="e">
        <f>CL908*EXP('Capital Market Assumptions'!$B$41+'Capital Market Assumptions'!$B$42*'Random Draws'!Y907)</f>
        <v>#REF!</v>
      </c>
      <c r="AA908" s="6" t="e">
        <f>CM908*EXP('Capital Market Assumptions'!$B$41+'Capital Market Assumptions'!$B$42*'Random Draws'!Z907)</f>
        <v>#REF!</v>
      </c>
      <c r="AB908" s="6" t="e">
        <f>CN908*EXP('Capital Market Assumptions'!$B$41+'Capital Market Assumptions'!$B$42*'Random Draws'!AA907)</f>
        <v>#REF!</v>
      </c>
      <c r="AC908" s="6" t="e">
        <f>CO908*EXP('Capital Market Assumptions'!$B$41+'Capital Market Assumptions'!$B$42*'Random Draws'!AB907)</f>
        <v>#REF!</v>
      </c>
      <c r="AD908" s="6" t="e">
        <f>CP908*EXP('Capital Market Assumptions'!$B$41+'Capital Market Assumptions'!$B$42*'Random Draws'!AC907)</f>
        <v>#REF!</v>
      </c>
      <c r="AE908" s="6" t="e">
        <f>CQ908*EXP('Capital Market Assumptions'!$B$41+'Capital Market Assumptions'!$B$42*'Random Draws'!AD907)</f>
        <v>#REF!</v>
      </c>
      <c r="AF908" s="6" t="e">
        <f>CR908*EXP('Capital Market Assumptions'!$B$41+'Capital Market Assumptions'!$B$42*'Random Draws'!AE907)</f>
        <v>#REF!</v>
      </c>
      <c r="AH908">
        <f t="shared" si="1089"/>
        <v>4.2999999999999261E-2</v>
      </c>
      <c r="AI908">
        <f t="shared" si="1090"/>
        <v>1.0600000000000023</v>
      </c>
      <c r="AJ908">
        <f t="shared" si="1091"/>
        <v>2.0930000000000035</v>
      </c>
      <c r="AK908">
        <f t="shared" si="1092"/>
        <v>3.1530000000000058</v>
      </c>
      <c r="AL908">
        <f t="shared" si="1093"/>
        <v>4.2659999999999911</v>
      </c>
      <c r="AM908">
        <f t="shared" si="1094"/>
        <v>5.3020000000000067</v>
      </c>
      <c r="AN908">
        <f t="shared" si="1095"/>
        <v>6.3569999999999993</v>
      </c>
      <c r="AO908">
        <f t="shared" si="1096"/>
        <v>7.3900000000000006</v>
      </c>
      <c r="AP908">
        <f t="shared" si="1097"/>
        <v>8.3549999999999898</v>
      </c>
      <c r="AQ908">
        <f t="shared" si="1098"/>
        <v>9.2480000000000047</v>
      </c>
      <c r="AR908">
        <v>9.9540000000000006</v>
      </c>
      <c r="AS908">
        <v>10.536</v>
      </c>
      <c r="AT908">
        <v>11.061999999999999</v>
      </c>
      <c r="AU908">
        <v>11.587</v>
      </c>
      <c r="AV908">
        <v>12.256</v>
      </c>
      <c r="AW908">
        <v>12.815</v>
      </c>
      <c r="AX908">
        <v>13.287000000000001</v>
      </c>
      <c r="AY908">
        <v>13.785</v>
      </c>
      <c r="AZ908">
        <v>14.218999999999999</v>
      </c>
      <c r="BA908">
        <v>14.718999999999999</v>
      </c>
      <c r="BB908" t="e">
        <f>LRP!#REF!</f>
        <v>#REF!</v>
      </c>
      <c r="BC908" t="e">
        <f>LRP!#REF!</f>
        <v>#REF!</v>
      </c>
      <c r="BD908" t="e">
        <f>LRP!#REF!</f>
        <v>#REF!</v>
      </c>
      <c r="BE908" t="e">
        <f>LRP!#REF!</f>
        <v>#REF!</v>
      </c>
      <c r="BF908" t="e">
        <f>LRP!#REF!</f>
        <v>#REF!</v>
      </c>
      <c r="BG908" t="e">
        <f>LRP!#REF!</f>
        <v>#REF!</v>
      </c>
      <c r="BH908" t="e">
        <f>LRP!#REF!</f>
        <v>#REF!</v>
      </c>
      <c r="BI908" t="e">
        <f>LRP!#REF!</f>
        <v>#REF!</v>
      </c>
      <c r="BJ908" t="e">
        <f>LRP!#REF!</f>
        <v>#REF!</v>
      </c>
      <c r="BK908" t="e">
        <f>LRP!#REF!</f>
        <v>#REF!</v>
      </c>
      <c r="BM908">
        <f t="shared" si="1142"/>
        <v>471</v>
      </c>
      <c r="BN908">
        <f t="shared" si="1142"/>
        <v>471</v>
      </c>
      <c r="BO908">
        <f t="shared" si="1142"/>
        <v>471</v>
      </c>
      <c r="BP908" s="6" t="e">
        <f t="shared" si="1099"/>
        <v>#REF!</v>
      </c>
      <c r="BQ908" s="6" t="e">
        <f t="shared" si="1100"/>
        <v>#REF!</v>
      </c>
      <c r="BR908" s="6" t="e">
        <f t="shared" si="1101"/>
        <v>#REF!</v>
      </c>
      <c r="BS908" s="6" t="e">
        <f t="shared" si="1102"/>
        <v>#REF!</v>
      </c>
      <c r="BT908" s="6" t="e">
        <f t="shared" si="1103"/>
        <v>#REF!</v>
      </c>
      <c r="BU908" s="6" t="e">
        <f t="shared" si="1104"/>
        <v>#REF!</v>
      </c>
      <c r="BV908" s="6" t="e">
        <f t="shared" si="1105"/>
        <v>#REF!</v>
      </c>
      <c r="BW908" s="6" t="e">
        <f t="shared" si="1106"/>
        <v>#REF!</v>
      </c>
      <c r="BX908" s="6" t="e">
        <f t="shared" si="1107"/>
        <v>#REF!</v>
      </c>
      <c r="BY908" s="6" t="e">
        <f t="shared" si="1108"/>
        <v>#REF!</v>
      </c>
      <c r="BZ908" s="6" t="e">
        <f t="shared" si="1109"/>
        <v>#REF!</v>
      </c>
      <c r="CA908" s="6" t="e">
        <f t="shared" si="1110"/>
        <v>#REF!</v>
      </c>
      <c r="CB908" s="6" t="e">
        <f t="shared" si="1111"/>
        <v>#REF!</v>
      </c>
      <c r="CC908" s="6" t="e">
        <f t="shared" si="1112"/>
        <v>#REF!</v>
      </c>
      <c r="CD908" s="6" t="e">
        <f t="shared" si="1113"/>
        <v>#REF!</v>
      </c>
      <c r="CE908" s="6" t="e">
        <f t="shared" si="1114"/>
        <v>#REF!</v>
      </c>
      <c r="CF908" s="6" t="e">
        <f t="shared" si="1115"/>
        <v>#REF!</v>
      </c>
      <c r="CG908" s="6" t="e">
        <f t="shared" si="1116"/>
        <v>#REF!</v>
      </c>
      <c r="CH908" s="6" t="e">
        <f t="shared" si="1117"/>
        <v>#REF!</v>
      </c>
      <c r="CI908" s="6" t="e">
        <f t="shared" si="1118"/>
        <v>#REF!</v>
      </c>
      <c r="CJ908" s="6" t="e">
        <f t="shared" si="1081"/>
        <v>#REF!</v>
      </c>
      <c r="CK908" s="6" t="e">
        <f t="shared" si="1081"/>
        <v>#REF!</v>
      </c>
      <c r="CL908" s="6" t="e">
        <f t="shared" si="1081"/>
        <v>#REF!</v>
      </c>
      <c r="CM908" s="6" t="e">
        <f t="shared" si="1081"/>
        <v>#REF!</v>
      </c>
      <c r="CN908" s="6" t="e">
        <f t="shared" si="1081"/>
        <v>#REF!</v>
      </c>
      <c r="CO908" s="6" t="e">
        <f t="shared" si="1079"/>
        <v>#REF!</v>
      </c>
      <c r="CP908" s="6" t="e">
        <f t="shared" si="1079"/>
        <v>#REF!</v>
      </c>
      <c r="CQ908" s="6" t="e">
        <f t="shared" si="1079"/>
        <v>#REF!</v>
      </c>
      <c r="CR908" s="6" t="e">
        <f t="shared" si="1079"/>
        <v>#REF!</v>
      </c>
      <c r="CS908" s="6" t="e">
        <f t="shared" si="1079"/>
        <v>#REF!</v>
      </c>
      <c r="CU908" s="6" t="e">
        <f t="shared" si="1119"/>
        <v>#REF!</v>
      </c>
      <c r="CV908" s="6" t="e">
        <f t="shared" si="1120"/>
        <v>#REF!</v>
      </c>
      <c r="CW908" s="6" t="e">
        <f t="shared" si="1121"/>
        <v>#REF!</v>
      </c>
      <c r="CX908" s="6" t="e">
        <f t="shared" si="1122"/>
        <v>#REF!</v>
      </c>
      <c r="CY908" s="6" t="e">
        <f t="shared" si="1123"/>
        <v>#REF!</v>
      </c>
      <c r="CZ908" s="6" t="e">
        <f t="shared" si="1124"/>
        <v>#REF!</v>
      </c>
      <c r="DA908" s="6" t="e">
        <f t="shared" si="1125"/>
        <v>#REF!</v>
      </c>
      <c r="DB908" s="6" t="e">
        <f t="shared" si="1126"/>
        <v>#REF!</v>
      </c>
      <c r="DC908" s="6" t="e">
        <f t="shared" si="1127"/>
        <v>#REF!</v>
      </c>
      <c r="DD908" s="6" t="e">
        <f t="shared" si="1128"/>
        <v>#REF!</v>
      </c>
      <c r="DE908" s="6" t="e">
        <f t="shared" si="1129"/>
        <v>#REF!</v>
      </c>
      <c r="DF908" s="6" t="e">
        <f t="shared" si="1130"/>
        <v>#REF!</v>
      </c>
      <c r="DG908" s="6" t="e">
        <f t="shared" si="1131"/>
        <v>#REF!</v>
      </c>
      <c r="DH908" s="6" t="e">
        <f t="shared" si="1132"/>
        <v>#REF!</v>
      </c>
      <c r="DI908" s="6" t="e">
        <f t="shared" si="1133"/>
        <v>#REF!</v>
      </c>
      <c r="DJ908" s="6" t="e">
        <f t="shared" si="1134"/>
        <v>#REF!</v>
      </c>
      <c r="DK908" s="6" t="e">
        <f t="shared" si="1135"/>
        <v>#REF!</v>
      </c>
      <c r="DL908" s="6" t="e">
        <f t="shared" si="1136"/>
        <v>#REF!</v>
      </c>
      <c r="DM908" s="6" t="e">
        <f t="shared" si="1137"/>
        <v>#REF!</v>
      </c>
      <c r="DN908" s="6" t="e">
        <f t="shared" si="1138"/>
        <v>#REF!</v>
      </c>
      <c r="DO908" s="6" t="e">
        <f t="shared" si="1082"/>
        <v>#REF!</v>
      </c>
      <c r="DP908" s="6" t="e">
        <f t="shared" si="1082"/>
        <v>#REF!</v>
      </c>
      <c r="DQ908" s="6" t="e">
        <f t="shared" si="1082"/>
        <v>#REF!</v>
      </c>
      <c r="DR908" s="6" t="e">
        <f t="shared" si="1082"/>
        <v>#REF!</v>
      </c>
      <c r="DS908" s="6" t="e">
        <f t="shared" si="1082"/>
        <v>#REF!</v>
      </c>
      <c r="DT908" s="6" t="e">
        <f t="shared" si="1080"/>
        <v>#REF!</v>
      </c>
      <c r="DU908" s="6" t="e">
        <f t="shared" si="1080"/>
        <v>#REF!</v>
      </c>
      <c r="DV908" s="6" t="e">
        <f t="shared" si="1080"/>
        <v>#REF!</v>
      </c>
      <c r="DW908" s="6" t="e">
        <f t="shared" si="1080"/>
        <v>#REF!</v>
      </c>
      <c r="DX908" s="6" t="e">
        <f t="shared" si="1080"/>
        <v>#REF!</v>
      </c>
      <c r="DZ908" s="6" t="e">
        <f t="shared" si="1086"/>
        <v>#REF!</v>
      </c>
      <c r="EA908" s="6" t="e">
        <f t="shared" si="1086"/>
        <v>#REF!</v>
      </c>
      <c r="EB908" s="6" t="e">
        <f t="shared" si="1086"/>
        <v>#REF!</v>
      </c>
      <c r="EC908" s="6" t="e">
        <f t="shared" si="1086"/>
        <v>#REF!</v>
      </c>
      <c r="ED908" s="6" t="e">
        <f t="shared" si="1086"/>
        <v>#REF!</v>
      </c>
      <c r="EE908" s="6" t="e">
        <f t="shared" si="1086"/>
        <v>#REF!</v>
      </c>
      <c r="EF908" s="6" t="e">
        <f t="shared" si="1086"/>
        <v>#REF!</v>
      </c>
      <c r="EG908" s="6" t="e">
        <f t="shared" si="1086"/>
        <v>#REF!</v>
      </c>
      <c r="EH908" s="6" t="e">
        <f t="shared" si="1086"/>
        <v>#REF!</v>
      </c>
      <c r="EI908" s="6" t="e">
        <f t="shared" si="1086"/>
        <v>#REF!</v>
      </c>
      <c r="EJ908" s="6" t="e">
        <f t="shared" si="1086"/>
        <v>#REF!</v>
      </c>
      <c r="EK908" s="6" t="e">
        <f t="shared" si="1086"/>
        <v>#REF!</v>
      </c>
      <c r="EL908" s="6" t="e">
        <f t="shared" si="1086"/>
        <v>#REF!</v>
      </c>
      <c r="EM908" s="6" t="e">
        <f t="shared" si="1086"/>
        <v>#REF!</v>
      </c>
      <c r="EN908" s="6" t="e">
        <f t="shared" si="1085"/>
        <v>#REF!</v>
      </c>
      <c r="EO908" s="6" t="e">
        <f t="shared" si="1085"/>
        <v>#REF!</v>
      </c>
      <c r="EP908" s="6" t="e">
        <f t="shared" si="1077"/>
        <v>#REF!</v>
      </c>
      <c r="EQ908" s="6" t="e">
        <f t="shared" si="1077"/>
        <v>#REF!</v>
      </c>
      <c r="ER908" s="6" t="e">
        <f t="shared" si="1077"/>
        <v>#REF!</v>
      </c>
      <c r="ES908" s="6" t="e">
        <f t="shared" si="1077"/>
        <v>#REF!</v>
      </c>
      <c r="ET908" s="6" t="e">
        <f t="shared" si="1077"/>
        <v>#REF!</v>
      </c>
      <c r="EU908" s="6" t="e">
        <f t="shared" si="1076"/>
        <v>#REF!</v>
      </c>
      <c r="EV908" s="6" t="e">
        <f t="shared" si="1076"/>
        <v>#REF!</v>
      </c>
      <c r="EW908" s="6" t="e">
        <f t="shared" si="1071"/>
        <v>#REF!</v>
      </c>
      <c r="EX908" s="6" t="e">
        <f t="shared" si="1071"/>
        <v>#REF!</v>
      </c>
      <c r="EY908" s="6" t="e">
        <f t="shared" si="1071"/>
        <v>#REF!</v>
      </c>
      <c r="EZ908" s="6" t="e">
        <f t="shared" si="1071"/>
        <v>#REF!</v>
      </c>
      <c r="FA908" s="6" t="e">
        <f t="shared" si="1071"/>
        <v>#REF!</v>
      </c>
      <c r="FB908" s="6" t="e">
        <f t="shared" si="1071"/>
        <v>#REF!</v>
      </c>
      <c r="FC908" s="6" t="e">
        <f t="shared" si="1071"/>
        <v>#REF!</v>
      </c>
      <c r="FE908" s="6" t="e">
        <f t="shared" si="1141"/>
        <v>#REF!</v>
      </c>
      <c r="FF908" s="6" t="e">
        <f t="shared" si="1141"/>
        <v>#REF!</v>
      </c>
      <c r="FG908" s="6" t="e">
        <f t="shared" si="1141"/>
        <v>#REF!</v>
      </c>
      <c r="FH908" s="6" t="e">
        <f t="shared" si="1141"/>
        <v>#REF!</v>
      </c>
      <c r="FI908" s="6" t="e">
        <f t="shared" si="1141"/>
        <v>#REF!</v>
      </c>
      <c r="FJ908" s="6" t="e">
        <f t="shared" si="1141"/>
        <v>#REF!</v>
      </c>
      <c r="FK908" s="6" t="e">
        <f t="shared" si="1141"/>
        <v>#REF!</v>
      </c>
      <c r="FL908" s="6" t="e">
        <f t="shared" si="1141"/>
        <v>#REF!</v>
      </c>
      <c r="FM908" s="6" t="e">
        <f t="shared" si="1141"/>
        <v>#REF!</v>
      </c>
      <c r="FN908" s="6" t="e">
        <f t="shared" si="1139"/>
        <v>#REF!</v>
      </c>
      <c r="FO908" s="6" t="e">
        <f t="shared" si="1084"/>
        <v>#REF!</v>
      </c>
      <c r="FP908" s="6" t="e">
        <f t="shared" si="1084"/>
        <v>#REF!</v>
      </c>
      <c r="FQ908" s="6" t="e">
        <f t="shared" si="1084"/>
        <v>#REF!</v>
      </c>
      <c r="FR908" s="6" t="e">
        <f t="shared" si="1084"/>
        <v>#REF!</v>
      </c>
      <c r="FS908" s="6" t="e">
        <f t="shared" si="1084"/>
        <v>#REF!</v>
      </c>
      <c r="FT908" s="6" t="e">
        <f t="shared" si="1084"/>
        <v>#REF!</v>
      </c>
      <c r="FU908" s="6" t="e">
        <f t="shared" si="1069"/>
        <v>#REF!</v>
      </c>
      <c r="FV908" s="6" t="e">
        <f t="shared" si="1068"/>
        <v>#REF!</v>
      </c>
      <c r="FW908" s="6" t="e">
        <f t="shared" si="1068"/>
        <v>#REF!</v>
      </c>
      <c r="FX908" s="6" t="e">
        <f t="shared" si="1087"/>
        <v>#REF!</v>
      </c>
      <c r="FY908" s="6" t="e">
        <f t="shared" si="1087"/>
        <v>#REF!</v>
      </c>
      <c r="FZ908" s="6" t="e">
        <f t="shared" si="1087"/>
        <v>#REF!</v>
      </c>
      <c r="GA908" s="6" t="e">
        <f t="shared" si="1087"/>
        <v>#REF!</v>
      </c>
      <c r="GB908" s="6" t="e">
        <f t="shared" si="1087"/>
        <v>#REF!</v>
      </c>
      <c r="GC908" s="6" t="e">
        <f t="shared" si="1083"/>
        <v>#REF!</v>
      </c>
      <c r="GD908" s="6" t="e">
        <f t="shared" si="1083"/>
        <v>#REF!</v>
      </c>
      <c r="GE908" s="6" t="e">
        <f t="shared" si="1083"/>
        <v>#REF!</v>
      </c>
      <c r="GF908" s="6" t="e">
        <f t="shared" si="1083"/>
        <v>#REF!</v>
      </c>
      <c r="GG908" s="6" t="e">
        <f t="shared" si="1083"/>
        <v>#REF!</v>
      </c>
      <c r="GH908" s="6" t="e">
        <f t="shared" si="1083"/>
        <v>#REF!</v>
      </c>
    </row>
    <row r="909" spans="1:190" x14ac:dyDescent="0.3">
      <c r="A909">
        <f t="shared" si="1140"/>
        <v>905</v>
      </c>
      <c r="B909">
        <f t="shared" si="1088"/>
        <v>471</v>
      </c>
      <c r="C909" s="64" t="e">
        <f>BO909*EXP('Capital Market Assumptions'!#REF!+'Capital Market Assumptions'!#REF!*'Random Draws'!B908)</f>
        <v>#REF!</v>
      </c>
      <c r="D909" s="64" t="e">
        <f>BP909*EXP('Capital Market Assumptions'!#REF!+'Capital Market Assumptions'!#REF!*'Random Draws'!C908)</f>
        <v>#REF!</v>
      </c>
      <c r="E909" s="64" t="e">
        <f>BQ909*EXP('Capital Market Assumptions'!#REF!+'Capital Market Assumptions'!#REF!*'Random Draws'!D908)</f>
        <v>#REF!</v>
      </c>
      <c r="F909" s="64" t="e">
        <f>BR909*EXP('Capital Market Assumptions'!#REF!+'Capital Market Assumptions'!#REF!*'Random Draws'!E908)</f>
        <v>#REF!</v>
      </c>
      <c r="G909" s="64" t="e">
        <f>BS909*EXP('Capital Market Assumptions'!#REF!+'Capital Market Assumptions'!#REF!*'Random Draws'!F908)</f>
        <v>#REF!</v>
      </c>
      <c r="H909" s="6" t="e">
        <f>BT909*EXP('Capital Market Assumptions'!$B$41+'Capital Market Assumptions'!$B$42*'Random Draws'!G908)</f>
        <v>#REF!</v>
      </c>
      <c r="I909" s="6" t="e">
        <f>BU909*EXP('Capital Market Assumptions'!$B$41+'Capital Market Assumptions'!$B$42*'Random Draws'!H908)</f>
        <v>#REF!</v>
      </c>
      <c r="J909" s="6" t="e">
        <f>BV909*EXP('Capital Market Assumptions'!$B$41+'Capital Market Assumptions'!$B$42*'Random Draws'!I908)</f>
        <v>#REF!</v>
      </c>
      <c r="K909" s="6" t="e">
        <f>BW909*EXP('Capital Market Assumptions'!$B$41+'Capital Market Assumptions'!$B$42*'Random Draws'!J908)</f>
        <v>#REF!</v>
      </c>
      <c r="L909" s="6" t="e">
        <f>BX909*EXP('Capital Market Assumptions'!$B$41+'Capital Market Assumptions'!$B$42*'Random Draws'!K908)</f>
        <v>#REF!</v>
      </c>
      <c r="M909" s="6" t="e">
        <f>BY909*EXP('Capital Market Assumptions'!$B$41+'Capital Market Assumptions'!$B$42*'Random Draws'!L908)</f>
        <v>#REF!</v>
      </c>
      <c r="N909" s="6" t="e">
        <f>BZ909*EXP('Capital Market Assumptions'!$B$41+'Capital Market Assumptions'!$B$42*'Random Draws'!M908)</f>
        <v>#REF!</v>
      </c>
      <c r="O909" s="6" t="e">
        <f>CA909*EXP('Capital Market Assumptions'!$B$41+'Capital Market Assumptions'!$B$42*'Random Draws'!N908)</f>
        <v>#REF!</v>
      </c>
      <c r="P909" s="6" t="e">
        <f>CB909*EXP('Capital Market Assumptions'!$B$41+'Capital Market Assumptions'!$B$42*'Random Draws'!O908)</f>
        <v>#REF!</v>
      </c>
      <c r="Q909" s="6" t="e">
        <f>CC909*EXP('Capital Market Assumptions'!$B$41+'Capital Market Assumptions'!$B$42*'Random Draws'!P908)</f>
        <v>#REF!</v>
      </c>
      <c r="R909" s="6" t="e">
        <f>CD909*EXP('Capital Market Assumptions'!$B$41+'Capital Market Assumptions'!$B$42*'Random Draws'!Q908)</f>
        <v>#REF!</v>
      </c>
      <c r="S909" s="6" t="e">
        <f>CE909*EXP('Capital Market Assumptions'!$B$41+'Capital Market Assumptions'!$B$42*'Random Draws'!R908)</f>
        <v>#REF!</v>
      </c>
      <c r="T909" s="6" t="e">
        <f>CF909*EXP('Capital Market Assumptions'!$B$41+'Capital Market Assumptions'!$B$42*'Random Draws'!S908)</f>
        <v>#REF!</v>
      </c>
      <c r="U909" s="6" t="e">
        <f>CG909*EXP('Capital Market Assumptions'!$B$41+'Capital Market Assumptions'!$B$42*'Random Draws'!T908)</f>
        <v>#REF!</v>
      </c>
      <c r="V909" s="6" t="e">
        <f>CH909*EXP('Capital Market Assumptions'!$B$41+'Capital Market Assumptions'!$B$42*'Random Draws'!U908)</f>
        <v>#REF!</v>
      </c>
      <c r="W909" s="6" t="e">
        <f>CI909*EXP('Capital Market Assumptions'!$B$41+'Capital Market Assumptions'!$B$42*'Random Draws'!V908)</f>
        <v>#REF!</v>
      </c>
      <c r="X909" s="6" t="e">
        <f>CJ909*EXP('Capital Market Assumptions'!$B$41+'Capital Market Assumptions'!$B$42*'Random Draws'!W908)</f>
        <v>#REF!</v>
      </c>
      <c r="Y909" s="6" t="e">
        <f>CK909*EXP('Capital Market Assumptions'!$B$41+'Capital Market Assumptions'!$B$42*'Random Draws'!X908)</f>
        <v>#REF!</v>
      </c>
      <c r="Z909" s="6" t="e">
        <f>CL909*EXP('Capital Market Assumptions'!$B$41+'Capital Market Assumptions'!$B$42*'Random Draws'!Y908)</f>
        <v>#REF!</v>
      </c>
      <c r="AA909" s="6" t="e">
        <f>CM909*EXP('Capital Market Assumptions'!$B$41+'Capital Market Assumptions'!$B$42*'Random Draws'!Z908)</f>
        <v>#REF!</v>
      </c>
      <c r="AB909" s="6" t="e">
        <f>CN909*EXP('Capital Market Assumptions'!$B$41+'Capital Market Assumptions'!$B$42*'Random Draws'!AA908)</f>
        <v>#REF!</v>
      </c>
      <c r="AC909" s="6" t="e">
        <f>CO909*EXP('Capital Market Assumptions'!$B$41+'Capital Market Assumptions'!$B$42*'Random Draws'!AB908)</f>
        <v>#REF!</v>
      </c>
      <c r="AD909" s="6" t="e">
        <f>CP909*EXP('Capital Market Assumptions'!$B$41+'Capital Market Assumptions'!$B$42*'Random Draws'!AC908)</f>
        <v>#REF!</v>
      </c>
      <c r="AE909" s="6" t="e">
        <f>CQ909*EXP('Capital Market Assumptions'!$B$41+'Capital Market Assumptions'!$B$42*'Random Draws'!AD908)</f>
        <v>#REF!</v>
      </c>
      <c r="AF909" s="6" t="e">
        <f>CR909*EXP('Capital Market Assumptions'!$B$41+'Capital Market Assumptions'!$B$42*'Random Draws'!AE908)</f>
        <v>#REF!</v>
      </c>
      <c r="AH909">
        <f t="shared" si="1089"/>
        <v>4.2999999999999261E-2</v>
      </c>
      <c r="AI909">
        <f t="shared" si="1090"/>
        <v>1.0600000000000023</v>
      </c>
      <c r="AJ909">
        <f t="shared" si="1091"/>
        <v>2.0930000000000035</v>
      </c>
      <c r="AK909">
        <f t="shared" si="1092"/>
        <v>3.1530000000000058</v>
      </c>
      <c r="AL909">
        <f t="shared" si="1093"/>
        <v>4.2659999999999911</v>
      </c>
      <c r="AM909">
        <f t="shared" si="1094"/>
        <v>5.3020000000000067</v>
      </c>
      <c r="AN909">
        <f t="shared" si="1095"/>
        <v>6.3569999999999993</v>
      </c>
      <c r="AO909">
        <f t="shared" si="1096"/>
        <v>7.3900000000000006</v>
      </c>
      <c r="AP909">
        <f t="shared" si="1097"/>
        <v>8.3549999999999898</v>
      </c>
      <c r="AQ909">
        <f t="shared" si="1098"/>
        <v>9.2480000000000047</v>
      </c>
      <c r="AR909">
        <v>9.9540000000000006</v>
      </c>
      <c r="AS909">
        <v>10.536</v>
      </c>
      <c r="AT909">
        <v>11.061999999999999</v>
      </c>
      <c r="AU909">
        <v>11.587</v>
      </c>
      <c r="AV909">
        <v>12.256</v>
      </c>
      <c r="AW909">
        <v>12.815</v>
      </c>
      <c r="AX909">
        <v>13.287000000000001</v>
      </c>
      <c r="AY909">
        <v>13.785</v>
      </c>
      <c r="AZ909">
        <v>14.218999999999999</v>
      </c>
      <c r="BA909">
        <v>14.718999999999999</v>
      </c>
      <c r="BB909" t="e">
        <f>LRP!#REF!</f>
        <v>#REF!</v>
      </c>
      <c r="BC909" t="e">
        <f>LRP!#REF!</f>
        <v>#REF!</v>
      </c>
      <c r="BD909" t="e">
        <f>LRP!#REF!</f>
        <v>#REF!</v>
      </c>
      <c r="BE909" t="e">
        <f>LRP!#REF!</f>
        <v>#REF!</v>
      </c>
      <c r="BF909" t="e">
        <f>LRP!#REF!</f>
        <v>#REF!</v>
      </c>
      <c r="BG909" t="e">
        <f>LRP!#REF!</f>
        <v>#REF!</v>
      </c>
      <c r="BH909" t="e">
        <f>LRP!#REF!</f>
        <v>#REF!</v>
      </c>
      <c r="BI909" t="e">
        <f>LRP!#REF!</f>
        <v>#REF!</v>
      </c>
      <c r="BJ909" t="e">
        <f>LRP!#REF!</f>
        <v>#REF!</v>
      </c>
      <c r="BK909" t="e">
        <f>LRP!#REF!</f>
        <v>#REF!</v>
      </c>
      <c r="BM909">
        <f t="shared" si="1142"/>
        <v>471</v>
      </c>
      <c r="BN909">
        <f t="shared" si="1142"/>
        <v>471</v>
      </c>
      <c r="BO909">
        <f t="shared" si="1142"/>
        <v>471</v>
      </c>
      <c r="BP909" s="6" t="e">
        <f t="shared" si="1099"/>
        <v>#REF!</v>
      </c>
      <c r="BQ909" s="6" t="e">
        <f t="shared" si="1100"/>
        <v>#REF!</v>
      </c>
      <c r="BR909" s="6" t="e">
        <f t="shared" si="1101"/>
        <v>#REF!</v>
      </c>
      <c r="BS909" s="6" t="e">
        <f t="shared" si="1102"/>
        <v>#REF!</v>
      </c>
      <c r="BT909" s="6" t="e">
        <f t="shared" si="1103"/>
        <v>#REF!</v>
      </c>
      <c r="BU909" s="6" t="e">
        <f t="shared" si="1104"/>
        <v>#REF!</v>
      </c>
      <c r="BV909" s="6" t="e">
        <f t="shared" si="1105"/>
        <v>#REF!</v>
      </c>
      <c r="BW909" s="6" t="e">
        <f t="shared" si="1106"/>
        <v>#REF!</v>
      </c>
      <c r="BX909" s="6" t="e">
        <f t="shared" si="1107"/>
        <v>#REF!</v>
      </c>
      <c r="BY909" s="6" t="e">
        <f t="shared" si="1108"/>
        <v>#REF!</v>
      </c>
      <c r="BZ909" s="6" t="e">
        <f t="shared" si="1109"/>
        <v>#REF!</v>
      </c>
      <c r="CA909" s="6" t="e">
        <f t="shared" si="1110"/>
        <v>#REF!</v>
      </c>
      <c r="CB909" s="6" t="e">
        <f t="shared" si="1111"/>
        <v>#REF!</v>
      </c>
      <c r="CC909" s="6" t="e">
        <f t="shared" si="1112"/>
        <v>#REF!</v>
      </c>
      <c r="CD909" s="6" t="e">
        <f t="shared" si="1113"/>
        <v>#REF!</v>
      </c>
      <c r="CE909" s="6" t="e">
        <f t="shared" si="1114"/>
        <v>#REF!</v>
      </c>
      <c r="CF909" s="6" t="e">
        <f t="shared" si="1115"/>
        <v>#REF!</v>
      </c>
      <c r="CG909" s="6" t="e">
        <f t="shared" si="1116"/>
        <v>#REF!</v>
      </c>
      <c r="CH909" s="6" t="e">
        <f t="shared" si="1117"/>
        <v>#REF!</v>
      </c>
      <c r="CI909" s="6" t="e">
        <f t="shared" si="1118"/>
        <v>#REF!</v>
      </c>
      <c r="CJ909" s="6" t="e">
        <f t="shared" si="1081"/>
        <v>#REF!</v>
      </c>
      <c r="CK909" s="6" t="e">
        <f t="shared" si="1081"/>
        <v>#REF!</v>
      </c>
      <c r="CL909" s="6" t="e">
        <f t="shared" si="1081"/>
        <v>#REF!</v>
      </c>
      <c r="CM909" s="6" t="e">
        <f t="shared" si="1081"/>
        <v>#REF!</v>
      </c>
      <c r="CN909" s="6" t="e">
        <f t="shared" si="1081"/>
        <v>#REF!</v>
      </c>
      <c r="CO909" s="6" t="e">
        <f t="shared" si="1079"/>
        <v>#REF!</v>
      </c>
      <c r="CP909" s="6" t="e">
        <f t="shared" si="1079"/>
        <v>#REF!</v>
      </c>
      <c r="CQ909" s="6" t="e">
        <f t="shared" si="1079"/>
        <v>#REF!</v>
      </c>
      <c r="CR909" s="6" t="e">
        <f t="shared" si="1079"/>
        <v>#REF!</v>
      </c>
      <c r="CS909" s="6" t="e">
        <f t="shared" si="1079"/>
        <v>#REF!</v>
      </c>
      <c r="CU909" s="6" t="e">
        <f t="shared" si="1119"/>
        <v>#REF!</v>
      </c>
      <c r="CV909" s="6" t="e">
        <f t="shared" si="1120"/>
        <v>#REF!</v>
      </c>
      <c r="CW909" s="6" t="e">
        <f t="shared" si="1121"/>
        <v>#REF!</v>
      </c>
      <c r="CX909" s="6" t="e">
        <f t="shared" si="1122"/>
        <v>#REF!</v>
      </c>
      <c r="CY909" s="6" t="e">
        <f t="shared" si="1123"/>
        <v>#REF!</v>
      </c>
      <c r="CZ909" s="6" t="e">
        <f t="shared" si="1124"/>
        <v>#REF!</v>
      </c>
      <c r="DA909" s="6" t="e">
        <f t="shared" si="1125"/>
        <v>#REF!</v>
      </c>
      <c r="DB909" s="6" t="e">
        <f t="shared" si="1126"/>
        <v>#REF!</v>
      </c>
      <c r="DC909" s="6" t="e">
        <f t="shared" si="1127"/>
        <v>#REF!</v>
      </c>
      <c r="DD909" s="6" t="e">
        <f t="shared" si="1128"/>
        <v>#REF!</v>
      </c>
      <c r="DE909" s="6" t="e">
        <f t="shared" si="1129"/>
        <v>#REF!</v>
      </c>
      <c r="DF909" s="6" t="e">
        <f t="shared" si="1130"/>
        <v>#REF!</v>
      </c>
      <c r="DG909" s="6" t="e">
        <f t="shared" si="1131"/>
        <v>#REF!</v>
      </c>
      <c r="DH909" s="6" t="e">
        <f t="shared" si="1132"/>
        <v>#REF!</v>
      </c>
      <c r="DI909" s="6" t="e">
        <f t="shared" si="1133"/>
        <v>#REF!</v>
      </c>
      <c r="DJ909" s="6" t="e">
        <f t="shared" si="1134"/>
        <v>#REF!</v>
      </c>
      <c r="DK909" s="6" t="e">
        <f t="shared" si="1135"/>
        <v>#REF!</v>
      </c>
      <c r="DL909" s="6" t="e">
        <f t="shared" si="1136"/>
        <v>#REF!</v>
      </c>
      <c r="DM909" s="6" t="e">
        <f t="shared" si="1137"/>
        <v>#REF!</v>
      </c>
      <c r="DN909" s="6" t="e">
        <f t="shared" si="1138"/>
        <v>#REF!</v>
      </c>
      <c r="DO909" s="6" t="e">
        <f t="shared" si="1082"/>
        <v>#REF!</v>
      </c>
      <c r="DP909" s="6" t="e">
        <f t="shared" si="1082"/>
        <v>#REF!</v>
      </c>
      <c r="DQ909" s="6" t="e">
        <f t="shared" si="1082"/>
        <v>#REF!</v>
      </c>
      <c r="DR909" s="6" t="e">
        <f t="shared" si="1082"/>
        <v>#REF!</v>
      </c>
      <c r="DS909" s="6" t="e">
        <f t="shared" si="1082"/>
        <v>#REF!</v>
      </c>
      <c r="DT909" s="6" t="e">
        <f t="shared" si="1080"/>
        <v>#REF!</v>
      </c>
      <c r="DU909" s="6" t="e">
        <f t="shared" si="1080"/>
        <v>#REF!</v>
      </c>
      <c r="DV909" s="6" t="e">
        <f t="shared" si="1080"/>
        <v>#REF!</v>
      </c>
      <c r="DW909" s="6" t="e">
        <f t="shared" si="1080"/>
        <v>#REF!</v>
      </c>
      <c r="DX909" s="6" t="e">
        <f t="shared" si="1080"/>
        <v>#REF!</v>
      </c>
      <c r="DZ909" s="6" t="e">
        <f t="shared" si="1086"/>
        <v>#REF!</v>
      </c>
      <c r="EA909" s="6" t="e">
        <f t="shared" si="1086"/>
        <v>#REF!</v>
      </c>
      <c r="EB909" s="6" t="e">
        <f t="shared" si="1086"/>
        <v>#REF!</v>
      </c>
      <c r="EC909" s="6" t="e">
        <f t="shared" si="1086"/>
        <v>#REF!</v>
      </c>
      <c r="ED909" s="6" t="e">
        <f t="shared" si="1086"/>
        <v>#REF!</v>
      </c>
      <c r="EE909" s="6" t="e">
        <f t="shared" si="1086"/>
        <v>#REF!</v>
      </c>
      <c r="EF909" s="6" t="e">
        <f t="shared" si="1086"/>
        <v>#REF!</v>
      </c>
      <c r="EG909" s="6" t="e">
        <f t="shared" si="1086"/>
        <v>#REF!</v>
      </c>
      <c r="EH909" s="6" t="e">
        <f t="shared" si="1086"/>
        <v>#REF!</v>
      </c>
      <c r="EI909" s="6" t="e">
        <f t="shared" si="1086"/>
        <v>#REF!</v>
      </c>
      <c r="EJ909" s="6" t="e">
        <f t="shared" si="1086"/>
        <v>#REF!</v>
      </c>
      <c r="EK909" s="6" t="e">
        <f t="shared" si="1086"/>
        <v>#REF!</v>
      </c>
      <c r="EL909" s="6" t="e">
        <f t="shared" si="1086"/>
        <v>#REF!</v>
      </c>
      <c r="EM909" s="6" t="e">
        <f t="shared" si="1086"/>
        <v>#REF!</v>
      </c>
      <c r="EN909" s="6" t="e">
        <f t="shared" si="1085"/>
        <v>#REF!</v>
      </c>
      <c r="EO909" s="6" t="e">
        <f t="shared" si="1085"/>
        <v>#REF!</v>
      </c>
      <c r="EP909" s="6" t="e">
        <f t="shared" si="1077"/>
        <v>#REF!</v>
      </c>
      <c r="EQ909" s="6" t="e">
        <f t="shared" si="1077"/>
        <v>#REF!</v>
      </c>
      <c r="ER909" s="6" t="e">
        <f t="shared" si="1077"/>
        <v>#REF!</v>
      </c>
      <c r="ES909" s="6" t="e">
        <f t="shared" si="1077"/>
        <v>#REF!</v>
      </c>
      <c r="ET909" s="6" t="e">
        <f t="shared" si="1077"/>
        <v>#REF!</v>
      </c>
      <c r="EU909" s="6" t="e">
        <f t="shared" si="1076"/>
        <v>#REF!</v>
      </c>
      <c r="EV909" s="6" t="e">
        <f t="shared" si="1076"/>
        <v>#REF!</v>
      </c>
      <c r="EW909" s="6" t="e">
        <f t="shared" si="1071"/>
        <v>#REF!</v>
      </c>
      <c r="EX909" s="6" t="e">
        <f t="shared" si="1071"/>
        <v>#REF!</v>
      </c>
      <c r="EY909" s="6" t="e">
        <f t="shared" si="1071"/>
        <v>#REF!</v>
      </c>
      <c r="EZ909" s="6" t="e">
        <f t="shared" si="1071"/>
        <v>#REF!</v>
      </c>
      <c r="FA909" s="6" t="e">
        <f t="shared" si="1071"/>
        <v>#REF!</v>
      </c>
      <c r="FB909" s="6" t="e">
        <f t="shared" si="1071"/>
        <v>#REF!</v>
      </c>
      <c r="FC909" s="6" t="e">
        <f t="shared" si="1071"/>
        <v>#REF!</v>
      </c>
      <c r="FE909" s="6" t="e">
        <f t="shared" si="1141"/>
        <v>#REF!</v>
      </c>
      <c r="FF909" s="6" t="e">
        <f t="shared" si="1141"/>
        <v>#REF!</v>
      </c>
      <c r="FG909" s="6" t="e">
        <f t="shared" si="1141"/>
        <v>#REF!</v>
      </c>
      <c r="FH909" s="6" t="e">
        <f t="shared" si="1141"/>
        <v>#REF!</v>
      </c>
      <c r="FI909" s="6" t="e">
        <f t="shared" si="1141"/>
        <v>#REF!</v>
      </c>
      <c r="FJ909" s="6" t="e">
        <f t="shared" si="1141"/>
        <v>#REF!</v>
      </c>
      <c r="FK909" s="6" t="e">
        <f t="shared" si="1141"/>
        <v>#REF!</v>
      </c>
      <c r="FL909" s="6" t="e">
        <f t="shared" si="1141"/>
        <v>#REF!</v>
      </c>
      <c r="FM909" s="6" t="e">
        <f t="shared" si="1141"/>
        <v>#REF!</v>
      </c>
      <c r="FN909" s="6" t="e">
        <f t="shared" si="1139"/>
        <v>#REF!</v>
      </c>
      <c r="FO909" s="6" t="e">
        <f t="shared" si="1084"/>
        <v>#REF!</v>
      </c>
      <c r="FP909" s="6" t="e">
        <f t="shared" si="1084"/>
        <v>#REF!</v>
      </c>
      <c r="FQ909" s="6" t="e">
        <f t="shared" si="1084"/>
        <v>#REF!</v>
      </c>
      <c r="FR909" s="6" t="e">
        <f t="shared" si="1084"/>
        <v>#REF!</v>
      </c>
      <c r="FS909" s="6" t="e">
        <f t="shared" si="1084"/>
        <v>#REF!</v>
      </c>
      <c r="FT909" s="6" t="e">
        <f t="shared" si="1084"/>
        <v>#REF!</v>
      </c>
      <c r="FU909" s="6" t="e">
        <f t="shared" si="1069"/>
        <v>#REF!</v>
      </c>
      <c r="FV909" s="6" t="e">
        <f t="shared" si="1068"/>
        <v>#REF!</v>
      </c>
      <c r="FW909" s="6" t="e">
        <f t="shared" si="1068"/>
        <v>#REF!</v>
      </c>
      <c r="FX909" s="6" t="e">
        <f t="shared" si="1087"/>
        <v>#REF!</v>
      </c>
      <c r="FY909" s="6" t="e">
        <f t="shared" si="1087"/>
        <v>#REF!</v>
      </c>
      <c r="FZ909" s="6" t="e">
        <f t="shared" si="1087"/>
        <v>#REF!</v>
      </c>
      <c r="GA909" s="6" t="e">
        <f t="shared" si="1087"/>
        <v>#REF!</v>
      </c>
      <c r="GB909" s="6" t="e">
        <f t="shared" si="1087"/>
        <v>#REF!</v>
      </c>
      <c r="GC909" s="6" t="e">
        <f t="shared" si="1083"/>
        <v>#REF!</v>
      </c>
      <c r="GD909" s="6" t="e">
        <f t="shared" si="1083"/>
        <v>#REF!</v>
      </c>
      <c r="GE909" s="6" t="e">
        <f t="shared" si="1083"/>
        <v>#REF!</v>
      </c>
      <c r="GF909" s="6" t="e">
        <f t="shared" si="1083"/>
        <v>#REF!</v>
      </c>
      <c r="GG909" s="6" t="e">
        <f t="shared" si="1083"/>
        <v>#REF!</v>
      </c>
      <c r="GH909" s="6" t="e">
        <f t="shared" si="1083"/>
        <v>#REF!</v>
      </c>
    </row>
    <row r="910" spans="1:190" x14ac:dyDescent="0.3">
      <c r="A910">
        <f t="shared" si="1140"/>
        <v>906</v>
      </c>
      <c r="B910">
        <f t="shared" si="1088"/>
        <v>471</v>
      </c>
      <c r="C910" s="64" t="e">
        <f>BO910*EXP('Capital Market Assumptions'!#REF!+'Capital Market Assumptions'!#REF!*'Random Draws'!B909)</f>
        <v>#REF!</v>
      </c>
      <c r="D910" s="64" t="e">
        <f>BP910*EXP('Capital Market Assumptions'!#REF!+'Capital Market Assumptions'!#REF!*'Random Draws'!C909)</f>
        <v>#REF!</v>
      </c>
      <c r="E910" s="64" t="e">
        <f>BQ910*EXP('Capital Market Assumptions'!#REF!+'Capital Market Assumptions'!#REF!*'Random Draws'!D909)</f>
        <v>#REF!</v>
      </c>
      <c r="F910" s="64" t="e">
        <f>BR910*EXP('Capital Market Assumptions'!#REF!+'Capital Market Assumptions'!#REF!*'Random Draws'!E909)</f>
        <v>#REF!</v>
      </c>
      <c r="G910" s="64" t="e">
        <f>BS910*EXP('Capital Market Assumptions'!#REF!+'Capital Market Assumptions'!#REF!*'Random Draws'!F909)</f>
        <v>#REF!</v>
      </c>
      <c r="H910" s="6" t="e">
        <f>BT910*EXP('Capital Market Assumptions'!$B$41+'Capital Market Assumptions'!$B$42*'Random Draws'!G909)</f>
        <v>#REF!</v>
      </c>
      <c r="I910" s="6" t="e">
        <f>BU910*EXP('Capital Market Assumptions'!$B$41+'Capital Market Assumptions'!$B$42*'Random Draws'!H909)</f>
        <v>#REF!</v>
      </c>
      <c r="J910" s="6" t="e">
        <f>BV910*EXP('Capital Market Assumptions'!$B$41+'Capital Market Assumptions'!$B$42*'Random Draws'!I909)</f>
        <v>#REF!</v>
      </c>
      <c r="K910" s="6" t="e">
        <f>BW910*EXP('Capital Market Assumptions'!$B$41+'Capital Market Assumptions'!$B$42*'Random Draws'!J909)</f>
        <v>#REF!</v>
      </c>
      <c r="L910" s="6" t="e">
        <f>BX910*EXP('Capital Market Assumptions'!$B$41+'Capital Market Assumptions'!$B$42*'Random Draws'!K909)</f>
        <v>#REF!</v>
      </c>
      <c r="M910" s="6" t="e">
        <f>BY910*EXP('Capital Market Assumptions'!$B$41+'Capital Market Assumptions'!$B$42*'Random Draws'!L909)</f>
        <v>#REF!</v>
      </c>
      <c r="N910" s="6" t="e">
        <f>BZ910*EXP('Capital Market Assumptions'!$B$41+'Capital Market Assumptions'!$B$42*'Random Draws'!M909)</f>
        <v>#REF!</v>
      </c>
      <c r="O910" s="6" t="e">
        <f>CA910*EXP('Capital Market Assumptions'!$B$41+'Capital Market Assumptions'!$B$42*'Random Draws'!N909)</f>
        <v>#REF!</v>
      </c>
      <c r="P910" s="6" t="e">
        <f>CB910*EXP('Capital Market Assumptions'!$B$41+'Capital Market Assumptions'!$B$42*'Random Draws'!O909)</f>
        <v>#REF!</v>
      </c>
      <c r="Q910" s="6" t="e">
        <f>CC910*EXP('Capital Market Assumptions'!$B$41+'Capital Market Assumptions'!$B$42*'Random Draws'!P909)</f>
        <v>#REF!</v>
      </c>
      <c r="R910" s="6" t="e">
        <f>CD910*EXP('Capital Market Assumptions'!$B$41+'Capital Market Assumptions'!$B$42*'Random Draws'!Q909)</f>
        <v>#REF!</v>
      </c>
      <c r="S910" s="6" t="e">
        <f>CE910*EXP('Capital Market Assumptions'!$B$41+'Capital Market Assumptions'!$B$42*'Random Draws'!R909)</f>
        <v>#REF!</v>
      </c>
      <c r="T910" s="6" t="e">
        <f>CF910*EXP('Capital Market Assumptions'!$B$41+'Capital Market Assumptions'!$B$42*'Random Draws'!S909)</f>
        <v>#REF!</v>
      </c>
      <c r="U910" s="6" t="e">
        <f>CG910*EXP('Capital Market Assumptions'!$B$41+'Capital Market Assumptions'!$B$42*'Random Draws'!T909)</f>
        <v>#REF!</v>
      </c>
      <c r="V910" s="6" t="e">
        <f>CH910*EXP('Capital Market Assumptions'!$B$41+'Capital Market Assumptions'!$B$42*'Random Draws'!U909)</f>
        <v>#REF!</v>
      </c>
      <c r="W910" s="6" t="e">
        <f>CI910*EXP('Capital Market Assumptions'!$B$41+'Capital Market Assumptions'!$B$42*'Random Draws'!V909)</f>
        <v>#REF!</v>
      </c>
      <c r="X910" s="6" t="e">
        <f>CJ910*EXP('Capital Market Assumptions'!$B$41+'Capital Market Assumptions'!$B$42*'Random Draws'!W909)</f>
        <v>#REF!</v>
      </c>
      <c r="Y910" s="6" t="e">
        <f>CK910*EXP('Capital Market Assumptions'!$B$41+'Capital Market Assumptions'!$B$42*'Random Draws'!X909)</f>
        <v>#REF!</v>
      </c>
      <c r="Z910" s="6" t="e">
        <f>CL910*EXP('Capital Market Assumptions'!$B$41+'Capital Market Assumptions'!$B$42*'Random Draws'!Y909)</f>
        <v>#REF!</v>
      </c>
      <c r="AA910" s="6" t="e">
        <f>CM910*EXP('Capital Market Assumptions'!$B$41+'Capital Market Assumptions'!$B$42*'Random Draws'!Z909)</f>
        <v>#REF!</v>
      </c>
      <c r="AB910" s="6" t="e">
        <f>CN910*EXP('Capital Market Assumptions'!$B$41+'Capital Market Assumptions'!$B$42*'Random Draws'!AA909)</f>
        <v>#REF!</v>
      </c>
      <c r="AC910" s="6" t="e">
        <f>CO910*EXP('Capital Market Assumptions'!$B$41+'Capital Market Assumptions'!$B$42*'Random Draws'!AB909)</f>
        <v>#REF!</v>
      </c>
      <c r="AD910" s="6" t="e">
        <f>CP910*EXP('Capital Market Assumptions'!$B$41+'Capital Market Assumptions'!$B$42*'Random Draws'!AC909)</f>
        <v>#REF!</v>
      </c>
      <c r="AE910" s="6" t="e">
        <f>CQ910*EXP('Capital Market Assumptions'!$B$41+'Capital Market Assumptions'!$B$42*'Random Draws'!AD909)</f>
        <v>#REF!</v>
      </c>
      <c r="AF910" s="6" t="e">
        <f>CR910*EXP('Capital Market Assumptions'!$B$41+'Capital Market Assumptions'!$B$42*'Random Draws'!AE909)</f>
        <v>#REF!</v>
      </c>
      <c r="AH910">
        <f t="shared" si="1089"/>
        <v>4.2999999999999261E-2</v>
      </c>
      <c r="AI910">
        <f t="shared" si="1090"/>
        <v>1.0600000000000023</v>
      </c>
      <c r="AJ910">
        <f t="shared" si="1091"/>
        <v>2.0930000000000035</v>
      </c>
      <c r="AK910">
        <f t="shared" si="1092"/>
        <v>3.1530000000000058</v>
      </c>
      <c r="AL910">
        <f t="shared" si="1093"/>
        <v>4.2659999999999911</v>
      </c>
      <c r="AM910">
        <f t="shared" si="1094"/>
        <v>5.3020000000000067</v>
      </c>
      <c r="AN910">
        <f t="shared" si="1095"/>
        <v>6.3569999999999993</v>
      </c>
      <c r="AO910">
        <f t="shared" si="1096"/>
        <v>7.3900000000000006</v>
      </c>
      <c r="AP910">
        <f t="shared" si="1097"/>
        <v>8.3549999999999898</v>
      </c>
      <c r="AQ910">
        <f t="shared" si="1098"/>
        <v>9.2480000000000047</v>
      </c>
      <c r="AR910">
        <v>9.9540000000000006</v>
      </c>
      <c r="AS910">
        <v>10.536</v>
      </c>
      <c r="AT910">
        <v>11.061999999999999</v>
      </c>
      <c r="AU910">
        <v>11.587</v>
      </c>
      <c r="AV910">
        <v>12.256</v>
      </c>
      <c r="AW910">
        <v>12.815</v>
      </c>
      <c r="AX910">
        <v>13.287000000000001</v>
      </c>
      <c r="AY910">
        <v>13.785</v>
      </c>
      <c r="AZ910">
        <v>14.218999999999999</v>
      </c>
      <c r="BA910">
        <v>14.718999999999999</v>
      </c>
      <c r="BB910" t="e">
        <f>LRP!#REF!</f>
        <v>#REF!</v>
      </c>
      <c r="BC910" t="e">
        <f>LRP!#REF!</f>
        <v>#REF!</v>
      </c>
      <c r="BD910" t="e">
        <f>LRP!#REF!</f>
        <v>#REF!</v>
      </c>
      <c r="BE910" t="e">
        <f>LRP!#REF!</f>
        <v>#REF!</v>
      </c>
      <c r="BF910" t="e">
        <f>LRP!#REF!</f>
        <v>#REF!</v>
      </c>
      <c r="BG910" t="e">
        <f>LRP!#REF!</f>
        <v>#REF!</v>
      </c>
      <c r="BH910" t="e">
        <f>LRP!#REF!</f>
        <v>#REF!</v>
      </c>
      <c r="BI910" t="e">
        <f>LRP!#REF!</f>
        <v>#REF!</v>
      </c>
      <c r="BJ910" t="e">
        <f>LRP!#REF!</f>
        <v>#REF!</v>
      </c>
      <c r="BK910" t="e">
        <f>LRP!#REF!</f>
        <v>#REF!</v>
      </c>
      <c r="BM910">
        <f t="shared" si="1142"/>
        <v>471</v>
      </c>
      <c r="BN910">
        <f t="shared" si="1142"/>
        <v>471</v>
      </c>
      <c r="BO910">
        <f t="shared" si="1142"/>
        <v>471</v>
      </c>
      <c r="BP910" s="6" t="e">
        <f t="shared" si="1099"/>
        <v>#REF!</v>
      </c>
      <c r="BQ910" s="6" t="e">
        <f t="shared" si="1100"/>
        <v>#REF!</v>
      </c>
      <c r="BR910" s="6" t="e">
        <f t="shared" si="1101"/>
        <v>#REF!</v>
      </c>
      <c r="BS910" s="6" t="e">
        <f t="shared" si="1102"/>
        <v>#REF!</v>
      </c>
      <c r="BT910" s="6" t="e">
        <f t="shared" si="1103"/>
        <v>#REF!</v>
      </c>
      <c r="BU910" s="6" t="e">
        <f t="shared" si="1104"/>
        <v>#REF!</v>
      </c>
      <c r="BV910" s="6" t="e">
        <f t="shared" si="1105"/>
        <v>#REF!</v>
      </c>
      <c r="BW910" s="6" t="e">
        <f t="shared" si="1106"/>
        <v>#REF!</v>
      </c>
      <c r="BX910" s="6" t="e">
        <f t="shared" si="1107"/>
        <v>#REF!</v>
      </c>
      <c r="BY910" s="6" t="e">
        <f t="shared" si="1108"/>
        <v>#REF!</v>
      </c>
      <c r="BZ910" s="6" t="e">
        <f t="shared" si="1109"/>
        <v>#REF!</v>
      </c>
      <c r="CA910" s="6" t="e">
        <f t="shared" si="1110"/>
        <v>#REF!</v>
      </c>
      <c r="CB910" s="6" t="e">
        <f t="shared" si="1111"/>
        <v>#REF!</v>
      </c>
      <c r="CC910" s="6" t="e">
        <f t="shared" si="1112"/>
        <v>#REF!</v>
      </c>
      <c r="CD910" s="6" t="e">
        <f t="shared" si="1113"/>
        <v>#REF!</v>
      </c>
      <c r="CE910" s="6" t="e">
        <f t="shared" si="1114"/>
        <v>#REF!</v>
      </c>
      <c r="CF910" s="6" t="e">
        <f t="shared" si="1115"/>
        <v>#REF!</v>
      </c>
      <c r="CG910" s="6" t="e">
        <f t="shared" si="1116"/>
        <v>#REF!</v>
      </c>
      <c r="CH910" s="6" t="e">
        <f t="shared" si="1117"/>
        <v>#REF!</v>
      </c>
      <c r="CI910" s="6" t="e">
        <f t="shared" si="1118"/>
        <v>#REF!</v>
      </c>
      <c r="CJ910" s="6" t="e">
        <f t="shared" si="1081"/>
        <v>#REF!</v>
      </c>
      <c r="CK910" s="6" t="e">
        <f t="shared" si="1081"/>
        <v>#REF!</v>
      </c>
      <c r="CL910" s="6" t="e">
        <f t="shared" si="1081"/>
        <v>#REF!</v>
      </c>
      <c r="CM910" s="6" t="e">
        <f t="shared" si="1081"/>
        <v>#REF!</v>
      </c>
      <c r="CN910" s="6" t="e">
        <f t="shared" si="1081"/>
        <v>#REF!</v>
      </c>
      <c r="CO910" s="6" t="e">
        <f t="shared" si="1079"/>
        <v>#REF!</v>
      </c>
      <c r="CP910" s="6" t="e">
        <f t="shared" si="1079"/>
        <v>#REF!</v>
      </c>
      <c r="CQ910" s="6" t="e">
        <f t="shared" si="1079"/>
        <v>#REF!</v>
      </c>
      <c r="CR910" s="6" t="e">
        <f t="shared" si="1079"/>
        <v>#REF!</v>
      </c>
      <c r="CS910" s="6" t="e">
        <f t="shared" si="1079"/>
        <v>#REF!</v>
      </c>
      <c r="CU910" s="6" t="e">
        <f t="shared" si="1119"/>
        <v>#REF!</v>
      </c>
      <c r="CV910" s="6" t="e">
        <f t="shared" si="1120"/>
        <v>#REF!</v>
      </c>
      <c r="CW910" s="6" t="e">
        <f t="shared" si="1121"/>
        <v>#REF!</v>
      </c>
      <c r="CX910" s="6" t="e">
        <f t="shared" si="1122"/>
        <v>#REF!</v>
      </c>
      <c r="CY910" s="6" t="e">
        <f t="shared" si="1123"/>
        <v>#REF!</v>
      </c>
      <c r="CZ910" s="6" t="e">
        <f t="shared" si="1124"/>
        <v>#REF!</v>
      </c>
      <c r="DA910" s="6" t="e">
        <f t="shared" si="1125"/>
        <v>#REF!</v>
      </c>
      <c r="DB910" s="6" t="e">
        <f t="shared" si="1126"/>
        <v>#REF!</v>
      </c>
      <c r="DC910" s="6" t="e">
        <f t="shared" si="1127"/>
        <v>#REF!</v>
      </c>
      <c r="DD910" s="6" t="e">
        <f t="shared" si="1128"/>
        <v>#REF!</v>
      </c>
      <c r="DE910" s="6" t="e">
        <f t="shared" si="1129"/>
        <v>#REF!</v>
      </c>
      <c r="DF910" s="6" t="e">
        <f t="shared" si="1130"/>
        <v>#REF!</v>
      </c>
      <c r="DG910" s="6" t="e">
        <f t="shared" si="1131"/>
        <v>#REF!</v>
      </c>
      <c r="DH910" s="6" t="e">
        <f t="shared" si="1132"/>
        <v>#REF!</v>
      </c>
      <c r="DI910" s="6" t="e">
        <f t="shared" si="1133"/>
        <v>#REF!</v>
      </c>
      <c r="DJ910" s="6" t="e">
        <f t="shared" si="1134"/>
        <v>#REF!</v>
      </c>
      <c r="DK910" s="6" t="e">
        <f t="shared" si="1135"/>
        <v>#REF!</v>
      </c>
      <c r="DL910" s="6" t="e">
        <f t="shared" si="1136"/>
        <v>#REF!</v>
      </c>
      <c r="DM910" s="6" t="e">
        <f t="shared" si="1137"/>
        <v>#REF!</v>
      </c>
      <c r="DN910" s="6" t="e">
        <f t="shared" si="1138"/>
        <v>#REF!</v>
      </c>
      <c r="DO910" s="6" t="e">
        <f t="shared" si="1082"/>
        <v>#REF!</v>
      </c>
      <c r="DP910" s="6" t="e">
        <f t="shared" si="1082"/>
        <v>#REF!</v>
      </c>
      <c r="DQ910" s="6" t="e">
        <f t="shared" si="1082"/>
        <v>#REF!</v>
      </c>
      <c r="DR910" s="6" t="e">
        <f t="shared" si="1082"/>
        <v>#REF!</v>
      </c>
      <c r="DS910" s="6" t="e">
        <f t="shared" si="1082"/>
        <v>#REF!</v>
      </c>
      <c r="DT910" s="6" t="e">
        <f t="shared" si="1080"/>
        <v>#REF!</v>
      </c>
      <c r="DU910" s="6" t="e">
        <f t="shared" si="1080"/>
        <v>#REF!</v>
      </c>
      <c r="DV910" s="6" t="e">
        <f t="shared" si="1080"/>
        <v>#REF!</v>
      </c>
      <c r="DW910" s="6" t="e">
        <f t="shared" si="1080"/>
        <v>#REF!</v>
      </c>
      <c r="DX910" s="6" t="e">
        <f t="shared" si="1080"/>
        <v>#REF!</v>
      </c>
      <c r="DZ910" s="6" t="e">
        <f t="shared" si="1086"/>
        <v>#REF!</v>
      </c>
      <c r="EA910" s="6" t="e">
        <f t="shared" si="1086"/>
        <v>#REF!</v>
      </c>
      <c r="EB910" s="6" t="e">
        <f t="shared" si="1086"/>
        <v>#REF!</v>
      </c>
      <c r="EC910" s="6" t="e">
        <f t="shared" si="1086"/>
        <v>#REF!</v>
      </c>
      <c r="ED910" s="6" t="e">
        <f t="shared" si="1086"/>
        <v>#REF!</v>
      </c>
      <c r="EE910" s="6" t="e">
        <f t="shared" si="1086"/>
        <v>#REF!</v>
      </c>
      <c r="EF910" s="6" t="e">
        <f t="shared" si="1086"/>
        <v>#REF!</v>
      </c>
      <c r="EG910" s="6" t="e">
        <f t="shared" si="1086"/>
        <v>#REF!</v>
      </c>
      <c r="EH910" s="6" t="e">
        <f t="shared" si="1086"/>
        <v>#REF!</v>
      </c>
      <c r="EI910" s="6" t="e">
        <f t="shared" si="1086"/>
        <v>#REF!</v>
      </c>
      <c r="EJ910" s="6" t="e">
        <f t="shared" si="1086"/>
        <v>#REF!</v>
      </c>
      <c r="EK910" s="6" t="e">
        <f t="shared" si="1086"/>
        <v>#REF!</v>
      </c>
      <c r="EL910" s="6" t="e">
        <f t="shared" si="1086"/>
        <v>#REF!</v>
      </c>
      <c r="EM910" s="6" t="e">
        <f t="shared" si="1086"/>
        <v>#REF!</v>
      </c>
      <c r="EN910" s="6" t="e">
        <f t="shared" si="1085"/>
        <v>#REF!</v>
      </c>
      <c r="EO910" s="6" t="e">
        <f t="shared" si="1085"/>
        <v>#REF!</v>
      </c>
      <c r="EP910" s="6" t="e">
        <f t="shared" si="1077"/>
        <v>#REF!</v>
      </c>
      <c r="EQ910" s="6" t="e">
        <f t="shared" si="1077"/>
        <v>#REF!</v>
      </c>
      <c r="ER910" s="6" t="e">
        <f t="shared" si="1077"/>
        <v>#REF!</v>
      </c>
      <c r="ES910" s="6" t="e">
        <f t="shared" si="1077"/>
        <v>#REF!</v>
      </c>
      <c r="ET910" s="6" t="e">
        <f t="shared" si="1077"/>
        <v>#REF!</v>
      </c>
      <c r="EU910" s="6" t="e">
        <f t="shared" si="1076"/>
        <v>#REF!</v>
      </c>
      <c r="EV910" s="6" t="e">
        <f t="shared" si="1076"/>
        <v>#REF!</v>
      </c>
      <c r="EW910" s="6" t="e">
        <f t="shared" si="1071"/>
        <v>#REF!</v>
      </c>
      <c r="EX910" s="6" t="e">
        <f t="shared" si="1071"/>
        <v>#REF!</v>
      </c>
      <c r="EY910" s="6" t="e">
        <f t="shared" si="1071"/>
        <v>#REF!</v>
      </c>
      <c r="EZ910" s="6" t="e">
        <f t="shared" si="1071"/>
        <v>#REF!</v>
      </c>
      <c r="FA910" s="6" t="e">
        <f t="shared" si="1071"/>
        <v>#REF!</v>
      </c>
      <c r="FB910" s="6" t="e">
        <f t="shared" si="1071"/>
        <v>#REF!</v>
      </c>
      <c r="FC910" s="6" t="e">
        <f t="shared" si="1071"/>
        <v>#REF!</v>
      </c>
      <c r="FE910" s="6" t="e">
        <f t="shared" si="1141"/>
        <v>#REF!</v>
      </c>
      <c r="FF910" s="6" t="e">
        <f t="shared" si="1141"/>
        <v>#REF!</v>
      </c>
      <c r="FG910" s="6" t="e">
        <f t="shared" si="1141"/>
        <v>#REF!</v>
      </c>
      <c r="FH910" s="6" t="e">
        <f t="shared" si="1141"/>
        <v>#REF!</v>
      </c>
      <c r="FI910" s="6" t="e">
        <f t="shared" si="1141"/>
        <v>#REF!</v>
      </c>
      <c r="FJ910" s="6" t="e">
        <f t="shared" si="1141"/>
        <v>#REF!</v>
      </c>
      <c r="FK910" s="6" t="e">
        <f t="shared" si="1141"/>
        <v>#REF!</v>
      </c>
      <c r="FL910" s="6" t="e">
        <f t="shared" si="1141"/>
        <v>#REF!</v>
      </c>
      <c r="FM910" s="6" t="e">
        <f t="shared" si="1141"/>
        <v>#REF!</v>
      </c>
      <c r="FN910" s="6" t="e">
        <f t="shared" si="1139"/>
        <v>#REF!</v>
      </c>
      <c r="FO910" s="6" t="e">
        <f t="shared" si="1084"/>
        <v>#REF!</v>
      </c>
      <c r="FP910" s="6" t="e">
        <f t="shared" si="1084"/>
        <v>#REF!</v>
      </c>
      <c r="FQ910" s="6" t="e">
        <f t="shared" si="1084"/>
        <v>#REF!</v>
      </c>
      <c r="FR910" s="6" t="e">
        <f t="shared" si="1084"/>
        <v>#REF!</v>
      </c>
      <c r="FS910" s="6" t="e">
        <f t="shared" si="1084"/>
        <v>#REF!</v>
      </c>
      <c r="FT910" s="6" t="e">
        <f t="shared" si="1084"/>
        <v>#REF!</v>
      </c>
      <c r="FU910" s="6" t="e">
        <f t="shared" si="1069"/>
        <v>#REF!</v>
      </c>
      <c r="FV910" s="6" t="e">
        <f t="shared" si="1068"/>
        <v>#REF!</v>
      </c>
      <c r="FW910" s="6" t="e">
        <f t="shared" si="1068"/>
        <v>#REF!</v>
      </c>
      <c r="FX910" s="6" t="e">
        <f t="shared" si="1087"/>
        <v>#REF!</v>
      </c>
      <c r="FY910" s="6" t="e">
        <f t="shared" si="1087"/>
        <v>#REF!</v>
      </c>
      <c r="FZ910" s="6" t="e">
        <f t="shared" si="1087"/>
        <v>#REF!</v>
      </c>
      <c r="GA910" s="6" t="e">
        <f t="shared" si="1087"/>
        <v>#REF!</v>
      </c>
      <c r="GB910" s="6" t="e">
        <f t="shared" si="1087"/>
        <v>#REF!</v>
      </c>
      <c r="GC910" s="6" t="e">
        <f t="shared" si="1083"/>
        <v>#REF!</v>
      </c>
      <c r="GD910" s="6" t="e">
        <f t="shared" si="1083"/>
        <v>#REF!</v>
      </c>
      <c r="GE910" s="6" t="e">
        <f t="shared" si="1083"/>
        <v>#REF!</v>
      </c>
      <c r="GF910" s="6" t="e">
        <f t="shared" si="1083"/>
        <v>#REF!</v>
      </c>
      <c r="GG910" s="6" t="e">
        <f t="shared" si="1083"/>
        <v>#REF!</v>
      </c>
      <c r="GH910" s="6" t="e">
        <f t="shared" si="1083"/>
        <v>#REF!</v>
      </c>
    </row>
    <row r="911" spans="1:190" x14ac:dyDescent="0.3">
      <c r="A911">
        <f t="shared" si="1140"/>
        <v>907</v>
      </c>
      <c r="B911">
        <f t="shared" si="1088"/>
        <v>471</v>
      </c>
      <c r="C911" s="64" t="e">
        <f>BO911*EXP('Capital Market Assumptions'!#REF!+'Capital Market Assumptions'!#REF!*'Random Draws'!B910)</f>
        <v>#REF!</v>
      </c>
      <c r="D911" s="64" t="e">
        <f>BP911*EXP('Capital Market Assumptions'!#REF!+'Capital Market Assumptions'!#REF!*'Random Draws'!C910)</f>
        <v>#REF!</v>
      </c>
      <c r="E911" s="64" t="e">
        <f>BQ911*EXP('Capital Market Assumptions'!#REF!+'Capital Market Assumptions'!#REF!*'Random Draws'!D910)</f>
        <v>#REF!</v>
      </c>
      <c r="F911" s="64" t="e">
        <f>BR911*EXP('Capital Market Assumptions'!#REF!+'Capital Market Assumptions'!#REF!*'Random Draws'!E910)</f>
        <v>#REF!</v>
      </c>
      <c r="G911" s="64" t="e">
        <f>BS911*EXP('Capital Market Assumptions'!#REF!+'Capital Market Assumptions'!#REF!*'Random Draws'!F910)</f>
        <v>#REF!</v>
      </c>
      <c r="H911" s="6" t="e">
        <f>BT911*EXP('Capital Market Assumptions'!$B$41+'Capital Market Assumptions'!$B$42*'Random Draws'!G910)</f>
        <v>#REF!</v>
      </c>
      <c r="I911" s="6" t="e">
        <f>BU911*EXP('Capital Market Assumptions'!$B$41+'Capital Market Assumptions'!$B$42*'Random Draws'!H910)</f>
        <v>#REF!</v>
      </c>
      <c r="J911" s="6" t="e">
        <f>BV911*EXP('Capital Market Assumptions'!$B$41+'Capital Market Assumptions'!$B$42*'Random Draws'!I910)</f>
        <v>#REF!</v>
      </c>
      <c r="K911" s="6" t="e">
        <f>BW911*EXP('Capital Market Assumptions'!$B$41+'Capital Market Assumptions'!$B$42*'Random Draws'!J910)</f>
        <v>#REF!</v>
      </c>
      <c r="L911" s="6" t="e">
        <f>BX911*EXP('Capital Market Assumptions'!$B$41+'Capital Market Assumptions'!$B$42*'Random Draws'!K910)</f>
        <v>#REF!</v>
      </c>
      <c r="M911" s="6" t="e">
        <f>BY911*EXP('Capital Market Assumptions'!$B$41+'Capital Market Assumptions'!$B$42*'Random Draws'!L910)</f>
        <v>#REF!</v>
      </c>
      <c r="N911" s="6" t="e">
        <f>BZ911*EXP('Capital Market Assumptions'!$B$41+'Capital Market Assumptions'!$B$42*'Random Draws'!M910)</f>
        <v>#REF!</v>
      </c>
      <c r="O911" s="6" t="e">
        <f>CA911*EXP('Capital Market Assumptions'!$B$41+'Capital Market Assumptions'!$B$42*'Random Draws'!N910)</f>
        <v>#REF!</v>
      </c>
      <c r="P911" s="6" t="e">
        <f>CB911*EXP('Capital Market Assumptions'!$B$41+'Capital Market Assumptions'!$B$42*'Random Draws'!O910)</f>
        <v>#REF!</v>
      </c>
      <c r="Q911" s="6" t="e">
        <f>CC911*EXP('Capital Market Assumptions'!$B$41+'Capital Market Assumptions'!$B$42*'Random Draws'!P910)</f>
        <v>#REF!</v>
      </c>
      <c r="R911" s="6" t="e">
        <f>CD911*EXP('Capital Market Assumptions'!$B$41+'Capital Market Assumptions'!$B$42*'Random Draws'!Q910)</f>
        <v>#REF!</v>
      </c>
      <c r="S911" s="6" t="e">
        <f>CE911*EXP('Capital Market Assumptions'!$B$41+'Capital Market Assumptions'!$B$42*'Random Draws'!R910)</f>
        <v>#REF!</v>
      </c>
      <c r="T911" s="6" t="e">
        <f>CF911*EXP('Capital Market Assumptions'!$B$41+'Capital Market Assumptions'!$B$42*'Random Draws'!S910)</f>
        <v>#REF!</v>
      </c>
      <c r="U911" s="6" t="e">
        <f>CG911*EXP('Capital Market Assumptions'!$B$41+'Capital Market Assumptions'!$B$42*'Random Draws'!T910)</f>
        <v>#REF!</v>
      </c>
      <c r="V911" s="6" t="e">
        <f>CH911*EXP('Capital Market Assumptions'!$B$41+'Capital Market Assumptions'!$B$42*'Random Draws'!U910)</f>
        <v>#REF!</v>
      </c>
      <c r="W911" s="6" t="e">
        <f>CI911*EXP('Capital Market Assumptions'!$B$41+'Capital Market Assumptions'!$B$42*'Random Draws'!V910)</f>
        <v>#REF!</v>
      </c>
      <c r="X911" s="6" t="e">
        <f>CJ911*EXP('Capital Market Assumptions'!$B$41+'Capital Market Assumptions'!$B$42*'Random Draws'!W910)</f>
        <v>#REF!</v>
      </c>
      <c r="Y911" s="6" t="e">
        <f>CK911*EXP('Capital Market Assumptions'!$B$41+'Capital Market Assumptions'!$B$42*'Random Draws'!X910)</f>
        <v>#REF!</v>
      </c>
      <c r="Z911" s="6" t="e">
        <f>CL911*EXP('Capital Market Assumptions'!$B$41+'Capital Market Assumptions'!$B$42*'Random Draws'!Y910)</f>
        <v>#REF!</v>
      </c>
      <c r="AA911" s="6" t="e">
        <f>CM911*EXP('Capital Market Assumptions'!$B$41+'Capital Market Assumptions'!$B$42*'Random Draws'!Z910)</f>
        <v>#REF!</v>
      </c>
      <c r="AB911" s="6" t="e">
        <f>CN911*EXP('Capital Market Assumptions'!$B$41+'Capital Market Assumptions'!$B$42*'Random Draws'!AA910)</f>
        <v>#REF!</v>
      </c>
      <c r="AC911" s="6" t="e">
        <f>CO911*EXP('Capital Market Assumptions'!$B$41+'Capital Market Assumptions'!$B$42*'Random Draws'!AB910)</f>
        <v>#REF!</v>
      </c>
      <c r="AD911" s="6" t="e">
        <f>CP911*EXP('Capital Market Assumptions'!$B$41+'Capital Market Assumptions'!$B$42*'Random Draws'!AC910)</f>
        <v>#REF!</v>
      </c>
      <c r="AE911" s="6" t="e">
        <f>CQ911*EXP('Capital Market Assumptions'!$B$41+'Capital Market Assumptions'!$B$42*'Random Draws'!AD910)</f>
        <v>#REF!</v>
      </c>
      <c r="AF911" s="6" t="e">
        <f>CR911*EXP('Capital Market Assumptions'!$B$41+'Capital Market Assumptions'!$B$42*'Random Draws'!AE910)</f>
        <v>#REF!</v>
      </c>
      <c r="AH911">
        <f t="shared" si="1089"/>
        <v>4.2999999999999261E-2</v>
      </c>
      <c r="AI911">
        <f t="shared" si="1090"/>
        <v>1.0600000000000023</v>
      </c>
      <c r="AJ911">
        <f t="shared" si="1091"/>
        <v>2.0930000000000035</v>
      </c>
      <c r="AK911">
        <f t="shared" si="1092"/>
        <v>3.1530000000000058</v>
      </c>
      <c r="AL911">
        <f t="shared" si="1093"/>
        <v>4.2659999999999911</v>
      </c>
      <c r="AM911">
        <f t="shared" si="1094"/>
        <v>5.3020000000000067</v>
      </c>
      <c r="AN911">
        <f t="shared" si="1095"/>
        <v>6.3569999999999993</v>
      </c>
      <c r="AO911">
        <f t="shared" si="1096"/>
        <v>7.3900000000000006</v>
      </c>
      <c r="AP911">
        <f t="shared" si="1097"/>
        <v>8.3549999999999898</v>
      </c>
      <c r="AQ911">
        <f t="shared" si="1098"/>
        <v>9.2480000000000047</v>
      </c>
      <c r="AR911">
        <v>9.9540000000000006</v>
      </c>
      <c r="AS911">
        <v>10.536</v>
      </c>
      <c r="AT911">
        <v>11.061999999999999</v>
      </c>
      <c r="AU911">
        <v>11.587</v>
      </c>
      <c r="AV911">
        <v>12.256</v>
      </c>
      <c r="AW911">
        <v>12.815</v>
      </c>
      <c r="AX911">
        <v>13.287000000000001</v>
      </c>
      <c r="AY911">
        <v>13.785</v>
      </c>
      <c r="AZ911">
        <v>14.218999999999999</v>
      </c>
      <c r="BA911">
        <v>14.718999999999999</v>
      </c>
      <c r="BB911" t="e">
        <f>LRP!#REF!</f>
        <v>#REF!</v>
      </c>
      <c r="BC911" t="e">
        <f>LRP!#REF!</f>
        <v>#REF!</v>
      </c>
      <c r="BD911" t="e">
        <f>LRP!#REF!</f>
        <v>#REF!</v>
      </c>
      <c r="BE911" t="e">
        <f>LRP!#REF!</f>
        <v>#REF!</v>
      </c>
      <c r="BF911" t="e">
        <f>LRP!#REF!</f>
        <v>#REF!</v>
      </c>
      <c r="BG911" t="e">
        <f>LRP!#REF!</f>
        <v>#REF!</v>
      </c>
      <c r="BH911" t="e">
        <f>LRP!#REF!</f>
        <v>#REF!</v>
      </c>
      <c r="BI911" t="e">
        <f>LRP!#REF!</f>
        <v>#REF!</v>
      </c>
      <c r="BJ911" t="e">
        <f>LRP!#REF!</f>
        <v>#REF!</v>
      </c>
      <c r="BK911" t="e">
        <f>LRP!#REF!</f>
        <v>#REF!</v>
      </c>
      <c r="BM911">
        <f t="shared" si="1142"/>
        <v>471</v>
      </c>
      <c r="BN911">
        <f t="shared" si="1142"/>
        <v>471</v>
      </c>
      <c r="BO911">
        <f t="shared" si="1142"/>
        <v>471</v>
      </c>
      <c r="BP911" s="6" t="e">
        <f t="shared" si="1099"/>
        <v>#REF!</v>
      </c>
      <c r="BQ911" s="6" t="e">
        <f t="shared" si="1100"/>
        <v>#REF!</v>
      </c>
      <c r="BR911" s="6" t="e">
        <f t="shared" si="1101"/>
        <v>#REF!</v>
      </c>
      <c r="BS911" s="6" t="e">
        <f t="shared" si="1102"/>
        <v>#REF!</v>
      </c>
      <c r="BT911" s="6" t="e">
        <f t="shared" si="1103"/>
        <v>#REF!</v>
      </c>
      <c r="BU911" s="6" t="e">
        <f t="shared" si="1104"/>
        <v>#REF!</v>
      </c>
      <c r="BV911" s="6" t="e">
        <f t="shared" si="1105"/>
        <v>#REF!</v>
      </c>
      <c r="BW911" s="6" t="e">
        <f t="shared" si="1106"/>
        <v>#REF!</v>
      </c>
      <c r="BX911" s="6" t="e">
        <f t="shared" si="1107"/>
        <v>#REF!</v>
      </c>
      <c r="BY911" s="6" t="e">
        <f t="shared" si="1108"/>
        <v>#REF!</v>
      </c>
      <c r="BZ911" s="6" t="e">
        <f t="shared" si="1109"/>
        <v>#REF!</v>
      </c>
      <c r="CA911" s="6" t="e">
        <f t="shared" si="1110"/>
        <v>#REF!</v>
      </c>
      <c r="CB911" s="6" t="e">
        <f t="shared" si="1111"/>
        <v>#REF!</v>
      </c>
      <c r="CC911" s="6" t="e">
        <f t="shared" si="1112"/>
        <v>#REF!</v>
      </c>
      <c r="CD911" s="6" t="e">
        <f t="shared" si="1113"/>
        <v>#REF!</v>
      </c>
      <c r="CE911" s="6" t="e">
        <f t="shared" si="1114"/>
        <v>#REF!</v>
      </c>
      <c r="CF911" s="6" t="e">
        <f t="shared" si="1115"/>
        <v>#REF!</v>
      </c>
      <c r="CG911" s="6" t="e">
        <f t="shared" si="1116"/>
        <v>#REF!</v>
      </c>
      <c r="CH911" s="6" t="e">
        <f t="shared" si="1117"/>
        <v>#REF!</v>
      </c>
      <c r="CI911" s="6" t="e">
        <f t="shared" si="1118"/>
        <v>#REF!</v>
      </c>
      <c r="CJ911" s="6" t="e">
        <f t="shared" si="1081"/>
        <v>#REF!</v>
      </c>
      <c r="CK911" s="6" t="e">
        <f t="shared" si="1081"/>
        <v>#REF!</v>
      </c>
      <c r="CL911" s="6" t="e">
        <f t="shared" si="1081"/>
        <v>#REF!</v>
      </c>
      <c r="CM911" s="6" t="e">
        <f t="shared" si="1081"/>
        <v>#REF!</v>
      </c>
      <c r="CN911" s="6" t="e">
        <f t="shared" si="1081"/>
        <v>#REF!</v>
      </c>
      <c r="CO911" s="6" t="e">
        <f t="shared" si="1079"/>
        <v>#REF!</v>
      </c>
      <c r="CP911" s="6" t="e">
        <f t="shared" si="1079"/>
        <v>#REF!</v>
      </c>
      <c r="CQ911" s="6" t="e">
        <f t="shared" si="1079"/>
        <v>#REF!</v>
      </c>
      <c r="CR911" s="6" t="e">
        <f t="shared" si="1079"/>
        <v>#REF!</v>
      </c>
      <c r="CS911" s="6" t="e">
        <f t="shared" si="1079"/>
        <v>#REF!</v>
      </c>
      <c r="CU911" s="6" t="e">
        <f t="shared" si="1119"/>
        <v>#REF!</v>
      </c>
      <c r="CV911" s="6" t="e">
        <f t="shared" si="1120"/>
        <v>#REF!</v>
      </c>
      <c r="CW911" s="6" t="e">
        <f t="shared" si="1121"/>
        <v>#REF!</v>
      </c>
      <c r="CX911" s="6" t="e">
        <f t="shared" si="1122"/>
        <v>#REF!</v>
      </c>
      <c r="CY911" s="6" t="e">
        <f t="shared" si="1123"/>
        <v>#REF!</v>
      </c>
      <c r="CZ911" s="6" t="e">
        <f t="shared" si="1124"/>
        <v>#REF!</v>
      </c>
      <c r="DA911" s="6" t="e">
        <f t="shared" si="1125"/>
        <v>#REF!</v>
      </c>
      <c r="DB911" s="6" t="e">
        <f t="shared" si="1126"/>
        <v>#REF!</v>
      </c>
      <c r="DC911" s="6" t="e">
        <f t="shared" si="1127"/>
        <v>#REF!</v>
      </c>
      <c r="DD911" s="6" t="e">
        <f t="shared" si="1128"/>
        <v>#REF!</v>
      </c>
      <c r="DE911" s="6" t="e">
        <f t="shared" si="1129"/>
        <v>#REF!</v>
      </c>
      <c r="DF911" s="6" t="e">
        <f t="shared" si="1130"/>
        <v>#REF!</v>
      </c>
      <c r="DG911" s="6" t="e">
        <f t="shared" si="1131"/>
        <v>#REF!</v>
      </c>
      <c r="DH911" s="6" t="e">
        <f t="shared" si="1132"/>
        <v>#REF!</v>
      </c>
      <c r="DI911" s="6" t="e">
        <f t="shared" si="1133"/>
        <v>#REF!</v>
      </c>
      <c r="DJ911" s="6" t="e">
        <f t="shared" si="1134"/>
        <v>#REF!</v>
      </c>
      <c r="DK911" s="6" t="e">
        <f t="shared" si="1135"/>
        <v>#REF!</v>
      </c>
      <c r="DL911" s="6" t="e">
        <f t="shared" si="1136"/>
        <v>#REF!</v>
      </c>
      <c r="DM911" s="6" t="e">
        <f t="shared" si="1137"/>
        <v>#REF!</v>
      </c>
      <c r="DN911" s="6" t="e">
        <f t="shared" si="1138"/>
        <v>#REF!</v>
      </c>
      <c r="DO911" s="6" t="e">
        <f t="shared" si="1082"/>
        <v>#REF!</v>
      </c>
      <c r="DP911" s="6" t="e">
        <f t="shared" si="1082"/>
        <v>#REF!</v>
      </c>
      <c r="DQ911" s="6" t="e">
        <f t="shared" si="1082"/>
        <v>#REF!</v>
      </c>
      <c r="DR911" s="6" t="e">
        <f t="shared" si="1082"/>
        <v>#REF!</v>
      </c>
      <c r="DS911" s="6" t="e">
        <f t="shared" si="1082"/>
        <v>#REF!</v>
      </c>
      <c r="DT911" s="6" t="e">
        <f t="shared" si="1080"/>
        <v>#REF!</v>
      </c>
      <c r="DU911" s="6" t="e">
        <f t="shared" si="1080"/>
        <v>#REF!</v>
      </c>
      <c r="DV911" s="6" t="e">
        <f t="shared" si="1080"/>
        <v>#REF!</v>
      </c>
      <c r="DW911" s="6" t="e">
        <f t="shared" si="1080"/>
        <v>#REF!</v>
      </c>
      <c r="DX911" s="6" t="e">
        <f t="shared" si="1080"/>
        <v>#REF!</v>
      </c>
      <c r="DZ911" s="6" t="e">
        <f t="shared" si="1086"/>
        <v>#REF!</v>
      </c>
      <c r="EA911" s="6" t="e">
        <f t="shared" si="1086"/>
        <v>#REF!</v>
      </c>
      <c r="EB911" s="6" t="e">
        <f t="shared" si="1086"/>
        <v>#REF!</v>
      </c>
      <c r="EC911" s="6" t="e">
        <f t="shared" si="1086"/>
        <v>#REF!</v>
      </c>
      <c r="ED911" s="6" t="e">
        <f t="shared" si="1086"/>
        <v>#REF!</v>
      </c>
      <c r="EE911" s="6" t="e">
        <f t="shared" si="1086"/>
        <v>#REF!</v>
      </c>
      <c r="EF911" s="6" t="e">
        <f t="shared" si="1086"/>
        <v>#REF!</v>
      </c>
      <c r="EG911" s="6" t="e">
        <f t="shared" si="1086"/>
        <v>#REF!</v>
      </c>
      <c r="EH911" s="6" t="e">
        <f t="shared" si="1086"/>
        <v>#REF!</v>
      </c>
      <c r="EI911" s="6" t="e">
        <f t="shared" si="1086"/>
        <v>#REF!</v>
      </c>
      <c r="EJ911" s="6" t="e">
        <f t="shared" si="1086"/>
        <v>#REF!</v>
      </c>
      <c r="EK911" s="6" t="e">
        <f t="shared" si="1086"/>
        <v>#REF!</v>
      </c>
      <c r="EL911" s="6" t="e">
        <f t="shared" si="1086"/>
        <v>#REF!</v>
      </c>
      <c r="EM911" s="6" t="e">
        <f t="shared" si="1086"/>
        <v>#REF!</v>
      </c>
      <c r="EN911" s="6" t="e">
        <f t="shared" si="1085"/>
        <v>#REF!</v>
      </c>
      <c r="EO911" s="6" t="e">
        <f t="shared" si="1085"/>
        <v>#REF!</v>
      </c>
      <c r="EP911" s="6" t="e">
        <f t="shared" si="1077"/>
        <v>#REF!</v>
      </c>
      <c r="EQ911" s="6" t="e">
        <f t="shared" si="1077"/>
        <v>#REF!</v>
      </c>
      <c r="ER911" s="6" t="e">
        <f t="shared" si="1077"/>
        <v>#REF!</v>
      </c>
      <c r="ES911" s="6" t="e">
        <f t="shared" si="1077"/>
        <v>#REF!</v>
      </c>
      <c r="ET911" s="6" t="e">
        <f t="shared" si="1077"/>
        <v>#REF!</v>
      </c>
      <c r="EU911" s="6" t="e">
        <f t="shared" si="1076"/>
        <v>#REF!</v>
      </c>
      <c r="EV911" s="6" t="e">
        <f t="shared" si="1076"/>
        <v>#REF!</v>
      </c>
      <c r="EW911" s="6" t="e">
        <f t="shared" si="1071"/>
        <v>#REF!</v>
      </c>
      <c r="EX911" s="6" t="e">
        <f t="shared" si="1071"/>
        <v>#REF!</v>
      </c>
      <c r="EY911" s="6" t="e">
        <f t="shared" si="1071"/>
        <v>#REF!</v>
      </c>
      <c r="EZ911" s="6" t="e">
        <f t="shared" si="1071"/>
        <v>#REF!</v>
      </c>
      <c r="FA911" s="6" t="e">
        <f t="shared" si="1071"/>
        <v>#REF!</v>
      </c>
      <c r="FB911" s="6" t="e">
        <f t="shared" si="1071"/>
        <v>#REF!</v>
      </c>
      <c r="FC911" s="6" t="e">
        <f t="shared" si="1071"/>
        <v>#REF!</v>
      </c>
      <c r="FE911" s="6" t="e">
        <f t="shared" si="1141"/>
        <v>#REF!</v>
      </c>
      <c r="FF911" s="6" t="e">
        <f t="shared" si="1141"/>
        <v>#REF!</v>
      </c>
      <c r="FG911" s="6" t="e">
        <f t="shared" si="1141"/>
        <v>#REF!</v>
      </c>
      <c r="FH911" s="6" t="e">
        <f t="shared" si="1141"/>
        <v>#REF!</v>
      </c>
      <c r="FI911" s="6" t="e">
        <f t="shared" si="1141"/>
        <v>#REF!</v>
      </c>
      <c r="FJ911" s="6" t="e">
        <f t="shared" si="1141"/>
        <v>#REF!</v>
      </c>
      <c r="FK911" s="6" t="e">
        <f t="shared" si="1141"/>
        <v>#REF!</v>
      </c>
      <c r="FL911" s="6" t="e">
        <f t="shared" si="1141"/>
        <v>#REF!</v>
      </c>
      <c r="FM911" s="6" t="e">
        <f t="shared" si="1141"/>
        <v>#REF!</v>
      </c>
      <c r="FN911" s="6" t="e">
        <f t="shared" si="1139"/>
        <v>#REF!</v>
      </c>
      <c r="FO911" s="6" t="e">
        <f t="shared" si="1084"/>
        <v>#REF!</v>
      </c>
      <c r="FP911" s="6" t="e">
        <f t="shared" si="1084"/>
        <v>#REF!</v>
      </c>
      <c r="FQ911" s="6" t="e">
        <f t="shared" si="1084"/>
        <v>#REF!</v>
      </c>
      <c r="FR911" s="6" t="e">
        <f t="shared" si="1084"/>
        <v>#REF!</v>
      </c>
      <c r="FS911" s="6" t="e">
        <f t="shared" si="1084"/>
        <v>#REF!</v>
      </c>
      <c r="FT911" s="6" t="e">
        <f t="shared" si="1084"/>
        <v>#REF!</v>
      </c>
      <c r="FU911" s="6" t="e">
        <f t="shared" si="1069"/>
        <v>#REF!</v>
      </c>
      <c r="FV911" s="6" t="e">
        <f t="shared" si="1068"/>
        <v>#REF!</v>
      </c>
      <c r="FW911" s="6" t="e">
        <f t="shared" si="1068"/>
        <v>#REF!</v>
      </c>
      <c r="FX911" s="6" t="e">
        <f t="shared" si="1087"/>
        <v>#REF!</v>
      </c>
      <c r="FY911" s="6" t="e">
        <f t="shared" si="1087"/>
        <v>#REF!</v>
      </c>
      <c r="FZ911" s="6" t="e">
        <f t="shared" si="1087"/>
        <v>#REF!</v>
      </c>
      <c r="GA911" s="6" t="e">
        <f t="shared" si="1087"/>
        <v>#REF!</v>
      </c>
      <c r="GB911" s="6" t="e">
        <f t="shared" si="1087"/>
        <v>#REF!</v>
      </c>
      <c r="GC911" s="6" t="e">
        <f t="shared" si="1083"/>
        <v>#REF!</v>
      </c>
      <c r="GD911" s="6" t="e">
        <f t="shared" si="1083"/>
        <v>#REF!</v>
      </c>
      <c r="GE911" s="6" t="e">
        <f t="shared" si="1083"/>
        <v>#REF!</v>
      </c>
      <c r="GF911" s="6" t="e">
        <f t="shared" si="1083"/>
        <v>#REF!</v>
      </c>
      <c r="GG911" s="6" t="e">
        <f t="shared" si="1083"/>
        <v>#REF!</v>
      </c>
      <c r="GH911" s="6" t="e">
        <f t="shared" si="1083"/>
        <v>#REF!</v>
      </c>
    </row>
    <row r="912" spans="1:190" x14ac:dyDescent="0.3">
      <c r="A912">
        <f t="shared" si="1140"/>
        <v>908</v>
      </c>
      <c r="B912">
        <f t="shared" si="1088"/>
        <v>471</v>
      </c>
      <c r="C912" s="64" t="e">
        <f>BO912*EXP('Capital Market Assumptions'!#REF!+'Capital Market Assumptions'!#REF!*'Random Draws'!B911)</f>
        <v>#REF!</v>
      </c>
      <c r="D912" s="64" t="e">
        <f>BP912*EXP('Capital Market Assumptions'!#REF!+'Capital Market Assumptions'!#REF!*'Random Draws'!C911)</f>
        <v>#REF!</v>
      </c>
      <c r="E912" s="64" t="e">
        <f>BQ912*EXP('Capital Market Assumptions'!#REF!+'Capital Market Assumptions'!#REF!*'Random Draws'!D911)</f>
        <v>#REF!</v>
      </c>
      <c r="F912" s="64" t="e">
        <f>BR912*EXP('Capital Market Assumptions'!#REF!+'Capital Market Assumptions'!#REF!*'Random Draws'!E911)</f>
        <v>#REF!</v>
      </c>
      <c r="G912" s="64" t="e">
        <f>BS912*EXP('Capital Market Assumptions'!#REF!+'Capital Market Assumptions'!#REF!*'Random Draws'!F911)</f>
        <v>#REF!</v>
      </c>
      <c r="H912" s="6" t="e">
        <f>BT912*EXP('Capital Market Assumptions'!$B$41+'Capital Market Assumptions'!$B$42*'Random Draws'!G911)</f>
        <v>#REF!</v>
      </c>
      <c r="I912" s="6" t="e">
        <f>BU912*EXP('Capital Market Assumptions'!$B$41+'Capital Market Assumptions'!$B$42*'Random Draws'!H911)</f>
        <v>#REF!</v>
      </c>
      <c r="J912" s="6" t="e">
        <f>BV912*EXP('Capital Market Assumptions'!$B$41+'Capital Market Assumptions'!$B$42*'Random Draws'!I911)</f>
        <v>#REF!</v>
      </c>
      <c r="K912" s="6" t="e">
        <f>BW912*EXP('Capital Market Assumptions'!$B$41+'Capital Market Assumptions'!$B$42*'Random Draws'!J911)</f>
        <v>#REF!</v>
      </c>
      <c r="L912" s="6" t="e">
        <f>BX912*EXP('Capital Market Assumptions'!$B$41+'Capital Market Assumptions'!$B$42*'Random Draws'!K911)</f>
        <v>#REF!</v>
      </c>
      <c r="M912" s="6" t="e">
        <f>BY912*EXP('Capital Market Assumptions'!$B$41+'Capital Market Assumptions'!$B$42*'Random Draws'!L911)</f>
        <v>#REF!</v>
      </c>
      <c r="N912" s="6" t="e">
        <f>BZ912*EXP('Capital Market Assumptions'!$B$41+'Capital Market Assumptions'!$B$42*'Random Draws'!M911)</f>
        <v>#REF!</v>
      </c>
      <c r="O912" s="6" t="e">
        <f>CA912*EXP('Capital Market Assumptions'!$B$41+'Capital Market Assumptions'!$B$42*'Random Draws'!N911)</f>
        <v>#REF!</v>
      </c>
      <c r="P912" s="6" t="e">
        <f>CB912*EXP('Capital Market Assumptions'!$B$41+'Capital Market Assumptions'!$B$42*'Random Draws'!O911)</f>
        <v>#REF!</v>
      </c>
      <c r="Q912" s="6" t="e">
        <f>CC912*EXP('Capital Market Assumptions'!$B$41+'Capital Market Assumptions'!$B$42*'Random Draws'!P911)</f>
        <v>#REF!</v>
      </c>
      <c r="R912" s="6" t="e">
        <f>CD912*EXP('Capital Market Assumptions'!$B$41+'Capital Market Assumptions'!$B$42*'Random Draws'!Q911)</f>
        <v>#REF!</v>
      </c>
      <c r="S912" s="6" t="e">
        <f>CE912*EXP('Capital Market Assumptions'!$B$41+'Capital Market Assumptions'!$B$42*'Random Draws'!R911)</f>
        <v>#REF!</v>
      </c>
      <c r="T912" s="6" t="e">
        <f>CF912*EXP('Capital Market Assumptions'!$B$41+'Capital Market Assumptions'!$B$42*'Random Draws'!S911)</f>
        <v>#REF!</v>
      </c>
      <c r="U912" s="6" t="e">
        <f>CG912*EXP('Capital Market Assumptions'!$B$41+'Capital Market Assumptions'!$B$42*'Random Draws'!T911)</f>
        <v>#REF!</v>
      </c>
      <c r="V912" s="6" t="e">
        <f>CH912*EXP('Capital Market Assumptions'!$B$41+'Capital Market Assumptions'!$B$42*'Random Draws'!U911)</f>
        <v>#REF!</v>
      </c>
      <c r="W912" s="6" t="e">
        <f>CI912*EXP('Capital Market Assumptions'!$B$41+'Capital Market Assumptions'!$B$42*'Random Draws'!V911)</f>
        <v>#REF!</v>
      </c>
      <c r="X912" s="6" t="e">
        <f>CJ912*EXP('Capital Market Assumptions'!$B$41+'Capital Market Assumptions'!$B$42*'Random Draws'!W911)</f>
        <v>#REF!</v>
      </c>
      <c r="Y912" s="6" t="e">
        <f>CK912*EXP('Capital Market Assumptions'!$B$41+'Capital Market Assumptions'!$B$42*'Random Draws'!X911)</f>
        <v>#REF!</v>
      </c>
      <c r="Z912" s="6" t="e">
        <f>CL912*EXP('Capital Market Assumptions'!$B$41+'Capital Market Assumptions'!$B$42*'Random Draws'!Y911)</f>
        <v>#REF!</v>
      </c>
      <c r="AA912" s="6" t="e">
        <f>CM912*EXP('Capital Market Assumptions'!$B$41+'Capital Market Assumptions'!$B$42*'Random Draws'!Z911)</f>
        <v>#REF!</v>
      </c>
      <c r="AB912" s="6" t="e">
        <f>CN912*EXP('Capital Market Assumptions'!$B$41+'Capital Market Assumptions'!$B$42*'Random Draws'!AA911)</f>
        <v>#REF!</v>
      </c>
      <c r="AC912" s="6" t="e">
        <f>CO912*EXP('Capital Market Assumptions'!$B$41+'Capital Market Assumptions'!$B$42*'Random Draws'!AB911)</f>
        <v>#REF!</v>
      </c>
      <c r="AD912" s="6" t="e">
        <f>CP912*EXP('Capital Market Assumptions'!$B$41+'Capital Market Assumptions'!$B$42*'Random Draws'!AC911)</f>
        <v>#REF!</v>
      </c>
      <c r="AE912" s="6" t="e">
        <f>CQ912*EXP('Capital Market Assumptions'!$B$41+'Capital Market Assumptions'!$B$42*'Random Draws'!AD911)</f>
        <v>#REF!</v>
      </c>
      <c r="AF912" s="6" t="e">
        <f>CR912*EXP('Capital Market Assumptions'!$B$41+'Capital Market Assumptions'!$B$42*'Random Draws'!AE911)</f>
        <v>#REF!</v>
      </c>
      <c r="AH912">
        <f t="shared" si="1089"/>
        <v>4.2999999999999261E-2</v>
      </c>
      <c r="AI912">
        <f t="shared" si="1090"/>
        <v>1.0600000000000023</v>
      </c>
      <c r="AJ912">
        <f t="shared" si="1091"/>
        <v>2.0930000000000035</v>
      </c>
      <c r="AK912">
        <f t="shared" si="1092"/>
        <v>3.1530000000000058</v>
      </c>
      <c r="AL912">
        <f t="shared" si="1093"/>
        <v>4.2659999999999911</v>
      </c>
      <c r="AM912">
        <f t="shared" si="1094"/>
        <v>5.3020000000000067</v>
      </c>
      <c r="AN912">
        <f t="shared" si="1095"/>
        <v>6.3569999999999993</v>
      </c>
      <c r="AO912">
        <f t="shared" si="1096"/>
        <v>7.3900000000000006</v>
      </c>
      <c r="AP912">
        <f t="shared" si="1097"/>
        <v>8.3549999999999898</v>
      </c>
      <c r="AQ912">
        <f t="shared" si="1098"/>
        <v>9.2480000000000047</v>
      </c>
      <c r="AR912">
        <v>9.9540000000000006</v>
      </c>
      <c r="AS912">
        <v>10.536</v>
      </c>
      <c r="AT912">
        <v>11.061999999999999</v>
      </c>
      <c r="AU912">
        <v>11.587</v>
      </c>
      <c r="AV912">
        <v>12.256</v>
      </c>
      <c r="AW912">
        <v>12.815</v>
      </c>
      <c r="AX912">
        <v>13.287000000000001</v>
      </c>
      <c r="AY912">
        <v>13.785</v>
      </c>
      <c r="AZ912">
        <v>14.218999999999999</v>
      </c>
      <c r="BA912">
        <v>14.718999999999999</v>
      </c>
      <c r="BB912" t="e">
        <f>LRP!#REF!</f>
        <v>#REF!</v>
      </c>
      <c r="BC912" t="e">
        <f>LRP!#REF!</f>
        <v>#REF!</v>
      </c>
      <c r="BD912" t="e">
        <f>LRP!#REF!</f>
        <v>#REF!</v>
      </c>
      <c r="BE912" t="e">
        <f>LRP!#REF!</f>
        <v>#REF!</v>
      </c>
      <c r="BF912" t="e">
        <f>LRP!#REF!</f>
        <v>#REF!</v>
      </c>
      <c r="BG912" t="e">
        <f>LRP!#REF!</f>
        <v>#REF!</v>
      </c>
      <c r="BH912" t="e">
        <f>LRP!#REF!</f>
        <v>#REF!</v>
      </c>
      <c r="BI912" t="e">
        <f>LRP!#REF!</f>
        <v>#REF!</v>
      </c>
      <c r="BJ912" t="e">
        <f>LRP!#REF!</f>
        <v>#REF!</v>
      </c>
      <c r="BK912" t="e">
        <f>LRP!#REF!</f>
        <v>#REF!</v>
      </c>
      <c r="BM912">
        <f t="shared" si="1142"/>
        <v>471</v>
      </c>
      <c r="BN912">
        <f t="shared" si="1142"/>
        <v>471</v>
      </c>
      <c r="BO912">
        <f t="shared" si="1142"/>
        <v>471</v>
      </c>
      <c r="BP912" s="6" t="e">
        <f t="shared" si="1099"/>
        <v>#REF!</v>
      </c>
      <c r="BQ912" s="6" t="e">
        <f t="shared" si="1100"/>
        <v>#REF!</v>
      </c>
      <c r="BR912" s="6" t="e">
        <f t="shared" si="1101"/>
        <v>#REF!</v>
      </c>
      <c r="BS912" s="6" t="e">
        <f t="shared" si="1102"/>
        <v>#REF!</v>
      </c>
      <c r="BT912" s="6" t="e">
        <f t="shared" si="1103"/>
        <v>#REF!</v>
      </c>
      <c r="BU912" s="6" t="e">
        <f t="shared" si="1104"/>
        <v>#REF!</v>
      </c>
      <c r="BV912" s="6" t="e">
        <f t="shared" si="1105"/>
        <v>#REF!</v>
      </c>
      <c r="BW912" s="6" t="e">
        <f t="shared" si="1106"/>
        <v>#REF!</v>
      </c>
      <c r="BX912" s="6" t="e">
        <f t="shared" si="1107"/>
        <v>#REF!</v>
      </c>
      <c r="BY912" s="6" t="e">
        <f t="shared" si="1108"/>
        <v>#REF!</v>
      </c>
      <c r="BZ912" s="6" t="e">
        <f t="shared" si="1109"/>
        <v>#REF!</v>
      </c>
      <c r="CA912" s="6" t="e">
        <f t="shared" si="1110"/>
        <v>#REF!</v>
      </c>
      <c r="CB912" s="6" t="e">
        <f t="shared" si="1111"/>
        <v>#REF!</v>
      </c>
      <c r="CC912" s="6" t="e">
        <f t="shared" si="1112"/>
        <v>#REF!</v>
      </c>
      <c r="CD912" s="6" t="e">
        <f t="shared" si="1113"/>
        <v>#REF!</v>
      </c>
      <c r="CE912" s="6" t="e">
        <f t="shared" si="1114"/>
        <v>#REF!</v>
      </c>
      <c r="CF912" s="6" t="e">
        <f t="shared" si="1115"/>
        <v>#REF!</v>
      </c>
      <c r="CG912" s="6" t="e">
        <f t="shared" si="1116"/>
        <v>#REF!</v>
      </c>
      <c r="CH912" s="6" t="e">
        <f t="shared" si="1117"/>
        <v>#REF!</v>
      </c>
      <c r="CI912" s="6" t="e">
        <f t="shared" si="1118"/>
        <v>#REF!</v>
      </c>
      <c r="CJ912" s="6" t="e">
        <f t="shared" si="1081"/>
        <v>#REF!</v>
      </c>
      <c r="CK912" s="6" t="e">
        <f t="shared" si="1081"/>
        <v>#REF!</v>
      </c>
      <c r="CL912" s="6" t="e">
        <f t="shared" si="1081"/>
        <v>#REF!</v>
      </c>
      <c r="CM912" s="6" t="e">
        <f t="shared" si="1081"/>
        <v>#REF!</v>
      </c>
      <c r="CN912" s="6" t="e">
        <f t="shared" si="1081"/>
        <v>#REF!</v>
      </c>
      <c r="CO912" s="6" t="e">
        <f t="shared" si="1079"/>
        <v>#REF!</v>
      </c>
      <c r="CP912" s="6" t="e">
        <f t="shared" si="1079"/>
        <v>#REF!</v>
      </c>
      <c r="CQ912" s="6" t="e">
        <f t="shared" si="1079"/>
        <v>#REF!</v>
      </c>
      <c r="CR912" s="6" t="e">
        <f t="shared" si="1079"/>
        <v>#REF!</v>
      </c>
      <c r="CS912" s="6" t="e">
        <f t="shared" si="1079"/>
        <v>#REF!</v>
      </c>
      <c r="CU912" s="6" t="e">
        <f t="shared" si="1119"/>
        <v>#REF!</v>
      </c>
      <c r="CV912" s="6" t="e">
        <f t="shared" si="1120"/>
        <v>#REF!</v>
      </c>
      <c r="CW912" s="6" t="e">
        <f t="shared" si="1121"/>
        <v>#REF!</v>
      </c>
      <c r="CX912" s="6" t="e">
        <f t="shared" si="1122"/>
        <v>#REF!</v>
      </c>
      <c r="CY912" s="6" t="e">
        <f t="shared" si="1123"/>
        <v>#REF!</v>
      </c>
      <c r="CZ912" s="6" t="e">
        <f t="shared" si="1124"/>
        <v>#REF!</v>
      </c>
      <c r="DA912" s="6" t="e">
        <f t="shared" si="1125"/>
        <v>#REF!</v>
      </c>
      <c r="DB912" s="6" t="e">
        <f t="shared" si="1126"/>
        <v>#REF!</v>
      </c>
      <c r="DC912" s="6" t="e">
        <f t="shared" si="1127"/>
        <v>#REF!</v>
      </c>
      <c r="DD912" s="6" t="e">
        <f t="shared" si="1128"/>
        <v>#REF!</v>
      </c>
      <c r="DE912" s="6" t="e">
        <f t="shared" si="1129"/>
        <v>#REF!</v>
      </c>
      <c r="DF912" s="6" t="e">
        <f t="shared" si="1130"/>
        <v>#REF!</v>
      </c>
      <c r="DG912" s="6" t="e">
        <f t="shared" si="1131"/>
        <v>#REF!</v>
      </c>
      <c r="DH912" s="6" t="e">
        <f t="shared" si="1132"/>
        <v>#REF!</v>
      </c>
      <c r="DI912" s="6" t="e">
        <f t="shared" si="1133"/>
        <v>#REF!</v>
      </c>
      <c r="DJ912" s="6" t="e">
        <f t="shared" si="1134"/>
        <v>#REF!</v>
      </c>
      <c r="DK912" s="6" t="e">
        <f t="shared" si="1135"/>
        <v>#REF!</v>
      </c>
      <c r="DL912" s="6" t="e">
        <f t="shared" si="1136"/>
        <v>#REF!</v>
      </c>
      <c r="DM912" s="6" t="e">
        <f t="shared" si="1137"/>
        <v>#REF!</v>
      </c>
      <c r="DN912" s="6" t="e">
        <f t="shared" si="1138"/>
        <v>#REF!</v>
      </c>
      <c r="DO912" s="6" t="e">
        <f t="shared" si="1082"/>
        <v>#REF!</v>
      </c>
      <c r="DP912" s="6" t="e">
        <f t="shared" si="1082"/>
        <v>#REF!</v>
      </c>
      <c r="DQ912" s="6" t="e">
        <f t="shared" si="1082"/>
        <v>#REF!</v>
      </c>
      <c r="DR912" s="6" t="e">
        <f t="shared" si="1082"/>
        <v>#REF!</v>
      </c>
      <c r="DS912" s="6" t="e">
        <f t="shared" si="1082"/>
        <v>#REF!</v>
      </c>
      <c r="DT912" s="6" t="e">
        <f t="shared" si="1080"/>
        <v>#REF!</v>
      </c>
      <c r="DU912" s="6" t="e">
        <f t="shared" si="1080"/>
        <v>#REF!</v>
      </c>
      <c r="DV912" s="6" t="e">
        <f t="shared" si="1080"/>
        <v>#REF!</v>
      </c>
      <c r="DW912" s="6" t="e">
        <f t="shared" si="1080"/>
        <v>#REF!</v>
      </c>
      <c r="DX912" s="6" t="e">
        <f t="shared" si="1080"/>
        <v>#REF!</v>
      </c>
      <c r="DZ912" s="6" t="e">
        <f t="shared" si="1086"/>
        <v>#REF!</v>
      </c>
      <c r="EA912" s="6" t="e">
        <f t="shared" si="1086"/>
        <v>#REF!</v>
      </c>
      <c r="EB912" s="6" t="e">
        <f t="shared" si="1086"/>
        <v>#REF!</v>
      </c>
      <c r="EC912" s="6" t="e">
        <f t="shared" si="1086"/>
        <v>#REF!</v>
      </c>
      <c r="ED912" s="6" t="e">
        <f t="shared" si="1086"/>
        <v>#REF!</v>
      </c>
      <c r="EE912" s="6" t="e">
        <f t="shared" si="1086"/>
        <v>#REF!</v>
      </c>
      <c r="EF912" s="6" t="e">
        <f t="shared" si="1086"/>
        <v>#REF!</v>
      </c>
      <c r="EG912" s="6" t="e">
        <f t="shared" si="1086"/>
        <v>#REF!</v>
      </c>
      <c r="EH912" s="6" t="e">
        <f t="shared" si="1086"/>
        <v>#REF!</v>
      </c>
      <c r="EI912" s="6" t="e">
        <f t="shared" si="1086"/>
        <v>#REF!</v>
      </c>
      <c r="EJ912" s="6" t="e">
        <f t="shared" si="1086"/>
        <v>#REF!</v>
      </c>
      <c r="EK912" s="6" t="e">
        <f t="shared" si="1086"/>
        <v>#REF!</v>
      </c>
      <c r="EL912" s="6" t="e">
        <f t="shared" si="1086"/>
        <v>#REF!</v>
      </c>
      <c r="EM912" s="6" t="e">
        <f t="shared" si="1086"/>
        <v>#REF!</v>
      </c>
      <c r="EN912" s="6" t="e">
        <f t="shared" si="1085"/>
        <v>#REF!</v>
      </c>
      <c r="EO912" s="6" t="e">
        <f t="shared" si="1085"/>
        <v>#REF!</v>
      </c>
      <c r="EP912" s="6" t="e">
        <f t="shared" si="1077"/>
        <v>#REF!</v>
      </c>
      <c r="EQ912" s="6" t="e">
        <f t="shared" si="1077"/>
        <v>#REF!</v>
      </c>
      <c r="ER912" s="6" t="e">
        <f t="shared" si="1077"/>
        <v>#REF!</v>
      </c>
      <c r="ES912" s="6" t="e">
        <f t="shared" si="1077"/>
        <v>#REF!</v>
      </c>
      <c r="ET912" s="6" t="e">
        <f t="shared" si="1077"/>
        <v>#REF!</v>
      </c>
      <c r="EU912" s="6" t="e">
        <f t="shared" si="1076"/>
        <v>#REF!</v>
      </c>
      <c r="EV912" s="6" t="e">
        <f t="shared" si="1076"/>
        <v>#REF!</v>
      </c>
      <c r="EW912" s="6" t="e">
        <f t="shared" si="1071"/>
        <v>#REF!</v>
      </c>
      <c r="EX912" s="6" t="e">
        <f t="shared" si="1071"/>
        <v>#REF!</v>
      </c>
      <c r="EY912" s="6" t="e">
        <f t="shared" si="1071"/>
        <v>#REF!</v>
      </c>
      <c r="EZ912" s="6" t="e">
        <f t="shared" si="1071"/>
        <v>#REF!</v>
      </c>
      <c r="FA912" s="6" t="e">
        <f t="shared" si="1071"/>
        <v>#REF!</v>
      </c>
      <c r="FB912" s="6" t="e">
        <f t="shared" si="1071"/>
        <v>#REF!</v>
      </c>
      <c r="FC912" s="6" t="e">
        <f t="shared" si="1071"/>
        <v>#REF!</v>
      </c>
      <c r="FE912" s="6" t="e">
        <f t="shared" si="1141"/>
        <v>#REF!</v>
      </c>
      <c r="FF912" s="6" t="e">
        <f t="shared" si="1141"/>
        <v>#REF!</v>
      </c>
      <c r="FG912" s="6" t="e">
        <f t="shared" si="1141"/>
        <v>#REF!</v>
      </c>
      <c r="FH912" s="6" t="e">
        <f t="shared" si="1141"/>
        <v>#REF!</v>
      </c>
      <c r="FI912" s="6" t="e">
        <f t="shared" si="1141"/>
        <v>#REF!</v>
      </c>
      <c r="FJ912" s="6" t="e">
        <f t="shared" si="1141"/>
        <v>#REF!</v>
      </c>
      <c r="FK912" s="6" t="e">
        <f t="shared" si="1141"/>
        <v>#REF!</v>
      </c>
      <c r="FL912" s="6" t="e">
        <f t="shared" si="1141"/>
        <v>#REF!</v>
      </c>
      <c r="FM912" s="6" t="e">
        <f t="shared" si="1141"/>
        <v>#REF!</v>
      </c>
      <c r="FN912" s="6" t="e">
        <f t="shared" si="1139"/>
        <v>#REF!</v>
      </c>
      <c r="FO912" s="6" t="e">
        <f t="shared" si="1084"/>
        <v>#REF!</v>
      </c>
      <c r="FP912" s="6" t="e">
        <f t="shared" si="1084"/>
        <v>#REF!</v>
      </c>
      <c r="FQ912" s="6" t="e">
        <f t="shared" si="1084"/>
        <v>#REF!</v>
      </c>
      <c r="FR912" s="6" t="e">
        <f t="shared" si="1084"/>
        <v>#REF!</v>
      </c>
      <c r="FS912" s="6" t="e">
        <f t="shared" si="1084"/>
        <v>#REF!</v>
      </c>
      <c r="FT912" s="6" t="e">
        <f t="shared" si="1084"/>
        <v>#REF!</v>
      </c>
      <c r="FU912" s="6" t="e">
        <f t="shared" si="1069"/>
        <v>#REF!</v>
      </c>
      <c r="FV912" s="6" t="e">
        <f t="shared" si="1068"/>
        <v>#REF!</v>
      </c>
      <c r="FW912" s="6" t="e">
        <f t="shared" si="1068"/>
        <v>#REF!</v>
      </c>
      <c r="FX912" s="6" t="e">
        <f t="shared" si="1087"/>
        <v>#REF!</v>
      </c>
      <c r="FY912" s="6" t="e">
        <f t="shared" si="1087"/>
        <v>#REF!</v>
      </c>
      <c r="FZ912" s="6" t="e">
        <f t="shared" si="1087"/>
        <v>#REF!</v>
      </c>
      <c r="GA912" s="6" t="e">
        <f t="shared" si="1087"/>
        <v>#REF!</v>
      </c>
      <c r="GB912" s="6" t="e">
        <f t="shared" si="1087"/>
        <v>#REF!</v>
      </c>
      <c r="GC912" s="6" t="e">
        <f t="shared" si="1083"/>
        <v>#REF!</v>
      </c>
      <c r="GD912" s="6" t="e">
        <f t="shared" si="1083"/>
        <v>#REF!</v>
      </c>
      <c r="GE912" s="6" t="e">
        <f t="shared" si="1083"/>
        <v>#REF!</v>
      </c>
      <c r="GF912" s="6" t="e">
        <f t="shared" si="1083"/>
        <v>#REF!</v>
      </c>
      <c r="GG912" s="6" t="e">
        <f t="shared" si="1083"/>
        <v>#REF!</v>
      </c>
      <c r="GH912" s="6" t="e">
        <f t="shared" si="1083"/>
        <v>#REF!</v>
      </c>
    </row>
    <row r="913" spans="1:190" x14ac:dyDescent="0.3">
      <c r="A913">
        <f t="shared" si="1140"/>
        <v>909</v>
      </c>
      <c r="B913">
        <f t="shared" si="1088"/>
        <v>471</v>
      </c>
      <c r="C913" s="64" t="e">
        <f>BO913*EXP('Capital Market Assumptions'!#REF!+'Capital Market Assumptions'!#REF!*'Random Draws'!B912)</f>
        <v>#REF!</v>
      </c>
      <c r="D913" s="64" t="e">
        <f>BP913*EXP('Capital Market Assumptions'!#REF!+'Capital Market Assumptions'!#REF!*'Random Draws'!C912)</f>
        <v>#REF!</v>
      </c>
      <c r="E913" s="64" t="e">
        <f>BQ913*EXP('Capital Market Assumptions'!#REF!+'Capital Market Assumptions'!#REF!*'Random Draws'!D912)</f>
        <v>#REF!</v>
      </c>
      <c r="F913" s="64" t="e">
        <f>BR913*EXP('Capital Market Assumptions'!#REF!+'Capital Market Assumptions'!#REF!*'Random Draws'!E912)</f>
        <v>#REF!</v>
      </c>
      <c r="G913" s="64" t="e">
        <f>BS913*EXP('Capital Market Assumptions'!#REF!+'Capital Market Assumptions'!#REF!*'Random Draws'!F912)</f>
        <v>#REF!</v>
      </c>
      <c r="H913" s="6" t="e">
        <f>BT913*EXP('Capital Market Assumptions'!$B$41+'Capital Market Assumptions'!$B$42*'Random Draws'!G912)</f>
        <v>#REF!</v>
      </c>
      <c r="I913" s="6" t="e">
        <f>BU913*EXP('Capital Market Assumptions'!$B$41+'Capital Market Assumptions'!$B$42*'Random Draws'!H912)</f>
        <v>#REF!</v>
      </c>
      <c r="J913" s="6" t="e">
        <f>BV913*EXP('Capital Market Assumptions'!$B$41+'Capital Market Assumptions'!$B$42*'Random Draws'!I912)</f>
        <v>#REF!</v>
      </c>
      <c r="K913" s="6" t="e">
        <f>BW913*EXP('Capital Market Assumptions'!$B$41+'Capital Market Assumptions'!$B$42*'Random Draws'!J912)</f>
        <v>#REF!</v>
      </c>
      <c r="L913" s="6" t="e">
        <f>BX913*EXP('Capital Market Assumptions'!$B$41+'Capital Market Assumptions'!$B$42*'Random Draws'!K912)</f>
        <v>#REF!</v>
      </c>
      <c r="M913" s="6" t="e">
        <f>BY913*EXP('Capital Market Assumptions'!$B$41+'Capital Market Assumptions'!$B$42*'Random Draws'!L912)</f>
        <v>#REF!</v>
      </c>
      <c r="N913" s="6" t="e">
        <f>BZ913*EXP('Capital Market Assumptions'!$B$41+'Capital Market Assumptions'!$B$42*'Random Draws'!M912)</f>
        <v>#REF!</v>
      </c>
      <c r="O913" s="6" t="e">
        <f>CA913*EXP('Capital Market Assumptions'!$B$41+'Capital Market Assumptions'!$B$42*'Random Draws'!N912)</f>
        <v>#REF!</v>
      </c>
      <c r="P913" s="6" t="e">
        <f>CB913*EXP('Capital Market Assumptions'!$B$41+'Capital Market Assumptions'!$B$42*'Random Draws'!O912)</f>
        <v>#REF!</v>
      </c>
      <c r="Q913" s="6" t="e">
        <f>CC913*EXP('Capital Market Assumptions'!$B$41+'Capital Market Assumptions'!$B$42*'Random Draws'!P912)</f>
        <v>#REF!</v>
      </c>
      <c r="R913" s="6" t="e">
        <f>CD913*EXP('Capital Market Assumptions'!$B$41+'Capital Market Assumptions'!$B$42*'Random Draws'!Q912)</f>
        <v>#REF!</v>
      </c>
      <c r="S913" s="6" t="e">
        <f>CE913*EXP('Capital Market Assumptions'!$B$41+'Capital Market Assumptions'!$B$42*'Random Draws'!R912)</f>
        <v>#REF!</v>
      </c>
      <c r="T913" s="6" t="e">
        <f>CF913*EXP('Capital Market Assumptions'!$B$41+'Capital Market Assumptions'!$B$42*'Random Draws'!S912)</f>
        <v>#REF!</v>
      </c>
      <c r="U913" s="6" t="e">
        <f>CG913*EXP('Capital Market Assumptions'!$B$41+'Capital Market Assumptions'!$B$42*'Random Draws'!T912)</f>
        <v>#REF!</v>
      </c>
      <c r="V913" s="6" t="e">
        <f>CH913*EXP('Capital Market Assumptions'!$B$41+'Capital Market Assumptions'!$B$42*'Random Draws'!U912)</f>
        <v>#REF!</v>
      </c>
      <c r="W913" s="6" t="e">
        <f>CI913*EXP('Capital Market Assumptions'!$B$41+'Capital Market Assumptions'!$B$42*'Random Draws'!V912)</f>
        <v>#REF!</v>
      </c>
      <c r="X913" s="6" t="e">
        <f>CJ913*EXP('Capital Market Assumptions'!$B$41+'Capital Market Assumptions'!$B$42*'Random Draws'!W912)</f>
        <v>#REF!</v>
      </c>
      <c r="Y913" s="6" t="e">
        <f>CK913*EXP('Capital Market Assumptions'!$B$41+'Capital Market Assumptions'!$B$42*'Random Draws'!X912)</f>
        <v>#REF!</v>
      </c>
      <c r="Z913" s="6" t="e">
        <f>CL913*EXP('Capital Market Assumptions'!$B$41+'Capital Market Assumptions'!$B$42*'Random Draws'!Y912)</f>
        <v>#REF!</v>
      </c>
      <c r="AA913" s="6" t="e">
        <f>CM913*EXP('Capital Market Assumptions'!$B$41+'Capital Market Assumptions'!$B$42*'Random Draws'!Z912)</f>
        <v>#REF!</v>
      </c>
      <c r="AB913" s="6" t="e">
        <f>CN913*EXP('Capital Market Assumptions'!$B$41+'Capital Market Assumptions'!$B$42*'Random Draws'!AA912)</f>
        <v>#REF!</v>
      </c>
      <c r="AC913" s="6" t="e">
        <f>CO913*EXP('Capital Market Assumptions'!$B$41+'Capital Market Assumptions'!$B$42*'Random Draws'!AB912)</f>
        <v>#REF!</v>
      </c>
      <c r="AD913" s="6" t="e">
        <f>CP913*EXP('Capital Market Assumptions'!$B$41+'Capital Market Assumptions'!$B$42*'Random Draws'!AC912)</f>
        <v>#REF!</v>
      </c>
      <c r="AE913" s="6" t="e">
        <f>CQ913*EXP('Capital Market Assumptions'!$B$41+'Capital Market Assumptions'!$B$42*'Random Draws'!AD912)</f>
        <v>#REF!</v>
      </c>
      <c r="AF913" s="6" t="e">
        <f>CR913*EXP('Capital Market Assumptions'!$B$41+'Capital Market Assumptions'!$B$42*'Random Draws'!AE912)</f>
        <v>#REF!</v>
      </c>
      <c r="AH913">
        <f t="shared" si="1089"/>
        <v>4.2999999999999261E-2</v>
      </c>
      <c r="AI913">
        <f t="shared" si="1090"/>
        <v>1.0600000000000023</v>
      </c>
      <c r="AJ913">
        <f t="shared" si="1091"/>
        <v>2.0930000000000035</v>
      </c>
      <c r="AK913">
        <f t="shared" si="1092"/>
        <v>3.1530000000000058</v>
      </c>
      <c r="AL913">
        <f t="shared" si="1093"/>
        <v>4.2659999999999911</v>
      </c>
      <c r="AM913">
        <f t="shared" si="1094"/>
        <v>5.3020000000000067</v>
      </c>
      <c r="AN913">
        <f t="shared" si="1095"/>
        <v>6.3569999999999993</v>
      </c>
      <c r="AO913">
        <f t="shared" si="1096"/>
        <v>7.3900000000000006</v>
      </c>
      <c r="AP913">
        <f t="shared" si="1097"/>
        <v>8.3549999999999898</v>
      </c>
      <c r="AQ913">
        <f t="shared" si="1098"/>
        <v>9.2480000000000047</v>
      </c>
      <c r="AR913">
        <v>9.9540000000000006</v>
      </c>
      <c r="AS913">
        <v>10.536</v>
      </c>
      <c r="AT913">
        <v>11.061999999999999</v>
      </c>
      <c r="AU913">
        <v>11.587</v>
      </c>
      <c r="AV913">
        <v>12.256</v>
      </c>
      <c r="AW913">
        <v>12.815</v>
      </c>
      <c r="AX913">
        <v>13.287000000000001</v>
      </c>
      <c r="AY913">
        <v>13.785</v>
      </c>
      <c r="AZ913">
        <v>14.218999999999999</v>
      </c>
      <c r="BA913">
        <v>14.718999999999999</v>
      </c>
      <c r="BB913" t="e">
        <f>LRP!#REF!</f>
        <v>#REF!</v>
      </c>
      <c r="BC913" t="e">
        <f>LRP!#REF!</f>
        <v>#REF!</v>
      </c>
      <c r="BD913" t="e">
        <f>LRP!#REF!</f>
        <v>#REF!</v>
      </c>
      <c r="BE913" t="e">
        <f>LRP!#REF!</f>
        <v>#REF!</v>
      </c>
      <c r="BF913" t="e">
        <f>LRP!#REF!</f>
        <v>#REF!</v>
      </c>
      <c r="BG913" t="e">
        <f>LRP!#REF!</f>
        <v>#REF!</v>
      </c>
      <c r="BH913" t="e">
        <f>LRP!#REF!</f>
        <v>#REF!</v>
      </c>
      <c r="BI913" t="e">
        <f>LRP!#REF!</f>
        <v>#REF!</v>
      </c>
      <c r="BJ913" t="e">
        <f>LRP!#REF!</f>
        <v>#REF!</v>
      </c>
      <c r="BK913" t="e">
        <f>LRP!#REF!</f>
        <v>#REF!</v>
      </c>
      <c r="BM913">
        <f t="shared" si="1142"/>
        <v>471</v>
      </c>
      <c r="BN913">
        <f t="shared" si="1142"/>
        <v>471</v>
      </c>
      <c r="BO913">
        <f t="shared" si="1142"/>
        <v>471</v>
      </c>
      <c r="BP913" s="6" t="e">
        <f t="shared" si="1099"/>
        <v>#REF!</v>
      </c>
      <c r="BQ913" s="6" t="e">
        <f t="shared" si="1100"/>
        <v>#REF!</v>
      </c>
      <c r="BR913" s="6" t="e">
        <f t="shared" si="1101"/>
        <v>#REF!</v>
      </c>
      <c r="BS913" s="6" t="e">
        <f t="shared" si="1102"/>
        <v>#REF!</v>
      </c>
      <c r="BT913" s="6" t="e">
        <f t="shared" si="1103"/>
        <v>#REF!</v>
      </c>
      <c r="BU913" s="6" t="e">
        <f t="shared" si="1104"/>
        <v>#REF!</v>
      </c>
      <c r="BV913" s="6" t="e">
        <f t="shared" si="1105"/>
        <v>#REF!</v>
      </c>
      <c r="BW913" s="6" t="e">
        <f t="shared" si="1106"/>
        <v>#REF!</v>
      </c>
      <c r="BX913" s="6" t="e">
        <f t="shared" si="1107"/>
        <v>#REF!</v>
      </c>
      <c r="BY913" s="6" t="e">
        <f t="shared" si="1108"/>
        <v>#REF!</v>
      </c>
      <c r="BZ913" s="6" t="e">
        <f t="shared" si="1109"/>
        <v>#REF!</v>
      </c>
      <c r="CA913" s="6" t="e">
        <f t="shared" si="1110"/>
        <v>#REF!</v>
      </c>
      <c r="CB913" s="6" t="e">
        <f t="shared" si="1111"/>
        <v>#REF!</v>
      </c>
      <c r="CC913" s="6" t="e">
        <f t="shared" si="1112"/>
        <v>#REF!</v>
      </c>
      <c r="CD913" s="6" t="e">
        <f t="shared" si="1113"/>
        <v>#REF!</v>
      </c>
      <c r="CE913" s="6" t="e">
        <f t="shared" si="1114"/>
        <v>#REF!</v>
      </c>
      <c r="CF913" s="6" t="e">
        <f t="shared" si="1115"/>
        <v>#REF!</v>
      </c>
      <c r="CG913" s="6" t="e">
        <f t="shared" si="1116"/>
        <v>#REF!</v>
      </c>
      <c r="CH913" s="6" t="e">
        <f t="shared" si="1117"/>
        <v>#REF!</v>
      </c>
      <c r="CI913" s="6" t="e">
        <f t="shared" si="1118"/>
        <v>#REF!</v>
      </c>
      <c r="CJ913" s="6" t="e">
        <f t="shared" si="1081"/>
        <v>#REF!</v>
      </c>
      <c r="CK913" s="6" t="e">
        <f t="shared" si="1081"/>
        <v>#REF!</v>
      </c>
      <c r="CL913" s="6" t="e">
        <f t="shared" si="1081"/>
        <v>#REF!</v>
      </c>
      <c r="CM913" s="6" t="e">
        <f t="shared" si="1081"/>
        <v>#REF!</v>
      </c>
      <c r="CN913" s="6" t="e">
        <f t="shared" si="1081"/>
        <v>#REF!</v>
      </c>
      <c r="CO913" s="6" t="e">
        <f t="shared" si="1079"/>
        <v>#REF!</v>
      </c>
      <c r="CP913" s="6" t="e">
        <f t="shared" si="1079"/>
        <v>#REF!</v>
      </c>
      <c r="CQ913" s="6" t="e">
        <f t="shared" si="1079"/>
        <v>#REF!</v>
      </c>
      <c r="CR913" s="6" t="e">
        <f t="shared" si="1079"/>
        <v>#REF!</v>
      </c>
      <c r="CS913" s="6" t="e">
        <f t="shared" si="1079"/>
        <v>#REF!</v>
      </c>
      <c r="CU913" s="6" t="e">
        <f t="shared" si="1119"/>
        <v>#REF!</v>
      </c>
      <c r="CV913" s="6" t="e">
        <f t="shared" si="1120"/>
        <v>#REF!</v>
      </c>
      <c r="CW913" s="6" t="e">
        <f t="shared" si="1121"/>
        <v>#REF!</v>
      </c>
      <c r="CX913" s="6" t="e">
        <f t="shared" si="1122"/>
        <v>#REF!</v>
      </c>
      <c r="CY913" s="6" t="e">
        <f t="shared" si="1123"/>
        <v>#REF!</v>
      </c>
      <c r="CZ913" s="6" t="e">
        <f t="shared" si="1124"/>
        <v>#REF!</v>
      </c>
      <c r="DA913" s="6" t="e">
        <f t="shared" si="1125"/>
        <v>#REF!</v>
      </c>
      <c r="DB913" s="6" t="e">
        <f t="shared" si="1126"/>
        <v>#REF!</v>
      </c>
      <c r="DC913" s="6" t="e">
        <f t="shared" si="1127"/>
        <v>#REF!</v>
      </c>
      <c r="DD913" s="6" t="e">
        <f t="shared" si="1128"/>
        <v>#REF!</v>
      </c>
      <c r="DE913" s="6" t="e">
        <f t="shared" si="1129"/>
        <v>#REF!</v>
      </c>
      <c r="DF913" s="6" t="e">
        <f t="shared" si="1130"/>
        <v>#REF!</v>
      </c>
      <c r="DG913" s="6" t="e">
        <f t="shared" si="1131"/>
        <v>#REF!</v>
      </c>
      <c r="DH913" s="6" t="e">
        <f t="shared" si="1132"/>
        <v>#REF!</v>
      </c>
      <c r="DI913" s="6" t="e">
        <f t="shared" si="1133"/>
        <v>#REF!</v>
      </c>
      <c r="DJ913" s="6" t="e">
        <f t="shared" si="1134"/>
        <v>#REF!</v>
      </c>
      <c r="DK913" s="6" t="e">
        <f t="shared" si="1135"/>
        <v>#REF!</v>
      </c>
      <c r="DL913" s="6" t="e">
        <f t="shared" si="1136"/>
        <v>#REF!</v>
      </c>
      <c r="DM913" s="6" t="e">
        <f t="shared" si="1137"/>
        <v>#REF!</v>
      </c>
      <c r="DN913" s="6" t="e">
        <f t="shared" si="1138"/>
        <v>#REF!</v>
      </c>
      <c r="DO913" s="6" t="e">
        <f t="shared" si="1082"/>
        <v>#REF!</v>
      </c>
      <c r="DP913" s="6" t="e">
        <f t="shared" si="1082"/>
        <v>#REF!</v>
      </c>
      <c r="DQ913" s="6" t="e">
        <f t="shared" si="1082"/>
        <v>#REF!</v>
      </c>
      <c r="DR913" s="6" t="e">
        <f t="shared" si="1082"/>
        <v>#REF!</v>
      </c>
      <c r="DS913" s="6" t="e">
        <f t="shared" si="1082"/>
        <v>#REF!</v>
      </c>
      <c r="DT913" s="6" t="e">
        <f t="shared" si="1080"/>
        <v>#REF!</v>
      </c>
      <c r="DU913" s="6" t="e">
        <f t="shared" si="1080"/>
        <v>#REF!</v>
      </c>
      <c r="DV913" s="6" t="e">
        <f t="shared" si="1080"/>
        <v>#REF!</v>
      </c>
      <c r="DW913" s="6" t="e">
        <f t="shared" si="1080"/>
        <v>#REF!</v>
      </c>
      <c r="DX913" s="6" t="e">
        <f t="shared" si="1080"/>
        <v>#REF!</v>
      </c>
      <c r="DZ913" s="6" t="e">
        <f t="shared" si="1086"/>
        <v>#REF!</v>
      </c>
      <c r="EA913" s="6" t="e">
        <f t="shared" si="1086"/>
        <v>#REF!</v>
      </c>
      <c r="EB913" s="6" t="e">
        <f t="shared" si="1086"/>
        <v>#REF!</v>
      </c>
      <c r="EC913" s="6" t="e">
        <f t="shared" si="1086"/>
        <v>#REF!</v>
      </c>
      <c r="ED913" s="6" t="e">
        <f t="shared" si="1086"/>
        <v>#REF!</v>
      </c>
      <c r="EE913" s="6" t="e">
        <f t="shared" si="1086"/>
        <v>#REF!</v>
      </c>
      <c r="EF913" s="6" t="e">
        <f t="shared" si="1086"/>
        <v>#REF!</v>
      </c>
      <c r="EG913" s="6" t="e">
        <f t="shared" si="1086"/>
        <v>#REF!</v>
      </c>
      <c r="EH913" s="6" t="e">
        <f t="shared" si="1086"/>
        <v>#REF!</v>
      </c>
      <c r="EI913" s="6" t="e">
        <f t="shared" si="1086"/>
        <v>#REF!</v>
      </c>
      <c r="EJ913" s="6" t="e">
        <f t="shared" si="1086"/>
        <v>#REF!</v>
      </c>
      <c r="EK913" s="6" t="e">
        <f t="shared" si="1086"/>
        <v>#REF!</v>
      </c>
      <c r="EL913" s="6" t="e">
        <f t="shared" si="1086"/>
        <v>#REF!</v>
      </c>
      <c r="EM913" s="6" t="e">
        <f t="shared" si="1086"/>
        <v>#REF!</v>
      </c>
      <c r="EN913" s="6" t="e">
        <f t="shared" si="1085"/>
        <v>#REF!</v>
      </c>
      <c r="EO913" s="6" t="e">
        <f t="shared" si="1085"/>
        <v>#REF!</v>
      </c>
      <c r="EP913" s="6" t="e">
        <f t="shared" si="1077"/>
        <v>#REF!</v>
      </c>
      <c r="EQ913" s="6" t="e">
        <f t="shared" si="1077"/>
        <v>#REF!</v>
      </c>
      <c r="ER913" s="6" t="e">
        <f t="shared" si="1077"/>
        <v>#REF!</v>
      </c>
      <c r="ES913" s="6" t="e">
        <f t="shared" si="1077"/>
        <v>#REF!</v>
      </c>
      <c r="ET913" s="6" t="e">
        <f t="shared" si="1077"/>
        <v>#REF!</v>
      </c>
      <c r="EU913" s="6" t="e">
        <f t="shared" si="1076"/>
        <v>#REF!</v>
      </c>
      <c r="EV913" s="6" t="e">
        <f t="shared" si="1076"/>
        <v>#REF!</v>
      </c>
      <c r="EW913" s="6" t="e">
        <f t="shared" si="1071"/>
        <v>#REF!</v>
      </c>
      <c r="EX913" s="6" t="e">
        <f t="shared" si="1071"/>
        <v>#REF!</v>
      </c>
      <c r="EY913" s="6" t="e">
        <f t="shared" si="1071"/>
        <v>#REF!</v>
      </c>
      <c r="EZ913" s="6" t="e">
        <f t="shared" si="1071"/>
        <v>#REF!</v>
      </c>
      <c r="FA913" s="6" t="e">
        <f t="shared" si="1071"/>
        <v>#REF!</v>
      </c>
      <c r="FB913" s="6" t="e">
        <f t="shared" si="1071"/>
        <v>#REF!</v>
      </c>
      <c r="FC913" s="6" t="e">
        <f t="shared" si="1071"/>
        <v>#REF!</v>
      </c>
      <c r="FE913" s="6" t="e">
        <f t="shared" si="1141"/>
        <v>#REF!</v>
      </c>
      <c r="FF913" s="6" t="e">
        <f t="shared" si="1141"/>
        <v>#REF!</v>
      </c>
      <c r="FG913" s="6" t="e">
        <f t="shared" si="1141"/>
        <v>#REF!</v>
      </c>
      <c r="FH913" s="6" t="e">
        <f t="shared" si="1141"/>
        <v>#REF!</v>
      </c>
      <c r="FI913" s="6" t="e">
        <f t="shared" si="1141"/>
        <v>#REF!</v>
      </c>
      <c r="FJ913" s="6" t="e">
        <f t="shared" si="1141"/>
        <v>#REF!</v>
      </c>
      <c r="FK913" s="6" t="e">
        <f t="shared" si="1141"/>
        <v>#REF!</v>
      </c>
      <c r="FL913" s="6" t="e">
        <f t="shared" si="1141"/>
        <v>#REF!</v>
      </c>
      <c r="FM913" s="6" t="e">
        <f t="shared" si="1141"/>
        <v>#REF!</v>
      </c>
      <c r="FN913" s="6" t="e">
        <f t="shared" si="1139"/>
        <v>#REF!</v>
      </c>
      <c r="FO913" s="6" t="e">
        <f t="shared" si="1084"/>
        <v>#REF!</v>
      </c>
      <c r="FP913" s="6" t="e">
        <f t="shared" si="1084"/>
        <v>#REF!</v>
      </c>
      <c r="FQ913" s="6" t="e">
        <f t="shared" si="1084"/>
        <v>#REF!</v>
      </c>
      <c r="FR913" s="6" t="e">
        <f t="shared" si="1084"/>
        <v>#REF!</v>
      </c>
      <c r="FS913" s="6" t="e">
        <f t="shared" si="1084"/>
        <v>#REF!</v>
      </c>
      <c r="FT913" s="6" t="e">
        <f t="shared" si="1084"/>
        <v>#REF!</v>
      </c>
      <c r="FU913" s="6" t="e">
        <f t="shared" si="1069"/>
        <v>#REF!</v>
      </c>
      <c r="FV913" s="6" t="e">
        <f t="shared" si="1068"/>
        <v>#REF!</v>
      </c>
      <c r="FW913" s="6" t="e">
        <f t="shared" si="1068"/>
        <v>#REF!</v>
      </c>
      <c r="FX913" s="6" t="e">
        <f t="shared" si="1087"/>
        <v>#REF!</v>
      </c>
      <c r="FY913" s="6" t="e">
        <f t="shared" si="1087"/>
        <v>#REF!</v>
      </c>
      <c r="FZ913" s="6" t="e">
        <f t="shared" si="1087"/>
        <v>#REF!</v>
      </c>
      <c r="GA913" s="6" t="e">
        <f t="shared" si="1087"/>
        <v>#REF!</v>
      </c>
      <c r="GB913" s="6" t="e">
        <f t="shared" si="1087"/>
        <v>#REF!</v>
      </c>
      <c r="GC913" s="6" t="e">
        <f t="shared" si="1083"/>
        <v>#REF!</v>
      </c>
      <c r="GD913" s="6" t="e">
        <f t="shared" si="1083"/>
        <v>#REF!</v>
      </c>
      <c r="GE913" s="6" t="e">
        <f t="shared" si="1083"/>
        <v>#REF!</v>
      </c>
      <c r="GF913" s="6" t="e">
        <f t="shared" si="1083"/>
        <v>#REF!</v>
      </c>
      <c r="GG913" s="6" t="e">
        <f t="shared" si="1083"/>
        <v>#REF!</v>
      </c>
      <c r="GH913" s="6" t="e">
        <f t="shared" si="1083"/>
        <v>#REF!</v>
      </c>
    </row>
    <row r="914" spans="1:190" x14ac:dyDescent="0.3">
      <c r="A914">
        <f t="shared" si="1140"/>
        <v>910</v>
      </c>
      <c r="B914">
        <f t="shared" si="1088"/>
        <v>471</v>
      </c>
      <c r="C914" s="64" t="e">
        <f>BO914*EXP('Capital Market Assumptions'!#REF!+'Capital Market Assumptions'!#REF!*'Random Draws'!B913)</f>
        <v>#REF!</v>
      </c>
      <c r="D914" s="64" t="e">
        <f>BP914*EXP('Capital Market Assumptions'!#REF!+'Capital Market Assumptions'!#REF!*'Random Draws'!C913)</f>
        <v>#REF!</v>
      </c>
      <c r="E914" s="64" t="e">
        <f>BQ914*EXP('Capital Market Assumptions'!#REF!+'Capital Market Assumptions'!#REF!*'Random Draws'!D913)</f>
        <v>#REF!</v>
      </c>
      <c r="F914" s="64" t="e">
        <f>BR914*EXP('Capital Market Assumptions'!#REF!+'Capital Market Assumptions'!#REF!*'Random Draws'!E913)</f>
        <v>#REF!</v>
      </c>
      <c r="G914" s="64" t="e">
        <f>BS914*EXP('Capital Market Assumptions'!#REF!+'Capital Market Assumptions'!#REF!*'Random Draws'!F913)</f>
        <v>#REF!</v>
      </c>
      <c r="H914" s="6" t="e">
        <f>BT914*EXP('Capital Market Assumptions'!$B$41+'Capital Market Assumptions'!$B$42*'Random Draws'!G913)</f>
        <v>#REF!</v>
      </c>
      <c r="I914" s="6" t="e">
        <f>BU914*EXP('Capital Market Assumptions'!$B$41+'Capital Market Assumptions'!$B$42*'Random Draws'!H913)</f>
        <v>#REF!</v>
      </c>
      <c r="J914" s="6" t="e">
        <f>BV914*EXP('Capital Market Assumptions'!$B$41+'Capital Market Assumptions'!$B$42*'Random Draws'!I913)</f>
        <v>#REF!</v>
      </c>
      <c r="K914" s="6" t="e">
        <f>BW914*EXP('Capital Market Assumptions'!$B$41+'Capital Market Assumptions'!$B$42*'Random Draws'!J913)</f>
        <v>#REF!</v>
      </c>
      <c r="L914" s="6" t="e">
        <f>BX914*EXP('Capital Market Assumptions'!$B$41+'Capital Market Assumptions'!$B$42*'Random Draws'!K913)</f>
        <v>#REF!</v>
      </c>
      <c r="M914" s="6" t="e">
        <f>BY914*EXP('Capital Market Assumptions'!$B$41+'Capital Market Assumptions'!$B$42*'Random Draws'!L913)</f>
        <v>#REF!</v>
      </c>
      <c r="N914" s="6" t="e">
        <f>BZ914*EXP('Capital Market Assumptions'!$B$41+'Capital Market Assumptions'!$B$42*'Random Draws'!M913)</f>
        <v>#REF!</v>
      </c>
      <c r="O914" s="6" t="e">
        <f>CA914*EXP('Capital Market Assumptions'!$B$41+'Capital Market Assumptions'!$B$42*'Random Draws'!N913)</f>
        <v>#REF!</v>
      </c>
      <c r="P914" s="6" t="e">
        <f>CB914*EXP('Capital Market Assumptions'!$B$41+'Capital Market Assumptions'!$B$42*'Random Draws'!O913)</f>
        <v>#REF!</v>
      </c>
      <c r="Q914" s="6" t="e">
        <f>CC914*EXP('Capital Market Assumptions'!$B$41+'Capital Market Assumptions'!$B$42*'Random Draws'!P913)</f>
        <v>#REF!</v>
      </c>
      <c r="R914" s="6" t="e">
        <f>CD914*EXP('Capital Market Assumptions'!$B$41+'Capital Market Assumptions'!$B$42*'Random Draws'!Q913)</f>
        <v>#REF!</v>
      </c>
      <c r="S914" s="6" t="e">
        <f>CE914*EXP('Capital Market Assumptions'!$B$41+'Capital Market Assumptions'!$B$42*'Random Draws'!R913)</f>
        <v>#REF!</v>
      </c>
      <c r="T914" s="6" t="e">
        <f>CF914*EXP('Capital Market Assumptions'!$B$41+'Capital Market Assumptions'!$B$42*'Random Draws'!S913)</f>
        <v>#REF!</v>
      </c>
      <c r="U914" s="6" t="e">
        <f>CG914*EXP('Capital Market Assumptions'!$B$41+'Capital Market Assumptions'!$B$42*'Random Draws'!T913)</f>
        <v>#REF!</v>
      </c>
      <c r="V914" s="6" t="e">
        <f>CH914*EXP('Capital Market Assumptions'!$B$41+'Capital Market Assumptions'!$B$42*'Random Draws'!U913)</f>
        <v>#REF!</v>
      </c>
      <c r="W914" s="6" t="e">
        <f>CI914*EXP('Capital Market Assumptions'!$B$41+'Capital Market Assumptions'!$B$42*'Random Draws'!V913)</f>
        <v>#REF!</v>
      </c>
      <c r="X914" s="6" t="e">
        <f>CJ914*EXP('Capital Market Assumptions'!$B$41+'Capital Market Assumptions'!$B$42*'Random Draws'!W913)</f>
        <v>#REF!</v>
      </c>
      <c r="Y914" s="6" t="e">
        <f>CK914*EXP('Capital Market Assumptions'!$B$41+'Capital Market Assumptions'!$B$42*'Random Draws'!X913)</f>
        <v>#REF!</v>
      </c>
      <c r="Z914" s="6" t="e">
        <f>CL914*EXP('Capital Market Assumptions'!$B$41+'Capital Market Assumptions'!$B$42*'Random Draws'!Y913)</f>
        <v>#REF!</v>
      </c>
      <c r="AA914" s="6" t="e">
        <f>CM914*EXP('Capital Market Assumptions'!$B$41+'Capital Market Assumptions'!$B$42*'Random Draws'!Z913)</f>
        <v>#REF!</v>
      </c>
      <c r="AB914" s="6" t="e">
        <f>CN914*EXP('Capital Market Assumptions'!$B$41+'Capital Market Assumptions'!$B$42*'Random Draws'!AA913)</f>
        <v>#REF!</v>
      </c>
      <c r="AC914" s="6" t="e">
        <f>CO914*EXP('Capital Market Assumptions'!$B$41+'Capital Market Assumptions'!$B$42*'Random Draws'!AB913)</f>
        <v>#REF!</v>
      </c>
      <c r="AD914" s="6" t="e">
        <f>CP914*EXP('Capital Market Assumptions'!$B$41+'Capital Market Assumptions'!$B$42*'Random Draws'!AC913)</f>
        <v>#REF!</v>
      </c>
      <c r="AE914" s="6" t="e">
        <f>CQ914*EXP('Capital Market Assumptions'!$B$41+'Capital Market Assumptions'!$B$42*'Random Draws'!AD913)</f>
        <v>#REF!</v>
      </c>
      <c r="AF914" s="6" t="e">
        <f>CR914*EXP('Capital Market Assumptions'!$B$41+'Capital Market Assumptions'!$B$42*'Random Draws'!AE913)</f>
        <v>#REF!</v>
      </c>
      <c r="AH914">
        <f t="shared" si="1089"/>
        <v>4.2999999999999261E-2</v>
      </c>
      <c r="AI914">
        <f t="shared" si="1090"/>
        <v>1.0600000000000023</v>
      </c>
      <c r="AJ914">
        <f t="shared" si="1091"/>
        <v>2.0930000000000035</v>
      </c>
      <c r="AK914">
        <f t="shared" si="1092"/>
        <v>3.1530000000000058</v>
      </c>
      <c r="AL914">
        <f t="shared" si="1093"/>
        <v>4.2659999999999911</v>
      </c>
      <c r="AM914">
        <f t="shared" si="1094"/>
        <v>5.3020000000000067</v>
      </c>
      <c r="AN914">
        <f t="shared" si="1095"/>
        <v>6.3569999999999993</v>
      </c>
      <c r="AO914">
        <f t="shared" si="1096"/>
        <v>7.3900000000000006</v>
      </c>
      <c r="AP914">
        <f t="shared" si="1097"/>
        <v>8.3549999999999898</v>
      </c>
      <c r="AQ914">
        <f t="shared" si="1098"/>
        <v>9.2480000000000047</v>
      </c>
      <c r="AR914">
        <v>9.9540000000000006</v>
      </c>
      <c r="AS914">
        <v>10.536</v>
      </c>
      <c r="AT914">
        <v>11.061999999999999</v>
      </c>
      <c r="AU914">
        <v>11.587</v>
      </c>
      <c r="AV914">
        <v>12.256</v>
      </c>
      <c r="AW914">
        <v>12.815</v>
      </c>
      <c r="AX914">
        <v>13.287000000000001</v>
      </c>
      <c r="AY914">
        <v>13.785</v>
      </c>
      <c r="AZ914">
        <v>14.218999999999999</v>
      </c>
      <c r="BA914">
        <v>14.718999999999999</v>
      </c>
      <c r="BB914" t="e">
        <f>LRP!#REF!</f>
        <v>#REF!</v>
      </c>
      <c r="BC914" t="e">
        <f>LRP!#REF!</f>
        <v>#REF!</v>
      </c>
      <c r="BD914" t="e">
        <f>LRP!#REF!</f>
        <v>#REF!</v>
      </c>
      <c r="BE914" t="e">
        <f>LRP!#REF!</f>
        <v>#REF!</v>
      </c>
      <c r="BF914" t="e">
        <f>LRP!#REF!</f>
        <v>#REF!</v>
      </c>
      <c r="BG914" t="e">
        <f>LRP!#REF!</f>
        <v>#REF!</v>
      </c>
      <c r="BH914" t="e">
        <f>LRP!#REF!</f>
        <v>#REF!</v>
      </c>
      <c r="BI914" t="e">
        <f>LRP!#REF!</f>
        <v>#REF!</v>
      </c>
      <c r="BJ914" t="e">
        <f>LRP!#REF!</f>
        <v>#REF!</v>
      </c>
      <c r="BK914" t="e">
        <f>LRP!#REF!</f>
        <v>#REF!</v>
      </c>
      <c r="BM914">
        <f t="shared" si="1142"/>
        <v>471</v>
      </c>
      <c r="BN914">
        <f t="shared" si="1142"/>
        <v>471</v>
      </c>
      <c r="BO914">
        <f t="shared" si="1142"/>
        <v>471</v>
      </c>
      <c r="BP914" s="6" t="e">
        <f t="shared" si="1099"/>
        <v>#REF!</v>
      </c>
      <c r="BQ914" s="6" t="e">
        <f t="shared" si="1100"/>
        <v>#REF!</v>
      </c>
      <c r="BR914" s="6" t="e">
        <f t="shared" si="1101"/>
        <v>#REF!</v>
      </c>
      <c r="BS914" s="6" t="e">
        <f t="shared" si="1102"/>
        <v>#REF!</v>
      </c>
      <c r="BT914" s="6" t="e">
        <f t="shared" si="1103"/>
        <v>#REF!</v>
      </c>
      <c r="BU914" s="6" t="e">
        <f t="shared" si="1104"/>
        <v>#REF!</v>
      </c>
      <c r="BV914" s="6" t="e">
        <f t="shared" si="1105"/>
        <v>#REF!</v>
      </c>
      <c r="BW914" s="6" t="e">
        <f t="shared" si="1106"/>
        <v>#REF!</v>
      </c>
      <c r="BX914" s="6" t="e">
        <f t="shared" si="1107"/>
        <v>#REF!</v>
      </c>
      <c r="BY914" s="6" t="e">
        <f t="shared" si="1108"/>
        <v>#REF!</v>
      </c>
      <c r="BZ914" s="6" t="e">
        <f t="shared" si="1109"/>
        <v>#REF!</v>
      </c>
      <c r="CA914" s="6" t="e">
        <f t="shared" si="1110"/>
        <v>#REF!</v>
      </c>
      <c r="CB914" s="6" t="e">
        <f t="shared" si="1111"/>
        <v>#REF!</v>
      </c>
      <c r="CC914" s="6" t="e">
        <f t="shared" si="1112"/>
        <v>#REF!</v>
      </c>
      <c r="CD914" s="6" t="e">
        <f t="shared" si="1113"/>
        <v>#REF!</v>
      </c>
      <c r="CE914" s="6" t="e">
        <f t="shared" si="1114"/>
        <v>#REF!</v>
      </c>
      <c r="CF914" s="6" t="e">
        <f t="shared" si="1115"/>
        <v>#REF!</v>
      </c>
      <c r="CG914" s="6" t="e">
        <f t="shared" si="1116"/>
        <v>#REF!</v>
      </c>
      <c r="CH914" s="6" t="e">
        <f t="shared" si="1117"/>
        <v>#REF!</v>
      </c>
      <c r="CI914" s="6" t="e">
        <f t="shared" si="1118"/>
        <v>#REF!</v>
      </c>
      <c r="CJ914" s="6" t="e">
        <f t="shared" si="1081"/>
        <v>#REF!</v>
      </c>
      <c r="CK914" s="6" t="e">
        <f t="shared" si="1081"/>
        <v>#REF!</v>
      </c>
      <c r="CL914" s="6" t="e">
        <f t="shared" si="1081"/>
        <v>#REF!</v>
      </c>
      <c r="CM914" s="6" t="e">
        <f t="shared" si="1081"/>
        <v>#REF!</v>
      </c>
      <c r="CN914" s="6" t="e">
        <f t="shared" si="1081"/>
        <v>#REF!</v>
      </c>
      <c r="CO914" s="6" t="e">
        <f t="shared" si="1079"/>
        <v>#REF!</v>
      </c>
      <c r="CP914" s="6" t="e">
        <f t="shared" si="1079"/>
        <v>#REF!</v>
      </c>
      <c r="CQ914" s="6" t="e">
        <f t="shared" si="1079"/>
        <v>#REF!</v>
      </c>
      <c r="CR914" s="6" t="e">
        <f t="shared" si="1079"/>
        <v>#REF!</v>
      </c>
      <c r="CS914" s="6" t="e">
        <f t="shared" si="1079"/>
        <v>#REF!</v>
      </c>
      <c r="CU914" s="6" t="e">
        <f t="shared" si="1119"/>
        <v>#REF!</v>
      </c>
      <c r="CV914" s="6" t="e">
        <f t="shared" si="1120"/>
        <v>#REF!</v>
      </c>
      <c r="CW914" s="6" t="e">
        <f t="shared" si="1121"/>
        <v>#REF!</v>
      </c>
      <c r="CX914" s="6" t="e">
        <f t="shared" si="1122"/>
        <v>#REF!</v>
      </c>
      <c r="CY914" s="6" t="e">
        <f t="shared" si="1123"/>
        <v>#REF!</v>
      </c>
      <c r="CZ914" s="6" t="e">
        <f t="shared" si="1124"/>
        <v>#REF!</v>
      </c>
      <c r="DA914" s="6" t="e">
        <f t="shared" si="1125"/>
        <v>#REF!</v>
      </c>
      <c r="DB914" s="6" t="e">
        <f t="shared" si="1126"/>
        <v>#REF!</v>
      </c>
      <c r="DC914" s="6" t="e">
        <f t="shared" si="1127"/>
        <v>#REF!</v>
      </c>
      <c r="DD914" s="6" t="e">
        <f t="shared" si="1128"/>
        <v>#REF!</v>
      </c>
      <c r="DE914" s="6" t="e">
        <f t="shared" si="1129"/>
        <v>#REF!</v>
      </c>
      <c r="DF914" s="6" t="e">
        <f t="shared" si="1130"/>
        <v>#REF!</v>
      </c>
      <c r="DG914" s="6" t="e">
        <f t="shared" si="1131"/>
        <v>#REF!</v>
      </c>
      <c r="DH914" s="6" t="e">
        <f t="shared" si="1132"/>
        <v>#REF!</v>
      </c>
      <c r="DI914" s="6" t="e">
        <f t="shared" si="1133"/>
        <v>#REF!</v>
      </c>
      <c r="DJ914" s="6" t="e">
        <f t="shared" si="1134"/>
        <v>#REF!</v>
      </c>
      <c r="DK914" s="6" t="e">
        <f t="shared" si="1135"/>
        <v>#REF!</v>
      </c>
      <c r="DL914" s="6" t="e">
        <f t="shared" si="1136"/>
        <v>#REF!</v>
      </c>
      <c r="DM914" s="6" t="e">
        <f t="shared" si="1137"/>
        <v>#REF!</v>
      </c>
      <c r="DN914" s="6" t="e">
        <f t="shared" si="1138"/>
        <v>#REF!</v>
      </c>
      <c r="DO914" s="6" t="e">
        <f t="shared" si="1082"/>
        <v>#REF!</v>
      </c>
      <c r="DP914" s="6" t="e">
        <f t="shared" si="1082"/>
        <v>#REF!</v>
      </c>
      <c r="DQ914" s="6" t="e">
        <f t="shared" si="1082"/>
        <v>#REF!</v>
      </c>
      <c r="DR914" s="6" t="e">
        <f t="shared" si="1082"/>
        <v>#REF!</v>
      </c>
      <c r="DS914" s="6" t="e">
        <f t="shared" si="1082"/>
        <v>#REF!</v>
      </c>
      <c r="DT914" s="6" t="e">
        <f t="shared" si="1080"/>
        <v>#REF!</v>
      </c>
      <c r="DU914" s="6" t="e">
        <f t="shared" si="1080"/>
        <v>#REF!</v>
      </c>
      <c r="DV914" s="6" t="e">
        <f t="shared" si="1080"/>
        <v>#REF!</v>
      </c>
      <c r="DW914" s="6" t="e">
        <f t="shared" si="1080"/>
        <v>#REF!</v>
      </c>
      <c r="DX914" s="6" t="e">
        <f t="shared" si="1080"/>
        <v>#REF!</v>
      </c>
      <c r="DZ914" s="6" t="e">
        <f t="shared" si="1086"/>
        <v>#REF!</v>
      </c>
      <c r="EA914" s="6" t="e">
        <f t="shared" si="1086"/>
        <v>#REF!</v>
      </c>
      <c r="EB914" s="6" t="e">
        <f t="shared" si="1086"/>
        <v>#REF!</v>
      </c>
      <c r="EC914" s="6" t="e">
        <f t="shared" si="1086"/>
        <v>#REF!</v>
      </c>
      <c r="ED914" s="6" t="e">
        <f t="shared" si="1086"/>
        <v>#REF!</v>
      </c>
      <c r="EE914" s="6" t="e">
        <f t="shared" si="1086"/>
        <v>#REF!</v>
      </c>
      <c r="EF914" s="6" t="e">
        <f t="shared" si="1086"/>
        <v>#REF!</v>
      </c>
      <c r="EG914" s="6" t="e">
        <f t="shared" si="1086"/>
        <v>#REF!</v>
      </c>
      <c r="EH914" s="6" t="e">
        <f t="shared" si="1086"/>
        <v>#REF!</v>
      </c>
      <c r="EI914" s="6" t="e">
        <f t="shared" si="1086"/>
        <v>#REF!</v>
      </c>
      <c r="EJ914" s="6" t="e">
        <f t="shared" si="1086"/>
        <v>#REF!</v>
      </c>
      <c r="EK914" s="6" t="e">
        <f t="shared" si="1086"/>
        <v>#REF!</v>
      </c>
      <c r="EL914" s="6" t="e">
        <f t="shared" si="1086"/>
        <v>#REF!</v>
      </c>
      <c r="EM914" s="6" t="e">
        <f t="shared" si="1086"/>
        <v>#REF!</v>
      </c>
      <c r="EN914" s="6" t="e">
        <f t="shared" si="1085"/>
        <v>#REF!</v>
      </c>
      <c r="EO914" s="6" t="e">
        <f t="shared" si="1085"/>
        <v>#REF!</v>
      </c>
      <c r="EP914" s="6" t="e">
        <f t="shared" si="1077"/>
        <v>#REF!</v>
      </c>
      <c r="EQ914" s="6" t="e">
        <f t="shared" si="1077"/>
        <v>#REF!</v>
      </c>
      <c r="ER914" s="6" t="e">
        <f t="shared" si="1077"/>
        <v>#REF!</v>
      </c>
      <c r="ES914" s="6" t="e">
        <f t="shared" si="1077"/>
        <v>#REF!</v>
      </c>
      <c r="ET914" s="6" t="e">
        <f t="shared" si="1077"/>
        <v>#REF!</v>
      </c>
      <c r="EU914" s="6" t="e">
        <f t="shared" si="1076"/>
        <v>#REF!</v>
      </c>
      <c r="EV914" s="6" t="e">
        <f t="shared" si="1076"/>
        <v>#REF!</v>
      </c>
      <c r="EW914" s="6" t="e">
        <f t="shared" si="1071"/>
        <v>#REF!</v>
      </c>
      <c r="EX914" s="6" t="e">
        <f t="shared" si="1071"/>
        <v>#REF!</v>
      </c>
      <c r="EY914" s="6" t="e">
        <f t="shared" si="1071"/>
        <v>#REF!</v>
      </c>
      <c r="EZ914" s="6" t="e">
        <f t="shared" si="1071"/>
        <v>#REF!</v>
      </c>
      <c r="FA914" s="6" t="e">
        <f t="shared" si="1071"/>
        <v>#REF!</v>
      </c>
      <c r="FB914" s="6" t="e">
        <f t="shared" si="1071"/>
        <v>#REF!</v>
      </c>
      <c r="FC914" s="6" t="e">
        <f t="shared" si="1071"/>
        <v>#REF!</v>
      </c>
      <c r="FE914" s="6" t="e">
        <f t="shared" si="1141"/>
        <v>#REF!</v>
      </c>
      <c r="FF914" s="6" t="e">
        <f t="shared" si="1141"/>
        <v>#REF!</v>
      </c>
      <c r="FG914" s="6" t="e">
        <f t="shared" si="1141"/>
        <v>#REF!</v>
      </c>
      <c r="FH914" s="6" t="e">
        <f t="shared" si="1141"/>
        <v>#REF!</v>
      </c>
      <c r="FI914" s="6" t="e">
        <f t="shared" si="1141"/>
        <v>#REF!</v>
      </c>
      <c r="FJ914" s="6" t="e">
        <f t="shared" si="1141"/>
        <v>#REF!</v>
      </c>
      <c r="FK914" s="6" t="e">
        <f t="shared" si="1141"/>
        <v>#REF!</v>
      </c>
      <c r="FL914" s="6" t="e">
        <f t="shared" si="1141"/>
        <v>#REF!</v>
      </c>
      <c r="FM914" s="6" t="e">
        <f t="shared" si="1141"/>
        <v>#REF!</v>
      </c>
      <c r="FN914" s="6" t="e">
        <f t="shared" si="1139"/>
        <v>#REF!</v>
      </c>
      <c r="FO914" s="6" t="e">
        <f t="shared" si="1084"/>
        <v>#REF!</v>
      </c>
      <c r="FP914" s="6" t="e">
        <f t="shared" si="1084"/>
        <v>#REF!</v>
      </c>
      <c r="FQ914" s="6" t="e">
        <f t="shared" si="1084"/>
        <v>#REF!</v>
      </c>
      <c r="FR914" s="6" t="e">
        <f t="shared" si="1084"/>
        <v>#REF!</v>
      </c>
      <c r="FS914" s="6" t="e">
        <f t="shared" si="1084"/>
        <v>#REF!</v>
      </c>
      <c r="FT914" s="6" t="e">
        <f t="shared" si="1084"/>
        <v>#REF!</v>
      </c>
      <c r="FU914" s="6" t="e">
        <f t="shared" si="1069"/>
        <v>#REF!</v>
      </c>
      <c r="FV914" s="6" t="e">
        <f t="shared" si="1068"/>
        <v>#REF!</v>
      </c>
      <c r="FW914" s="6" t="e">
        <f t="shared" si="1068"/>
        <v>#REF!</v>
      </c>
      <c r="FX914" s="6" t="e">
        <f t="shared" si="1087"/>
        <v>#REF!</v>
      </c>
      <c r="FY914" s="6" t="e">
        <f t="shared" si="1087"/>
        <v>#REF!</v>
      </c>
      <c r="FZ914" s="6" t="e">
        <f t="shared" si="1087"/>
        <v>#REF!</v>
      </c>
      <c r="GA914" s="6" t="e">
        <f t="shared" si="1087"/>
        <v>#REF!</v>
      </c>
      <c r="GB914" s="6" t="e">
        <f t="shared" si="1087"/>
        <v>#REF!</v>
      </c>
      <c r="GC914" s="6" t="e">
        <f t="shared" si="1083"/>
        <v>#REF!</v>
      </c>
      <c r="GD914" s="6" t="e">
        <f t="shared" si="1083"/>
        <v>#REF!</v>
      </c>
      <c r="GE914" s="6" t="e">
        <f t="shared" si="1083"/>
        <v>#REF!</v>
      </c>
      <c r="GF914" s="6" t="e">
        <f t="shared" si="1083"/>
        <v>#REF!</v>
      </c>
      <c r="GG914" s="6" t="e">
        <f t="shared" si="1083"/>
        <v>#REF!</v>
      </c>
      <c r="GH914" s="6" t="e">
        <f t="shared" si="1083"/>
        <v>#REF!</v>
      </c>
    </row>
    <row r="915" spans="1:190" x14ac:dyDescent="0.3">
      <c r="A915">
        <f t="shared" si="1140"/>
        <v>911</v>
      </c>
      <c r="B915">
        <f t="shared" si="1088"/>
        <v>471</v>
      </c>
      <c r="C915" s="64" t="e">
        <f>BO915*EXP('Capital Market Assumptions'!#REF!+'Capital Market Assumptions'!#REF!*'Random Draws'!B914)</f>
        <v>#REF!</v>
      </c>
      <c r="D915" s="64" t="e">
        <f>BP915*EXP('Capital Market Assumptions'!#REF!+'Capital Market Assumptions'!#REF!*'Random Draws'!C914)</f>
        <v>#REF!</v>
      </c>
      <c r="E915" s="64" t="e">
        <f>BQ915*EXP('Capital Market Assumptions'!#REF!+'Capital Market Assumptions'!#REF!*'Random Draws'!D914)</f>
        <v>#REF!</v>
      </c>
      <c r="F915" s="64" t="e">
        <f>BR915*EXP('Capital Market Assumptions'!#REF!+'Capital Market Assumptions'!#REF!*'Random Draws'!E914)</f>
        <v>#REF!</v>
      </c>
      <c r="G915" s="64" t="e">
        <f>BS915*EXP('Capital Market Assumptions'!#REF!+'Capital Market Assumptions'!#REF!*'Random Draws'!F914)</f>
        <v>#REF!</v>
      </c>
      <c r="H915" s="6" t="e">
        <f>BT915*EXP('Capital Market Assumptions'!$B$41+'Capital Market Assumptions'!$B$42*'Random Draws'!G914)</f>
        <v>#REF!</v>
      </c>
      <c r="I915" s="6" t="e">
        <f>BU915*EXP('Capital Market Assumptions'!$B$41+'Capital Market Assumptions'!$B$42*'Random Draws'!H914)</f>
        <v>#REF!</v>
      </c>
      <c r="J915" s="6" t="e">
        <f>BV915*EXP('Capital Market Assumptions'!$B$41+'Capital Market Assumptions'!$B$42*'Random Draws'!I914)</f>
        <v>#REF!</v>
      </c>
      <c r="K915" s="6" t="e">
        <f>BW915*EXP('Capital Market Assumptions'!$B$41+'Capital Market Assumptions'!$B$42*'Random Draws'!J914)</f>
        <v>#REF!</v>
      </c>
      <c r="L915" s="6" t="e">
        <f>BX915*EXP('Capital Market Assumptions'!$B$41+'Capital Market Assumptions'!$B$42*'Random Draws'!K914)</f>
        <v>#REF!</v>
      </c>
      <c r="M915" s="6" t="e">
        <f>BY915*EXP('Capital Market Assumptions'!$B$41+'Capital Market Assumptions'!$B$42*'Random Draws'!L914)</f>
        <v>#REF!</v>
      </c>
      <c r="N915" s="6" t="e">
        <f>BZ915*EXP('Capital Market Assumptions'!$B$41+'Capital Market Assumptions'!$B$42*'Random Draws'!M914)</f>
        <v>#REF!</v>
      </c>
      <c r="O915" s="6" t="e">
        <f>CA915*EXP('Capital Market Assumptions'!$B$41+'Capital Market Assumptions'!$B$42*'Random Draws'!N914)</f>
        <v>#REF!</v>
      </c>
      <c r="P915" s="6" t="e">
        <f>CB915*EXP('Capital Market Assumptions'!$B$41+'Capital Market Assumptions'!$B$42*'Random Draws'!O914)</f>
        <v>#REF!</v>
      </c>
      <c r="Q915" s="6" t="e">
        <f>CC915*EXP('Capital Market Assumptions'!$B$41+'Capital Market Assumptions'!$B$42*'Random Draws'!P914)</f>
        <v>#REF!</v>
      </c>
      <c r="R915" s="6" t="e">
        <f>CD915*EXP('Capital Market Assumptions'!$B$41+'Capital Market Assumptions'!$B$42*'Random Draws'!Q914)</f>
        <v>#REF!</v>
      </c>
      <c r="S915" s="6" t="e">
        <f>CE915*EXP('Capital Market Assumptions'!$B$41+'Capital Market Assumptions'!$B$42*'Random Draws'!R914)</f>
        <v>#REF!</v>
      </c>
      <c r="T915" s="6" t="e">
        <f>CF915*EXP('Capital Market Assumptions'!$B$41+'Capital Market Assumptions'!$B$42*'Random Draws'!S914)</f>
        <v>#REF!</v>
      </c>
      <c r="U915" s="6" t="e">
        <f>CG915*EXP('Capital Market Assumptions'!$B$41+'Capital Market Assumptions'!$B$42*'Random Draws'!T914)</f>
        <v>#REF!</v>
      </c>
      <c r="V915" s="6" t="e">
        <f>CH915*EXP('Capital Market Assumptions'!$B$41+'Capital Market Assumptions'!$B$42*'Random Draws'!U914)</f>
        <v>#REF!</v>
      </c>
      <c r="W915" s="6" t="e">
        <f>CI915*EXP('Capital Market Assumptions'!$B$41+'Capital Market Assumptions'!$B$42*'Random Draws'!V914)</f>
        <v>#REF!</v>
      </c>
      <c r="X915" s="6" t="e">
        <f>CJ915*EXP('Capital Market Assumptions'!$B$41+'Capital Market Assumptions'!$B$42*'Random Draws'!W914)</f>
        <v>#REF!</v>
      </c>
      <c r="Y915" s="6" t="e">
        <f>CK915*EXP('Capital Market Assumptions'!$B$41+'Capital Market Assumptions'!$B$42*'Random Draws'!X914)</f>
        <v>#REF!</v>
      </c>
      <c r="Z915" s="6" t="e">
        <f>CL915*EXP('Capital Market Assumptions'!$B$41+'Capital Market Assumptions'!$B$42*'Random Draws'!Y914)</f>
        <v>#REF!</v>
      </c>
      <c r="AA915" s="6" t="e">
        <f>CM915*EXP('Capital Market Assumptions'!$B$41+'Capital Market Assumptions'!$B$42*'Random Draws'!Z914)</f>
        <v>#REF!</v>
      </c>
      <c r="AB915" s="6" t="e">
        <f>CN915*EXP('Capital Market Assumptions'!$B$41+'Capital Market Assumptions'!$B$42*'Random Draws'!AA914)</f>
        <v>#REF!</v>
      </c>
      <c r="AC915" s="6" t="e">
        <f>CO915*EXP('Capital Market Assumptions'!$B$41+'Capital Market Assumptions'!$B$42*'Random Draws'!AB914)</f>
        <v>#REF!</v>
      </c>
      <c r="AD915" s="6" t="e">
        <f>CP915*EXP('Capital Market Assumptions'!$B$41+'Capital Market Assumptions'!$B$42*'Random Draws'!AC914)</f>
        <v>#REF!</v>
      </c>
      <c r="AE915" s="6" t="e">
        <f>CQ915*EXP('Capital Market Assumptions'!$B$41+'Capital Market Assumptions'!$B$42*'Random Draws'!AD914)</f>
        <v>#REF!</v>
      </c>
      <c r="AF915" s="6" t="e">
        <f>CR915*EXP('Capital Market Assumptions'!$B$41+'Capital Market Assumptions'!$B$42*'Random Draws'!AE914)</f>
        <v>#REF!</v>
      </c>
      <c r="AH915">
        <f t="shared" si="1089"/>
        <v>4.2999999999999261E-2</v>
      </c>
      <c r="AI915">
        <f t="shared" si="1090"/>
        <v>1.0600000000000023</v>
      </c>
      <c r="AJ915">
        <f t="shared" si="1091"/>
        <v>2.0930000000000035</v>
      </c>
      <c r="AK915">
        <f t="shared" si="1092"/>
        <v>3.1530000000000058</v>
      </c>
      <c r="AL915">
        <f t="shared" si="1093"/>
        <v>4.2659999999999911</v>
      </c>
      <c r="AM915">
        <f t="shared" si="1094"/>
        <v>5.3020000000000067</v>
      </c>
      <c r="AN915">
        <f t="shared" si="1095"/>
        <v>6.3569999999999993</v>
      </c>
      <c r="AO915">
        <f t="shared" si="1096"/>
        <v>7.3900000000000006</v>
      </c>
      <c r="AP915">
        <f t="shared" si="1097"/>
        <v>8.3549999999999898</v>
      </c>
      <c r="AQ915">
        <f t="shared" si="1098"/>
        <v>9.2480000000000047</v>
      </c>
      <c r="AR915">
        <v>9.9540000000000006</v>
      </c>
      <c r="AS915">
        <v>10.536</v>
      </c>
      <c r="AT915">
        <v>11.061999999999999</v>
      </c>
      <c r="AU915">
        <v>11.587</v>
      </c>
      <c r="AV915">
        <v>12.256</v>
      </c>
      <c r="AW915">
        <v>12.815</v>
      </c>
      <c r="AX915">
        <v>13.287000000000001</v>
      </c>
      <c r="AY915">
        <v>13.785</v>
      </c>
      <c r="AZ915">
        <v>14.218999999999999</v>
      </c>
      <c r="BA915">
        <v>14.718999999999999</v>
      </c>
      <c r="BB915" t="e">
        <f>LRP!#REF!</f>
        <v>#REF!</v>
      </c>
      <c r="BC915" t="e">
        <f>LRP!#REF!</f>
        <v>#REF!</v>
      </c>
      <c r="BD915" t="e">
        <f>LRP!#REF!</f>
        <v>#REF!</v>
      </c>
      <c r="BE915" t="e">
        <f>LRP!#REF!</f>
        <v>#REF!</v>
      </c>
      <c r="BF915" t="e">
        <f>LRP!#REF!</f>
        <v>#REF!</v>
      </c>
      <c r="BG915" t="e">
        <f>LRP!#REF!</f>
        <v>#REF!</v>
      </c>
      <c r="BH915" t="e">
        <f>LRP!#REF!</f>
        <v>#REF!</v>
      </c>
      <c r="BI915" t="e">
        <f>LRP!#REF!</f>
        <v>#REF!</v>
      </c>
      <c r="BJ915" t="e">
        <f>LRP!#REF!</f>
        <v>#REF!</v>
      </c>
      <c r="BK915" t="e">
        <f>LRP!#REF!</f>
        <v>#REF!</v>
      </c>
      <c r="BM915">
        <f t="shared" si="1142"/>
        <v>471</v>
      </c>
      <c r="BN915">
        <f t="shared" si="1142"/>
        <v>471</v>
      </c>
      <c r="BO915">
        <f t="shared" si="1142"/>
        <v>471</v>
      </c>
      <c r="BP915" s="6" t="e">
        <f t="shared" si="1099"/>
        <v>#REF!</v>
      </c>
      <c r="BQ915" s="6" t="e">
        <f t="shared" si="1100"/>
        <v>#REF!</v>
      </c>
      <c r="BR915" s="6" t="e">
        <f t="shared" si="1101"/>
        <v>#REF!</v>
      </c>
      <c r="BS915" s="6" t="e">
        <f t="shared" si="1102"/>
        <v>#REF!</v>
      </c>
      <c r="BT915" s="6" t="e">
        <f t="shared" si="1103"/>
        <v>#REF!</v>
      </c>
      <c r="BU915" s="6" t="e">
        <f t="shared" si="1104"/>
        <v>#REF!</v>
      </c>
      <c r="BV915" s="6" t="e">
        <f t="shared" si="1105"/>
        <v>#REF!</v>
      </c>
      <c r="BW915" s="6" t="e">
        <f t="shared" si="1106"/>
        <v>#REF!</v>
      </c>
      <c r="BX915" s="6" t="e">
        <f t="shared" si="1107"/>
        <v>#REF!</v>
      </c>
      <c r="BY915" s="6" t="e">
        <f t="shared" si="1108"/>
        <v>#REF!</v>
      </c>
      <c r="BZ915" s="6" t="e">
        <f t="shared" si="1109"/>
        <v>#REF!</v>
      </c>
      <c r="CA915" s="6" t="e">
        <f t="shared" si="1110"/>
        <v>#REF!</v>
      </c>
      <c r="CB915" s="6" t="e">
        <f t="shared" si="1111"/>
        <v>#REF!</v>
      </c>
      <c r="CC915" s="6" t="e">
        <f t="shared" si="1112"/>
        <v>#REF!</v>
      </c>
      <c r="CD915" s="6" t="e">
        <f t="shared" si="1113"/>
        <v>#REF!</v>
      </c>
      <c r="CE915" s="6" t="e">
        <f t="shared" si="1114"/>
        <v>#REF!</v>
      </c>
      <c r="CF915" s="6" t="e">
        <f t="shared" si="1115"/>
        <v>#REF!</v>
      </c>
      <c r="CG915" s="6" t="e">
        <f t="shared" si="1116"/>
        <v>#REF!</v>
      </c>
      <c r="CH915" s="6" t="e">
        <f t="shared" si="1117"/>
        <v>#REF!</v>
      </c>
      <c r="CI915" s="6" t="e">
        <f t="shared" si="1118"/>
        <v>#REF!</v>
      </c>
      <c r="CJ915" s="6" t="e">
        <f t="shared" si="1081"/>
        <v>#REF!</v>
      </c>
      <c r="CK915" s="6" t="e">
        <f t="shared" si="1081"/>
        <v>#REF!</v>
      </c>
      <c r="CL915" s="6" t="e">
        <f t="shared" si="1081"/>
        <v>#REF!</v>
      </c>
      <c r="CM915" s="6" t="e">
        <f t="shared" si="1081"/>
        <v>#REF!</v>
      </c>
      <c r="CN915" s="6" t="e">
        <f t="shared" si="1081"/>
        <v>#REF!</v>
      </c>
      <c r="CO915" s="6" t="e">
        <f t="shared" si="1079"/>
        <v>#REF!</v>
      </c>
      <c r="CP915" s="6" t="e">
        <f t="shared" si="1079"/>
        <v>#REF!</v>
      </c>
      <c r="CQ915" s="6" t="e">
        <f t="shared" si="1079"/>
        <v>#REF!</v>
      </c>
      <c r="CR915" s="6" t="e">
        <f t="shared" si="1079"/>
        <v>#REF!</v>
      </c>
      <c r="CS915" s="6" t="e">
        <f t="shared" si="1079"/>
        <v>#REF!</v>
      </c>
      <c r="CU915" s="6" t="e">
        <f t="shared" si="1119"/>
        <v>#REF!</v>
      </c>
      <c r="CV915" s="6" t="e">
        <f t="shared" si="1120"/>
        <v>#REF!</v>
      </c>
      <c r="CW915" s="6" t="e">
        <f t="shared" si="1121"/>
        <v>#REF!</v>
      </c>
      <c r="CX915" s="6" t="e">
        <f t="shared" si="1122"/>
        <v>#REF!</v>
      </c>
      <c r="CY915" s="6" t="e">
        <f t="shared" si="1123"/>
        <v>#REF!</v>
      </c>
      <c r="CZ915" s="6" t="e">
        <f t="shared" si="1124"/>
        <v>#REF!</v>
      </c>
      <c r="DA915" s="6" t="e">
        <f t="shared" si="1125"/>
        <v>#REF!</v>
      </c>
      <c r="DB915" s="6" t="e">
        <f t="shared" si="1126"/>
        <v>#REF!</v>
      </c>
      <c r="DC915" s="6" t="e">
        <f t="shared" si="1127"/>
        <v>#REF!</v>
      </c>
      <c r="DD915" s="6" t="e">
        <f t="shared" si="1128"/>
        <v>#REF!</v>
      </c>
      <c r="DE915" s="6" t="e">
        <f t="shared" si="1129"/>
        <v>#REF!</v>
      </c>
      <c r="DF915" s="6" t="e">
        <f t="shared" si="1130"/>
        <v>#REF!</v>
      </c>
      <c r="DG915" s="6" t="e">
        <f t="shared" si="1131"/>
        <v>#REF!</v>
      </c>
      <c r="DH915" s="6" t="e">
        <f t="shared" si="1132"/>
        <v>#REF!</v>
      </c>
      <c r="DI915" s="6" t="e">
        <f t="shared" si="1133"/>
        <v>#REF!</v>
      </c>
      <c r="DJ915" s="6" t="e">
        <f t="shared" si="1134"/>
        <v>#REF!</v>
      </c>
      <c r="DK915" s="6" t="e">
        <f t="shared" si="1135"/>
        <v>#REF!</v>
      </c>
      <c r="DL915" s="6" t="e">
        <f t="shared" si="1136"/>
        <v>#REF!</v>
      </c>
      <c r="DM915" s="6" t="e">
        <f t="shared" si="1137"/>
        <v>#REF!</v>
      </c>
      <c r="DN915" s="6" t="e">
        <f t="shared" si="1138"/>
        <v>#REF!</v>
      </c>
      <c r="DO915" s="6" t="e">
        <f t="shared" si="1082"/>
        <v>#REF!</v>
      </c>
      <c r="DP915" s="6" t="e">
        <f t="shared" si="1082"/>
        <v>#REF!</v>
      </c>
      <c r="DQ915" s="6" t="e">
        <f t="shared" si="1082"/>
        <v>#REF!</v>
      </c>
      <c r="DR915" s="6" t="e">
        <f t="shared" si="1082"/>
        <v>#REF!</v>
      </c>
      <c r="DS915" s="6" t="e">
        <f t="shared" si="1082"/>
        <v>#REF!</v>
      </c>
      <c r="DT915" s="6" t="e">
        <f t="shared" si="1080"/>
        <v>#REF!</v>
      </c>
      <c r="DU915" s="6" t="e">
        <f t="shared" si="1080"/>
        <v>#REF!</v>
      </c>
      <c r="DV915" s="6" t="e">
        <f t="shared" si="1080"/>
        <v>#REF!</v>
      </c>
      <c r="DW915" s="6" t="e">
        <f t="shared" si="1080"/>
        <v>#REF!</v>
      </c>
      <c r="DX915" s="6" t="e">
        <f t="shared" si="1080"/>
        <v>#REF!</v>
      </c>
      <c r="DZ915" s="6" t="e">
        <f t="shared" si="1086"/>
        <v>#REF!</v>
      </c>
      <c r="EA915" s="6" t="e">
        <f t="shared" si="1086"/>
        <v>#REF!</v>
      </c>
      <c r="EB915" s="6" t="e">
        <f t="shared" si="1086"/>
        <v>#REF!</v>
      </c>
      <c r="EC915" s="6" t="e">
        <f t="shared" si="1086"/>
        <v>#REF!</v>
      </c>
      <c r="ED915" s="6" t="e">
        <f t="shared" si="1086"/>
        <v>#REF!</v>
      </c>
      <c r="EE915" s="6" t="e">
        <f t="shared" si="1086"/>
        <v>#REF!</v>
      </c>
      <c r="EF915" s="6" t="e">
        <f t="shared" si="1086"/>
        <v>#REF!</v>
      </c>
      <c r="EG915" s="6" t="e">
        <f t="shared" si="1086"/>
        <v>#REF!</v>
      </c>
      <c r="EH915" s="6" t="e">
        <f t="shared" si="1086"/>
        <v>#REF!</v>
      </c>
      <c r="EI915" s="6" t="e">
        <f t="shared" si="1086"/>
        <v>#REF!</v>
      </c>
      <c r="EJ915" s="6" t="e">
        <f t="shared" si="1086"/>
        <v>#REF!</v>
      </c>
      <c r="EK915" s="6" t="e">
        <f t="shared" si="1086"/>
        <v>#REF!</v>
      </c>
      <c r="EL915" s="6" t="e">
        <f t="shared" si="1086"/>
        <v>#REF!</v>
      </c>
      <c r="EM915" s="6" t="e">
        <f t="shared" si="1086"/>
        <v>#REF!</v>
      </c>
      <c r="EN915" s="6" t="e">
        <f t="shared" si="1085"/>
        <v>#REF!</v>
      </c>
      <c r="EO915" s="6" t="e">
        <f t="shared" si="1085"/>
        <v>#REF!</v>
      </c>
      <c r="EP915" s="6" t="e">
        <f t="shared" si="1077"/>
        <v>#REF!</v>
      </c>
      <c r="EQ915" s="6" t="e">
        <f t="shared" si="1077"/>
        <v>#REF!</v>
      </c>
      <c r="ER915" s="6" t="e">
        <f t="shared" si="1077"/>
        <v>#REF!</v>
      </c>
      <c r="ES915" s="6" t="e">
        <f t="shared" si="1077"/>
        <v>#REF!</v>
      </c>
      <c r="ET915" s="6" t="e">
        <f t="shared" si="1077"/>
        <v>#REF!</v>
      </c>
      <c r="EU915" s="6" t="e">
        <f t="shared" si="1076"/>
        <v>#REF!</v>
      </c>
      <c r="EV915" s="6" t="e">
        <f t="shared" si="1076"/>
        <v>#REF!</v>
      </c>
      <c r="EW915" s="6" t="e">
        <f t="shared" si="1071"/>
        <v>#REF!</v>
      </c>
      <c r="EX915" s="6" t="e">
        <f t="shared" si="1071"/>
        <v>#REF!</v>
      </c>
      <c r="EY915" s="6" t="e">
        <f t="shared" si="1071"/>
        <v>#REF!</v>
      </c>
      <c r="EZ915" s="6" t="e">
        <f t="shared" si="1071"/>
        <v>#REF!</v>
      </c>
      <c r="FA915" s="6" t="e">
        <f t="shared" si="1071"/>
        <v>#REF!</v>
      </c>
      <c r="FB915" s="6" t="e">
        <f t="shared" si="1071"/>
        <v>#REF!</v>
      </c>
      <c r="FC915" s="6" t="e">
        <f t="shared" si="1071"/>
        <v>#REF!</v>
      </c>
      <c r="FE915" s="6" t="e">
        <f t="shared" si="1141"/>
        <v>#REF!</v>
      </c>
      <c r="FF915" s="6" t="e">
        <f t="shared" si="1141"/>
        <v>#REF!</v>
      </c>
      <c r="FG915" s="6" t="e">
        <f t="shared" si="1141"/>
        <v>#REF!</v>
      </c>
      <c r="FH915" s="6" t="e">
        <f t="shared" si="1141"/>
        <v>#REF!</v>
      </c>
      <c r="FI915" s="6" t="e">
        <f t="shared" si="1141"/>
        <v>#REF!</v>
      </c>
      <c r="FJ915" s="6" t="e">
        <f t="shared" si="1141"/>
        <v>#REF!</v>
      </c>
      <c r="FK915" s="6" t="e">
        <f t="shared" si="1141"/>
        <v>#REF!</v>
      </c>
      <c r="FL915" s="6" t="e">
        <f t="shared" si="1141"/>
        <v>#REF!</v>
      </c>
      <c r="FM915" s="6" t="e">
        <f t="shared" si="1141"/>
        <v>#REF!</v>
      </c>
      <c r="FN915" s="6" t="e">
        <f t="shared" si="1139"/>
        <v>#REF!</v>
      </c>
      <c r="FO915" s="6" t="e">
        <f t="shared" si="1084"/>
        <v>#REF!</v>
      </c>
      <c r="FP915" s="6" t="e">
        <f t="shared" si="1084"/>
        <v>#REF!</v>
      </c>
      <c r="FQ915" s="6" t="e">
        <f t="shared" si="1084"/>
        <v>#REF!</v>
      </c>
      <c r="FR915" s="6" t="e">
        <f t="shared" si="1084"/>
        <v>#REF!</v>
      </c>
      <c r="FS915" s="6" t="e">
        <f t="shared" si="1084"/>
        <v>#REF!</v>
      </c>
      <c r="FT915" s="6" t="e">
        <f t="shared" si="1084"/>
        <v>#REF!</v>
      </c>
      <c r="FU915" s="6" t="e">
        <f t="shared" si="1069"/>
        <v>#REF!</v>
      </c>
      <c r="FV915" s="6" t="e">
        <f t="shared" si="1068"/>
        <v>#REF!</v>
      </c>
      <c r="FW915" s="6" t="e">
        <f t="shared" si="1068"/>
        <v>#REF!</v>
      </c>
      <c r="FX915" s="6" t="e">
        <f t="shared" si="1087"/>
        <v>#REF!</v>
      </c>
      <c r="FY915" s="6" t="e">
        <f t="shared" si="1087"/>
        <v>#REF!</v>
      </c>
      <c r="FZ915" s="6" t="e">
        <f t="shared" si="1087"/>
        <v>#REF!</v>
      </c>
      <c r="GA915" s="6" t="e">
        <f t="shared" si="1087"/>
        <v>#REF!</v>
      </c>
      <c r="GB915" s="6" t="e">
        <f t="shared" si="1087"/>
        <v>#REF!</v>
      </c>
      <c r="GC915" s="6" t="e">
        <f t="shared" si="1083"/>
        <v>#REF!</v>
      </c>
      <c r="GD915" s="6" t="e">
        <f t="shared" si="1083"/>
        <v>#REF!</v>
      </c>
      <c r="GE915" s="6" t="e">
        <f t="shared" si="1083"/>
        <v>#REF!</v>
      </c>
      <c r="GF915" s="6" t="e">
        <f t="shared" si="1083"/>
        <v>#REF!</v>
      </c>
      <c r="GG915" s="6" t="e">
        <f t="shared" si="1083"/>
        <v>#REF!</v>
      </c>
      <c r="GH915" s="6" t="e">
        <f t="shared" si="1083"/>
        <v>#REF!</v>
      </c>
    </row>
    <row r="916" spans="1:190" x14ac:dyDescent="0.3">
      <c r="A916">
        <f t="shared" si="1140"/>
        <v>912</v>
      </c>
      <c r="B916">
        <f t="shared" si="1088"/>
        <v>471</v>
      </c>
      <c r="C916" s="64" t="e">
        <f>BO916*EXP('Capital Market Assumptions'!#REF!+'Capital Market Assumptions'!#REF!*'Random Draws'!B915)</f>
        <v>#REF!</v>
      </c>
      <c r="D916" s="64" t="e">
        <f>BP916*EXP('Capital Market Assumptions'!#REF!+'Capital Market Assumptions'!#REF!*'Random Draws'!C915)</f>
        <v>#REF!</v>
      </c>
      <c r="E916" s="64" t="e">
        <f>BQ916*EXP('Capital Market Assumptions'!#REF!+'Capital Market Assumptions'!#REF!*'Random Draws'!D915)</f>
        <v>#REF!</v>
      </c>
      <c r="F916" s="64" t="e">
        <f>BR916*EXP('Capital Market Assumptions'!#REF!+'Capital Market Assumptions'!#REF!*'Random Draws'!E915)</f>
        <v>#REF!</v>
      </c>
      <c r="G916" s="64" t="e">
        <f>BS916*EXP('Capital Market Assumptions'!#REF!+'Capital Market Assumptions'!#REF!*'Random Draws'!F915)</f>
        <v>#REF!</v>
      </c>
      <c r="H916" s="6" t="e">
        <f>BT916*EXP('Capital Market Assumptions'!$B$41+'Capital Market Assumptions'!$B$42*'Random Draws'!G915)</f>
        <v>#REF!</v>
      </c>
      <c r="I916" s="6" t="e">
        <f>BU916*EXP('Capital Market Assumptions'!$B$41+'Capital Market Assumptions'!$B$42*'Random Draws'!H915)</f>
        <v>#REF!</v>
      </c>
      <c r="J916" s="6" t="e">
        <f>BV916*EXP('Capital Market Assumptions'!$B$41+'Capital Market Assumptions'!$B$42*'Random Draws'!I915)</f>
        <v>#REF!</v>
      </c>
      <c r="K916" s="6" t="e">
        <f>BW916*EXP('Capital Market Assumptions'!$B$41+'Capital Market Assumptions'!$B$42*'Random Draws'!J915)</f>
        <v>#REF!</v>
      </c>
      <c r="L916" s="6" t="e">
        <f>BX916*EXP('Capital Market Assumptions'!$B$41+'Capital Market Assumptions'!$B$42*'Random Draws'!K915)</f>
        <v>#REF!</v>
      </c>
      <c r="M916" s="6" t="e">
        <f>BY916*EXP('Capital Market Assumptions'!$B$41+'Capital Market Assumptions'!$B$42*'Random Draws'!L915)</f>
        <v>#REF!</v>
      </c>
      <c r="N916" s="6" t="e">
        <f>BZ916*EXP('Capital Market Assumptions'!$B$41+'Capital Market Assumptions'!$B$42*'Random Draws'!M915)</f>
        <v>#REF!</v>
      </c>
      <c r="O916" s="6" t="e">
        <f>CA916*EXP('Capital Market Assumptions'!$B$41+'Capital Market Assumptions'!$B$42*'Random Draws'!N915)</f>
        <v>#REF!</v>
      </c>
      <c r="P916" s="6" t="e">
        <f>CB916*EXP('Capital Market Assumptions'!$B$41+'Capital Market Assumptions'!$B$42*'Random Draws'!O915)</f>
        <v>#REF!</v>
      </c>
      <c r="Q916" s="6" t="e">
        <f>CC916*EXP('Capital Market Assumptions'!$B$41+'Capital Market Assumptions'!$B$42*'Random Draws'!P915)</f>
        <v>#REF!</v>
      </c>
      <c r="R916" s="6" t="e">
        <f>CD916*EXP('Capital Market Assumptions'!$B$41+'Capital Market Assumptions'!$B$42*'Random Draws'!Q915)</f>
        <v>#REF!</v>
      </c>
      <c r="S916" s="6" t="e">
        <f>CE916*EXP('Capital Market Assumptions'!$B$41+'Capital Market Assumptions'!$B$42*'Random Draws'!R915)</f>
        <v>#REF!</v>
      </c>
      <c r="T916" s="6" t="e">
        <f>CF916*EXP('Capital Market Assumptions'!$B$41+'Capital Market Assumptions'!$B$42*'Random Draws'!S915)</f>
        <v>#REF!</v>
      </c>
      <c r="U916" s="6" t="e">
        <f>CG916*EXP('Capital Market Assumptions'!$B$41+'Capital Market Assumptions'!$B$42*'Random Draws'!T915)</f>
        <v>#REF!</v>
      </c>
      <c r="V916" s="6" t="e">
        <f>CH916*EXP('Capital Market Assumptions'!$B$41+'Capital Market Assumptions'!$B$42*'Random Draws'!U915)</f>
        <v>#REF!</v>
      </c>
      <c r="W916" s="6" t="e">
        <f>CI916*EXP('Capital Market Assumptions'!$B$41+'Capital Market Assumptions'!$B$42*'Random Draws'!V915)</f>
        <v>#REF!</v>
      </c>
      <c r="X916" s="6" t="e">
        <f>CJ916*EXP('Capital Market Assumptions'!$B$41+'Capital Market Assumptions'!$B$42*'Random Draws'!W915)</f>
        <v>#REF!</v>
      </c>
      <c r="Y916" s="6" t="e">
        <f>CK916*EXP('Capital Market Assumptions'!$B$41+'Capital Market Assumptions'!$B$42*'Random Draws'!X915)</f>
        <v>#REF!</v>
      </c>
      <c r="Z916" s="6" t="e">
        <f>CL916*EXP('Capital Market Assumptions'!$B$41+'Capital Market Assumptions'!$B$42*'Random Draws'!Y915)</f>
        <v>#REF!</v>
      </c>
      <c r="AA916" s="6" t="e">
        <f>CM916*EXP('Capital Market Assumptions'!$B$41+'Capital Market Assumptions'!$B$42*'Random Draws'!Z915)</f>
        <v>#REF!</v>
      </c>
      <c r="AB916" s="6" t="e">
        <f>CN916*EXP('Capital Market Assumptions'!$B$41+'Capital Market Assumptions'!$B$42*'Random Draws'!AA915)</f>
        <v>#REF!</v>
      </c>
      <c r="AC916" s="6" t="e">
        <f>CO916*EXP('Capital Market Assumptions'!$B$41+'Capital Market Assumptions'!$B$42*'Random Draws'!AB915)</f>
        <v>#REF!</v>
      </c>
      <c r="AD916" s="6" t="e">
        <f>CP916*EXP('Capital Market Assumptions'!$B$41+'Capital Market Assumptions'!$B$42*'Random Draws'!AC915)</f>
        <v>#REF!</v>
      </c>
      <c r="AE916" s="6" t="e">
        <f>CQ916*EXP('Capital Market Assumptions'!$B$41+'Capital Market Assumptions'!$B$42*'Random Draws'!AD915)</f>
        <v>#REF!</v>
      </c>
      <c r="AF916" s="6" t="e">
        <f>CR916*EXP('Capital Market Assumptions'!$B$41+'Capital Market Assumptions'!$B$42*'Random Draws'!AE915)</f>
        <v>#REF!</v>
      </c>
      <c r="AH916">
        <f t="shared" si="1089"/>
        <v>4.2999999999999261E-2</v>
      </c>
      <c r="AI916">
        <f t="shared" si="1090"/>
        <v>1.0600000000000023</v>
      </c>
      <c r="AJ916">
        <f t="shared" si="1091"/>
        <v>2.0930000000000035</v>
      </c>
      <c r="AK916">
        <f t="shared" si="1092"/>
        <v>3.1530000000000058</v>
      </c>
      <c r="AL916">
        <f t="shared" si="1093"/>
        <v>4.2659999999999911</v>
      </c>
      <c r="AM916">
        <f t="shared" si="1094"/>
        <v>5.3020000000000067</v>
      </c>
      <c r="AN916">
        <f t="shared" si="1095"/>
        <v>6.3569999999999993</v>
      </c>
      <c r="AO916">
        <f t="shared" si="1096"/>
        <v>7.3900000000000006</v>
      </c>
      <c r="AP916">
        <f t="shared" si="1097"/>
        <v>8.3549999999999898</v>
      </c>
      <c r="AQ916">
        <f t="shared" si="1098"/>
        <v>9.2480000000000047</v>
      </c>
      <c r="AR916">
        <v>9.9540000000000006</v>
      </c>
      <c r="AS916">
        <v>10.536</v>
      </c>
      <c r="AT916">
        <v>11.061999999999999</v>
      </c>
      <c r="AU916">
        <v>11.587</v>
      </c>
      <c r="AV916">
        <v>12.256</v>
      </c>
      <c r="AW916">
        <v>12.815</v>
      </c>
      <c r="AX916">
        <v>13.287000000000001</v>
      </c>
      <c r="AY916">
        <v>13.785</v>
      </c>
      <c r="AZ916">
        <v>14.218999999999999</v>
      </c>
      <c r="BA916">
        <v>14.718999999999999</v>
      </c>
      <c r="BB916" t="e">
        <f>LRP!#REF!</f>
        <v>#REF!</v>
      </c>
      <c r="BC916" t="e">
        <f>LRP!#REF!</f>
        <v>#REF!</v>
      </c>
      <c r="BD916" t="e">
        <f>LRP!#REF!</f>
        <v>#REF!</v>
      </c>
      <c r="BE916" t="e">
        <f>LRP!#REF!</f>
        <v>#REF!</v>
      </c>
      <c r="BF916" t="e">
        <f>LRP!#REF!</f>
        <v>#REF!</v>
      </c>
      <c r="BG916" t="e">
        <f>LRP!#REF!</f>
        <v>#REF!</v>
      </c>
      <c r="BH916" t="e">
        <f>LRP!#REF!</f>
        <v>#REF!</v>
      </c>
      <c r="BI916" t="e">
        <f>LRP!#REF!</f>
        <v>#REF!</v>
      </c>
      <c r="BJ916" t="e">
        <f>LRP!#REF!</f>
        <v>#REF!</v>
      </c>
      <c r="BK916" t="e">
        <f>LRP!#REF!</f>
        <v>#REF!</v>
      </c>
      <c r="BM916">
        <f t="shared" si="1142"/>
        <v>471</v>
      </c>
      <c r="BN916">
        <f t="shared" si="1142"/>
        <v>471</v>
      </c>
      <c r="BO916">
        <f t="shared" si="1142"/>
        <v>471</v>
      </c>
      <c r="BP916" s="6" t="e">
        <f t="shared" si="1099"/>
        <v>#REF!</v>
      </c>
      <c r="BQ916" s="6" t="e">
        <f t="shared" si="1100"/>
        <v>#REF!</v>
      </c>
      <c r="BR916" s="6" t="e">
        <f t="shared" si="1101"/>
        <v>#REF!</v>
      </c>
      <c r="BS916" s="6" t="e">
        <f t="shared" si="1102"/>
        <v>#REF!</v>
      </c>
      <c r="BT916" s="6" t="e">
        <f t="shared" si="1103"/>
        <v>#REF!</v>
      </c>
      <c r="BU916" s="6" t="e">
        <f t="shared" si="1104"/>
        <v>#REF!</v>
      </c>
      <c r="BV916" s="6" t="e">
        <f t="shared" si="1105"/>
        <v>#REF!</v>
      </c>
      <c r="BW916" s="6" t="e">
        <f t="shared" si="1106"/>
        <v>#REF!</v>
      </c>
      <c r="BX916" s="6" t="e">
        <f t="shared" si="1107"/>
        <v>#REF!</v>
      </c>
      <c r="BY916" s="6" t="e">
        <f t="shared" si="1108"/>
        <v>#REF!</v>
      </c>
      <c r="BZ916" s="6" t="e">
        <f t="shared" si="1109"/>
        <v>#REF!</v>
      </c>
      <c r="CA916" s="6" t="e">
        <f t="shared" si="1110"/>
        <v>#REF!</v>
      </c>
      <c r="CB916" s="6" t="e">
        <f t="shared" si="1111"/>
        <v>#REF!</v>
      </c>
      <c r="CC916" s="6" t="e">
        <f t="shared" si="1112"/>
        <v>#REF!</v>
      </c>
      <c r="CD916" s="6" t="e">
        <f t="shared" si="1113"/>
        <v>#REF!</v>
      </c>
      <c r="CE916" s="6" t="e">
        <f t="shared" si="1114"/>
        <v>#REF!</v>
      </c>
      <c r="CF916" s="6" t="e">
        <f t="shared" si="1115"/>
        <v>#REF!</v>
      </c>
      <c r="CG916" s="6" t="e">
        <f t="shared" si="1116"/>
        <v>#REF!</v>
      </c>
      <c r="CH916" s="6" t="e">
        <f t="shared" si="1117"/>
        <v>#REF!</v>
      </c>
      <c r="CI916" s="6" t="e">
        <f t="shared" si="1118"/>
        <v>#REF!</v>
      </c>
      <c r="CJ916" s="6" t="e">
        <f t="shared" si="1081"/>
        <v>#REF!</v>
      </c>
      <c r="CK916" s="6" t="e">
        <f t="shared" si="1081"/>
        <v>#REF!</v>
      </c>
      <c r="CL916" s="6" t="e">
        <f t="shared" si="1081"/>
        <v>#REF!</v>
      </c>
      <c r="CM916" s="6" t="e">
        <f t="shared" si="1081"/>
        <v>#REF!</v>
      </c>
      <c r="CN916" s="6" t="e">
        <f t="shared" si="1081"/>
        <v>#REF!</v>
      </c>
      <c r="CO916" s="6" t="e">
        <f t="shared" si="1079"/>
        <v>#REF!</v>
      </c>
      <c r="CP916" s="6" t="e">
        <f t="shared" si="1079"/>
        <v>#REF!</v>
      </c>
      <c r="CQ916" s="6" t="e">
        <f t="shared" si="1079"/>
        <v>#REF!</v>
      </c>
      <c r="CR916" s="6" t="e">
        <f t="shared" si="1079"/>
        <v>#REF!</v>
      </c>
      <c r="CS916" s="6" t="e">
        <f t="shared" si="1079"/>
        <v>#REF!</v>
      </c>
      <c r="CU916" s="6" t="e">
        <f t="shared" si="1119"/>
        <v>#REF!</v>
      </c>
      <c r="CV916" s="6" t="e">
        <f t="shared" si="1120"/>
        <v>#REF!</v>
      </c>
      <c r="CW916" s="6" t="e">
        <f t="shared" si="1121"/>
        <v>#REF!</v>
      </c>
      <c r="CX916" s="6" t="e">
        <f t="shared" si="1122"/>
        <v>#REF!</v>
      </c>
      <c r="CY916" s="6" t="e">
        <f t="shared" si="1123"/>
        <v>#REF!</v>
      </c>
      <c r="CZ916" s="6" t="e">
        <f t="shared" si="1124"/>
        <v>#REF!</v>
      </c>
      <c r="DA916" s="6" t="e">
        <f t="shared" si="1125"/>
        <v>#REF!</v>
      </c>
      <c r="DB916" s="6" t="e">
        <f t="shared" si="1126"/>
        <v>#REF!</v>
      </c>
      <c r="DC916" s="6" t="e">
        <f t="shared" si="1127"/>
        <v>#REF!</v>
      </c>
      <c r="DD916" s="6" t="e">
        <f t="shared" si="1128"/>
        <v>#REF!</v>
      </c>
      <c r="DE916" s="6" t="e">
        <f t="shared" si="1129"/>
        <v>#REF!</v>
      </c>
      <c r="DF916" s="6" t="e">
        <f t="shared" si="1130"/>
        <v>#REF!</v>
      </c>
      <c r="DG916" s="6" t="e">
        <f t="shared" si="1131"/>
        <v>#REF!</v>
      </c>
      <c r="DH916" s="6" t="e">
        <f t="shared" si="1132"/>
        <v>#REF!</v>
      </c>
      <c r="DI916" s="6" t="e">
        <f t="shared" si="1133"/>
        <v>#REF!</v>
      </c>
      <c r="DJ916" s="6" t="e">
        <f t="shared" si="1134"/>
        <v>#REF!</v>
      </c>
      <c r="DK916" s="6" t="e">
        <f t="shared" si="1135"/>
        <v>#REF!</v>
      </c>
      <c r="DL916" s="6" t="e">
        <f t="shared" si="1136"/>
        <v>#REF!</v>
      </c>
      <c r="DM916" s="6" t="e">
        <f t="shared" si="1137"/>
        <v>#REF!</v>
      </c>
      <c r="DN916" s="6" t="e">
        <f t="shared" si="1138"/>
        <v>#REF!</v>
      </c>
      <c r="DO916" s="6" t="e">
        <f t="shared" si="1082"/>
        <v>#REF!</v>
      </c>
      <c r="DP916" s="6" t="e">
        <f t="shared" si="1082"/>
        <v>#REF!</v>
      </c>
      <c r="DQ916" s="6" t="e">
        <f t="shared" si="1082"/>
        <v>#REF!</v>
      </c>
      <c r="DR916" s="6" t="e">
        <f t="shared" si="1082"/>
        <v>#REF!</v>
      </c>
      <c r="DS916" s="6" t="e">
        <f t="shared" si="1082"/>
        <v>#REF!</v>
      </c>
      <c r="DT916" s="6" t="e">
        <f t="shared" si="1080"/>
        <v>#REF!</v>
      </c>
      <c r="DU916" s="6" t="e">
        <f t="shared" si="1080"/>
        <v>#REF!</v>
      </c>
      <c r="DV916" s="6" t="e">
        <f t="shared" si="1080"/>
        <v>#REF!</v>
      </c>
      <c r="DW916" s="6" t="e">
        <f t="shared" si="1080"/>
        <v>#REF!</v>
      </c>
      <c r="DX916" s="6" t="e">
        <f t="shared" si="1080"/>
        <v>#REF!</v>
      </c>
      <c r="DZ916" s="6" t="e">
        <f t="shared" si="1086"/>
        <v>#REF!</v>
      </c>
      <c r="EA916" s="6" t="e">
        <f t="shared" si="1086"/>
        <v>#REF!</v>
      </c>
      <c r="EB916" s="6" t="e">
        <f t="shared" si="1086"/>
        <v>#REF!</v>
      </c>
      <c r="EC916" s="6" t="e">
        <f t="shared" ref="EC916:EM939" si="1143">IF(CX916&lt;_xlfn.PERCENTILE.INC(CX$5:CX$1004, 0.01), CX916, 0)</f>
        <v>#REF!</v>
      </c>
      <c r="ED916" s="6" t="e">
        <f t="shared" si="1143"/>
        <v>#REF!</v>
      </c>
      <c r="EE916" s="6" t="e">
        <f t="shared" si="1143"/>
        <v>#REF!</v>
      </c>
      <c r="EF916" s="6" t="e">
        <f t="shared" si="1143"/>
        <v>#REF!</v>
      </c>
      <c r="EG916" s="6" t="e">
        <f t="shared" si="1143"/>
        <v>#REF!</v>
      </c>
      <c r="EH916" s="6" t="e">
        <f t="shared" si="1143"/>
        <v>#REF!</v>
      </c>
      <c r="EI916" s="6" t="e">
        <f t="shared" si="1143"/>
        <v>#REF!</v>
      </c>
      <c r="EJ916" s="6" t="e">
        <f t="shared" si="1143"/>
        <v>#REF!</v>
      </c>
      <c r="EK916" s="6" t="e">
        <f t="shared" si="1143"/>
        <v>#REF!</v>
      </c>
      <c r="EL916" s="6" t="e">
        <f t="shared" si="1143"/>
        <v>#REF!</v>
      </c>
      <c r="EM916" s="6" t="e">
        <f t="shared" si="1143"/>
        <v>#REF!</v>
      </c>
      <c r="EN916" s="6" t="e">
        <f t="shared" si="1085"/>
        <v>#REF!</v>
      </c>
      <c r="EO916" s="6" t="e">
        <f t="shared" si="1085"/>
        <v>#REF!</v>
      </c>
      <c r="EP916" s="6" t="e">
        <f t="shared" si="1077"/>
        <v>#REF!</v>
      </c>
      <c r="EQ916" s="6" t="e">
        <f t="shared" si="1077"/>
        <v>#REF!</v>
      </c>
      <c r="ER916" s="6" t="e">
        <f t="shared" si="1077"/>
        <v>#REF!</v>
      </c>
      <c r="ES916" s="6" t="e">
        <f t="shared" si="1077"/>
        <v>#REF!</v>
      </c>
      <c r="ET916" s="6" t="e">
        <f t="shared" si="1077"/>
        <v>#REF!</v>
      </c>
      <c r="EU916" s="6" t="e">
        <f t="shared" si="1076"/>
        <v>#REF!</v>
      </c>
      <c r="EV916" s="6" t="e">
        <f t="shared" si="1076"/>
        <v>#REF!</v>
      </c>
      <c r="EW916" s="6" t="e">
        <f t="shared" si="1071"/>
        <v>#REF!</v>
      </c>
      <c r="EX916" s="6" t="e">
        <f t="shared" si="1071"/>
        <v>#REF!</v>
      </c>
      <c r="EY916" s="6" t="e">
        <f t="shared" si="1071"/>
        <v>#REF!</v>
      </c>
      <c r="EZ916" s="6" t="e">
        <f t="shared" si="1071"/>
        <v>#REF!</v>
      </c>
      <c r="FA916" s="6" t="e">
        <f t="shared" si="1071"/>
        <v>#REF!</v>
      </c>
      <c r="FB916" s="6" t="e">
        <f t="shared" si="1071"/>
        <v>#REF!</v>
      </c>
      <c r="FC916" s="6" t="e">
        <f t="shared" si="1071"/>
        <v>#REF!</v>
      </c>
      <c r="FE916" s="6" t="e">
        <f t="shared" si="1141"/>
        <v>#REF!</v>
      </c>
      <c r="FF916" s="6" t="e">
        <f t="shared" si="1141"/>
        <v>#REF!</v>
      </c>
      <c r="FG916" s="6" t="e">
        <f t="shared" si="1141"/>
        <v>#REF!</v>
      </c>
      <c r="FH916" s="6" t="e">
        <f t="shared" si="1141"/>
        <v>#REF!</v>
      </c>
      <c r="FI916" s="6" t="e">
        <f t="shared" si="1141"/>
        <v>#REF!</v>
      </c>
      <c r="FJ916" s="6" t="e">
        <f t="shared" si="1141"/>
        <v>#REF!</v>
      </c>
      <c r="FK916" s="6" t="e">
        <f t="shared" si="1141"/>
        <v>#REF!</v>
      </c>
      <c r="FL916" s="6" t="e">
        <f t="shared" si="1141"/>
        <v>#REF!</v>
      </c>
      <c r="FM916" s="6" t="e">
        <f t="shared" si="1141"/>
        <v>#REF!</v>
      </c>
      <c r="FN916" s="6" t="e">
        <f t="shared" si="1139"/>
        <v>#REF!</v>
      </c>
      <c r="FO916" s="6" t="e">
        <f t="shared" si="1084"/>
        <v>#REF!</v>
      </c>
      <c r="FP916" s="6" t="e">
        <f t="shared" si="1084"/>
        <v>#REF!</v>
      </c>
      <c r="FQ916" s="6" t="e">
        <f t="shared" si="1084"/>
        <v>#REF!</v>
      </c>
      <c r="FR916" s="6" t="e">
        <f t="shared" si="1084"/>
        <v>#REF!</v>
      </c>
      <c r="FS916" s="6" t="e">
        <f t="shared" si="1084"/>
        <v>#REF!</v>
      </c>
      <c r="FT916" s="6" t="e">
        <f t="shared" si="1084"/>
        <v>#REF!</v>
      </c>
      <c r="FU916" s="6" t="e">
        <f t="shared" si="1069"/>
        <v>#REF!</v>
      </c>
      <c r="FV916" s="6" t="e">
        <f t="shared" si="1068"/>
        <v>#REF!</v>
      </c>
      <c r="FW916" s="6" t="e">
        <f t="shared" si="1068"/>
        <v>#REF!</v>
      </c>
      <c r="FX916" s="6" t="e">
        <f t="shared" si="1087"/>
        <v>#REF!</v>
      </c>
      <c r="FY916" s="6" t="e">
        <f t="shared" si="1087"/>
        <v>#REF!</v>
      </c>
      <c r="FZ916" s="6" t="e">
        <f t="shared" si="1087"/>
        <v>#REF!</v>
      </c>
      <c r="GA916" s="6" t="e">
        <f t="shared" si="1087"/>
        <v>#REF!</v>
      </c>
      <c r="GB916" s="6" t="e">
        <f t="shared" si="1087"/>
        <v>#REF!</v>
      </c>
      <c r="GC916" s="6" t="e">
        <f t="shared" si="1083"/>
        <v>#REF!</v>
      </c>
      <c r="GD916" s="6" t="e">
        <f t="shared" si="1083"/>
        <v>#REF!</v>
      </c>
      <c r="GE916" s="6" t="e">
        <f t="shared" si="1083"/>
        <v>#REF!</v>
      </c>
      <c r="GF916" s="6" t="e">
        <f t="shared" si="1083"/>
        <v>#REF!</v>
      </c>
      <c r="GG916" s="6" t="e">
        <f t="shared" si="1083"/>
        <v>#REF!</v>
      </c>
      <c r="GH916" s="6" t="e">
        <f t="shared" si="1083"/>
        <v>#REF!</v>
      </c>
    </row>
    <row r="917" spans="1:190" x14ac:dyDescent="0.3">
      <c r="A917">
        <f t="shared" si="1140"/>
        <v>913</v>
      </c>
      <c r="B917">
        <f t="shared" si="1088"/>
        <v>471</v>
      </c>
      <c r="C917" s="64" t="e">
        <f>BO917*EXP('Capital Market Assumptions'!#REF!+'Capital Market Assumptions'!#REF!*'Random Draws'!B916)</f>
        <v>#REF!</v>
      </c>
      <c r="D917" s="64" t="e">
        <f>BP917*EXP('Capital Market Assumptions'!#REF!+'Capital Market Assumptions'!#REF!*'Random Draws'!C916)</f>
        <v>#REF!</v>
      </c>
      <c r="E917" s="64" t="e">
        <f>BQ917*EXP('Capital Market Assumptions'!#REF!+'Capital Market Assumptions'!#REF!*'Random Draws'!D916)</f>
        <v>#REF!</v>
      </c>
      <c r="F917" s="64" t="e">
        <f>BR917*EXP('Capital Market Assumptions'!#REF!+'Capital Market Assumptions'!#REF!*'Random Draws'!E916)</f>
        <v>#REF!</v>
      </c>
      <c r="G917" s="64" t="e">
        <f>BS917*EXP('Capital Market Assumptions'!#REF!+'Capital Market Assumptions'!#REF!*'Random Draws'!F916)</f>
        <v>#REF!</v>
      </c>
      <c r="H917" s="6" t="e">
        <f>BT917*EXP('Capital Market Assumptions'!$B$41+'Capital Market Assumptions'!$B$42*'Random Draws'!G916)</f>
        <v>#REF!</v>
      </c>
      <c r="I917" s="6" t="e">
        <f>BU917*EXP('Capital Market Assumptions'!$B$41+'Capital Market Assumptions'!$B$42*'Random Draws'!H916)</f>
        <v>#REF!</v>
      </c>
      <c r="J917" s="6" t="e">
        <f>BV917*EXP('Capital Market Assumptions'!$B$41+'Capital Market Assumptions'!$B$42*'Random Draws'!I916)</f>
        <v>#REF!</v>
      </c>
      <c r="K917" s="6" t="e">
        <f>BW917*EXP('Capital Market Assumptions'!$B$41+'Capital Market Assumptions'!$B$42*'Random Draws'!J916)</f>
        <v>#REF!</v>
      </c>
      <c r="L917" s="6" t="e">
        <f>BX917*EXP('Capital Market Assumptions'!$B$41+'Capital Market Assumptions'!$B$42*'Random Draws'!K916)</f>
        <v>#REF!</v>
      </c>
      <c r="M917" s="6" t="e">
        <f>BY917*EXP('Capital Market Assumptions'!$B$41+'Capital Market Assumptions'!$B$42*'Random Draws'!L916)</f>
        <v>#REF!</v>
      </c>
      <c r="N917" s="6" t="e">
        <f>BZ917*EXP('Capital Market Assumptions'!$B$41+'Capital Market Assumptions'!$B$42*'Random Draws'!M916)</f>
        <v>#REF!</v>
      </c>
      <c r="O917" s="6" t="e">
        <f>CA917*EXP('Capital Market Assumptions'!$B$41+'Capital Market Assumptions'!$B$42*'Random Draws'!N916)</f>
        <v>#REF!</v>
      </c>
      <c r="P917" s="6" t="e">
        <f>CB917*EXP('Capital Market Assumptions'!$B$41+'Capital Market Assumptions'!$B$42*'Random Draws'!O916)</f>
        <v>#REF!</v>
      </c>
      <c r="Q917" s="6" t="e">
        <f>CC917*EXP('Capital Market Assumptions'!$B$41+'Capital Market Assumptions'!$B$42*'Random Draws'!P916)</f>
        <v>#REF!</v>
      </c>
      <c r="R917" s="6" t="e">
        <f>CD917*EXP('Capital Market Assumptions'!$B$41+'Capital Market Assumptions'!$B$42*'Random Draws'!Q916)</f>
        <v>#REF!</v>
      </c>
      <c r="S917" s="6" t="e">
        <f>CE917*EXP('Capital Market Assumptions'!$B$41+'Capital Market Assumptions'!$B$42*'Random Draws'!R916)</f>
        <v>#REF!</v>
      </c>
      <c r="T917" s="6" t="e">
        <f>CF917*EXP('Capital Market Assumptions'!$B$41+'Capital Market Assumptions'!$B$42*'Random Draws'!S916)</f>
        <v>#REF!</v>
      </c>
      <c r="U917" s="6" t="e">
        <f>CG917*EXP('Capital Market Assumptions'!$B$41+'Capital Market Assumptions'!$B$42*'Random Draws'!T916)</f>
        <v>#REF!</v>
      </c>
      <c r="V917" s="6" t="e">
        <f>CH917*EXP('Capital Market Assumptions'!$B$41+'Capital Market Assumptions'!$B$42*'Random Draws'!U916)</f>
        <v>#REF!</v>
      </c>
      <c r="W917" s="6" t="e">
        <f>CI917*EXP('Capital Market Assumptions'!$B$41+'Capital Market Assumptions'!$B$42*'Random Draws'!V916)</f>
        <v>#REF!</v>
      </c>
      <c r="X917" s="6" t="e">
        <f>CJ917*EXP('Capital Market Assumptions'!$B$41+'Capital Market Assumptions'!$B$42*'Random Draws'!W916)</f>
        <v>#REF!</v>
      </c>
      <c r="Y917" s="6" t="e">
        <f>CK917*EXP('Capital Market Assumptions'!$B$41+'Capital Market Assumptions'!$B$42*'Random Draws'!X916)</f>
        <v>#REF!</v>
      </c>
      <c r="Z917" s="6" t="e">
        <f>CL917*EXP('Capital Market Assumptions'!$B$41+'Capital Market Assumptions'!$B$42*'Random Draws'!Y916)</f>
        <v>#REF!</v>
      </c>
      <c r="AA917" s="6" t="e">
        <f>CM917*EXP('Capital Market Assumptions'!$B$41+'Capital Market Assumptions'!$B$42*'Random Draws'!Z916)</f>
        <v>#REF!</v>
      </c>
      <c r="AB917" s="6" t="e">
        <f>CN917*EXP('Capital Market Assumptions'!$B$41+'Capital Market Assumptions'!$B$42*'Random Draws'!AA916)</f>
        <v>#REF!</v>
      </c>
      <c r="AC917" s="6" t="e">
        <f>CO917*EXP('Capital Market Assumptions'!$B$41+'Capital Market Assumptions'!$B$42*'Random Draws'!AB916)</f>
        <v>#REF!</v>
      </c>
      <c r="AD917" s="6" t="e">
        <f>CP917*EXP('Capital Market Assumptions'!$B$41+'Capital Market Assumptions'!$B$42*'Random Draws'!AC916)</f>
        <v>#REF!</v>
      </c>
      <c r="AE917" s="6" t="e">
        <f>CQ917*EXP('Capital Market Assumptions'!$B$41+'Capital Market Assumptions'!$B$42*'Random Draws'!AD916)</f>
        <v>#REF!</v>
      </c>
      <c r="AF917" s="6" t="e">
        <f>CR917*EXP('Capital Market Assumptions'!$B$41+'Capital Market Assumptions'!$B$42*'Random Draws'!AE916)</f>
        <v>#REF!</v>
      </c>
      <c r="AH917">
        <f t="shared" si="1089"/>
        <v>4.2999999999999261E-2</v>
      </c>
      <c r="AI917">
        <f t="shared" si="1090"/>
        <v>1.0600000000000023</v>
      </c>
      <c r="AJ917">
        <f t="shared" si="1091"/>
        <v>2.0930000000000035</v>
      </c>
      <c r="AK917">
        <f t="shared" si="1092"/>
        <v>3.1530000000000058</v>
      </c>
      <c r="AL917">
        <f t="shared" si="1093"/>
        <v>4.2659999999999911</v>
      </c>
      <c r="AM917">
        <f t="shared" si="1094"/>
        <v>5.3020000000000067</v>
      </c>
      <c r="AN917">
        <f t="shared" si="1095"/>
        <v>6.3569999999999993</v>
      </c>
      <c r="AO917">
        <f t="shared" si="1096"/>
        <v>7.3900000000000006</v>
      </c>
      <c r="AP917">
        <f t="shared" si="1097"/>
        <v>8.3549999999999898</v>
      </c>
      <c r="AQ917">
        <f t="shared" si="1098"/>
        <v>9.2480000000000047</v>
      </c>
      <c r="AR917">
        <v>9.9540000000000006</v>
      </c>
      <c r="AS917">
        <v>10.536</v>
      </c>
      <c r="AT917">
        <v>11.061999999999999</v>
      </c>
      <c r="AU917">
        <v>11.587</v>
      </c>
      <c r="AV917">
        <v>12.256</v>
      </c>
      <c r="AW917">
        <v>12.815</v>
      </c>
      <c r="AX917">
        <v>13.287000000000001</v>
      </c>
      <c r="AY917">
        <v>13.785</v>
      </c>
      <c r="AZ917">
        <v>14.218999999999999</v>
      </c>
      <c r="BA917">
        <v>14.718999999999999</v>
      </c>
      <c r="BB917" t="e">
        <f>LRP!#REF!</f>
        <v>#REF!</v>
      </c>
      <c r="BC917" t="e">
        <f>LRP!#REF!</f>
        <v>#REF!</v>
      </c>
      <c r="BD917" t="e">
        <f>LRP!#REF!</f>
        <v>#REF!</v>
      </c>
      <c r="BE917" t="e">
        <f>LRP!#REF!</f>
        <v>#REF!</v>
      </c>
      <c r="BF917" t="e">
        <f>LRP!#REF!</f>
        <v>#REF!</v>
      </c>
      <c r="BG917" t="e">
        <f>LRP!#REF!</f>
        <v>#REF!</v>
      </c>
      <c r="BH917" t="e">
        <f>LRP!#REF!</f>
        <v>#REF!</v>
      </c>
      <c r="BI917" t="e">
        <f>LRP!#REF!</f>
        <v>#REF!</v>
      </c>
      <c r="BJ917" t="e">
        <f>LRP!#REF!</f>
        <v>#REF!</v>
      </c>
      <c r="BK917" t="e">
        <f>LRP!#REF!</f>
        <v>#REF!</v>
      </c>
      <c r="BM917">
        <f t="shared" si="1142"/>
        <v>471</v>
      </c>
      <c r="BN917">
        <f t="shared" si="1142"/>
        <v>471</v>
      </c>
      <c r="BO917">
        <f t="shared" si="1142"/>
        <v>471</v>
      </c>
      <c r="BP917" s="6" t="e">
        <f t="shared" si="1099"/>
        <v>#REF!</v>
      </c>
      <c r="BQ917" s="6" t="e">
        <f t="shared" si="1100"/>
        <v>#REF!</v>
      </c>
      <c r="BR917" s="6" t="e">
        <f t="shared" si="1101"/>
        <v>#REF!</v>
      </c>
      <c r="BS917" s="6" t="e">
        <f t="shared" si="1102"/>
        <v>#REF!</v>
      </c>
      <c r="BT917" s="6" t="e">
        <f t="shared" si="1103"/>
        <v>#REF!</v>
      </c>
      <c r="BU917" s="6" t="e">
        <f t="shared" si="1104"/>
        <v>#REF!</v>
      </c>
      <c r="BV917" s="6" t="e">
        <f t="shared" si="1105"/>
        <v>#REF!</v>
      </c>
      <c r="BW917" s="6" t="e">
        <f t="shared" si="1106"/>
        <v>#REF!</v>
      </c>
      <c r="BX917" s="6" t="e">
        <f t="shared" si="1107"/>
        <v>#REF!</v>
      </c>
      <c r="BY917" s="6" t="e">
        <f t="shared" si="1108"/>
        <v>#REF!</v>
      </c>
      <c r="BZ917" s="6" t="e">
        <f t="shared" si="1109"/>
        <v>#REF!</v>
      </c>
      <c r="CA917" s="6" t="e">
        <f t="shared" si="1110"/>
        <v>#REF!</v>
      </c>
      <c r="CB917" s="6" t="e">
        <f t="shared" si="1111"/>
        <v>#REF!</v>
      </c>
      <c r="CC917" s="6" t="e">
        <f t="shared" si="1112"/>
        <v>#REF!</v>
      </c>
      <c r="CD917" s="6" t="e">
        <f t="shared" si="1113"/>
        <v>#REF!</v>
      </c>
      <c r="CE917" s="6" t="e">
        <f t="shared" si="1114"/>
        <v>#REF!</v>
      </c>
      <c r="CF917" s="6" t="e">
        <f t="shared" si="1115"/>
        <v>#REF!</v>
      </c>
      <c r="CG917" s="6" t="e">
        <f t="shared" si="1116"/>
        <v>#REF!</v>
      </c>
      <c r="CH917" s="6" t="e">
        <f t="shared" si="1117"/>
        <v>#REF!</v>
      </c>
      <c r="CI917" s="6" t="e">
        <f t="shared" si="1118"/>
        <v>#REF!</v>
      </c>
      <c r="CJ917" s="6" t="e">
        <f t="shared" si="1081"/>
        <v>#REF!</v>
      </c>
      <c r="CK917" s="6" t="e">
        <f t="shared" si="1081"/>
        <v>#REF!</v>
      </c>
      <c r="CL917" s="6" t="e">
        <f t="shared" si="1081"/>
        <v>#REF!</v>
      </c>
      <c r="CM917" s="6" t="e">
        <f t="shared" si="1081"/>
        <v>#REF!</v>
      </c>
      <c r="CN917" s="6" t="e">
        <f t="shared" si="1081"/>
        <v>#REF!</v>
      </c>
      <c r="CO917" s="6" t="e">
        <f t="shared" si="1079"/>
        <v>#REF!</v>
      </c>
      <c r="CP917" s="6" t="e">
        <f t="shared" si="1079"/>
        <v>#REF!</v>
      </c>
      <c r="CQ917" s="6" t="e">
        <f t="shared" si="1079"/>
        <v>#REF!</v>
      </c>
      <c r="CR917" s="6" t="e">
        <f t="shared" si="1079"/>
        <v>#REF!</v>
      </c>
      <c r="CS917" s="6" t="e">
        <f t="shared" si="1079"/>
        <v>#REF!</v>
      </c>
      <c r="CU917" s="6" t="e">
        <f t="shared" si="1119"/>
        <v>#REF!</v>
      </c>
      <c r="CV917" s="6" t="e">
        <f t="shared" si="1120"/>
        <v>#REF!</v>
      </c>
      <c r="CW917" s="6" t="e">
        <f t="shared" si="1121"/>
        <v>#REF!</v>
      </c>
      <c r="CX917" s="6" t="e">
        <f t="shared" si="1122"/>
        <v>#REF!</v>
      </c>
      <c r="CY917" s="6" t="e">
        <f t="shared" si="1123"/>
        <v>#REF!</v>
      </c>
      <c r="CZ917" s="6" t="e">
        <f t="shared" si="1124"/>
        <v>#REF!</v>
      </c>
      <c r="DA917" s="6" t="e">
        <f t="shared" si="1125"/>
        <v>#REF!</v>
      </c>
      <c r="DB917" s="6" t="e">
        <f t="shared" si="1126"/>
        <v>#REF!</v>
      </c>
      <c r="DC917" s="6" t="e">
        <f t="shared" si="1127"/>
        <v>#REF!</v>
      </c>
      <c r="DD917" s="6" t="e">
        <f t="shared" si="1128"/>
        <v>#REF!</v>
      </c>
      <c r="DE917" s="6" t="e">
        <f t="shared" si="1129"/>
        <v>#REF!</v>
      </c>
      <c r="DF917" s="6" t="e">
        <f t="shared" si="1130"/>
        <v>#REF!</v>
      </c>
      <c r="DG917" s="6" t="e">
        <f t="shared" si="1131"/>
        <v>#REF!</v>
      </c>
      <c r="DH917" s="6" t="e">
        <f t="shared" si="1132"/>
        <v>#REF!</v>
      </c>
      <c r="DI917" s="6" t="e">
        <f t="shared" si="1133"/>
        <v>#REF!</v>
      </c>
      <c r="DJ917" s="6" t="e">
        <f t="shared" si="1134"/>
        <v>#REF!</v>
      </c>
      <c r="DK917" s="6" t="e">
        <f t="shared" si="1135"/>
        <v>#REF!</v>
      </c>
      <c r="DL917" s="6" t="e">
        <f t="shared" si="1136"/>
        <v>#REF!</v>
      </c>
      <c r="DM917" s="6" t="e">
        <f t="shared" si="1137"/>
        <v>#REF!</v>
      </c>
      <c r="DN917" s="6" t="e">
        <f t="shared" si="1138"/>
        <v>#REF!</v>
      </c>
      <c r="DO917" s="6" t="e">
        <f t="shared" si="1082"/>
        <v>#REF!</v>
      </c>
      <c r="DP917" s="6" t="e">
        <f t="shared" si="1082"/>
        <v>#REF!</v>
      </c>
      <c r="DQ917" s="6" t="e">
        <f t="shared" si="1082"/>
        <v>#REF!</v>
      </c>
      <c r="DR917" s="6" t="e">
        <f t="shared" si="1082"/>
        <v>#REF!</v>
      </c>
      <c r="DS917" s="6" t="e">
        <f t="shared" si="1082"/>
        <v>#REF!</v>
      </c>
      <c r="DT917" s="6" t="e">
        <f t="shared" si="1080"/>
        <v>#REF!</v>
      </c>
      <c r="DU917" s="6" t="e">
        <f t="shared" si="1080"/>
        <v>#REF!</v>
      </c>
      <c r="DV917" s="6" t="e">
        <f t="shared" si="1080"/>
        <v>#REF!</v>
      </c>
      <c r="DW917" s="6" t="e">
        <f t="shared" si="1080"/>
        <v>#REF!</v>
      </c>
      <c r="DX917" s="6" t="e">
        <f t="shared" si="1080"/>
        <v>#REF!</v>
      </c>
      <c r="DZ917" s="6" t="e">
        <f t="shared" ref="DZ917:EL968" si="1144">IF(CU917&lt;_xlfn.PERCENTILE.INC(CU$5:CU$1004, 0.01), CU917, 0)</f>
        <v>#REF!</v>
      </c>
      <c r="EA917" s="6" t="e">
        <f t="shared" si="1144"/>
        <v>#REF!</v>
      </c>
      <c r="EB917" s="6" t="e">
        <f t="shared" si="1144"/>
        <v>#REF!</v>
      </c>
      <c r="EC917" s="6" t="e">
        <f t="shared" si="1143"/>
        <v>#REF!</v>
      </c>
      <c r="ED917" s="6" t="e">
        <f t="shared" si="1143"/>
        <v>#REF!</v>
      </c>
      <c r="EE917" s="6" t="e">
        <f t="shared" si="1143"/>
        <v>#REF!</v>
      </c>
      <c r="EF917" s="6" t="e">
        <f t="shared" si="1143"/>
        <v>#REF!</v>
      </c>
      <c r="EG917" s="6" t="e">
        <f t="shared" si="1143"/>
        <v>#REF!</v>
      </c>
      <c r="EH917" s="6" t="e">
        <f t="shared" si="1143"/>
        <v>#REF!</v>
      </c>
      <c r="EI917" s="6" t="e">
        <f t="shared" si="1143"/>
        <v>#REF!</v>
      </c>
      <c r="EJ917" s="6" t="e">
        <f t="shared" si="1143"/>
        <v>#REF!</v>
      </c>
      <c r="EK917" s="6" t="e">
        <f t="shared" si="1143"/>
        <v>#REF!</v>
      </c>
      <c r="EL917" s="6" t="e">
        <f t="shared" si="1143"/>
        <v>#REF!</v>
      </c>
      <c r="EM917" s="6" t="e">
        <f t="shared" si="1143"/>
        <v>#REF!</v>
      </c>
      <c r="EN917" s="6" t="e">
        <f t="shared" si="1085"/>
        <v>#REF!</v>
      </c>
      <c r="EO917" s="6" t="e">
        <f t="shared" si="1085"/>
        <v>#REF!</v>
      </c>
      <c r="EP917" s="6" t="e">
        <f t="shared" si="1077"/>
        <v>#REF!</v>
      </c>
      <c r="EQ917" s="6" t="e">
        <f t="shared" si="1077"/>
        <v>#REF!</v>
      </c>
      <c r="ER917" s="6" t="e">
        <f t="shared" si="1077"/>
        <v>#REF!</v>
      </c>
      <c r="ES917" s="6" t="e">
        <f t="shared" si="1077"/>
        <v>#REF!</v>
      </c>
      <c r="ET917" s="6" t="e">
        <f t="shared" si="1077"/>
        <v>#REF!</v>
      </c>
      <c r="EU917" s="6" t="e">
        <f t="shared" si="1076"/>
        <v>#REF!</v>
      </c>
      <c r="EV917" s="6" t="e">
        <f t="shared" si="1076"/>
        <v>#REF!</v>
      </c>
      <c r="EW917" s="6" t="e">
        <f t="shared" si="1071"/>
        <v>#REF!</v>
      </c>
      <c r="EX917" s="6" t="e">
        <f t="shared" si="1071"/>
        <v>#REF!</v>
      </c>
      <c r="EY917" s="6" t="e">
        <f t="shared" si="1071"/>
        <v>#REF!</v>
      </c>
      <c r="EZ917" s="6" t="e">
        <f t="shared" si="1071"/>
        <v>#REF!</v>
      </c>
      <c r="FA917" s="6" t="e">
        <f t="shared" si="1071"/>
        <v>#REF!</v>
      </c>
      <c r="FB917" s="6" t="e">
        <f t="shared" si="1071"/>
        <v>#REF!</v>
      </c>
      <c r="FC917" s="6" t="e">
        <f t="shared" si="1071"/>
        <v>#REF!</v>
      </c>
      <c r="FE917" s="6" t="e">
        <f t="shared" si="1141"/>
        <v>#REF!</v>
      </c>
      <c r="FF917" s="6" t="e">
        <f t="shared" si="1141"/>
        <v>#REF!</v>
      </c>
      <c r="FG917" s="6" t="e">
        <f t="shared" si="1141"/>
        <v>#REF!</v>
      </c>
      <c r="FH917" s="6" t="e">
        <f t="shared" si="1141"/>
        <v>#REF!</v>
      </c>
      <c r="FI917" s="6" t="e">
        <f t="shared" si="1141"/>
        <v>#REF!</v>
      </c>
      <c r="FJ917" s="6" t="e">
        <f t="shared" si="1141"/>
        <v>#REF!</v>
      </c>
      <c r="FK917" s="6" t="e">
        <f t="shared" si="1141"/>
        <v>#REF!</v>
      </c>
      <c r="FL917" s="6" t="e">
        <f t="shared" si="1141"/>
        <v>#REF!</v>
      </c>
      <c r="FM917" s="6" t="e">
        <f t="shared" si="1141"/>
        <v>#REF!</v>
      </c>
      <c r="FN917" s="6" t="e">
        <f t="shared" si="1139"/>
        <v>#REF!</v>
      </c>
      <c r="FO917" s="6" t="e">
        <f t="shared" si="1084"/>
        <v>#REF!</v>
      </c>
      <c r="FP917" s="6" t="e">
        <f t="shared" si="1084"/>
        <v>#REF!</v>
      </c>
      <c r="FQ917" s="6" t="e">
        <f t="shared" si="1084"/>
        <v>#REF!</v>
      </c>
      <c r="FR917" s="6" t="e">
        <f t="shared" si="1084"/>
        <v>#REF!</v>
      </c>
      <c r="FS917" s="6" t="e">
        <f t="shared" si="1084"/>
        <v>#REF!</v>
      </c>
      <c r="FT917" s="6" t="e">
        <f t="shared" si="1084"/>
        <v>#REF!</v>
      </c>
      <c r="FU917" s="6" t="e">
        <f t="shared" si="1069"/>
        <v>#REF!</v>
      </c>
      <c r="FV917" s="6" t="e">
        <f t="shared" si="1068"/>
        <v>#REF!</v>
      </c>
      <c r="FW917" s="6" t="e">
        <f t="shared" si="1068"/>
        <v>#REF!</v>
      </c>
      <c r="FX917" s="6" t="e">
        <f t="shared" si="1087"/>
        <v>#REF!</v>
      </c>
      <c r="FY917" s="6" t="e">
        <f t="shared" si="1087"/>
        <v>#REF!</v>
      </c>
      <c r="FZ917" s="6" t="e">
        <f t="shared" si="1087"/>
        <v>#REF!</v>
      </c>
      <c r="GA917" s="6" t="e">
        <f t="shared" si="1087"/>
        <v>#REF!</v>
      </c>
      <c r="GB917" s="6" t="e">
        <f t="shared" si="1087"/>
        <v>#REF!</v>
      </c>
      <c r="GC917" s="6" t="e">
        <f t="shared" si="1083"/>
        <v>#REF!</v>
      </c>
      <c r="GD917" s="6" t="e">
        <f t="shared" si="1083"/>
        <v>#REF!</v>
      </c>
      <c r="GE917" s="6" t="e">
        <f t="shared" si="1083"/>
        <v>#REF!</v>
      </c>
      <c r="GF917" s="6" t="e">
        <f t="shared" si="1083"/>
        <v>#REF!</v>
      </c>
      <c r="GG917" s="6" t="e">
        <f t="shared" si="1083"/>
        <v>#REF!</v>
      </c>
      <c r="GH917" s="6" t="e">
        <f t="shared" si="1083"/>
        <v>#REF!</v>
      </c>
    </row>
    <row r="918" spans="1:190" x14ac:dyDescent="0.3">
      <c r="A918">
        <f t="shared" si="1140"/>
        <v>914</v>
      </c>
      <c r="B918">
        <f t="shared" si="1088"/>
        <v>471</v>
      </c>
      <c r="C918" s="64" t="e">
        <f>BO918*EXP('Capital Market Assumptions'!#REF!+'Capital Market Assumptions'!#REF!*'Random Draws'!B917)</f>
        <v>#REF!</v>
      </c>
      <c r="D918" s="64" t="e">
        <f>BP918*EXP('Capital Market Assumptions'!#REF!+'Capital Market Assumptions'!#REF!*'Random Draws'!C917)</f>
        <v>#REF!</v>
      </c>
      <c r="E918" s="64" t="e">
        <f>BQ918*EXP('Capital Market Assumptions'!#REF!+'Capital Market Assumptions'!#REF!*'Random Draws'!D917)</f>
        <v>#REF!</v>
      </c>
      <c r="F918" s="64" t="e">
        <f>BR918*EXP('Capital Market Assumptions'!#REF!+'Capital Market Assumptions'!#REF!*'Random Draws'!E917)</f>
        <v>#REF!</v>
      </c>
      <c r="G918" s="64" t="e">
        <f>BS918*EXP('Capital Market Assumptions'!#REF!+'Capital Market Assumptions'!#REF!*'Random Draws'!F917)</f>
        <v>#REF!</v>
      </c>
      <c r="H918" s="6" t="e">
        <f>BT918*EXP('Capital Market Assumptions'!$B$41+'Capital Market Assumptions'!$B$42*'Random Draws'!G917)</f>
        <v>#REF!</v>
      </c>
      <c r="I918" s="6" t="e">
        <f>BU918*EXP('Capital Market Assumptions'!$B$41+'Capital Market Assumptions'!$B$42*'Random Draws'!H917)</f>
        <v>#REF!</v>
      </c>
      <c r="J918" s="6" t="e">
        <f>BV918*EXP('Capital Market Assumptions'!$B$41+'Capital Market Assumptions'!$B$42*'Random Draws'!I917)</f>
        <v>#REF!</v>
      </c>
      <c r="K918" s="6" t="e">
        <f>BW918*EXP('Capital Market Assumptions'!$B$41+'Capital Market Assumptions'!$B$42*'Random Draws'!J917)</f>
        <v>#REF!</v>
      </c>
      <c r="L918" s="6" t="e">
        <f>BX918*EXP('Capital Market Assumptions'!$B$41+'Capital Market Assumptions'!$B$42*'Random Draws'!K917)</f>
        <v>#REF!</v>
      </c>
      <c r="M918" s="6" t="e">
        <f>BY918*EXP('Capital Market Assumptions'!$B$41+'Capital Market Assumptions'!$B$42*'Random Draws'!L917)</f>
        <v>#REF!</v>
      </c>
      <c r="N918" s="6" t="e">
        <f>BZ918*EXP('Capital Market Assumptions'!$B$41+'Capital Market Assumptions'!$B$42*'Random Draws'!M917)</f>
        <v>#REF!</v>
      </c>
      <c r="O918" s="6" t="e">
        <f>CA918*EXP('Capital Market Assumptions'!$B$41+'Capital Market Assumptions'!$B$42*'Random Draws'!N917)</f>
        <v>#REF!</v>
      </c>
      <c r="P918" s="6" t="e">
        <f>CB918*EXP('Capital Market Assumptions'!$B$41+'Capital Market Assumptions'!$B$42*'Random Draws'!O917)</f>
        <v>#REF!</v>
      </c>
      <c r="Q918" s="6" t="e">
        <f>CC918*EXP('Capital Market Assumptions'!$B$41+'Capital Market Assumptions'!$B$42*'Random Draws'!P917)</f>
        <v>#REF!</v>
      </c>
      <c r="R918" s="6" t="e">
        <f>CD918*EXP('Capital Market Assumptions'!$B$41+'Capital Market Assumptions'!$B$42*'Random Draws'!Q917)</f>
        <v>#REF!</v>
      </c>
      <c r="S918" s="6" t="e">
        <f>CE918*EXP('Capital Market Assumptions'!$B$41+'Capital Market Assumptions'!$B$42*'Random Draws'!R917)</f>
        <v>#REF!</v>
      </c>
      <c r="T918" s="6" t="e">
        <f>CF918*EXP('Capital Market Assumptions'!$B$41+'Capital Market Assumptions'!$B$42*'Random Draws'!S917)</f>
        <v>#REF!</v>
      </c>
      <c r="U918" s="6" t="e">
        <f>CG918*EXP('Capital Market Assumptions'!$B$41+'Capital Market Assumptions'!$B$42*'Random Draws'!T917)</f>
        <v>#REF!</v>
      </c>
      <c r="V918" s="6" t="e">
        <f>CH918*EXP('Capital Market Assumptions'!$B$41+'Capital Market Assumptions'!$B$42*'Random Draws'!U917)</f>
        <v>#REF!</v>
      </c>
      <c r="W918" s="6" t="e">
        <f>CI918*EXP('Capital Market Assumptions'!$B$41+'Capital Market Assumptions'!$B$42*'Random Draws'!V917)</f>
        <v>#REF!</v>
      </c>
      <c r="X918" s="6" t="e">
        <f>CJ918*EXP('Capital Market Assumptions'!$B$41+'Capital Market Assumptions'!$B$42*'Random Draws'!W917)</f>
        <v>#REF!</v>
      </c>
      <c r="Y918" s="6" t="e">
        <f>CK918*EXP('Capital Market Assumptions'!$B$41+'Capital Market Assumptions'!$B$42*'Random Draws'!X917)</f>
        <v>#REF!</v>
      </c>
      <c r="Z918" s="6" t="e">
        <f>CL918*EXP('Capital Market Assumptions'!$B$41+'Capital Market Assumptions'!$B$42*'Random Draws'!Y917)</f>
        <v>#REF!</v>
      </c>
      <c r="AA918" s="6" t="e">
        <f>CM918*EXP('Capital Market Assumptions'!$B$41+'Capital Market Assumptions'!$B$42*'Random Draws'!Z917)</f>
        <v>#REF!</v>
      </c>
      <c r="AB918" s="6" t="e">
        <f>CN918*EXP('Capital Market Assumptions'!$B$41+'Capital Market Assumptions'!$B$42*'Random Draws'!AA917)</f>
        <v>#REF!</v>
      </c>
      <c r="AC918" s="6" t="e">
        <f>CO918*EXP('Capital Market Assumptions'!$B$41+'Capital Market Assumptions'!$B$42*'Random Draws'!AB917)</f>
        <v>#REF!</v>
      </c>
      <c r="AD918" s="6" t="e">
        <f>CP918*EXP('Capital Market Assumptions'!$B$41+'Capital Market Assumptions'!$B$42*'Random Draws'!AC917)</f>
        <v>#REF!</v>
      </c>
      <c r="AE918" s="6" t="e">
        <f>CQ918*EXP('Capital Market Assumptions'!$B$41+'Capital Market Assumptions'!$B$42*'Random Draws'!AD917)</f>
        <v>#REF!</v>
      </c>
      <c r="AF918" s="6" t="e">
        <f>CR918*EXP('Capital Market Assumptions'!$B$41+'Capital Market Assumptions'!$B$42*'Random Draws'!AE917)</f>
        <v>#REF!</v>
      </c>
      <c r="AH918">
        <f t="shared" si="1089"/>
        <v>4.2999999999999261E-2</v>
      </c>
      <c r="AI918">
        <f t="shared" si="1090"/>
        <v>1.0600000000000023</v>
      </c>
      <c r="AJ918">
        <f t="shared" si="1091"/>
        <v>2.0930000000000035</v>
      </c>
      <c r="AK918">
        <f t="shared" si="1092"/>
        <v>3.1530000000000058</v>
      </c>
      <c r="AL918">
        <f t="shared" si="1093"/>
        <v>4.2659999999999911</v>
      </c>
      <c r="AM918">
        <f t="shared" si="1094"/>
        <v>5.3020000000000067</v>
      </c>
      <c r="AN918">
        <f t="shared" si="1095"/>
        <v>6.3569999999999993</v>
      </c>
      <c r="AO918">
        <f t="shared" si="1096"/>
        <v>7.3900000000000006</v>
      </c>
      <c r="AP918">
        <f t="shared" si="1097"/>
        <v>8.3549999999999898</v>
      </c>
      <c r="AQ918">
        <f t="shared" si="1098"/>
        <v>9.2480000000000047</v>
      </c>
      <c r="AR918">
        <v>9.9540000000000006</v>
      </c>
      <c r="AS918">
        <v>10.536</v>
      </c>
      <c r="AT918">
        <v>11.061999999999999</v>
      </c>
      <c r="AU918">
        <v>11.587</v>
      </c>
      <c r="AV918">
        <v>12.256</v>
      </c>
      <c r="AW918">
        <v>12.815</v>
      </c>
      <c r="AX918">
        <v>13.287000000000001</v>
      </c>
      <c r="AY918">
        <v>13.785</v>
      </c>
      <c r="AZ918">
        <v>14.218999999999999</v>
      </c>
      <c r="BA918">
        <v>14.718999999999999</v>
      </c>
      <c r="BB918" t="e">
        <f>LRP!#REF!</f>
        <v>#REF!</v>
      </c>
      <c r="BC918" t="e">
        <f>LRP!#REF!</f>
        <v>#REF!</v>
      </c>
      <c r="BD918" t="e">
        <f>LRP!#REF!</f>
        <v>#REF!</v>
      </c>
      <c r="BE918" t="e">
        <f>LRP!#REF!</f>
        <v>#REF!</v>
      </c>
      <c r="BF918" t="e">
        <f>LRP!#REF!</f>
        <v>#REF!</v>
      </c>
      <c r="BG918" t="e">
        <f>LRP!#REF!</f>
        <v>#REF!</v>
      </c>
      <c r="BH918" t="e">
        <f>LRP!#REF!</f>
        <v>#REF!</v>
      </c>
      <c r="BI918" t="e">
        <f>LRP!#REF!</f>
        <v>#REF!</v>
      </c>
      <c r="BJ918" t="e">
        <f>LRP!#REF!</f>
        <v>#REF!</v>
      </c>
      <c r="BK918" t="e">
        <f>LRP!#REF!</f>
        <v>#REF!</v>
      </c>
      <c r="BM918">
        <f t="shared" si="1142"/>
        <v>471</v>
      </c>
      <c r="BN918">
        <f t="shared" si="1142"/>
        <v>471</v>
      </c>
      <c r="BO918">
        <f t="shared" si="1142"/>
        <v>471</v>
      </c>
      <c r="BP918" s="6" t="e">
        <f t="shared" si="1099"/>
        <v>#REF!</v>
      </c>
      <c r="BQ918" s="6" t="e">
        <f t="shared" si="1100"/>
        <v>#REF!</v>
      </c>
      <c r="BR918" s="6" t="e">
        <f t="shared" si="1101"/>
        <v>#REF!</v>
      </c>
      <c r="BS918" s="6" t="e">
        <f t="shared" si="1102"/>
        <v>#REF!</v>
      </c>
      <c r="BT918" s="6" t="e">
        <f t="shared" si="1103"/>
        <v>#REF!</v>
      </c>
      <c r="BU918" s="6" t="e">
        <f t="shared" si="1104"/>
        <v>#REF!</v>
      </c>
      <c r="BV918" s="6" t="e">
        <f t="shared" si="1105"/>
        <v>#REF!</v>
      </c>
      <c r="BW918" s="6" t="e">
        <f t="shared" si="1106"/>
        <v>#REF!</v>
      </c>
      <c r="BX918" s="6" t="e">
        <f t="shared" si="1107"/>
        <v>#REF!</v>
      </c>
      <c r="BY918" s="6" t="e">
        <f t="shared" si="1108"/>
        <v>#REF!</v>
      </c>
      <c r="BZ918" s="6" t="e">
        <f t="shared" si="1109"/>
        <v>#REF!</v>
      </c>
      <c r="CA918" s="6" t="e">
        <f t="shared" si="1110"/>
        <v>#REF!</v>
      </c>
      <c r="CB918" s="6" t="e">
        <f t="shared" si="1111"/>
        <v>#REF!</v>
      </c>
      <c r="CC918" s="6" t="e">
        <f t="shared" si="1112"/>
        <v>#REF!</v>
      </c>
      <c r="CD918" s="6" t="e">
        <f t="shared" si="1113"/>
        <v>#REF!</v>
      </c>
      <c r="CE918" s="6" t="e">
        <f t="shared" si="1114"/>
        <v>#REF!</v>
      </c>
      <c r="CF918" s="6" t="e">
        <f t="shared" si="1115"/>
        <v>#REF!</v>
      </c>
      <c r="CG918" s="6" t="e">
        <f t="shared" si="1116"/>
        <v>#REF!</v>
      </c>
      <c r="CH918" s="6" t="e">
        <f t="shared" si="1117"/>
        <v>#REF!</v>
      </c>
      <c r="CI918" s="6" t="e">
        <f t="shared" si="1118"/>
        <v>#REF!</v>
      </c>
      <c r="CJ918" s="6" t="e">
        <f t="shared" si="1081"/>
        <v>#REF!</v>
      </c>
      <c r="CK918" s="6" t="e">
        <f t="shared" si="1081"/>
        <v>#REF!</v>
      </c>
      <c r="CL918" s="6" t="e">
        <f t="shared" si="1081"/>
        <v>#REF!</v>
      </c>
      <c r="CM918" s="6" t="e">
        <f t="shared" si="1081"/>
        <v>#REF!</v>
      </c>
      <c r="CN918" s="6" t="e">
        <f t="shared" si="1081"/>
        <v>#REF!</v>
      </c>
      <c r="CO918" s="6" t="e">
        <f t="shared" si="1079"/>
        <v>#REF!</v>
      </c>
      <c r="CP918" s="6" t="e">
        <f t="shared" si="1079"/>
        <v>#REF!</v>
      </c>
      <c r="CQ918" s="6" t="e">
        <f t="shared" si="1079"/>
        <v>#REF!</v>
      </c>
      <c r="CR918" s="6" t="e">
        <f t="shared" si="1079"/>
        <v>#REF!</v>
      </c>
      <c r="CS918" s="6" t="e">
        <f t="shared" si="1079"/>
        <v>#REF!</v>
      </c>
      <c r="CU918" s="6" t="e">
        <f t="shared" si="1119"/>
        <v>#REF!</v>
      </c>
      <c r="CV918" s="6" t="e">
        <f t="shared" si="1120"/>
        <v>#REF!</v>
      </c>
      <c r="CW918" s="6" t="e">
        <f t="shared" si="1121"/>
        <v>#REF!</v>
      </c>
      <c r="CX918" s="6" t="e">
        <f t="shared" si="1122"/>
        <v>#REF!</v>
      </c>
      <c r="CY918" s="6" t="e">
        <f t="shared" si="1123"/>
        <v>#REF!</v>
      </c>
      <c r="CZ918" s="6" t="e">
        <f t="shared" si="1124"/>
        <v>#REF!</v>
      </c>
      <c r="DA918" s="6" t="e">
        <f t="shared" si="1125"/>
        <v>#REF!</v>
      </c>
      <c r="DB918" s="6" t="e">
        <f t="shared" si="1126"/>
        <v>#REF!</v>
      </c>
      <c r="DC918" s="6" t="e">
        <f t="shared" si="1127"/>
        <v>#REF!</v>
      </c>
      <c r="DD918" s="6" t="e">
        <f t="shared" si="1128"/>
        <v>#REF!</v>
      </c>
      <c r="DE918" s="6" t="e">
        <f t="shared" si="1129"/>
        <v>#REF!</v>
      </c>
      <c r="DF918" s="6" t="e">
        <f t="shared" si="1130"/>
        <v>#REF!</v>
      </c>
      <c r="DG918" s="6" t="e">
        <f t="shared" si="1131"/>
        <v>#REF!</v>
      </c>
      <c r="DH918" s="6" t="e">
        <f t="shared" si="1132"/>
        <v>#REF!</v>
      </c>
      <c r="DI918" s="6" t="e">
        <f t="shared" si="1133"/>
        <v>#REF!</v>
      </c>
      <c r="DJ918" s="6" t="e">
        <f t="shared" si="1134"/>
        <v>#REF!</v>
      </c>
      <c r="DK918" s="6" t="e">
        <f t="shared" si="1135"/>
        <v>#REF!</v>
      </c>
      <c r="DL918" s="6" t="e">
        <f t="shared" si="1136"/>
        <v>#REF!</v>
      </c>
      <c r="DM918" s="6" t="e">
        <f t="shared" si="1137"/>
        <v>#REF!</v>
      </c>
      <c r="DN918" s="6" t="e">
        <f t="shared" si="1138"/>
        <v>#REF!</v>
      </c>
      <c r="DO918" s="6" t="e">
        <f t="shared" si="1082"/>
        <v>#REF!</v>
      </c>
      <c r="DP918" s="6" t="e">
        <f t="shared" si="1082"/>
        <v>#REF!</v>
      </c>
      <c r="DQ918" s="6" t="e">
        <f t="shared" si="1082"/>
        <v>#REF!</v>
      </c>
      <c r="DR918" s="6" t="e">
        <f t="shared" si="1082"/>
        <v>#REF!</v>
      </c>
      <c r="DS918" s="6" t="e">
        <f t="shared" si="1082"/>
        <v>#REF!</v>
      </c>
      <c r="DT918" s="6" t="e">
        <f t="shared" si="1080"/>
        <v>#REF!</v>
      </c>
      <c r="DU918" s="6" t="e">
        <f t="shared" si="1080"/>
        <v>#REF!</v>
      </c>
      <c r="DV918" s="6" t="e">
        <f t="shared" si="1080"/>
        <v>#REF!</v>
      </c>
      <c r="DW918" s="6" t="e">
        <f t="shared" si="1080"/>
        <v>#REF!</v>
      </c>
      <c r="DX918" s="6" t="e">
        <f t="shared" si="1080"/>
        <v>#REF!</v>
      </c>
      <c r="DZ918" s="6" t="e">
        <f t="shared" si="1144"/>
        <v>#REF!</v>
      </c>
      <c r="EA918" s="6" t="e">
        <f t="shared" si="1144"/>
        <v>#REF!</v>
      </c>
      <c r="EB918" s="6" t="e">
        <f t="shared" si="1144"/>
        <v>#REF!</v>
      </c>
      <c r="EC918" s="6" t="e">
        <f t="shared" si="1143"/>
        <v>#REF!</v>
      </c>
      <c r="ED918" s="6" t="e">
        <f t="shared" si="1143"/>
        <v>#REF!</v>
      </c>
      <c r="EE918" s="6" t="e">
        <f t="shared" si="1143"/>
        <v>#REF!</v>
      </c>
      <c r="EF918" s="6" t="e">
        <f t="shared" si="1143"/>
        <v>#REF!</v>
      </c>
      <c r="EG918" s="6" t="e">
        <f t="shared" si="1143"/>
        <v>#REF!</v>
      </c>
      <c r="EH918" s="6" t="e">
        <f t="shared" si="1143"/>
        <v>#REF!</v>
      </c>
      <c r="EI918" s="6" t="e">
        <f t="shared" si="1143"/>
        <v>#REF!</v>
      </c>
      <c r="EJ918" s="6" t="e">
        <f t="shared" si="1143"/>
        <v>#REF!</v>
      </c>
      <c r="EK918" s="6" t="e">
        <f t="shared" si="1143"/>
        <v>#REF!</v>
      </c>
      <c r="EL918" s="6" t="e">
        <f t="shared" si="1143"/>
        <v>#REF!</v>
      </c>
      <c r="EM918" s="6" t="e">
        <f t="shared" si="1143"/>
        <v>#REF!</v>
      </c>
      <c r="EN918" s="6" t="e">
        <f t="shared" si="1085"/>
        <v>#REF!</v>
      </c>
      <c r="EO918" s="6" t="e">
        <f t="shared" si="1085"/>
        <v>#REF!</v>
      </c>
      <c r="EP918" s="6" t="e">
        <f t="shared" si="1077"/>
        <v>#REF!</v>
      </c>
      <c r="EQ918" s="6" t="e">
        <f t="shared" si="1077"/>
        <v>#REF!</v>
      </c>
      <c r="ER918" s="6" t="e">
        <f t="shared" si="1077"/>
        <v>#REF!</v>
      </c>
      <c r="ES918" s="6" t="e">
        <f t="shared" si="1077"/>
        <v>#REF!</v>
      </c>
      <c r="ET918" s="6" t="e">
        <f t="shared" si="1077"/>
        <v>#REF!</v>
      </c>
      <c r="EU918" s="6" t="e">
        <f t="shared" si="1076"/>
        <v>#REF!</v>
      </c>
      <c r="EV918" s="6" t="e">
        <f t="shared" si="1076"/>
        <v>#REF!</v>
      </c>
      <c r="EW918" s="6" t="e">
        <f t="shared" si="1071"/>
        <v>#REF!</v>
      </c>
      <c r="EX918" s="6" t="e">
        <f t="shared" si="1071"/>
        <v>#REF!</v>
      </c>
      <c r="EY918" s="6" t="e">
        <f t="shared" si="1071"/>
        <v>#REF!</v>
      </c>
      <c r="EZ918" s="6" t="e">
        <f t="shared" si="1071"/>
        <v>#REF!</v>
      </c>
      <c r="FA918" s="6" t="e">
        <f t="shared" si="1071"/>
        <v>#REF!</v>
      </c>
      <c r="FB918" s="6" t="e">
        <f t="shared" si="1071"/>
        <v>#REF!</v>
      </c>
      <c r="FC918" s="6" t="e">
        <f t="shared" si="1071"/>
        <v>#REF!</v>
      </c>
      <c r="FE918" s="6" t="e">
        <f t="shared" si="1141"/>
        <v>#REF!</v>
      </c>
      <c r="FF918" s="6" t="e">
        <f t="shared" si="1141"/>
        <v>#REF!</v>
      </c>
      <c r="FG918" s="6" t="e">
        <f t="shared" si="1141"/>
        <v>#REF!</v>
      </c>
      <c r="FH918" s="6" t="e">
        <f t="shared" si="1141"/>
        <v>#REF!</v>
      </c>
      <c r="FI918" s="6" t="e">
        <f t="shared" si="1141"/>
        <v>#REF!</v>
      </c>
      <c r="FJ918" s="6" t="e">
        <f t="shared" si="1141"/>
        <v>#REF!</v>
      </c>
      <c r="FK918" s="6" t="e">
        <f t="shared" si="1141"/>
        <v>#REF!</v>
      </c>
      <c r="FL918" s="6" t="e">
        <f t="shared" si="1141"/>
        <v>#REF!</v>
      </c>
      <c r="FM918" s="6" t="e">
        <f t="shared" si="1141"/>
        <v>#REF!</v>
      </c>
      <c r="FN918" s="6" t="e">
        <f t="shared" si="1139"/>
        <v>#REF!</v>
      </c>
      <c r="FO918" s="6" t="e">
        <f t="shared" si="1084"/>
        <v>#REF!</v>
      </c>
      <c r="FP918" s="6" t="e">
        <f t="shared" si="1084"/>
        <v>#REF!</v>
      </c>
      <c r="FQ918" s="6" t="e">
        <f t="shared" si="1084"/>
        <v>#REF!</v>
      </c>
      <c r="FR918" s="6" t="e">
        <f t="shared" si="1084"/>
        <v>#REF!</v>
      </c>
      <c r="FS918" s="6" t="e">
        <f t="shared" si="1084"/>
        <v>#REF!</v>
      </c>
      <c r="FT918" s="6" t="e">
        <f t="shared" si="1084"/>
        <v>#REF!</v>
      </c>
      <c r="FU918" s="6" t="e">
        <f t="shared" si="1069"/>
        <v>#REF!</v>
      </c>
      <c r="FV918" s="6" t="e">
        <f t="shared" si="1069"/>
        <v>#REF!</v>
      </c>
      <c r="FW918" s="6" t="e">
        <f t="shared" si="1069"/>
        <v>#REF!</v>
      </c>
      <c r="FX918" s="6" t="e">
        <f t="shared" si="1087"/>
        <v>#REF!</v>
      </c>
      <c r="FY918" s="6" t="e">
        <f t="shared" si="1087"/>
        <v>#REF!</v>
      </c>
      <c r="FZ918" s="6" t="e">
        <f t="shared" si="1087"/>
        <v>#REF!</v>
      </c>
      <c r="GA918" s="6" t="e">
        <f t="shared" si="1087"/>
        <v>#REF!</v>
      </c>
      <c r="GB918" s="6" t="e">
        <f t="shared" si="1087"/>
        <v>#REF!</v>
      </c>
      <c r="GC918" s="6" t="e">
        <f t="shared" si="1083"/>
        <v>#REF!</v>
      </c>
      <c r="GD918" s="6" t="e">
        <f t="shared" si="1083"/>
        <v>#REF!</v>
      </c>
      <c r="GE918" s="6" t="e">
        <f t="shared" si="1083"/>
        <v>#REF!</v>
      </c>
      <c r="GF918" s="6" t="e">
        <f t="shared" si="1083"/>
        <v>#REF!</v>
      </c>
      <c r="GG918" s="6" t="e">
        <f t="shared" si="1083"/>
        <v>#REF!</v>
      </c>
      <c r="GH918" s="6" t="e">
        <f t="shared" si="1083"/>
        <v>#REF!</v>
      </c>
    </row>
    <row r="919" spans="1:190" x14ac:dyDescent="0.3">
      <c r="A919">
        <f t="shared" si="1140"/>
        <v>915</v>
      </c>
      <c r="B919">
        <f t="shared" si="1088"/>
        <v>471</v>
      </c>
      <c r="C919" s="64" t="e">
        <f>BO919*EXP('Capital Market Assumptions'!#REF!+'Capital Market Assumptions'!#REF!*'Random Draws'!B918)</f>
        <v>#REF!</v>
      </c>
      <c r="D919" s="64" t="e">
        <f>BP919*EXP('Capital Market Assumptions'!#REF!+'Capital Market Assumptions'!#REF!*'Random Draws'!C918)</f>
        <v>#REF!</v>
      </c>
      <c r="E919" s="64" t="e">
        <f>BQ919*EXP('Capital Market Assumptions'!#REF!+'Capital Market Assumptions'!#REF!*'Random Draws'!D918)</f>
        <v>#REF!</v>
      </c>
      <c r="F919" s="64" t="e">
        <f>BR919*EXP('Capital Market Assumptions'!#REF!+'Capital Market Assumptions'!#REF!*'Random Draws'!E918)</f>
        <v>#REF!</v>
      </c>
      <c r="G919" s="64" t="e">
        <f>BS919*EXP('Capital Market Assumptions'!#REF!+'Capital Market Assumptions'!#REF!*'Random Draws'!F918)</f>
        <v>#REF!</v>
      </c>
      <c r="H919" s="6" t="e">
        <f>BT919*EXP('Capital Market Assumptions'!$B$41+'Capital Market Assumptions'!$B$42*'Random Draws'!G918)</f>
        <v>#REF!</v>
      </c>
      <c r="I919" s="6" t="e">
        <f>BU919*EXP('Capital Market Assumptions'!$B$41+'Capital Market Assumptions'!$B$42*'Random Draws'!H918)</f>
        <v>#REF!</v>
      </c>
      <c r="J919" s="6" t="e">
        <f>BV919*EXP('Capital Market Assumptions'!$B$41+'Capital Market Assumptions'!$B$42*'Random Draws'!I918)</f>
        <v>#REF!</v>
      </c>
      <c r="K919" s="6" t="e">
        <f>BW919*EXP('Capital Market Assumptions'!$B$41+'Capital Market Assumptions'!$B$42*'Random Draws'!J918)</f>
        <v>#REF!</v>
      </c>
      <c r="L919" s="6" t="e">
        <f>BX919*EXP('Capital Market Assumptions'!$B$41+'Capital Market Assumptions'!$B$42*'Random Draws'!K918)</f>
        <v>#REF!</v>
      </c>
      <c r="M919" s="6" t="e">
        <f>BY919*EXP('Capital Market Assumptions'!$B$41+'Capital Market Assumptions'!$B$42*'Random Draws'!L918)</f>
        <v>#REF!</v>
      </c>
      <c r="N919" s="6" t="e">
        <f>BZ919*EXP('Capital Market Assumptions'!$B$41+'Capital Market Assumptions'!$B$42*'Random Draws'!M918)</f>
        <v>#REF!</v>
      </c>
      <c r="O919" s="6" t="e">
        <f>CA919*EXP('Capital Market Assumptions'!$B$41+'Capital Market Assumptions'!$B$42*'Random Draws'!N918)</f>
        <v>#REF!</v>
      </c>
      <c r="P919" s="6" t="e">
        <f>CB919*EXP('Capital Market Assumptions'!$B$41+'Capital Market Assumptions'!$B$42*'Random Draws'!O918)</f>
        <v>#REF!</v>
      </c>
      <c r="Q919" s="6" t="e">
        <f>CC919*EXP('Capital Market Assumptions'!$B$41+'Capital Market Assumptions'!$B$42*'Random Draws'!P918)</f>
        <v>#REF!</v>
      </c>
      <c r="R919" s="6" t="e">
        <f>CD919*EXP('Capital Market Assumptions'!$B$41+'Capital Market Assumptions'!$B$42*'Random Draws'!Q918)</f>
        <v>#REF!</v>
      </c>
      <c r="S919" s="6" t="e">
        <f>CE919*EXP('Capital Market Assumptions'!$B$41+'Capital Market Assumptions'!$B$42*'Random Draws'!R918)</f>
        <v>#REF!</v>
      </c>
      <c r="T919" s="6" t="e">
        <f>CF919*EXP('Capital Market Assumptions'!$B$41+'Capital Market Assumptions'!$B$42*'Random Draws'!S918)</f>
        <v>#REF!</v>
      </c>
      <c r="U919" s="6" t="e">
        <f>CG919*EXP('Capital Market Assumptions'!$B$41+'Capital Market Assumptions'!$B$42*'Random Draws'!T918)</f>
        <v>#REF!</v>
      </c>
      <c r="V919" s="6" t="e">
        <f>CH919*EXP('Capital Market Assumptions'!$B$41+'Capital Market Assumptions'!$B$42*'Random Draws'!U918)</f>
        <v>#REF!</v>
      </c>
      <c r="W919" s="6" t="e">
        <f>CI919*EXP('Capital Market Assumptions'!$B$41+'Capital Market Assumptions'!$B$42*'Random Draws'!V918)</f>
        <v>#REF!</v>
      </c>
      <c r="X919" s="6" t="e">
        <f>CJ919*EXP('Capital Market Assumptions'!$B$41+'Capital Market Assumptions'!$B$42*'Random Draws'!W918)</f>
        <v>#REF!</v>
      </c>
      <c r="Y919" s="6" t="e">
        <f>CK919*EXP('Capital Market Assumptions'!$B$41+'Capital Market Assumptions'!$B$42*'Random Draws'!X918)</f>
        <v>#REF!</v>
      </c>
      <c r="Z919" s="6" t="e">
        <f>CL919*EXP('Capital Market Assumptions'!$B$41+'Capital Market Assumptions'!$B$42*'Random Draws'!Y918)</f>
        <v>#REF!</v>
      </c>
      <c r="AA919" s="6" t="e">
        <f>CM919*EXP('Capital Market Assumptions'!$B$41+'Capital Market Assumptions'!$B$42*'Random Draws'!Z918)</f>
        <v>#REF!</v>
      </c>
      <c r="AB919" s="6" t="e">
        <f>CN919*EXP('Capital Market Assumptions'!$B$41+'Capital Market Assumptions'!$B$42*'Random Draws'!AA918)</f>
        <v>#REF!</v>
      </c>
      <c r="AC919" s="6" t="e">
        <f>CO919*EXP('Capital Market Assumptions'!$B$41+'Capital Market Assumptions'!$B$42*'Random Draws'!AB918)</f>
        <v>#REF!</v>
      </c>
      <c r="AD919" s="6" t="e">
        <f>CP919*EXP('Capital Market Assumptions'!$B$41+'Capital Market Assumptions'!$B$42*'Random Draws'!AC918)</f>
        <v>#REF!</v>
      </c>
      <c r="AE919" s="6" t="e">
        <f>CQ919*EXP('Capital Market Assumptions'!$B$41+'Capital Market Assumptions'!$B$42*'Random Draws'!AD918)</f>
        <v>#REF!</v>
      </c>
      <c r="AF919" s="6" t="e">
        <f>CR919*EXP('Capital Market Assumptions'!$B$41+'Capital Market Assumptions'!$B$42*'Random Draws'!AE918)</f>
        <v>#REF!</v>
      </c>
      <c r="AH919">
        <f t="shared" si="1089"/>
        <v>4.2999999999999261E-2</v>
      </c>
      <c r="AI919">
        <f t="shared" si="1090"/>
        <v>1.0600000000000023</v>
      </c>
      <c r="AJ919">
        <f t="shared" si="1091"/>
        <v>2.0930000000000035</v>
      </c>
      <c r="AK919">
        <f t="shared" si="1092"/>
        <v>3.1530000000000058</v>
      </c>
      <c r="AL919">
        <f t="shared" si="1093"/>
        <v>4.2659999999999911</v>
      </c>
      <c r="AM919">
        <f t="shared" si="1094"/>
        <v>5.3020000000000067</v>
      </c>
      <c r="AN919">
        <f t="shared" si="1095"/>
        <v>6.3569999999999993</v>
      </c>
      <c r="AO919">
        <f t="shared" si="1096"/>
        <v>7.3900000000000006</v>
      </c>
      <c r="AP919">
        <f t="shared" si="1097"/>
        <v>8.3549999999999898</v>
      </c>
      <c r="AQ919">
        <f t="shared" si="1098"/>
        <v>9.2480000000000047</v>
      </c>
      <c r="AR919">
        <v>9.9540000000000006</v>
      </c>
      <c r="AS919">
        <v>10.536</v>
      </c>
      <c r="AT919">
        <v>11.061999999999999</v>
      </c>
      <c r="AU919">
        <v>11.587</v>
      </c>
      <c r="AV919">
        <v>12.256</v>
      </c>
      <c r="AW919">
        <v>12.815</v>
      </c>
      <c r="AX919">
        <v>13.287000000000001</v>
      </c>
      <c r="AY919">
        <v>13.785</v>
      </c>
      <c r="AZ919">
        <v>14.218999999999999</v>
      </c>
      <c r="BA919">
        <v>14.718999999999999</v>
      </c>
      <c r="BB919" t="e">
        <f>LRP!#REF!</f>
        <v>#REF!</v>
      </c>
      <c r="BC919" t="e">
        <f>LRP!#REF!</f>
        <v>#REF!</v>
      </c>
      <c r="BD919" t="e">
        <f>LRP!#REF!</f>
        <v>#REF!</v>
      </c>
      <c r="BE919" t="e">
        <f>LRP!#REF!</f>
        <v>#REF!</v>
      </c>
      <c r="BF919" t="e">
        <f>LRP!#REF!</f>
        <v>#REF!</v>
      </c>
      <c r="BG919" t="e">
        <f>LRP!#REF!</f>
        <v>#REF!</v>
      </c>
      <c r="BH919" t="e">
        <f>LRP!#REF!</f>
        <v>#REF!</v>
      </c>
      <c r="BI919" t="e">
        <f>LRP!#REF!</f>
        <v>#REF!</v>
      </c>
      <c r="BJ919" t="e">
        <f>LRP!#REF!</f>
        <v>#REF!</v>
      </c>
      <c r="BK919" t="e">
        <f>LRP!#REF!</f>
        <v>#REF!</v>
      </c>
      <c r="BM919">
        <f t="shared" si="1142"/>
        <v>471</v>
      </c>
      <c r="BN919">
        <f t="shared" si="1142"/>
        <v>471</v>
      </c>
      <c r="BO919">
        <f t="shared" si="1142"/>
        <v>471</v>
      </c>
      <c r="BP919" s="6" t="e">
        <f t="shared" si="1099"/>
        <v>#REF!</v>
      </c>
      <c r="BQ919" s="6" t="e">
        <f t="shared" si="1100"/>
        <v>#REF!</v>
      </c>
      <c r="BR919" s="6" t="e">
        <f t="shared" si="1101"/>
        <v>#REF!</v>
      </c>
      <c r="BS919" s="6" t="e">
        <f t="shared" si="1102"/>
        <v>#REF!</v>
      </c>
      <c r="BT919" s="6" t="e">
        <f t="shared" si="1103"/>
        <v>#REF!</v>
      </c>
      <c r="BU919" s="6" t="e">
        <f t="shared" si="1104"/>
        <v>#REF!</v>
      </c>
      <c r="BV919" s="6" t="e">
        <f t="shared" si="1105"/>
        <v>#REF!</v>
      </c>
      <c r="BW919" s="6" t="e">
        <f t="shared" si="1106"/>
        <v>#REF!</v>
      </c>
      <c r="BX919" s="6" t="e">
        <f t="shared" si="1107"/>
        <v>#REF!</v>
      </c>
      <c r="BY919" s="6" t="e">
        <f t="shared" si="1108"/>
        <v>#REF!</v>
      </c>
      <c r="BZ919" s="6" t="e">
        <f t="shared" si="1109"/>
        <v>#REF!</v>
      </c>
      <c r="CA919" s="6" t="e">
        <f t="shared" si="1110"/>
        <v>#REF!</v>
      </c>
      <c r="CB919" s="6" t="e">
        <f t="shared" si="1111"/>
        <v>#REF!</v>
      </c>
      <c r="CC919" s="6" t="e">
        <f t="shared" si="1112"/>
        <v>#REF!</v>
      </c>
      <c r="CD919" s="6" t="e">
        <f t="shared" si="1113"/>
        <v>#REF!</v>
      </c>
      <c r="CE919" s="6" t="e">
        <f t="shared" si="1114"/>
        <v>#REF!</v>
      </c>
      <c r="CF919" s="6" t="e">
        <f t="shared" si="1115"/>
        <v>#REF!</v>
      </c>
      <c r="CG919" s="6" t="e">
        <f t="shared" si="1116"/>
        <v>#REF!</v>
      </c>
      <c r="CH919" s="6" t="e">
        <f t="shared" si="1117"/>
        <v>#REF!</v>
      </c>
      <c r="CI919" s="6" t="e">
        <f t="shared" si="1118"/>
        <v>#REF!</v>
      </c>
      <c r="CJ919" s="6" t="e">
        <f t="shared" si="1081"/>
        <v>#REF!</v>
      </c>
      <c r="CK919" s="6" t="e">
        <f t="shared" si="1081"/>
        <v>#REF!</v>
      </c>
      <c r="CL919" s="6" t="e">
        <f t="shared" si="1081"/>
        <v>#REF!</v>
      </c>
      <c r="CM919" s="6" t="e">
        <f t="shared" si="1081"/>
        <v>#REF!</v>
      </c>
      <c r="CN919" s="6" t="e">
        <f t="shared" si="1081"/>
        <v>#REF!</v>
      </c>
      <c r="CO919" s="6" t="e">
        <f t="shared" si="1079"/>
        <v>#REF!</v>
      </c>
      <c r="CP919" s="6" t="e">
        <f t="shared" si="1079"/>
        <v>#REF!</v>
      </c>
      <c r="CQ919" s="6" t="e">
        <f t="shared" si="1079"/>
        <v>#REF!</v>
      </c>
      <c r="CR919" s="6" t="e">
        <f t="shared" si="1079"/>
        <v>#REF!</v>
      </c>
      <c r="CS919" s="6" t="e">
        <f t="shared" si="1079"/>
        <v>#REF!</v>
      </c>
      <c r="CU919" s="6" t="e">
        <f t="shared" si="1119"/>
        <v>#REF!</v>
      </c>
      <c r="CV919" s="6" t="e">
        <f t="shared" si="1120"/>
        <v>#REF!</v>
      </c>
      <c r="CW919" s="6" t="e">
        <f t="shared" si="1121"/>
        <v>#REF!</v>
      </c>
      <c r="CX919" s="6" t="e">
        <f t="shared" si="1122"/>
        <v>#REF!</v>
      </c>
      <c r="CY919" s="6" t="e">
        <f t="shared" si="1123"/>
        <v>#REF!</v>
      </c>
      <c r="CZ919" s="6" t="e">
        <f t="shared" si="1124"/>
        <v>#REF!</v>
      </c>
      <c r="DA919" s="6" t="e">
        <f t="shared" si="1125"/>
        <v>#REF!</v>
      </c>
      <c r="DB919" s="6" t="e">
        <f t="shared" si="1126"/>
        <v>#REF!</v>
      </c>
      <c r="DC919" s="6" t="e">
        <f t="shared" si="1127"/>
        <v>#REF!</v>
      </c>
      <c r="DD919" s="6" t="e">
        <f t="shared" si="1128"/>
        <v>#REF!</v>
      </c>
      <c r="DE919" s="6" t="e">
        <f t="shared" si="1129"/>
        <v>#REF!</v>
      </c>
      <c r="DF919" s="6" t="e">
        <f t="shared" si="1130"/>
        <v>#REF!</v>
      </c>
      <c r="DG919" s="6" t="e">
        <f t="shared" si="1131"/>
        <v>#REF!</v>
      </c>
      <c r="DH919" s="6" t="e">
        <f t="shared" si="1132"/>
        <v>#REF!</v>
      </c>
      <c r="DI919" s="6" t="e">
        <f t="shared" si="1133"/>
        <v>#REF!</v>
      </c>
      <c r="DJ919" s="6" t="e">
        <f t="shared" si="1134"/>
        <v>#REF!</v>
      </c>
      <c r="DK919" s="6" t="e">
        <f t="shared" si="1135"/>
        <v>#REF!</v>
      </c>
      <c r="DL919" s="6" t="e">
        <f t="shared" si="1136"/>
        <v>#REF!</v>
      </c>
      <c r="DM919" s="6" t="e">
        <f t="shared" si="1137"/>
        <v>#REF!</v>
      </c>
      <c r="DN919" s="6" t="e">
        <f t="shared" si="1138"/>
        <v>#REF!</v>
      </c>
      <c r="DO919" s="6" t="e">
        <f t="shared" si="1082"/>
        <v>#REF!</v>
      </c>
      <c r="DP919" s="6" t="e">
        <f t="shared" si="1082"/>
        <v>#REF!</v>
      </c>
      <c r="DQ919" s="6" t="e">
        <f t="shared" si="1082"/>
        <v>#REF!</v>
      </c>
      <c r="DR919" s="6" t="e">
        <f t="shared" si="1082"/>
        <v>#REF!</v>
      </c>
      <c r="DS919" s="6" t="e">
        <f t="shared" si="1082"/>
        <v>#REF!</v>
      </c>
      <c r="DT919" s="6" t="e">
        <f t="shared" si="1080"/>
        <v>#REF!</v>
      </c>
      <c r="DU919" s="6" t="e">
        <f t="shared" si="1080"/>
        <v>#REF!</v>
      </c>
      <c r="DV919" s="6" t="e">
        <f t="shared" si="1080"/>
        <v>#REF!</v>
      </c>
      <c r="DW919" s="6" t="e">
        <f t="shared" si="1080"/>
        <v>#REF!</v>
      </c>
      <c r="DX919" s="6" t="e">
        <f t="shared" si="1080"/>
        <v>#REF!</v>
      </c>
      <c r="DZ919" s="6" t="e">
        <f t="shared" si="1144"/>
        <v>#REF!</v>
      </c>
      <c r="EA919" s="6" t="e">
        <f t="shared" si="1144"/>
        <v>#REF!</v>
      </c>
      <c r="EB919" s="6" t="e">
        <f t="shared" si="1144"/>
        <v>#REF!</v>
      </c>
      <c r="EC919" s="6" t="e">
        <f t="shared" si="1143"/>
        <v>#REF!</v>
      </c>
      <c r="ED919" s="6" t="e">
        <f t="shared" si="1143"/>
        <v>#REF!</v>
      </c>
      <c r="EE919" s="6" t="e">
        <f t="shared" si="1143"/>
        <v>#REF!</v>
      </c>
      <c r="EF919" s="6" t="e">
        <f t="shared" si="1143"/>
        <v>#REF!</v>
      </c>
      <c r="EG919" s="6" t="e">
        <f t="shared" si="1143"/>
        <v>#REF!</v>
      </c>
      <c r="EH919" s="6" t="e">
        <f t="shared" si="1143"/>
        <v>#REF!</v>
      </c>
      <c r="EI919" s="6" t="e">
        <f t="shared" si="1143"/>
        <v>#REF!</v>
      </c>
      <c r="EJ919" s="6" t="e">
        <f t="shared" si="1143"/>
        <v>#REF!</v>
      </c>
      <c r="EK919" s="6" t="e">
        <f t="shared" si="1143"/>
        <v>#REF!</v>
      </c>
      <c r="EL919" s="6" t="e">
        <f t="shared" si="1143"/>
        <v>#REF!</v>
      </c>
      <c r="EM919" s="6" t="e">
        <f t="shared" si="1143"/>
        <v>#REF!</v>
      </c>
      <c r="EN919" s="6" t="e">
        <f t="shared" si="1085"/>
        <v>#REF!</v>
      </c>
      <c r="EO919" s="6" t="e">
        <f t="shared" si="1085"/>
        <v>#REF!</v>
      </c>
      <c r="EP919" s="6" t="e">
        <f t="shared" si="1077"/>
        <v>#REF!</v>
      </c>
      <c r="EQ919" s="6" t="e">
        <f t="shared" si="1077"/>
        <v>#REF!</v>
      </c>
      <c r="ER919" s="6" t="e">
        <f t="shared" si="1077"/>
        <v>#REF!</v>
      </c>
      <c r="ES919" s="6" t="e">
        <f t="shared" si="1077"/>
        <v>#REF!</v>
      </c>
      <c r="ET919" s="6" t="e">
        <f t="shared" si="1077"/>
        <v>#REF!</v>
      </c>
      <c r="EU919" s="6" t="e">
        <f t="shared" si="1076"/>
        <v>#REF!</v>
      </c>
      <c r="EV919" s="6" t="e">
        <f t="shared" si="1076"/>
        <v>#REF!</v>
      </c>
      <c r="EW919" s="6" t="e">
        <f t="shared" si="1071"/>
        <v>#REF!</v>
      </c>
      <c r="EX919" s="6" t="e">
        <f t="shared" si="1071"/>
        <v>#REF!</v>
      </c>
      <c r="EY919" s="6" t="e">
        <f t="shared" si="1071"/>
        <v>#REF!</v>
      </c>
      <c r="EZ919" s="6" t="e">
        <f t="shared" si="1071"/>
        <v>#REF!</v>
      </c>
      <c r="FA919" s="6" t="e">
        <f t="shared" si="1071"/>
        <v>#REF!</v>
      </c>
      <c r="FB919" s="6" t="e">
        <f t="shared" si="1071"/>
        <v>#REF!</v>
      </c>
      <c r="FC919" s="6" t="e">
        <f t="shared" si="1071"/>
        <v>#REF!</v>
      </c>
      <c r="FE919" s="6" t="e">
        <f t="shared" si="1141"/>
        <v>#REF!</v>
      </c>
      <c r="FF919" s="6" t="e">
        <f t="shared" si="1141"/>
        <v>#REF!</v>
      </c>
      <c r="FG919" s="6" t="e">
        <f t="shared" si="1141"/>
        <v>#REF!</v>
      </c>
      <c r="FH919" s="6" t="e">
        <f t="shared" si="1141"/>
        <v>#REF!</v>
      </c>
      <c r="FI919" s="6" t="e">
        <f t="shared" si="1141"/>
        <v>#REF!</v>
      </c>
      <c r="FJ919" s="6" t="e">
        <f t="shared" si="1141"/>
        <v>#REF!</v>
      </c>
      <c r="FK919" s="6" t="e">
        <f t="shared" si="1141"/>
        <v>#REF!</v>
      </c>
      <c r="FL919" s="6" t="e">
        <f t="shared" si="1141"/>
        <v>#REF!</v>
      </c>
      <c r="FM919" s="6" t="e">
        <f t="shared" si="1141"/>
        <v>#REF!</v>
      </c>
      <c r="FN919" s="6" t="e">
        <f t="shared" si="1139"/>
        <v>#REF!</v>
      </c>
      <c r="FO919" s="6" t="e">
        <f t="shared" si="1084"/>
        <v>#REF!</v>
      </c>
      <c r="FP919" s="6" t="e">
        <f t="shared" si="1084"/>
        <v>#REF!</v>
      </c>
      <c r="FQ919" s="6" t="e">
        <f t="shared" si="1084"/>
        <v>#REF!</v>
      </c>
      <c r="FR919" s="6" t="e">
        <f t="shared" si="1084"/>
        <v>#REF!</v>
      </c>
      <c r="FS919" s="6" t="e">
        <f t="shared" si="1084"/>
        <v>#REF!</v>
      </c>
      <c r="FT919" s="6" t="e">
        <f t="shared" si="1084"/>
        <v>#REF!</v>
      </c>
      <c r="FU919" s="6" t="e">
        <f t="shared" si="1084"/>
        <v>#REF!</v>
      </c>
      <c r="FV919" s="6" t="e">
        <f t="shared" si="1084"/>
        <v>#REF!</v>
      </c>
      <c r="FW919" s="6" t="e">
        <f t="shared" si="1084"/>
        <v>#REF!</v>
      </c>
      <c r="FX919" s="6" t="e">
        <f t="shared" si="1087"/>
        <v>#REF!</v>
      </c>
      <c r="FY919" s="6" t="e">
        <f t="shared" si="1087"/>
        <v>#REF!</v>
      </c>
      <c r="FZ919" s="6" t="e">
        <f t="shared" si="1087"/>
        <v>#REF!</v>
      </c>
      <c r="GA919" s="6" t="e">
        <f t="shared" si="1087"/>
        <v>#REF!</v>
      </c>
      <c r="GB919" s="6" t="e">
        <f t="shared" si="1087"/>
        <v>#REF!</v>
      </c>
      <c r="GC919" s="6" t="e">
        <f t="shared" si="1083"/>
        <v>#REF!</v>
      </c>
      <c r="GD919" s="6" t="e">
        <f t="shared" si="1083"/>
        <v>#REF!</v>
      </c>
      <c r="GE919" s="6" t="e">
        <f t="shared" si="1083"/>
        <v>#REF!</v>
      </c>
      <c r="GF919" s="6" t="e">
        <f t="shared" si="1083"/>
        <v>#REF!</v>
      </c>
      <c r="GG919" s="6" t="e">
        <f t="shared" si="1083"/>
        <v>#REF!</v>
      </c>
      <c r="GH919" s="6" t="e">
        <f t="shared" si="1083"/>
        <v>#REF!</v>
      </c>
    </row>
    <row r="920" spans="1:190" x14ac:dyDescent="0.3">
      <c r="A920">
        <f t="shared" si="1140"/>
        <v>916</v>
      </c>
      <c r="B920">
        <f t="shared" si="1088"/>
        <v>471</v>
      </c>
      <c r="C920" s="64" t="e">
        <f>BO920*EXP('Capital Market Assumptions'!#REF!+'Capital Market Assumptions'!#REF!*'Random Draws'!B919)</f>
        <v>#REF!</v>
      </c>
      <c r="D920" s="64" t="e">
        <f>BP920*EXP('Capital Market Assumptions'!#REF!+'Capital Market Assumptions'!#REF!*'Random Draws'!C919)</f>
        <v>#REF!</v>
      </c>
      <c r="E920" s="64" t="e">
        <f>BQ920*EXP('Capital Market Assumptions'!#REF!+'Capital Market Assumptions'!#REF!*'Random Draws'!D919)</f>
        <v>#REF!</v>
      </c>
      <c r="F920" s="64" t="e">
        <f>BR920*EXP('Capital Market Assumptions'!#REF!+'Capital Market Assumptions'!#REF!*'Random Draws'!E919)</f>
        <v>#REF!</v>
      </c>
      <c r="G920" s="64" t="e">
        <f>BS920*EXP('Capital Market Assumptions'!#REF!+'Capital Market Assumptions'!#REF!*'Random Draws'!F919)</f>
        <v>#REF!</v>
      </c>
      <c r="H920" s="6" t="e">
        <f>BT920*EXP('Capital Market Assumptions'!$B$41+'Capital Market Assumptions'!$B$42*'Random Draws'!G919)</f>
        <v>#REF!</v>
      </c>
      <c r="I920" s="6" t="e">
        <f>BU920*EXP('Capital Market Assumptions'!$B$41+'Capital Market Assumptions'!$B$42*'Random Draws'!H919)</f>
        <v>#REF!</v>
      </c>
      <c r="J920" s="6" t="e">
        <f>BV920*EXP('Capital Market Assumptions'!$B$41+'Capital Market Assumptions'!$B$42*'Random Draws'!I919)</f>
        <v>#REF!</v>
      </c>
      <c r="K920" s="6" t="e">
        <f>BW920*EXP('Capital Market Assumptions'!$B$41+'Capital Market Assumptions'!$B$42*'Random Draws'!J919)</f>
        <v>#REF!</v>
      </c>
      <c r="L920" s="6" t="e">
        <f>BX920*EXP('Capital Market Assumptions'!$B$41+'Capital Market Assumptions'!$B$42*'Random Draws'!K919)</f>
        <v>#REF!</v>
      </c>
      <c r="M920" s="6" t="e">
        <f>BY920*EXP('Capital Market Assumptions'!$B$41+'Capital Market Assumptions'!$B$42*'Random Draws'!L919)</f>
        <v>#REF!</v>
      </c>
      <c r="N920" s="6" t="e">
        <f>BZ920*EXP('Capital Market Assumptions'!$B$41+'Capital Market Assumptions'!$B$42*'Random Draws'!M919)</f>
        <v>#REF!</v>
      </c>
      <c r="O920" s="6" t="e">
        <f>CA920*EXP('Capital Market Assumptions'!$B$41+'Capital Market Assumptions'!$B$42*'Random Draws'!N919)</f>
        <v>#REF!</v>
      </c>
      <c r="P920" s="6" t="e">
        <f>CB920*EXP('Capital Market Assumptions'!$B$41+'Capital Market Assumptions'!$B$42*'Random Draws'!O919)</f>
        <v>#REF!</v>
      </c>
      <c r="Q920" s="6" t="e">
        <f>CC920*EXP('Capital Market Assumptions'!$B$41+'Capital Market Assumptions'!$B$42*'Random Draws'!P919)</f>
        <v>#REF!</v>
      </c>
      <c r="R920" s="6" t="e">
        <f>CD920*EXP('Capital Market Assumptions'!$B$41+'Capital Market Assumptions'!$B$42*'Random Draws'!Q919)</f>
        <v>#REF!</v>
      </c>
      <c r="S920" s="6" t="e">
        <f>CE920*EXP('Capital Market Assumptions'!$B$41+'Capital Market Assumptions'!$B$42*'Random Draws'!R919)</f>
        <v>#REF!</v>
      </c>
      <c r="T920" s="6" t="e">
        <f>CF920*EXP('Capital Market Assumptions'!$B$41+'Capital Market Assumptions'!$B$42*'Random Draws'!S919)</f>
        <v>#REF!</v>
      </c>
      <c r="U920" s="6" t="e">
        <f>CG920*EXP('Capital Market Assumptions'!$B$41+'Capital Market Assumptions'!$B$42*'Random Draws'!T919)</f>
        <v>#REF!</v>
      </c>
      <c r="V920" s="6" t="e">
        <f>CH920*EXP('Capital Market Assumptions'!$B$41+'Capital Market Assumptions'!$B$42*'Random Draws'!U919)</f>
        <v>#REF!</v>
      </c>
      <c r="W920" s="6" t="e">
        <f>CI920*EXP('Capital Market Assumptions'!$B$41+'Capital Market Assumptions'!$B$42*'Random Draws'!V919)</f>
        <v>#REF!</v>
      </c>
      <c r="X920" s="6" t="e">
        <f>CJ920*EXP('Capital Market Assumptions'!$B$41+'Capital Market Assumptions'!$B$42*'Random Draws'!W919)</f>
        <v>#REF!</v>
      </c>
      <c r="Y920" s="6" t="e">
        <f>CK920*EXP('Capital Market Assumptions'!$B$41+'Capital Market Assumptions'!$B$42*'Random Draws'!X919)</f>
        <v>#REF!</v>
      </c>
      <c r="Z920" s="6" t="e">
        <f>CL920*EXP('Capital Market Assumptions'!$B$41+'Capital Market Assumptions'!$B$42*'Random Draws'!Y919)</f>
        <v>#REF!</v>
      </c>
      <c r="AA920" s="6" t="e">
        <f>CM920*EXP('Capital Market Assumptions'!$B$41+'Capital Market Assumptions'!$B$42*'Random Draws'!Z919)</f>
        <v>#REF!</v>
      </c>
      <c r="AB920" s="6" t="e">
        <f>CN920*EXP('Capital Market Assumptions'!$B$41+'Capital Market Assumptions'!$B$42*'Random Draws'!AA919)</f>
        <v>#REF!</v>
      </c>
      <c r="AC920" s="6" t="e">
        <f>CO920*EXP('Capital Market Assumptions'!$B$41+'Capital Market Assumptions'!$B$42*'Random Draws'!AB919)</f>
        <v>#REF!</v>
      </c>
      <c r="AD920" s="6" t="e">
        <f>CP920*EXP('Capital Market Assumptions'!$B$41+'Capital Market Assumptions'!$B$42*'Random Draws'!AC919)</f>
        <v>#REF!</v>
      </c>
      <c r="AE920" s="6" t="e">
        <f>CQ920*EXP('Capital Market Assumptions'!$B$41+'Capital Market Assumptions'!$B$42*'Random Draws'!AD919)</f>
        <v>#REF!</v>
      </c>
      <c r="AF920" s="6" t="e">
        <f>CR920*EXP('Capital Market Assumptions'!$B$41+'Capital Market Assumptions'!$B$42*'Random Draws'!AE919)</f>
        <v>#REF!</v>
      </c>
      <c r="AH920">
        <f t="shared" si="1089"/>
        <v>4.2999999999999261E-2</v>
      </c>
      <c r="AI920">
        <f t="shared" si="1090"/>
        <v>1.0600000000000023</v>
      </c>
      <c r="AJ920">
        <f t="shared" si="1091"/>
        <v>2.0930000000000035</v>
      </c>
      <c r="AK920">
        <f t="shared" si="1092"/>
        <v>3.1530000000000058</v>
      </c>
      <c r="AL920">
        <f t="shared" si="1093"/>
        <v>4.2659999999999911</v>
      </c>
      <c r="AM920">
        <f t="shared" si="1094"/>
        <v>5.3020000000000067</v>
      </c>
      <c r="AN920">
        <f t="shared" si="1095"/>
        <v>6.3569999999999993</v>
      </c>
      <c r="AO920">
        <f t="shared" si="1096"/>
        <v>7.3900000000000006</v>
      </c>
      <c r="AP920">
        <f t="shared" si="1097"/>
        <v>8.3549999999999898</v>
      </c>
      <c r="AQ920">
        <f t="shared" si="1098"/>
        <v>9.2480000000000047</v>
      </c>
      <c r="AR920">
        <v>9.9540000000000006</v>
      </c>
      <c r="AS920">
        <v>10.536</v>
      </c>
      <c r="AT920">
        <v>11.061999999999999</v>
      </c>
      <c r="AU920">
        <v>11.587</v>
      </c>
      <c r="AV920">
        <v>12.256</v>
      </c>
      <c r="AW920">
        <v>12.815</v>
      </c>
      <c r="AX920">
        <v>13.287000000000001</v>
      </c>
      <c r="AY920">
        <v>13.785</v>
      </c>
      <c r="AZ920">
        <v>14.218999999999999</v>
      </c>
      <c r="BA920">
        <v>14.718999999999999</v>
      </c>
      <c r="BB920" t="e">
        <f>LRP!#REF!</f>
        <v>#REF!</v>
      </c>
      <c r="BC920" t="e">
        <f>LRP!#REF!</f>
        <v>#REF!</v>
      </c>
      <c r="BD920" t="e">
        <f>LRP!#REF!</f>
        <v>#REF!</v>
      </c>
      <c r="BE920" t="e">
        <f>LRP!#REF!</f>
        <v>#REF!</v>
      </c>
      <c r="BF920" t="e">
        <f>LRP!#REF!</f>
        <v>#REF!</v>
      </c>
      <c r="BG920" t="e">
        <f>LRP!#REF!</f>
        <v>#REF!</v>
      </c>
      <c r="BH920" t="e">
        <f>LRP!#REF!</f>
        <v>#REF!</v>
      </c>
      <c r="BI920" t="e">
        <f>LRP!#REF!</f>
        <v>#REF!</v>
      </c>
      <c r="BJ920" t="e">
        <f>LRP!#REF!</f>
        <v>#REF!</v>
      </c>
      <c r="BK920" t="e">
        <f>LRP!#REF!</f>
        <v>#REF!</v>
      </c>
      <c r="BM920">
        <f t="shared" si="1142"/>
        <v>471</v>
      </c>
      <c r="BN920">
        <f t="shared" si="1142"/>
        <v>471</v>
      </c>
      <c r="BO920">
        <f t="shared" si="1142"/>
        <v>471</v>
      </c>
      <c r="BP920" s="6" t="e">
        <f t="shared" si="1099"/>
        <v>#REF!</v>
      </c>
      <c r="BQ920" s="6" t="e">
        <f t="shared" si="1100"/>
        <v>#REF!</v>
      </c>
      <c r="BR920" s="6" t="e">
        <f t="shared" si="1101"/>
        <v>#REF!</v>
      </c>
      <c r="BS920" s="6" t="e">
        <f t="shared" si="1102"/>
        <v>#REF!</v>
      </c>
      <c r="BT920" s="6" t="e">
        <f t="shared" si="1103"/>
        <v>#REF!</v>
      </c>
      <c r="BU920" s="6" t="e">
        <f t="shared" si="1104"/>
        <v>#REF!</v>
      </c>
      <c r="BV920" s="6" t="e">
        <f t="shared" si="1105"/>
        <v>#REF!</v>
      </c>
      <c r="BW920" s="6" t="e">
        <f t="shared" si="1106"/>
        <v>#REF!</v>
      </c>
      <c r="BX920" s="6" t="e">
        <f t="shared" si="1107"/>
        <v>#REF!</v>
      </c>
      <c r="BY920" s="6" t="e">
        <f t="shared" si="1108"/>
        <v>#REF!</v>
      </c>
      <c r="BZ920" s="6" t="e">
        <f t="shared" si="1109"/>
        <v>#REF!</v>
      </c>
      <c r="CA920" s="6" t="e">
        <f t="shared" si="1110"/>
        <v>#REF!</v>
      </c>
      <c r="CB920" s="6" t="e">
        <f t="shared" si="1111"/>
        <v>#REF!</v>
      </c>
      <c r="CC920" s="6" t="e">
        <f t="shared" si="1112"/>
        <v>#REF!</v>
      </c>
      <c r="CD920" s="6" t="e">
        <f t="shared" si="1113"/>
        <v>#REF!</v>
      </c>
      <c r="CE920" s="6" t="e">
        <f t="shared" si="1114"/>
        <v>#REF!</v>
      </c>
      <c r="CF920" s="6" t="e">
        <f t="shared" si="1115"/>
        <v>#REF!</v>
      </c>
      <c r="CG920" s="6" t="e">
        <f t="shared" si="1116"/>
        <v>#REF!</v>
      </c>
      <c r="CH920" s="6" t="e">
        <f t="shared" si="1117"/>
        <v>#REF!</v>
      </c>
      <c r="CI920" s="6" t="e">
        <f t="shared" si="1118"/>
        <v>#REF!</v>
      </c>
      <c r="CJ920" s="6" t="e">
        <f t="shared" si="1081"/>
        <v>#REF!</v>
      </c>
      <c r="CK920" s="6" t="e">
        <f t="shared" si="1081"/>
        <v>#REF!</v>
      </c>
      <c r="CL920" s="6" t="e">
        <f t="shared" si="1081"/>
        <v>#REF!</v>
      </c>
      <c r="CM920" s="6" t="e">
        <f t="shared" si="1081"/>
        <v>#REF!</v>
      </c>
      <c r="CN920" s="6" t="e">
        <f t="shared" si="1081"/>
        <v>#REF!</v>
      </c>
      <c r="CO920" s="6" t="e">
        <f t="shared" si="1079"/>
        <v>#REF!</v>
      </c>
      <c r="CP920" s="6" t="e">
        <f t="shared" si="1079"/>
        <v>#REF!</v>
      </c>
      <c r="CQ920" s="6" t="e">
        <f t="shared" si="1079"/>
        <v>#REF!</v>
      </c>
      <c r="CR920" s="6" t="e">
        <f t="shared" si="1079"/>
        <v>#REF!</v>
      </c>
      <c r="CS920" s="6" t="e">
        <f t="shared" si="1079"/>
        <v>#REF!</v>
      </c>
      <c r="CU920" s="6" t="e">
        <f t="shared" si="1119"/>
        <v>#REF!</v>
      </c>
      <c r="CV920" s="6" t="e">
        <f t="shared" si="1120"/>
        <v>#REF!</v>
      </c>
      <c r="CW920" s="6" t="e">
        <f t="shared" si="1121"/>
        <v>#REF!</v>
      </c>
      <c r="CX920" s="6" t="e">
        <f t="shared" si="1122"/>
        <v>#REF!</v>
      </c>
      <c r="CY920" s="6" t="e">
        <f t="shared" si="1123"/>
        <v>#REF!</v>
      </c>
      <c r="CZ920" s="6" t="e">
        <f t="shared" si="1124"/>
        <v>#REF!</v>
      </c>
      <c r="DA920" s="6" t="e">
        <f t="shared" si="1125"/>
        <v>#REF!</v>
      </c>
      <c r="DB920" s="6" t="e">
        <f t="shared" si="1126"/>
        <v>#REF!</v>
      </c>
      <c r="DC920" s="6" t="e">
        <f t="shared" si="1127"/>
        <v>#REF!</v>
      </c>
      <c r="DD920" s="6" t="e">
        <f t="shared" si="1128"/>
        <v>#REF!</v>
      </c>
      <c r="DE920" s="6" t="e">
        <f t="shared" si="1129"/>
        <v>#REF!</v>
      </c>
      <c r="DF920" s="6" t="e">
        <f t="shared" si="1130"/>
        <v>#REF!</v>
      </c>
      <c r="DG920" s="6" t="e">
        <f t="shared" si="1131"/>
        <v>#REF!</v>
      </c>
      <c r="DH920" s="6" t="e">
        <f t="shared" si="1132"/>
        <v>#REF!</v>
      </c>
      <c r="DI920" s="6" t="e">
        <f t="shared" si="1133"/>
        <v>#REF!</v>
      </c>
      <c r="DJ920" s="6" t="e">
        <f t="shared" si="1134"/>
        <v>#REF!</v>
      </c>
      <c r="DK920" s="6" t="e">
        <f t="shared" si="1135"/>
        <v>#REF!</v>
      </c>
      <c r="DL920" s="6" t="e">
        <f t="shared" si="1136"/>
        <v>#REF!</v>
      </c>
      <c r="DM920" s="6" t="e">
        <f t="shared" si="1137"/>
        <v>#REF!</v>
      </c>
      <c r="DN920" s="6" t="e">
        <f t="shared" si="1138"/>
        <v>#REF!</v>
      </c>
      <c r="DO920" s="6" t="e">
        <f t="shared" si="1082"/>
        <v>#REF!</v>
      </c>
      <c r="DP920" s="6" t="e">
        <f t="shared" si="1082"/>
        <v>#REF!</v>
      </c>
      <c r="DQ920" s="6" t="e">
        <f t="shared" si="1082"/>
        <v>#REF!</v>
      </c>
      <c r="DR920" s="6" t="e">
        <f t="shared" si="1082"/>
        <v>#REF!</v>
      </c>
      <c r="DS920" s="6" t="e">
        <f t="shared" si="1082"/>
        <v>#REF!</v>
      </c>
      <c r="DT920" s="6" t="e">
        <f t="shared" si="1080"/>
        <v>#REF!</v>
      </c>
      <c r="DU920" s="6" t="e">
        <f t="shared" si="1080"/>
        <v>#REF!</v>
      </c>
      <c r="DV920" s="6" t="e">
        <f t="shared" si="1080"/>
        <v>#REF!</v>
      </c>
      <c r="DW920" s="6" t="e">
        <f t="shared" si="1080"/>
        <v>#REF!</v>
      </c>
      <c r="DX920" s="6" t="e">
        <f t="shared" si="1080"/>
        <v>#REF!</v>
      </c>
      <c r="DZ920" s="6" t="e">
        <f t="shared" si="1144"/>
        <v>#REF!</v>
      </c>
      <c r="EA920" s="6" t="e">
        <f t="shared" si="1144"/>
        <v>#REF!</v>
      </c>
      <c r="EB920" s="6" t="e">
        <f t="shared" si="1144"/>
        <v>#REF!</v>
      </c>
      <c r="EC920" s="6" t="e">
        <f t="shared" si="1143"/>
        <v>#REF!</v>
      </c>
      <c r="ED920" s="6" t="e">
        <f t="shared" si="1143"/>
        <v>#REF!</v>
      </c>
      <c r="EE920" s="6" t="e">
        <f t="shared" si="1143"/>
        <v>#REF!</v>
      </c>
      <c r="EF920" s="6" t="e">
        <f t="shared" si="1143"/>
        <v>#REF!</v>
      </c>
      <c r="EG920" s="6" t="e">
        <f t="shared" si="1143"/>
        <v>#REF!</v>
      </c>
      <c r="EH920" s="6" t="e">
        <f t="shared" si="1143"/>
        <v>#REF!</v>
      </c>
      <c r="EI920" s="6" t="e">
        <f t="shared" si="1143"/>
        <v>#REF!</v>
      </c>
      <c r="EJ920" s="6" t="e">
        <f t="shared" si="1143"/>
        <v>#REF!</v>
      </c>
      <c r="EK920" s="6" t="e">
        <f t="shared" si="1143"/>
        <v>#REF!</v>
      </c>
      <c r="EL920" s="6" t="e">
        <f t="shared" si="1143"/>
        <v>#REF!</v>
      </c>
      <c r="EM920" s="6" t="e">
        <f t="shared" si="1143"/>
        <v>#REF!</v>
      </c>
      <c r="EN920" s="6" t="e">
        <f t="shared" si="1085"/>
        <v>#REF!</v>
      </c>
      <c r="EO920" s="6" t="e">
        <f t="shared" si="1085"/>
        <v>#REF!</v>
      </c>
      <c r="EP920" s="6" t="e">
        <f t="shared" si="1077"/>
        <v>#REF!</v>
      </c>
      <c r="EQ920" s="6" t="e">
        <f t="shared" si="1077"/>
        <v>#REF!</v>
      </c>
      <c r="ER920" s="6" t="e">
        <f t="shared" si="1077"/>
        <v>#REF!</v>
      </c>
      <c r="ES920" s="6" t="e">
        <f t="shared" si="1077"/>
        <v>#REF!</v>
      </c>
      <c r="ET920" s="6" t="e">
        <f t="shared" si="1077"/>
        <v>#REF!</v>
      </c>
      <c r="EU920" s="6" t="e">
        <f t="shared" si="1076"/>
        <v>#REF!</v>
      </c>
      <c r="EV920" s="6" t="e">
        <f t="shared" si="1076"/>
        <v>#REF!</v>
      </c>
      <c r="EW920" s="6" t="e">
        <f t="shared" si="1071"/>
        <v>#REF!</v>
      </c>
      <c r="EX920" s="6" t="e">
        <f t="shared" si="1071"/>
        <v>#REF!</v>
      </c>
      <c r="EY920" s="6" t="e">
        <f t="shared" si="1071"/>
        <v>#REF!</v>
      </c>
      <c r="EZ920" s="6" t="e">
        <f t="shared" si="1071"/>
        <v>#REF!</v>
      </c>
      <c r="FA920" s="6" t="e">
        <f t="shared" si="1071"/>
        <v>#REF!</v>
      </c>
      <c r="FB920" s="6" t="e">
        <f t="shared" si="1071"/>
        <v>#REF!</v>
      </c>
      <c r="FC920" s="6" t="e">
        <f t="shared" si="1071"/>
        <v>#REF!</v>
      </c>
      <c r="FE920" s="6" t="e">
        <f t="shared" si="1141"/>
        <v>#REF!</v>
      </c>
      <c r="FF920" s="6" t="e">
        <f t="shared" si="1141"/>
        <v>#REF!</v>
      </c>
      <c r="FG920" s="6" t="e">
        <f t="shared" si="1141"/>
        <v>#REF!</v>
      </c>
      <c r="FH920" s="6" t="e">
        <f t="shared" si="1141"/>
        <v>#REF!</v>
      </c>
      <c r="FI920" s="6" t="e">
        <f t="shared" si="1141"/>
        <v>#REF!</v>
      </c>
      <c r="FJ920" s="6" t="e">
        <f t="shared" si="1141"/>
        <v>#REF!</v>
      </c>
      <c r="FK920" s="6" t="e">
        <f t="shared" si="1141"/>
        <v>#REF!</v>
      </c>
      <c r="FL920" s="6" t="e">
        <f t="shared" si="1141"/>
        <v>#REF!</v>
      </c>
      <c r="FM920" s="6" t="e">
        <f t="shared" si="1141"/>
        <v>#REF!</v>
      </c>
      <c r="FN920" s="6" t="e">
        <f t="shared" si="1139"/>
        <v>#REF!</v>
      </c>
      <c r="FO920" s="6" t="e">
        <f t="shared" si="1084"/>
        <v>#REF!</v>
      </c>
      <c r="FP920" s="6" t="e">
        <f t="shared" si="1084"/>
        <v>#REF!</v>
      </c>
      <c r="FQ920" s="6" t="e">
        <f t="shared" si="1084"/>
        <v>#REF!</v>
      </c>
      <c r="FR920" s="6" t="e">
        <f t="shared" si="1084"/>
        <v>#REF!</v>
      </c>
      <c r="FS920" s="6" t="e">
        <f t="shared" si="1084"/>
        <v>#REF!</v>
      </c>
      <c r="FT920" s="6" t="e">
        <f t="shared" si="1084"/>
        <v>#REF!</v>
      </c>
      <c r="FU920" s="6" t="e">
        <f t="shared" si="1084"/>
        <v>#REF!</v>
      </c>
      <c r="FV920" s="6" t="e">
        <f t="shared" si="1084"/>
        <v>#REF!</v>
      </c>
      <c r="FW920" s="6" t="e">
        <f t="shared" si="1084"/>
        <v>#REF!</v>
      </c>
      <c r="FX920" s="6" t="e">
        <f t="shared" si="1087"/>
        <v>#REF!</v>
      </c>
      <c r="FY920" s="6" t="e">
        <f t="shared" si="1087"/>
        <v>#REF!</v>
      </c>
      <c r="FZ920" s="6" t="e">
        <f t="shared" si="1087"/>
        <v>#REF!</v>
      </c>
      <c r="GA920" s="6" t="e">
        <f t="shared" si="1087"/>
        <v>#REF!</v>
      </c>
      <c r="GB920" s="6" t="e">
        <f t="shared" si="1087"/>
        <v>#REF!</v>
      </c>
      <c r="GC920" s="6" t="e">
        <f t="shared" si="1083"/>
        <v>#REF!</v>
      </c>
      <c r="GD920" s="6" t="e">
        <f t="shared" si="1083"/>
        <v>#REF!</v>
      </c>
      <c r="GE920" s="6" t="e">
        <f t="shared" si="1083"/>
        <v>#REF!</v>
      </c>
      <c r="GF920" s="6" t="e">
        <f t="shared" si="1083"/>
        <v>#REF!</v>
      </c>
      <c r="GG920" s="6" t="e">
        <f t="shared" si="1083"/>
        <v>#REF!</v>
      </c>
      <c r="GH920" s="6" t="e">
        <f t="shared" si="1083"/>
        <v>#REF!</v>
      </c>
    </row>
    <row r="921" spans="1:190" x14ac:dyDescent="0.3">
      <c r="A921">
        <f t="shared" si="1140"/>
        <v>917</v>
      </c>
      <c r="B921">
        <f t="shared" si="1088"/>
        <v>471</v>
      </c>
      <c r="C921" s="64" t="e">
        <f>BO921*EXP('Capital Market Assumptions'!#REF!+'Capital Market Assumptions'!#REF!*'Random Draws'!B920)</f>
        <v>#REF!</v>
      </c>
      <c r="D921" s="64" t="e">
        <f>BP921*EXP('Capital Market Assumptions'!#REF!+'Capital Market Assumptions'!#REF!*'Random Draws'!C920)</f>
        <v>#REF!</v>
      </c>
      <c r="E921" s="64" t="e">
        <f>BQ921*EXP('Capital Market Assumptions'!#REF!+'Capital Market Assumptions'!#REF!*'Random Draws'!D920)</f>
        <v>#REF!</v>
      </c>
      <c r="F921" s="64" t="e">
        <f>BR921*EXP('Capital Market Assumptions'!#REF!+'Capital Market Assumptions'!#REF!*'Random Draws'!E920)</f>
        <v>#REF!</v>
      </c>
      <c r="G921" s="64" t="e">
        <f>BS921*EXP('Capital Market Assumptions'!#REF!+'Capital Market Assumptions'!#REF!*'Random Draws'!F920)</f>
        <v>#REF!</v>
      </c>
      <c r="H921" s="6" t="e">
        <f>BT921*EXP('Capital Market Assumptions'!$B$41+'Capital Market Assumptions'!$B$42*'Random Draws'!G920)</f>
        <v>#REF!</v>
      </c>
      <c r="I921" s="6" t="e">
        <f>BU921*EXP('Capital Market Assumptions'!$B$41+'Capital Market Assumptions'!$B$42*'Random Draws'!H920)</f>
        <v>#REF!</v>
      </c>
      <c r="J921" s="6" t="e">
        <f>BV921*EXP('Capital Market Assumptions'!$B$41+'Capital Market Assumptions'!$B$42*'Random Draws'!I920)</f>
        <v>#REF!</v>
      </c>
      <c r="K921" s="6" t="e">
        <f>BW921*EXP('Capital Market Assumptions'!$B$41+'Capital Market Assumptions'!$B$42*'Random Draws'!J920)</f>
        <v>#REF!</v>
      </c>
      <c r="L921" s="6" t="e">
        <f>BX921*EXP('Capital Market Assumptions'!$B$41+'Capital Market Assumptions'!$B$42*'Random Draws'!K920)</f>
        <v>#REF!</v>
      </c>
      <c r="M921" s="6" t="e">
        <f>BY921*EXP('Capital Market Assumptions'!$B$41+'Capital Market Assumptions'!$B$42*'Random Draws'!L920)</f>
        <v>#REF!</v>
      </c>
      <c r="N921" s="6" t="e">
        <f>BZ921*EXP('Capital Market Assumptions'!$B$41+'Capital Market Assumptions'!$B$42*'Random Draws'!M920)</f>
        <v>#REF!</v>
      </c>
      <c r="O921" s="6" t="e">
        <f>CA921*EXP('Capital Market Assumptions'!$B$41+'Capital Market Assumptions'!$B$42*'Random Draws'!N920)</f>
        <v>#REF!</v>
      </c>
      <c r="P921" s="6" t="e">
        <f>CB921*EXP('Capital Market Assumptions'!$B$41+'Capital Market Assumptions'!$B$42*'Random Draws'!O920)</f>
        <v>#REF!</v>
      </c>
      <c r="Q921" s="6" t="e">
        <f>CC921*EXP('Capital Market Assumptions'!$B$41+'Capital Market Assumptions'!$B$42*'Random Draws'!P920)</f>
        <v>#REF!</v>
      </c>
      <c r="R921" s="6" t="e">
        <f>CD921*EXP('Capital Market Assumptions'!$B$41+'Capital Market Assumptions'!$B$42*'Random Draws'!Q920)</f>
        <v>#REF!</v>
      </c>
      <c r="S921" s="6" t="e">
        <f>CE921*EXP('Capital Market Assumptions'!$B$41+'Capital Market Assumptions'!$B$42*'Random Draws'!R920)</f>
        <v>#REF!</v>
      </c>
      <c r="T921" s="6" t="e">
        <f>CF921*EXP('Capital Market Assumptions'!$B$41+'Capital Market Assumptions'!$B$42*'Random Draws'!S920)</f>
        <v>#REF!</v>
      </c>
      <c r="U921" s="6" t="e">
        <f>CG921*EXP('Capital Market Assumptions'!$B$41+'Capital Market Assumptions'!$B$42*'Random Draws'!T920)</f>
        <v>#REF!</v>
      </c>
      <c r="V921" s="6" t="e">
        <f>CH921*EXP('Capital Market Assumptions'!$B$41+'Capital Market Assumptions'!$B$42*'Random Draws'!U920)</f>
        <v>#REF!</v>
      </c>
      <c r="W921" s="6" t="e">
        <f>CI921*EXP('Capital Market Assumptions'!$B$41+'Capital Market Assumptions'!$B$42*'Random Draws'!V920)</f>
        <v>#REF!</v>
      </c>
      <c r="X921" s="6" t="e">
        <f>CJ921*EXP('Capital Market Assumptions'!$B$41+'Capital Market Assumptions'!$B$42*'Random Draws'!W920)</f>
        <v>#REF!</v>
      </c>
      <c r="Y921" s="6" t="e">
        <f>CK921*EXP('Capital Market Assumptions'!$B$41+'Capital Market Assumptions'!$B$42*'Random Draws'!X920)</f>
        <v>#REF!</v>
      </c>
      <c r="Z921" s="6" t="e">
        <f>CL921*EXP('Capital Market Assumptions'!$B$41+'Capital Market Assumptions'!$B$42*'Random Draws'!Y920)</f>
        <v>#REF!</v>
      </c>
      <c r="AA921" s="6" t="e">
        <f>CM921*EXP('Capital Market Assumptions'!$B$41+'Capital Market Assumptions'!$B$42*'Random Draws'!Z920)</f>
        <v>#REF!</v>
      </c>
      <c r="AB921" s="6" t="e">
        <f>CN921*EXP('Capital Market Assumptions'!$B$41+'Capital Market Assumptions'!$B$42*'Random Draws'!AA920)</f>
        <v>#REF!</v>
      </c>
      <c r="AC921" s="6" t="e">
        <f>CO921*EXP('Capital Market Assumptions'!$B$41+'Capital Market Assumptions'!$B$42*'Random Draws'!AB920)</f>
        <v>#REF!</v>
      </c>
      <c r="AD921" s="6" t="e">
        <f>CP921*EXP('Capital Market Assumptions'!$B$41+'Capital Market Assumptions'!$B$42*'Random Draws'!AC920)</f>
        <v>#REF!</v>
      </c>
      <c r="AE921" s="6" t="e">
        <f>CQ921*EXP('Capital Market Assumptions'!$B$41+'Capital Market Assumptions'!$B$42*'Random Draws'!AD920)</f>
        <v>#REF!</v>
      </c>
      <c r="AF921" s="6" t="e">
        <f>CR921*EXP('Capital Market Assumptions'!$B$41+'Capital Market Assumptions'!$B$42*'Random Draws'!AE920)</f>
        <v>#REF!</v>
      </c>
      <c r="AH921">
        <f t="shared" si="1089"/>
        <v>4.2999999999999261E-2</v>
      </c>
      <c r="AI921">
        <f t="shared" si="1090"/>
        <v>1.0600000000000023</v>
      </c>
      <c r="AJ921">
        <f t="shared" si="1091"/>
        <v>2.0930000000000035</v>
      </c>
      <c r="AK921">
        <f t="shared" si="1092"/>
        <v>3.1530000000000058</v>
      </c>
      <c r="AL921">
        <f t="shared" si="1093"/>
        <v>4.2659999999999911</v>
      </c>
      <c r="AM921">
        <f t="shared" si="1094"/>
        <v>5.3020000000000067</v>
      </c>
      <c r="AN921">
        <f t="shared" si="1095"/>
        <v>6.3569999999999993</v>
      </c>
      <c r="AO921">
        <f t="shared" si="1096"/>
        <v>7.3900000000000006</v>
      </c>
      <c r="AP921">
        <f t="shared" si="1097"/>
        <v>8.3549999999999898</v>
      </c>
      <c r="AQ921">
        <f t="shared" si="1098"/>
        <v>9.2480000000000047</v>
      </c>
      <c r="AR921">
        <v>9.9540000000000006</v>
      </c>
      <c r="AS921">
        <v>10.536</v>
      </c>
      <c r="AT921">
        <v>11.061999999999999</v>
      </c>
      <c r="AU921">
        <v>11.587</v>
      </c>
      <c r="AV921">
        <v>12.256</v>
      </c>
      <c r="AW921">
        <v>12.815</v>
      </c>
      <c r="AX921">
        <v>13.287000000000001</v>
      </c>
      <c r="AY921">
        <v>13.785</v>
      </c>
      <c r="AZ921">
        <v>14.218999999999999</v>
      </c>
      <c r="BA921">
        <v>14.718999999999999</v>
      </c>
      <c r="BB921" t="e">
        <f>LRP!#REF!</f>
        <v>#REF!</v>
      </c>
      <c r="BC921" t="e">
        <f>LRP!#REF!</f>
        <v>#REF!</v>
      </c>
      <c r="BD921" t="e">
        <f>LRP!#REF!</f>
        <v>#REF!</v>
      </c>
      <c r="BE921" t="e">
        <f>LRP!#REF!</f>
        <v>#REF!</v>
      </c>
      <c r="BF921" t="e">
        <f>LRP!#REF!</f>
        <v>#REF!</v>
      </c>
      <c r="BG921" t="e">
        <f>LRP!#REF!</f>
        <v>#REF!</v>
      </c>
      <c r="BH921" t="e">
        <f>LRP!#REF!</f>
        <v>#REF!</v>
      </c>
      <c r="BI921" t="e">
        <f>LRP!#REF!</f>
        <v>#REF!</v>
      </c>
      <c r="BJ921" t="e">
        <f>LRP!#REF!</f>
        <v>#REF!</v>
      </c>
      <c r="BK921" t="e">
        <f>LRP!#REF!</f>
        <v>#REF!</v>
      </c>
      <c r="BM921">
        <f t="shared" si="1142"/>
        <v>471</v>
      </c>
      <c r="BN921">
        <f t="shared" si="1142"/>
        <v>471</v>
      </c>
      <c r="BO921">
        <f t="shared" si="1142"/>
        <v>471</v>
      </c>
      <c r="BP921" s="6" t="e">
        <f t="shared" si="1099"/>
        <v>#REF!</v>
      </c>
      <c r="BQ921" s="6" t="e">
        <f t="shared" si="1100"/>
        <v>#REF!</v>
      </c>
      <c r="BR921" s="6" t="e">
        <f t="shared" si="1101"/>
        <v>#REF!</v>
      </c>
      <c r="BS921" s="6" t="e">
        <f t="shared" si="1102"/>
        <v>#REF!</v>
      </c>
      <c r="BT921" s="6" t="e">
        <f t="shared" si="1103"/>
        <v>#REF!</v>
      </c>
      <c r="BU921" s="6" t="e">
        <f t="shared" si="1104"/>
        <v>#REF!</v>
      </c>
      <c r="BV921" s="6" t="e">
        <f t="shared" si="1105"/>
        <v>#REF!</v>
      </c>
      <c r="BW921" s="6" t="e">
        <f t="shared" si="1106"/>
        <v>#REF!</v>
      </c>
      <c r="BX921" s="6" t="e">
        <f t="shared" si="1107"/>
        <v>#REF!</v>
      </c>
      <c r="BY921" s="6" t="e">
        <f t="shared" si="1108"/>
        <v>#REF!</v>
      </c>
      <c r="BZ921" s="6" t="e">
        <f t="shared" si="1109"/>
        <v>#REF!</v>
      </c>
      <c r="CA921" s="6" t="e">
        <f t="shared" si="1110"/>
        <v>#REF!</v>
      </c>
      <c r="CB921" s="6" t="e">
        <f t="shared" si="1111"/>
        <v>#REF!</v>
      </c>
      <c r="CC921" s="6" t="e">
        <f t="shared" si="1112"/>
        <v>#REF!</v>
      </c>
      <c r="CD921" s="6" t="e">
        <f t="shared" si="1113"/>
        <v>#REF!</v>
      </c>
      <c r="CE921" s="6" t="e">
        <f t="shared" si="1114"/>
        <v>#REF!</v>
      </c>
      <c r="CF921" s="6" t="e">
        <f t="shared" si="1115"/>
        <v>#REF!</v>
      </c>
      <c r="CG921" s="6" t="e">
        <f t="shared" si="1116"/>
        <v>#REF!</v>
      </c>
      <c r="CH921" s="6" t="e">
        <f t="shared" si="1117"/>
        <v>#REF!</v>
      </c>
      <c r="CI921" s="6" t="e">
        <f t="shared" si="1118"/>
        <v>#REF!</v>
      </c>
      <c r="CJ921" s="6" t="e">
        <f t="shared" si="1081"/>
        <v>#REF!</v>
      </c>
      <c r="CK921" s="6" t="e">
        <f t="shared" si="1081"/>
        <v>#REF!</v>
      </c>
      <c r="CL921" s="6" t="e">
        <f t="shared" si="1081"/>
        <v>#REF!</v>
      </c>
      <c r="CM921" s="6" t="e">
        <f t="shared" si="1081"/>
        <v>#REF!</v>
      </c>
      <c r="CN921" s="6" t="e">
        <f t="shared" si="1081"/>
        <v>#REF!</v>
      </c>
      <c r="CO921" s="6" t="e">
        <f t="shared" si="1079"/>
        <v>#REF!</v>
      </c>
      <c r="CP921" s="6" t="e">
        <f t="shared" si="1079"/>
        <v>#REF!</v>
      </c>
      <c r="CQ921" s="6" t="e">
        <f t="shared" si="1079"/>
        <v>#REF!</v>
      </c>
      <c r="CR921" s="6" t="e">
        <f t="shared" si="1079"/>
        <v>#REF!</v>
      </c>
      <c r="CS921" s="6" t="e">
        <f t="shared" si="1079"/>
        <v>#REF!</v>
      </c>
      <c r="CU921" s="6" t="e">
        <f t="shared" si="1119"/>
        <v>#REF!</v>
      </c>
      <c r="CV921" s="6" t="e">
        <f t="shared" si="1120"/>
        <v>#REF!</v>
      </c>
      <c r="CW921" s="6" t="e">
        <f t="shared" si="1121"/>
        <v>#REF!</v>
      </c>
      <c r="CX921" s="6" t="e">
        <f t="shared" si="1122"/>
        <v>#REF!</v>
      </c>
      <c r="CY921" s="6" t="e">
        <f t="shared" si="1123"/>
        <v>#REF!</v>
      </c>
      <c r="CZ921" s="6" t="e">
        <f t="shared" si="1124"/>
        <v>#REF!</v>
      </c>
      <c r="DA921" s="6" t="e">
        <f t="shared" si="1125"/>
        <v>#REF!</v>
      </c>
      <c r="DB921" s="6" t="e">
        <f t="shared" si="1126"/>
        <v>#REF!</v>
      </c>
      <c r="DC921" s="6" t="e">
        <f t="shared" si="1127"/>
        <v>#REF!</v>
      </c>
      <c r="DD921" s="6" t="e">
        <f t="shared" si="1128"/>
        <v>#REF!</v>
      </c>
      <c r="DE921" s="6" t="e">
        <f t="shared" si="1129"/>
        <v>#REF!</v>
      </c>
      <c r="DF921" s="6" t="e">
        <f t="shared" si="1130"/>
        <v>#REF!</v>
      </c>
      <c r="DG921" s="6" t="e">
        <f t="shared" si="1131"/>
        <v>#REF!</v>
      </c>
      <c r="DH921" s="6" t="e">
        <f t="shared" si="1132"/>
        <v>#REF!</v>
      </c>
      <c r="DI921" s="6" t="e">
        <f t="shared" si="1133"/>
        <v>#REF!</v>
      </c>
      <c r="DJ921" s="6" t="e">
        <f t="shared" si="1134"/>
        <v>#REF!</v>
      </c>
      <c r="DK921" s="6" t="e">
        <f t="shared" si="1135"/>
        <v>#REF!</v>
      </c>
      <c r="DL921" s="6" t="e">
        <f t="shared" si="1136"/>
        <v>#REF!</v>
      </c>
      <c r="DM921" s="6" t="e">
        <f t="shared" si="1137"/>
        <v>#REF!</v>
      </c>
      <c r="DN921" s="6" t="e">
        <f t="shared" si="1138"/>
        <v>#REF!</v>
      </c>
      <c r="DO921" s="6" t="e">
        <f t="shared" si="1082"/>
        <v>#REF!</v>
      </c>
      <c r="DP921" s="6" t="e">
        <f t="shared" si="1082"/>
        <v>#REF!</v>
      </c>
      <c r="DQ921" s="6" t="e">
        <f t="shared" si="1082"/>
        <v>#REF!</v>
      </c>
      <c r="DR921" s="6" t="e">
        <f t="shared" si="1082"/>
        <v>#REF!</v>
      </c>
      <c r="DS921" s="6" t="e">
        <f t="shared" si="1082"/>
        <v>#REF!</v>
      </c>
      <c r="DT921" s="6" t="e">
        <f t="shared" si="1080"/>
        <v>#REF!</v>
      </c>
      <c r="DU921" s="6" t="e">
        <f t="shared" si="1080"/>
        <v>#REF!</v>
      </c>
      <c r="DV921" s="6" t="e">
        <f t="shared" si="1080"/>
        <v>#REF!</v>
      </c>
      <c r="DW921" s="6" t="e">
        <f t="shared" si="1080"/>
        <v>#REF!</v>
      </c>
      <c r="DX921" s="6" t="e">
        <f t="shared" si="1080"/>
        <v>#REF!</v>
      </c>
      <c r="DZ921" s="6" t="e">
        <f t="shared" si="1144"/>
        <v>#REF!</v>
      </c>
      <c r="EA921" s="6" t="e">
        <f t="shared" si="1144"/>
        <v>#REF!</v>
      </c>
      <c r="EB921" s="6" t="e">
        <f t="shared" si="1144"/>
        <v>#REF!</v>
      </c>
      <c r="EC921" s="6" t="e">
        <f t="shared" si="1143"/>
        <v>#REF!</v>
      </c>
      <c r="ED921" s="6" t="e">
        <f t="shared" si="1143"/>
        <v>#REF!</v>
      </c>
      <c r="EE921" s="6" t="e">
        <f t="shared" si="1143"/>
        <v>#REF!</v>
      </c>
      <c r="EF921" s="6" t="e">
        <f t="shared" si="1143"/>
        <v>#REF!</v>
      </c>
      <c r="EG921" s="6" t="e">
        <f t="shared" si="1143"/>
        <v>#REF!</v>
      </c>
      <c r="EH921" s="6" t="e">
        <f t="shared" si="1143"/>
        <v>#REF!</v>
      </c>
      <c r="EI921" s="6" t="e">
        <f t="shared" si="1143"/>
        <v>#REF!</v>
      </c>
      <c r="EJ921" s="6" t="e">
        <f t="shared" si="1143"/>
        <v>#REF!</v>
      </c>
      <c r="EK921" s="6" t="e">
        <f t="shared" si="1143"/>
        <v>#REF!</v>
      </c>
      <c r="EL921" s="6" t="e">
        <f t="shared" si="1143"/>
        <v>#REF!</v>
      </c>
      <c r="EM921" s="6" t="e">
        <f t="shared" si="1143"/>
        <v>#REF!</v>
      </c>
      <c r="EN921" s="6" t="e">
        <f t="shared" si="1085"/>
        <v>#REF!</v>
      </c>
      <c r="EO921" s="6" t="e">
        <f t="shared" si="1085"/>
        <v>#REF!</v>
      </c>
      <c r="EP921" s="6" t="e">
        <f t="shared" si="1077"/>
        <v>#REF!</v>
      </c>
      <c r="EQ921" s="6" t="e">
        <f t="shared" si="1077"/>
        <v>#REF!</v>
      </c>
      <c r="ER921" s="6" t="e">
        <f t="shared" si="1077"/>
        <v>#REF!</v>
      </c>
      <c r="ES921" s="6" t="e">
        <f t="shared" si="1077"/>
        <v>#REF!</v>
      </c>
      <c r="ET921" s="6" t="e">
        <f t="shared" si="1077"/>
        <v>#REF!</v>
      </c>
      <c r="EU921" s="6" t="e">
        <f t="shared" si="1076"/>
        <v>#REF!</v>
      </c>
      <c r="EV921" s="6" t="e">
        <f t="shared" si="1076"/>
        <v>#REF!</v>
      </c>
      <c r="EW921" s="6" t="e">
        <f t="shared" si="1071"/>
        <v>#REF!</v>
      </c>
      <c r="EX921" s="6" t="e">
        <f t="shared" si="1071"/>
        <v>#REF!</v>
      </c>
      <c r="EY921" s="6" t="e">
        <f t="shared" si="1071"/>
        <v>#REF!</v>
      </c>
      <c r="EZ921" s="6" t="e">
        <f t="shared" si="1071"/>
        <v>#REF!</v>
      </c>
      <c r="FA921" s="6" t="e">
        <f t="shared" si="1071"/>
        <v>#REF!</v>
      </c>
      <c r="FB921" s="6" t="e">
        <f t="shared" si="1071"/>
        <v>#REF!</v>
      </c>
      <c r="FC921" s="6" t="e">
        <f t="shared" si="1071"/>
        <v>#REF!</v>
      </c>
      <c r="FE921" s="6" t="e">
        <f t="shared" si="1141"/>
        <v>#REF!</v>
      </c>
      <c r="FF921" s="6" t="e">
        <f t="shared" si="1141"/>
        <v>#REF!</v>
      </c>
      <c r="FG921" s="6" t="e">
        <f t="shared" si="1141"/>
        <v>#REF!</v>
      </c>
      <c r="FH921" s="6" t="e">
        <f t="shared" si="1141"/>
        <v>#REF!</v>
      </c>
      <c r="FI921" s="6" t="e">
        <f t="shared" si="1141"/>
        <v>#REF!</v>
      </c>
      <c r="FJ921" s="6" t="e">
        <f t="shared" si="1141"/>
        <v>#REF!</v>
      </c>
      <c r="FK921" s="6" t="e">
        <f t="shared" si="1141"/>
        <v>#REF!</v>
      </c>
      <c r="FL921" s="6" t="e">
        <f t="shared" si="1141"/>
        <v>#REF!</v>
      </c>
      <c r="FM921" s="6" t="e">
        <f t="shared" si="1141"/>
        <v>#REF!</v>
      </c>
      <c r="FN921" s="6" t="e">
        <f t="shared" si="1139"/>
        <v>#REF!</v>
      </c>
      <c r="FO921" s="6" t="e">
        <f t="shared" si="1084"/>
        <v>#REF!</v>
      </c>
      <c r="FP921" s="6" t="e">
        <f t="shared" si="1084"/>
        <v>#REF!</v>
      </c>
      <c r="FQ921" s="6" t="e">
        <f t="shared" si="1084"/>
        <v>#REF!</v>
      </c>
      <c r="FR921" s="6" t="e">
        <f t="shared" si="1084"/>
        <v>#REF!</v>
      </c>
      <c r="FS921" s="6" t="e">
        <f t="shared" si="1084"/>
        <v>#REF!</v>
      </c>
      <c r="FT921" s="6" t="e">
        <f t="shared" si="1084"/>
        <v>#REF!</v>
      </c>
      <c r="FU921" s="6" t="e">
        <f t="shared" si="1084"/>
        <v>#REF!</v>
      </c>
      <c r="FV921" s="6" t="e">
        <f t="shared" si="1084"/>
        <v>#REF!</v>
      </c>
      <c r="FW921" s="6" t="e">
        <f t="shared" si="1084"/>
        <v>#REF!</v>
      </c>
      <c r="FX921" s="6" t="e">
        <f t="shared" si="1087"/>
        <v>#REF!</v>
      </c>
      <c r="FY921" s="6" t="e">
        <f t="shared" si="1087"/>
        <v>#REF!</v>
      </c>
      <c r="FZ921" s="6" t="e">
        <f t="shared" si="1087"/>
        <v>#REF!</v>
      </c>
      <c r="GA921" s="6" t="e">
        <f t="shared" si="1087"/>
        <v>#REF!</v>
      </c>
      <c r="GB921" s="6" t="e">
        <f t="shared" si="1087"/>
        <v>#REF!</v>
      </c>
      <c r="GC921" s="6" t="e">
        <f t="shared" si="1083"/>
        <v>#REF!</v>
      </c>
      <c r="GD921" s="6" t="e">
        <f t="shared" si="1083"/>
        <v>#REF!</v>
      </c>
      <c r="GE921" s="6" t="e">
        <f t="shared" si="1083"/>
        <v>#REF!</v>
      </c>
      <c r="GF921" s="6" t="e">
        <f t="shared" si="1083"/>
        <v>#REF!</v>
      </c>
      <c r="GG921" s="6" t="e">
        <f t="shared" si="1083"/>
        <v>#REF!</v>
      </c>
      <c r="GH921" s="6" t="e">
        <f t="shared" si="1083"/>
        <v>#REF!</v>
      </c>
    </row>
    <row r="922" spans="1:190" x14ac:dyDescent="0.3">
      <c r="A922">
        <f t="shared" si="1140"/>
        <v>918</v>
      </c>
      <c r="B922">
        <f t="shared" si="1088"/>
        <v>471</v>
      </c>
      <c r="C922" s="64" t="e">
        <f>BO922*EXP('Capital Market Assumptions'!#REF!+'Capital Market Assumptions'!#REF!*'Random Draws'!B921)</f>
        <v>#REF!</v>
      </c>
      <c r="D922" s="64" t="e">
        <f>BP922*EXP('Capital Market Assumptions'!#REF!+'Capital Market Assumptions'!#REF!*'Random Draws'!C921)</f>
        <v>#REF!</v>
      </c>
      <c r="E922" s="64" t="e">
        <f>BQ922*EXP('Capital Market Assumptions'!#REF!+'Capital Market Assumptions'!#REF!*'Random Draws'!D921)</f>
        <v>#REF!</v>
      </c>
      <c r="F922" s="64" t="e">
        <f>BR922*EXP('Capital Market Assumptions'!#REF!+'Capital Market Assumptions'!#REF!*'Random Draws'!E921)</f>
        <v>#REF!</v>
      </c>
      <c r="G922" s="64" t="e">
        <f>BS922*EXP('Capital Market Assumptions'!#REF!+'Capital Market Assumptions'!#REF!*'Random Draws'!F921)</f>
        <v>#REF!</v>
      </c>
      <c r="H922" s="6" t="e">
        <f>BT922*EXP('Capital Market Assumptions'!$B$41+'Capital Market Assumptions'!$B$42*'Random Draws'!G921)</f>
        <v>#REF!</v>
      </c>
      <c r="I922" s="6" t="e">
        <f>BU922*EXP('Capital Market Assumptions'!$B$41+'Capital Market Assumptions'!$B$42*'Random Draws'!H921)</f>
        <v>#REF!</v>
      </c>
      <c r="J922" s="6" t="e">
        <f>BV922*EXP('Capital Market Assumptions'!$B$41+'Capital Market Assumptions'!$B$42*'Random Draws'!I921)</f>
        <v>#REF!</v>
      </c>
      <c r="K922" s="6" t="e">
        <f>BW922*EXP('Capital Market Assumptions'!$B$41+'Capital Market Assumptions'!$B$42*'Random Draws'!J921)</f>
        <v>#REF!</v>
      </c>
      <c r="L922" s="6" t="e">
        <f>BX922*EXP('Capital Market Assumptions'!$B$41+'Capital Market Assumptions'!$B$42*'Random Draws'!K921)</f>
        <v>#REF!</v>
      </c>
      <c r="M922" s="6" t="e">
        <f>BY922*EXP('Capital Market Assumptions'!$B$41+'Capital Market Assumptions'!$B$42*'Random Draws'!L921)</f>
        <v>#REF!</v>
      </c>
      <c r="N922" s="6" t="e">
        <f>BZ922*EXP('Capital Market Assumptions'!$B$41+'Capital Market Assumptions'!$B$42*'Random Draws'!M921)</f>
        <v>#REF!</v>
      </c>
      <c r="O922" s="6" t="e">
        <f>CA922*EXP('Capital Market Assumptions'!$B$41+'Capital Market Assumptions'!$B$42*'Random Draws'!N921)</f>
        <v>#REF!</v>
      </c>
      <c r="P922" s="6" t="e">
        <f>CB922*EXP('Capital Market Assumptions'!$B$41+'Capital Market Assumptions'!$B$42*'Random Draws'!O921)</f>
        <v>#REF!</v>
      </c>
      <c r="Q922" s="6" t="e">
        <f>CC922*EXP('Capital Market Assumptions'!$B$41+'Capital Market Assumptions'!$B$42*'Random Draws'!P921)</f>
        <v>#REF!</v>
      </c>
      <c r="R922" s="6" t="e">
        <f>CD922*EXP('Capital Market Assumptions'!$B$41+'Capital Market Assumptions'!$B$42*'Random Draws'!Q921)</f>
        <v>#REF!</v>
      </c>
      <c r="S922" s="6" t="e">
        <f>CE922*EXP('Capital Market Assumptions'!$B$41+'Capital Market Assumptions'!$B$42*'Random Draws'!R921)</f>
        <v>#REF!</v>
      </c>
      <c r="T922" s="6" t="e">
        <f>CF922*EXP('Capital Market Assumptions'!$B$41+'Capital Market Assumptions'!$B$42*'Random Draws'!S921)</f>
        <v>#REF!</v>
      </c>
      <c r="U922" s="6" t="e">
        <f>CG922*EXP('Capital Market Assumptions'!$B$41+'Capital Market Assumptions'!$B$42*'Random Draws'!T921)</f>
        <v>#REF!</v>
      </c>
      <c r="V922" s="6" t="e">
        <f>CH922*EXP('Capital Market Assumptions'!$B$41+'Capital Market Assumptions'!$B$42*'Random Draws'!U921)</f>
        <v>#REF!</v>
      </c>
      <c r="W922" s="6" t="e">
        <f>CI922*EXP('Capital Market Assumptions'!$B$41+'Capital Market Assumptions'!$B$42*'Random Draws'!V921)</f>
        <v>#REF!</v>
      </c>
      <c r="X922" s="6" t="e">
        <f>CJ922*EXP('Capital Market Assumptions'!$B$41+'Capital Market Assumptions'!$B$42*'Random Draws'!W921)</f>
        <v>#REF!</v>
      </c>
      <c r="Y922" s="6" t="e">
        <f>CK922*EXP('Capital Market Assumptions'!$B$41+'Capital Market Assumptions'!$B$42*'Random Draws'!X921)</f>
        <v>#REF!</v>
      </c>
      <c r="Z922" s="6" t="e">
        <f>CL922*EXP('Capital Market Assumptions'!$B$41+'Capital Market Assumptions'!$B$42*'Random Draws'!Y921)</f>
        <v>#REF!</v>
      </c>
      <c r="AA922" s="6" t="e">
        <f>CM922*EXP('Capital Market Assumptions'!$B$41+'Capital Market Assumptions'!$B$42*'Random Draws'!Z921)</f>
        <v>#REF!</v>
      </c>
      <c r="AB922" s="6" t="e">
        <f>CN922*EXP('Capital Market Assumptions'!$B$41+'Capital Market Assumptions'!$B$42*'Random Draws'!AA921)</f>
        <v>#REF!</v>
      </c>
      <c r="AC922" s="6" t="e">
        <f>CO922*EXP('Capital Market Assumptions'!$B$41+'Capital Market Assumptions'!$B$42*'Random Draws'!AB921)</f>
        <v>#REF!</v>
      </c>
      <c r="AD922" s="6" t="e">
        <f>CP922*EXP('Capital Market Assumptions'!$B$41+'Capital Market Assumptions'!$B$42*'Random Draws'!AC921)</f>
        <v>#REF!</v>
      </c>
      <c r="AE922" s="6" t="e">
        <f>CQ922*EXP('Capital Market Assumptions'!$B$41+'Capital Market Assumptions'!$B$42*'Random Draws'!AD921)</f>
        <v>#REF!</v>
      </c>
      <c r="AF922" s="6" t="e">
        <f>CR922*EXP('Capital Market Assumptions'!$B$41+'Capital Market Assumptions'!$B$42*'Random Draws'!AE921)</f>
        <v>#REF!</v>
      </c>
      <c r="AH922">
        <f t="shared" si="1089"/>
        <v>4.2999999999999261E-2</v>
      </c>
      <c r="AI922">
        <f t="shared" si="1090"/>
        <v>1.0600000000000023</v>
      </c>
      <c r="AJ922">
        <f t="shared" si="1091"/>
        <v>2.0930000000000035</v>
      </c>
      <c r="AK922">
        <f t="shared" si="1092"/>
        <v>3.1530000000000058</v>
      </c>
      <c r="AL922">
        <f t="shared" si="1093"/>
        <v>4.2659999999999911</v>
      </c>
      <c r="AM922">
        <f t="shared" si="1094"/>
        <v>5.3020000000000067</v>
      </c>
      <c r="AN922">
        <f t="shared" si="1095"/>
        <v>6.3569999999999993</v>
      </c>
      <c r="AO922">
        <f t="shared" si="1096"/>
        <v>7.3900000000000006</v>
      </c>
      <c r="AP922">
        <f t="shared" si="1097"/>
        <v>8.3549999999999898</v>
      </c>
      <c r="AQ922">
        <f t="shared" si="1098"/>
        <v>9.2480000000000047</v>
      </c>
      <c r="AR922">
        <v>9.9540000000000006</v>
      </c>
      <c r="AS922">
        <v>10.536</v>
      </c>
      <c r="AT922">
        <v>11.061999999999999</v>
      </c>
      <c r="AU922">
        <v>11.587</v>
      </c>
      <c r="AV922">
        <v>12.256</v>
      </c>
      <c r="AW922">
        <v>12.815</v>
      </c>
      <c r="AX922">
        <v>13.287000000000001</v>
      </c>
      <c r="AY922">
        <v>13.785</v>
      </c>
      <c r="AZ922">
        <v>14.218999999999999</v>
      </c>
      <c r="BA922">
        <v>14.718999999999999</v>
      </c>
      <c r="BB922" t="e">
        <f>LRP!#REF!</f>
        <v>#REF!</v>
      </c>
      <c r="BC922" t="e">
        <f>LRP!#REF!</f>
        <v>#REF!</v>
      </c>
      <c r="BD922" t="e">
        <f>LRP!#REF!</f>
        <v>#REF!</v>
      </c>
      <c r="BE922" t="e">
        <f>LRP!#REF!</f>
        <v>#REF!</v>
      </c>
      <c r="BF922" t="e">
        <f>LRP!#REF!</f>
        <v>#REF!</v>
      </c>
      <c r="BG922" t="e">
        <f>LRP!#REF!</f>
        <v>#REF!</v>
      </c>
      <c r="BH922" t="e">
        <f>LRP!#REF!</f>
        <v>#REF!</v>
      </c>
      <c r="BI922" t="e">
        <f>LRP!#REF!</f>
        <v>#REF!</v>
      </c>
      <c r="BJ922" t="e">
        <f>LRP!#REF!</f>
        <v>#REF!</v>
      </c>
      <c r="BK922" t="e">
        <f>LRP!#REF!</f>
        <v>#REF!</v>
      </c>
      <c r="BM922">
        <f t="shared" si="1142"/>
        <v>471</v>
      </c>
      <c r="BN922">
        <f t="shared" si="1142"/>
        <v>471</v>
      </c>
      <c r="BO922">
        <f t="shared" si="1142"/>
        <v>471</v>
      </c>
      <c r="BP922" s="6" t="e">
        <f t="shared" si="1099"/>
        <v>#REF!</v>
      </c>
      <c r="BQ922" s="6" t="e">
        <f t="shared" si="1100"/>
        <v>#REF!</v>
      </c>
      <c r="BR922" s="6" t="e">
        <f t="shared" si="1101"/>
        <v>#REF!</v>
      </c>
      <c r="BS922" s="6" t="e">
        <f t="shared" si="1102"/>
        <v>#REF!</v>
      </c>
      <c r="BT922" s="6" t="e">
        <f t="shared" si="1103"/>
        <v>#REF!</v>
      </c>
      <c r="BU922" s="6" t="e">
        <f t="shared" si="1104"/>
        <v>#REF!</v>
      </c>
      <c r="BV922" s="6" t="e">
        <f t="shared" si="1105"/>
        <v>#REF!</v>
      </c>
      <c r="BW922" s="6" t="e">
        <f t="shared" si="1106"/>
        <v>#REF!</v>
      </c>
      <c r="BX922" s="6" t="e">
        <f t="shared" si="1107"/>
        <v>#REF!</v>
      </c>
      <c r="BY922" s="6" t="e">
        <f t="shared" si="1108"/>
        <v>#REF!</v>
      </c>
      <c r="BZ922" s="6" t="e">
        <f t="shared" si="1109"/>
        <v>#REF!</v>
      </c>
      <c r="CA922" s="6" t="e">
        <f t="shared" si="1110"/>
        <v>#REF!</v>
      </c>
      <c r="CB922" s="6" t="e">
        <f t="shared" si="1111"/>
        <v>#REF!</v>
      </c>
      <c r="CC922" s="6" t="e">
        <f t="shared" si="1112"/>
        <v>#REF!</v>
      </c>
      <c r="CD922" s="6" t="e">
        <f t="shared" si="1113"/>
        <v>#REF!</v>
      </c>
      <c r="CE922" s="6" t="e">
        <f t="shared" si="1114"/>
        <v>#REF!</v>
      </c>
      <c r="CF922" s="6" t="e">
        <f t="shared" si="1115"/>
        <v>#REF!</v>
      </c>
      <c r="CG922" s="6" t="e">
        <f t="shared" si="1116"/>
        <v>#REF!</v>
      </c>
      <c r="CH922" s="6" t="e">
        <f t="shared" si="1117"/>
        <v>#REF!</v>
      </c>
      <c r="CI922" s="6" t="e">
        <f t="shared" si="1118"/>
        <v>#REF!</v>
      </c>
      <c r="CJ922" s="6" t="e">
        <f t="shared" si="1081"/>
        <v>#REF!</v>
      </c>
      <c r="CK922" s="6" t="e">
        <f t="shared" si="1081"/>
        <v>#REF!</v>
      </c>
      <c r="CL922" s="6" t="e">
        <f t="shared" si="1081"/>
        <v>#REF!</v>
      </c>
      <c r="CM922" s="6" t="e">
        <f t="shared" si="1081"/>
        <v>#REF!</v>
      </c>
      <c r="CN922" s="6" t="e">
        <f t="shared" si="1081"/>
        <v>#REF!</v>
      </c>
      <c r="CO922" s="6" t="e">
        <f t="shared" si="1079"/>
        <v>#REF!</v>
      </c>
      <c r="CP922" s="6" t="e">
        <f t="shared" si="1079"/>
        <v>#REF!</v>
      </c>
      <c r="CQ922" s="6" t="e">
        <f t="shared" si="1079"/>
        <v>#REF!</v>
      </c>
      <c r="CR922" s="6" t="e">
        <f t="shared" si="1079"/>
        <v>#REF!</v>
      </c>
      <c r="CS922" s="6" t="e">
        <f t="shared" si="1079"/>
        <v>#REF!</v>
      </c>
      <c r="CU922" s="6" t="e">
        <f t="shared" si="1119"/>
        <v>#REF!</v>
      </c>
      <c r="CV922" s="6" t="e">
        <f t="shared" si="1120"/>
        <v>#REF!</v>
      </c>
      <c r="CW922" s="6" t="e">
        <f t="shared" si="1121"/>
        <v>#REF!</v>
      </c>
      <c r="CX922" s="6" t="e">
        <f t="shared" si="1122"/>
        <v>#REF!</v>
      </c>
      <c r="CY922" s="6" t="e">
        <f t="shared" si="1123"/>
        <v>#REF!</v>
      </c>
      <c r="CZ922" s="6" t="e">
        <f t="shared" si="1124"/>
        <v>#REF!</v>
      </c>
      <c r="DA922" s="6" t="e">
        <f t="shared" si="1125"/>
        <v>#REF!</v>
      </c>
      <c r="DB922" s="6" t="e">
        <f t="shared" si="1126"/>
        <v>#REF!</v>
      </c>
      <c r="DC922" s="6" t="e">
        <f t="shared" si="1127"/>
        <v>#REF!</v>
      </c>
      <c r="DD922" s="6" t="e">
        <f t="shared" si="1128"/>
        <v>#REF!</v>
      </c>
      <c r="DE922" s="6" t="e">
        <f t="shared" si="1129"/>
        <v>#REF!</v>
      </c>
      <c r="DF922" s="6" t="e">
        <f t="shared" si="1130"/>
        <v>#REF!</v>
      </c>
      <c r="DG922" s="6" t="e">
        <f t="shared" si="1131"/>
        <v>#REF!</v>
      </c>
      <c r="DH922" s="6" t="e">
        <f t="shared" si="1132"/>
        <v>#REF!</v>
      </c>
      <c r="DI922" s="6" t="e">
        <f t="shared" si="1133"/>
        <v>#REF!</v>
      </c>
      <c r="DJ922" s="6" t="e">
        <f t="shared" si="1134"/>
        <v>#REF!</v>
      </c>
      <c r="DK922" s="6" t="e">
        <f t="shared" si="1135"/>
        <v>#REF!</v>
      </c>
      <c r="DL922" s="6" t="e">
        <f t="shared" si="1136"/>
        <v>#REF!</v>
      </c>
      <c r="DM922" s="6" t="e">
        <f t="shared" si="1137"/>
        <v>#REF!</v>
      </c>
      <c r="DN922" s="6" t="e">
        <f t="shared" si="1138"/>
        <v>#REF!</v>
      </c>
      <c r="DO922" s="6" t="e">
        <f t="shared" si="1082"/>
        <v>#REF!</v>
      </c>
      <c r="DP922" s="6" t="e">
        <f t="shared" si="1082"/>
        <v>#REF!</v>
      </c>
      <c r="DQ922" s="6" t="e">
        <f t="shared" si="1082"/>
        <v>#REF!</v>
      </c>
      <c r="DR922" s="6" t="e">
        <f t="shared" si="1082"/>
        <v>#REF!</v>
      </c>
      <c r="DS922" s="6" t="e">
        <f t="shared" si="1082"/>
        <v>#REF!</v>
      </c>
      <c r="DT922" s="6" t="e">
        <f t="shared" si="1080"/>
        <v>#REF!</v>
      </c>
      <c r="DU922" s="6" t="e">
        <f t="shared" si="1080"/>
        <v>#REF!</v>
      </c>
      <c r="DV922" s="6" t="e">
        <f t="shared" si="1080"/>
        <v>#REF!</v>
      </c>
      <c r="DW922" s="6" t="e">
        <f t="shared" si="1080"/>
        <v>#REF!</v>
      </c>
      <c r="DX922" s="6" t="e">
        <f t="shared" si="1080"/>
        <v>#REF!</v>
      </c>
      <c r="DZ922" s="6" t="e">
        <f t="shared" si="1144"/>
        <v>#REF!</v>
      </c>
      <c r="EA922" s="6" t="e">
        <f t="shared" si="1144"/>
        <v>#REF!</v>
      </c>
      <c r="EB922" s="6" t="e">
        <f t="shared" si="1144"/>
        <v>#REF!</v>
      </c>
      <c r="EC922" s="6" t="e">
        <f t="shared" si="1143"/>
        <v>#REF!</v>
      </c>
      <c r="ED922" s="6" t="e">
        <f t="shared" si="1143"/>
        <v>#REF!</v>
      </c>
      <c r="EE922" s="6" t="e">
        <f t="shared" si="1143"/>
        <v>#REF!</v>
      </c>
      <c r="EF922" s="6" t="e">
        <f t="shared" si="1143"/>
        <v>#REF!</v>
      </c>
      <c r="EG922" s="6" t="e">
        <f t="shared" si="1143"/>
        <v>#REF!</v>
      </c>
      <c r="EH922" s="6" t="e">
        <f t="shared" si="1143"/>
        <v>#REF!</v>
      </c>
      <c r="EI922" s="6" t="e">
        <f t="shared" si="1143"/>
        <v>#REF!</v>
      </c>
      <c r="EJ922" s="6" t="e">
        <f t="shared" si="1143"/>
        <v>#REF!</v>
      </c>
      <c r="EK922" s="6" t="e">
        <f t="shared" si="1143"/>
        <v>#REF!</v>
      </c>
      <c r="EL922" s="6" t="e">
        <f t="shared" si="1143"/>
        <v>#REF!</v>
      </c>
      <c r="EM922" s="6" t="e">
        <f t="shared" si="1143"/>
        <v>#REF!</v>
      </c>
      <c r="EN922" s="6" t="e">
        <f t="shared" si="1085"/>
        <v>#REF!</v>
      </c>
      <c r="EO922" s="6" t="e">
        <f t="shared" si="1085"/>
        <v>#REF!</v>
      </c>
      <c r="EP922" s="6" t="e">
        <f t="shared" si="1077"/>
        <v>#REF!</v>
      </c>
      <c r="EQ922" s="6" t="e">
        <f t="shared" si="1077"/>
        <v>#REF!</v>
      </c>
      <c r="ER922" s="6" t="e">
        <f t="shared" si="1077"/>
        <v>#REF!</v>
      </c>
      <c r="ES922" s="6" t="e">
        <f t="shared" si="1077"/>
        <v>#REF!</v>
      </c>
      <c r="ET922" s="6" t="e">
        <f t="shared" si="1077"/>
        <v>#REF!</v>
      </c>
      <c r="EU922" s="6" t="e">
        <f t="shared" si="1076"/>
        <v>#REF!</v>
      </c>
      <c r="EV922" s="6" t="e">
        <f t="shared" si="1076"/>
        <v>#REF!</v>
      </c>
      <c r="EW922" s="6" t="e">
        <f t="shared" si="1071"/>
        <v>#REF!</v>
      </c>
      <c r="EX922" s="6" t="e">
        <f t="shared" si="1071"/>
        <v>#REF!</v>
      </c>
      <c r="EY922" s="6" t="e">
        <f t="shared" si="1071"/>
        <v>#REF!</v>
      </c>
      <c r="EZ922" s="6" t="e">
        <f t="shared" si="1071"/>
        <v>#REF!</v>
      </c>
      <c r="FA922" s="6" t="e">
        <f t="shared" si="1071"/>
        <v>#REF!</v>
      </c>
      <c r="FB922" s="6" t="e">
        <f t="shared" si="1071"/>
        <v>#REF!</v>
      </c>
      <c r="FC922" s="6" t="e">
        <f t="shared" si="1071"/>
        <v>#REF!</v>
      </c>
      <c r="FE922" s="6" t="e">
        <f t="shared" si="1141"/>
        <v>#REF!</v>
      </c>
      <c r="FF922" s="6" t="e">
        <f t="shared" si="1141"/>
        <v>#REF!</v>
      </c>
      <c r="FG922" s="6" t="e">
        <f t="shared" si="1141"/>
        <v>#REF!</v>
      </c>
      <c r="FH922" s="6" t="e">
        <f t="shared" si="1141"/>
        <v>#REF!</v>
      </c>
      <c r="FI922" s="6" t="e">
        <f t="shared" si="1141"/>
        <v>#REF!</v>
      </c>
      <c r="FJ922" s="6" t="e">
        <f t="shared" si="1141"/>
        <v>#REF!</v>
      </c>
      <c r="FK922" s="6" t="e">
        <f t="shared" si="1141"/>
        <v>#REF!</v>
      </c>
      <c r="FL922" s="6" t="e">
        <f t="shared" si="1141"/>
        <v>#REF!</v>
      </c>
      <c r="FM922" s="6" t="e">
        <f t="shared" si="1141"/>
        <v>#REF!</v>
      </c>
      <c r="FN922" s="6" t="e">
        <f t="shared" si="1139"/>
        <v>#REF!</v>
      </c>
      <c r="FO922" s="6" t="e">
        <f t="shared" si="1084"/>
        <v>#REF!</v>
      </c>
      <c r="FP922" s="6" t="e">
        <f t="shared" si="1084"/>
        <v>#REF!</v>
      </c>
      <c r="FQ922" s="6" t="e">
        <f t="shared" si="1084"/>
        <v>#REF!</v>
      </c>
      <c r="FR922" s="6" t="e">
        <f t="shared" si="1084"/>
        <v>#REF!</v>
      </c>
      <c r="FS922" s="6" t="e">
        <f t="shared" si="1084"/>
        <v>#REF!</v>
      </c>
      <c r="FT922" s="6" t="e">
        <f t="shared" si="1084"/>
        <v>#REF!</v>
      </c>
      <c r="FU922" s="6" t="e">
        <f t="shared" si="1084"/>
        <v>#REF!</v>
      </c>
      <c r="FV922" s="6" t="e">
        <f t="shared" si="1084"/>
        <v>#REF!</v>
      </c>
      <c r="FW922" s="6" t="e">
        <f t="shared" si="1084"/>
        <v>#REF!</v>
      </c>
      <c r="FX922" s="6" t="e">
        <f t="shared" si="1087"/>
        <v>#REF!</v>
      </c>
      <c r="FY922" s="6" t="e">
        <f t="shared" si="1087"/>
        <v>#REF!</v>
      </c>
      <c r="FZ922" s="6" t="e">
        <f t="shared" si="1087"/>
        <v>#REF!</v>
      </c>
      <c r="GA922" s="6" t="e">
        <f t="shared" si="1087"/>
        <v>#REF!</v>
      </c>
      <c r="GB922" s="6" t="e">
        <f t="shared" si="1087"/>
        <v>#REF!</v>
      </c>
      <c r="GC922" s="6" t="e">
        <f t="shared" si="1083"/>
        <v>#REF!</v>
      </c>
      <c r="GD922" s="6" t="e">
        <f t="shared" si="1083"/>
        <v>#REF!</v>
      </c>
      <c r="GE922" s="6" t="e">
        <f t="shared" si="1083"/>
        <v>#REF!</v>
      </c>
      <c r="GF922" s="6" t="e">
        <f t="shared" si="1083"/>
        <v>#REF!</v>
      </c>
      <c r="GG922" s="6" t="e">
        <f t="shared" si="1083"/>
        <v>#REF!</v>
      </c>
      <c r="GH922" s="6" t="e">
        <f t="shared" si="1083"/>
        <v>#REF!</v>
      </c>
    </row>
    <row r="923" spans="1:190" x14ac:dyDescent="0.3">
      <c r="A923">
        <f t="shared" si="1140"/>
        <v>919</v>
      </c>
      <c r="B923">
        <f t="shared" si="1088"/>
        <v>471</v>
      </c>
      <c r="C923" s="64" t="e">
        <f>BO923*EXP('Capital Market Assumptions'!#REF!+'Capital Market Assumptions'!#REF!*'Random Draws'!B922)</f>
        <v>#REF!</v>
      </c>
      <c r="D923" s="64" t="e">
        <f>BP923*EXP('Capital Market Assumptions'!#REF!+'Capital Market Assumptions'!#REF!*'Random Draws'!C922)</f>
        <v>#REF!</v>
      </c>
      <c r="E923" s="64" t="e">
        <f>BQ923*EXP('Capital Market Assumptions'!#REF!+'Capital Market Assumptions'!#REF!*'Random Draws'!D922)</f>
        <v>#REF!</v>
      </c>
      <c r="F923" s="64" t="e">
        <f>BR923*EXP('Capital Market Assumptions'!#REF!+'Capital Market Assumptions'!#REF!*'Random Draws'!E922)</f>
        <v>#REF!</v>
      </c>
      <c r="G923" s="64" t="e">
        <f>BS923*EXP('Capital Market Assumptions'!#REF!+'Capital Market Assumptions'!#REF!*'Random Draws'!F922)</f>
        <v>#REF!</v>
      </c>
      <c r="H923" s="6" t="e">
        <f>BT923*EXP('Capital Market Assumptions'!$B$41+'Capital Market Assumptions'!$B$42*'Random Draws'!G922)</f>
        <v>#REF!</v>
      </c>
      <c r="I923" s="6" t="e">
        <f>BU923*EXP('Capital Market Assumptions'!$B$41+'Capital Market Assumptions'!$B$42*'Random Draws'!H922)</f>
        <v>#REF!</v>
      </c>
      <c r="J923" s="6" t="e">
        <f>BV923*EXP('Capital Market Assumptions'!$B$41+'Capital Market Assumptions'!$B$42*'Random Draws'!I922)</f>
        <v>#REF!</v>
      </c>
      <c r="K923" s="6" t="e">
        <f>BW923*EXP('Capital Market Assumptions'!$B$41+'Capital Market Assumptions'!$B$42*'Random Draws'!J922)</f>
        <v>#REF!</v>
      </c>
      <c r="L923" s="6" t="e">
        <f>BX923*EXP('Capital Market Assumptions'!$B$41+'Capital Market Assumptions'!$B$42*'Random Draws'!K922)</f>
        <v>#REF!</v>
      </c>
      <c r="M923" s="6" t="e">
        <f>BY923*EXP('Capital Market Assumptions'!$B$41+'Capital Market Assumptions'!$B$42*'Random Draws'!L922)</f>
        <v>#REF!</v>
      </c>
      <c r="N923" s="6" t="e">
        <f>BZ923*EXP('Capital Market Assumptions'!$B$41+'Capital Market Assumptions'!$B$42*'Random Draws'!M922)</f>
        <v>#REF!</v>
      </c>
      <c r="O923" s="6" t="e">
        <f>CA923*EXP('Capital Market Assumptions'!$B$41+'Capital Market Assumptions'!$B$42*'Random Draws'!N922)</f>
        <v>#REF!</v>
      </c>
      <c r="P923" s="6" t="e">
        <f>CB923*EXP('Capital Market Assumptions'!$B$41+'Capital Market Assumptions'!$B$42*'Random Draws'!O922)</f>
        <v>#REF!</v>
      </c>
      <c r="Q923" s="6" t="e">
        <f>CC923*EXP('Capital Market Assumptions'!$B$41+'Capital Market Assumptions'!$B$42*'Random Draws'!P922)</f>
        <v>#REF!</v>
      </c>
      <c r="R923" s="6" t="e">
        <f>CD923*EXP('Capital Market Assumptions'!$B$41+'Capital Market Assumptions'!$B$42*'Random Draws'!Q922)</f>
        <v>#REF!</v>
      </c>
      <c r="S923" s="6" t="e">
        <f>CE923*EXP('Capital Market Assumptions'!$B$41+'Capital Market Assumptions'!$B$42*'Random Draws'!R922)</f>
        <v>#REF!</v>
      </c>
      <c r="T923" s="6" t="e">
        <f>CF923*EXP('Capital Market Assumptions'!$B$41+'Capital Market Assumptions'!$B$42*'Random Draws'!S922)</f>
        <v>#REF!</v>
      </c>
      <c r="U923" s="6" t="e">
        <f>CG923*EXP('Capital Market Assumptions'!$B$41+'Capital Market Assumptions'!$B$42*'Random Draws'!T922)</f>
        <v>#REF!</v>
      </c>
      <c r="V923" s="6" t="e">
        <f>CH923*EXP('Capital Market Assumptions'!$B$41+'Capital Market Assumptions'!$B$42*'Random Draws'!U922)</f>
        <v>#REF!</v>
      </c>
      <c r="W923" s="6" t="e">
        <f>CI923*EXP('Capital Market Assumptions'!$B$41+'Capital Market Assumptions'!$B$42*'Random Draws'!V922)</f>
        <v>#REF!</v>
      </c>
      <c r="X923" s="6" t="e">
        <f>CJ923*EXP('Capital Market Assumptions'!$B$41+'Capital Market Assumptions'!$B$42*'Random Draws'!W922)</f>
        <v>#REF!</v>
      </c>
      <c r="Y923" s="6" t="e">
        <f>CK923*EXP('Capital Market Assumptions'!$B$41+'Capital Market Assumptions'!$B$42*'Random Draws'!X922)</f>
        <v>#REF!</v>
      </c>
      <c r="Z923" s="6" t="e">
        <f>CL923*EXP('Capital Market Assumptions'!$B$41+'Capital Market Assumptions'!$B$42*'Random Draws'!Y922)</f>
        <v>#REF!</v>
      </c>
      <c r="AA923" s="6" t="e">
        <f>CM923*EXP('Capital Market Assumptions'!$B$41+'Capital Market Assumptions'!$B$42*'Random Draws'!Z922)</f>
        <v>#REF!</v>
      </c>
      <c r="AB923" s="6" t="e">
        <f>CN923*EXP('Capital Market Assumptions'!$B$41+'Capital Market Assumptions'!$B$42*'Random Draws'!AA922)</f>
        <v>#REF!</v>
      </c>
      <c r="AC923" s="6" t="e">
        <f>CO923*EXP('Capital Market Assumptions'!$B$41+'Capital Market Assumptions'!$B$42*'Random Draws'!AB922)</f>
        <v>#REF!</v>
      </c>
      <c r="AD923" s="6" t="e">
        <f>CP923*EXP('Capital Market Assumptions'!$B$41+'Capital Market Assumptions'!$B$42*'Random Draws'!AC922)</f>
        <v>#REF!</v>
      </c>
      <c r="AE923" s="6" t="e">
        <f>CQ923*EXP('Capital Market Assumptions'!$B$41+'Capital Market Assumptions'!$B$42*'Random Draws'!AD922)</f>
        <v>#REF!</v>
      </c>
      <c r="AF923" s="6" t="e">
        <f>CR923*EXP('Capital Market Assumptions'!$B$41+'Capital Market Assumptions'!$B$42*'Random Draws'!AE922)</f>
        <v>#REF!</v>
      </c>
      <c r="AH923">
        <f t="shared" si="1089"/>
        <v>4.2999999999999261E-2</v>
      </c>
      <c r="AI923">
        <f t="shared" si="1090"/>
        <v>1.0600000000000023</v>
      </c>
      <c r="AJ923">
        <f t="shared" si="1091"/>
        <v>2.0930000000000035</v>
      </c>
      <c r="AK923">
        <f t="shared" si="1092"/>
        <v>3.1530000000000058</v>
      </c>
      <c r="AL923">
        <f t="shared" si="1093"/>
        <v>4.2659999999999911</v>
      </c>
      <c r="AM923">
        <f t="shared" si="1094"/>
        <v>5.3020000000000067</v>
      </c>
      <c r="AN923">
        <f t="shared" si="1095"/>
        <v>6.3569999999999993</v>
      </c>
      <c r="AO923">
        <f t="shared" si="1096"/>
        <v>7.3900000000000006</v>
      </c>
      <c r="AP923">
        <f t="shared" si="1097"/>
        <v>8.3549999999999898</v>
      </c>
      <c r="AQ923">
        <f t="shared" si="1098"/>
        <v>9.2480000000000047</v>
      </c>
      <c r="AR923">
        <v>9.9540000000000006</v>
      </c>
      <c r="AS923">
        <v>10.536</v>
      </c>
      <c r="AT923">
        <v>11.061999999999999</v>
      </c>
      <c r="AU923">
        <v>11.587</v>
      </c>
      <c r="AV923">
        <v>12.256</v>
      </c>
      <c r="AW923">
        <v>12.815</v>
      </c>
      <c r="AX923">
        <v>13.287000000000001</v>
      </c>
      <c r="AY923">
        <v>13.785</v>
      </c>
      <c r="AZ923">
        <v>14.218999999999999</v>
      </c>
      <c r="BA923">
        <v>14.718999999999999</v>
      </c>
      <c r="BB923" t="e">
        <f>LRP!#REF!</f>
        <v>#REF!</v>
      </c>
      <c r="BC923" t="e">
        <f>LRP!#REF!</f>
        <v>#REF!</v>
      </c>
      <c r="BD923" t="e">
        <f>LRP!#REF!</f>
        <v>#REF!</v>
      </c>
      <c r="BE923" t="e">
        <f>LRP!#REF!</f>
        <v>#REF!</v>
      </c>
      <c r="BF923" t="e">
        <f>LRP!#REF!</f>
        <v>#REF!</v>
      </c>
      <c r="BG923" t="e">
        <f>LRP!#REF!</f>
        <v>#REF!</v>
      </c>
      <c r="BH923" t="e">
        <f>LRP!#REF!</f>
        <v>#REF!</v>
      </c>
      <c r="BI923" t="e">
        <f>LRP!#REF!</f>
        <v>#REF!</v>
      </c>
      <c r="BJ923" t="e">
        <f>LRP!#REF!</f>
        <v>#REF!</v>
      </c>
      <c r="BK923" t="e">
        <f>LRP!#REF!</f>
        <v>#REF!</v>
      </c>
      <c r="BM923">
        <f t="shared" si="1142"/>
        <v>471</v>
      </c>
      <c r="BN923">
        <f t="shared" si="1142"/>
        <v>471</v>
      </c>
      <c r="BO923">
        <f t="shared" si="1142"/>
        <v>471</v>
      </c>
      <c r="BP923" s="6" t="e">
        <f t="shared" si="1099"/>
        <v>#REF!</v>
      </c>
      <c r="BQ923" s="6" t="e">
        <f t="shared" si="1100"/>
        <v>#REF!</v>
      </c>
      <c r="BR923" s="6" t="e">
        <f t="shared" si="1101"/>
        <v>#REF!</v>
      </c>
      <c r="BS923" s="6" t="e">
        <f t="shared" si="1102"/>
        <v>#REF!</v>
      </c>
      <c r="BT923" s="6" t="e">
        <f t="shared" si="1103"/>
        <v>#REF!</v>
      </c>
      <c r="BU923" s="6" t="e">
        <f t="shared" si="1104"/>
        <v>#REF!</v>
      </c>
      <c r="BV923" s="6" t="e">
        <f t="shared" si="1105"/>
        <v>#REF!</v>
      </c>
      <c r="BW923" s="6" t="e">
        <f t="shared" si="1106"/>
        <v>#REF!</v>
      </c>
      <c r="BX923" s="6" t="e">
        <f t="shared" si="1107"/>
        <v>#REF!</v>
      </c>
      <c r="BY923" s="6" t="e">
        <f t="shared" si="1108"/>
        <v>#REF!</v>
      </c>
      <c r="BZ923" s="6" t="e">
        <f t="shared" si="1109"/>
        <v>#REF!</v>
      </c>
      <c r="CA923" s="6" t="e">
        <f t="shared" si="1110"/>
        <v>#REF!</v>
      </c>
      <c r="CB923" s="6" t="e">
        <f t="shared" si="1111"/>
        <v>#REF!</v>
      </c>
      <c r="CC923" s="6" t="e">
        <f t="shared" si="1112"/>
        <v>#REF!</v>
      </c>
      <c r="CD923" s="6" t="e">
        <f t="shared" si="1113"/>
        <v>#REF!</v>
      </c>
      <c r="CE923" s="6" t="e">
        <f t="shared" si="1114"/>
        <v>#REF!</v>
      </c>
      <c r="CF923" s="6" t="e">
        <f t="shared" si="1115"/>
        <v>#REF!</v>
      </c>
      <c r="CG923" s="6" t="e">
        <f t="shared" si="1116"/>
        <v>#REF!</v>
      </c>
      <c r="CH923" s="6" t="e">
        <f t="shared" si="1117"/>
        <v>#REF!</v>
      </c>
      <c r="CI923" s="6" t="e">
        <f t="shared" si="1118"/>
        <v>#REF!</v>
      </c>
      <c r="CJ923" s="6" t="e">
        <f t="shared" si="1081"/>
        <v>#REF!</v>
      </c>
      <c r="CK923" s="6" t="e">
        <f t="shared" si="1081"/>
        <v>#REF!</v>
      </c>
      <c r="CL923" s="6" t="e">
        <f t="shared" si="1081"/>
        <v>#REF!</v>
      </c>
      <c r="CM923" s="6" t="e">
        <f t="shared" si="1081"/>
        <v>#REF!</v>
      </c>
      <c r="CN923" s="6" t="e">
        <f t="shared" si="1081"/>
        <v>#REF!</v>
      </c>
      <c r="CO923" s="6" t="e">
        <f t="shared" si="1079"/>
        <v>#REF!</v>
      </c>
      <c r="CP923" s="6" t="e">
        <f t="shared" si="1079"/>
        <v>#REF!</v>
      </c>
      <c r="CQ923" s="6" t="e">
        <f t="shared" si="1079"/>
        <v>#REF!</v>
      </c>
      <c r="CR923" s="6" t="e">
        <f t="shared" si="1079"/>
        <v>#REF!</v>
      </c>
      <c r="CS923" s="6" t="e">
        <f t="shared" si="1079"/>
        <v>#REF!</v>
      </c>
      <c r="CU923" s="6" t="e">
        <f t="shared" si="1119"/>
        <v>#REF!</v>
      </c>
      <c r="CV923" s="6" t="e">
        <f t="shared" si="1120"/>
        <v>#REF!</v>
      </c>
      <c r="CW923" s="6" t="e">
        <f t="shared" si="1121"/>
        <v>#REF!</v>
      </c>
      <c r="CX923" s="6" t="e">
        <f t="shared" si="1122"/>
        <v>#REF!</v>
      </c>
      <c r="CY923" s="6" t="e">
        <f t="shared" si="1123"/>
        <v>#REF!</v>
      </c>
      <c r="CZ923" s="6" t="e">
        <f t="shared" si="1124"/>
        <v>#REF!</v>
      </c>
      <c r="DA923" s="6" t="e">
        <f t="shared" si="1125"/>
        <v>#REF!</v>
      </c>
      <c r="DB923" s="6" t="e">
        <f t="shared" si="1126"/>
        <v>#REF!</v>
      </c>
      <c r="DC923" s="6" t="e">
        <f t="shared" si="1127"/>
        <v>#REF!</v>
      </c>
      <c r="DD923" s="6" t="e">
        <f t="shared" si="1128"/>
        <v>#REF!</v>
      </c>
      <c r="DE923" s="6" t="e">
        <f t="shared" si="1129"/>
        <v>#REF!</v>
      </c>
      <c r="DF923" s="6" t="e">
        <f t="shared" si="1130"/>
        <v>#REF!</v>
      </c>
      <c r="DG923" s="6" t="e">
        <f t="shared" si="1131"/>
        <v>#REF!</v>
      </c>
      <c r="DH923" s="6" t="e">
        <f t="shared" si="1132"/>
        <v>#REF!</v>
      </c>
      <c r="DI923" s="6" t="e">
        <f t="shared" si="1133"/>
        <v>#REF!</v>
      </c>
      <c r="DJ923" s="6" t="e">
        <f t="shared" si="1134"/>
        <v>#REF!</v>
      </c>
      <c r="DK923" s="6" t="e">
        <f t="shared" si="1135"/>
        <v>#REF!</v>
      </c>
      <c r="DL923" s="6" t="e">
        <f t="shared" si="1136"/>
        <v>#REF!</v>
      </c>
      <c r="DM923" s="6" t="e">
        <f t="shared" si="1137"/>
        <v>#REF!</v>
      </c>
      <c r="DN923" s="6" t="e">
        <f t="shared" si="1138"/>
        <v>#REF!</v>
      </c>
      <c r="DO923" s="6" t="e">
        <f t="shared" si="1082"/>
        <v>#REF!</v>
      </c>
      <c r="DP923" s="6" t="e">
        <f t="shared" si="1082"/>
        <v>#REF!</v>
      </c>
      <c r="DQ923" s="6" t="e">
        <f t="shared" si="1082"/>
        <v>#REF!</v>
      </c>
      <c r="DR923" s="6" t="e">
        <f t="shared" si="1082"/>
        <v>#REF!</v>
      </c>
      <c r="DS923" s="6" t="e">
        <f t="shared" si="1082"/>
        <v>#REF!</v>
      </c>
      <c r="DT923" s="6" t="e">
        <f t="shared" si="1080"/>
        <v>#REF!</v>
      </c>
      <c r="DU923" s="6" t="e">
        <f t="shared" si="1080"/>
        <v>#REF!</v>
      </c>
      <c r="DV923" s="6" t="e">
        <f t="shared" si="1080"/>
        <v>#REF!</v>
      </c>
      <c r="DW923" s="6" t="e">
        <f t="shared" si="1080"/>
        <v>#REF!</v>
      </c>
      <c r="DX923" s="6" t="e">
        <f t="shared" si="1080"/>
        <v>#REF!</v>
      </c>
      <c r="DZ923" s="6" t="e">
        <f t="shared" si="1144"/>
        <v>#REF!</v>
      </c>
      <c r="EA923" s="6" t="e">
        <f t="shared" si="1144"/>
        <v>#REF!</v>
      </c>
      <c r="EB923" s="6" t="e">
        <f t="shared" si="1144"/>
        <v>#REF!</v>
      </c>
      <c r="EC923" s="6" t="e">
        <f t="shared" si="1143"/>
        <v>#REF!</v>
      </c>
      <c r="ED923" s="6" t="e">
        <f t="shared" si="1143"/>
        <v>#REF!</v>
      </c>
      <c r="EE923" s="6" t="e">
        <f t="shared" si="1143"/>
        <v>#REF!</v>
      </c>
      <c r="EF923" s="6" t="e">
        <f t="shared" si="1143"/>
        <v>#REF!</v>
      </c>
      <c r="EG923" s="6" t="e">
        <f t="shared" si="1143"/>
        <v>#REF!</v>
      </c>
      <c r="EH923" s="6" t="e">
        <f t="shared" si="1143"/>
        <v>#REF!</v>
      </c>
      <c r="EI923" s="6" t="e">
        <f t="shared" si="1143"/>
        <v>#REF!</v>
      </c>
      <c r="EJ923" s="6" t="e">
        <f t="shared" si="1143"/>
        <v>#REF!</v>
      </c>
      <c r="EK923" s="6" t="e">
        <f t="shared" si="1143"/>
        <v>#REF!</v>
      </c>
      <c r="EL923" s="6" t="e">
        <f t="shared" si="1143"/>
        <v>#REF!</v>
      </c>
      <c r="EM923" s="6" t="e">
        <f t="shared" si="1143"/>
        <v>#REF!</v>
      </c>
      <c r="EN923" s="6" t="e">
        <f t="shared" si="1085"/>
        <v>#REF!</v>
      </c>
      <c r="EO923" s="6" t="e">
        <f t="shared" si="1085"/>
        <v>#REF!</v>
      </c>
      <c r="EP923" s="6" t="e">
        <f t="shared" si="1077"/>
        <v>#REF!</v>
      </c>
      <c r="EQ923" s="6" t="e">
        <f t="shared" si="1077"/>
        <v>#REF!</v>
      </c>
      <c r="ER923" s="6" t="e">
        <f t="shared" si="1077"/>
        <v>#REF!</v>
      </c>
      <c r="ES923" s="6" t="e">
        <f t="shared" si="1077"/>
        <v>#REF!</v>
      </c>
      <c r="ET923" s="6" t="e">
        <f t="shared" si="1077"/>
        <v>#REF!</v>
      </c>
      <c r="EU923" s="6" t="e">
        <f t="shared" si="1076"/>
        <v>#REF!</v>
      </c>
      <c r="EV923" s="6" t="e">
        <f t="shared" si="1076"/>
        <v>#REF!</v>
      </c>
      <c r="EW923" s="6" t="e">
        <f t="shared" si="1071"/>
        <v>#REF!</v>
      </c>
      <c r="EX923" s="6" t="e">
        <f t="shared" si="1071"/>
        <v>#REF!</v>
      </c>
      <c r="EY923" s="6" t="e">
        <f t="shared" si="1071"/>
        <v>#REF!</v>
      </c>
      <c r="EZ923" s="6" t="e">
        <f t="shared" si="1071"/>
        <v>#REF!</v>
      </c>
      <c r="FA923" s="6" t="e">
        <f t="shared" si="1071"/>
        <v>#REF!</v>
      </c>
      <c r="FB923" s="6" t="e">
        <f t="shared" si="1071"/>
        <v>#REF!</v>
      </c>
      <c r="FC923" s="6" t="e">
        <f t="shared" si="1071"/>
        <v>#REF!</v>
      </c>
      <c r="FE923" s="6" t="e">
        <f t="shared" si="1141"/>
        <v>#REF!</v>
      </c>
      <c r="FF923" s="6" t="e">
        <f t="shared" si="1141"/>
        <v>#REF!</v>
      </c>
      <c r="FG923" s="6" t="e">
        <f t="shared" si="1141"/>
        <v>#REF!</v>
      </c>
      <c r="FH923" s="6" t="e">
        <f t="shared" si="1141"/>
        <v>#REF!</v>
      </c>
      <c r="FI923" s="6" t="e">
        <f t="shared" si="1141"/>
        <v>#REF!</v>
      </c>
      <c r="FJ923" s="6" t="e">
        <f t="shared" si="1141"/>
        <v>#REF!</v>
      </c>
      <c r="FK923" s="6" t="e">
        <f t="shared" si="1141"/>
        <v>#REF!</v>
      </c>
      <c r="FL923" s="6" t="e">
        <f t="shared" si="1141"/>
        <v>#REF!</v>
      </c>
      <c r="FM923" s="6" t="e">
        <f t="shared" si="1141"/>
        <v>#REF!</v>
      </c>
      <c r="FN923" s="6" t="e">
        <f t="shared" si="1139"/>
        <v>#REF!</v>
      </c>
      <c r="FO923" s="6" t="e">
        <f t="shared" si="1084"/>
        <v>#REF!</v>
      </c>
      <c r="FP923" s="6" t="e">
        <f t="shared" si="1084"/>
        <v>#REF!</v>
      </c>
      <c r="FQ923" s="6" t="e">
        <f t="shared" si="1084"/>
        <v>#REF!</v>
      </c>
      <c r="FR923" s="6" t="e">
        <f t="shared" si="1084"/>
        <v>#REF!</v>
      </c>
      <c r="FS923" s="6" t="e">
        <f t="shared" si="1084"/>
        <v>#REF!</v>
      </c>
      <c r="FT923" s="6" t="e">
        <f t="shared" si="1084"/>
        <v>#REF!</v>
      </c>
      <c r="FU923" s="6" t="e">
        <f t="shared" si="1084"/>
        <v>#REF!</v>
      </c>
      <c r="FV923" s="6" t="e">
        <f t="shared" si="1084"/>
        <v>#REF!</v>
      </c>
      <c r="FW923" s="6" t="e">
        <f t="shared" si="1084"/>
        <v>#REF!</v>
      </c>
      <c r="FX923" s="6" t="e">
        <f t="shared" si="1087"/>
        <v>#REF!</v>
      </c>
      <c r="FY923" s="6" t="e">
        <f t="shared" si="1087"/>
        <v>#REF!</v>
      </c>
      <c r="FZ923" s="6" t="e">
        <f t="shared" si="1087"/>
        <v>#REF!</v>
      </c>
      <c r="GA923" s="6" t="e">
        <f t="shared" si="1087"/>
        <v>#REF!</v>
      </c>
      <c r="GB923" s="6" t="e">
        <f t="shared" si="1087"/>
        <v>#REF!</v>
      </c>
      <c r="GC923" s="6" t="e">
        <f t="shared" si="1083"/>
        <v>#REF!</v>
      </c>
      <c r="GD923" s="6" t="e">
        <f t="shared" si="1083"/>
        <v>#REF!</v>
      </c>
      <c r="GE923" s="6" t="e">
        <f t="shared" si="1083"/>
        <v>#REF!</v>
      </c>
      <c r="GF923" s="6" t="e">
        <f t="shared" si="1083"/>
        <v>#REF!</v>
      </c>
      <c r="GG923" s="6" t="e">
        <f t="shared" si="1083"/>
        <v>#REF!</v>
      </c>
      <c r="GH923" s="6" t="e">
        <f t="shared" si="1083"/>
        <v>#REF!</v>
      </c>
    </row>
    <row r="924" spans="1:190" x14ac:dyDescent="0.3">
      <c r="A924">
        <f t="shared" si="1140"/>
        <v>920</v>
      </c>
      <c r="B924">
        <f t="shared" si="1088"/>
        <v>471</v>
      </c>
      <c r="C924" s="64" t="e">
        <f>BO924*EXP('Capital Market Assumptions'!#REF!+'Capital Market Assumptions'!#REF!*'Random Draws'!B923)</f>
        <v>#REF!</v>
      </c>
      <c r="D924" s="64" t="e">
        <f>BP924*EXP('Capital Market Assumptions'!#REF!+'Capital Market Assumptions'!#REF!*'Random Draws'!C923)</f>
        <v>#REF!</v>
      </c>
      <c r="E924" s="64" t="e">
        <f>BQ924*EXP('Capital Market Assumptions'!#REF!+'Capital Market Assumptions'!#REF!*'Random Draws'!D923)</f>
        <v>#REF!</v>
      </c>
      <c r="F924" s="64" t="e">
        <f>BR924*EXP('Capital Market Assumptions'!#REF!+'Capital Market Assumptions'!#REF!*'Random Draws'!E923)</f>
        <v>#REF!</v>
      </c>
      <c r="G924" s="64" t="e">
        <f>BS924*EXP('Capital Market Assumptions'!#REF!+'Capital Market Assumptions'!#REF!*'Random Draws'!F923)</f>
        <v>#REF!</v>
      </c>
      <c r="H924" s="6" t="e">
        <f>BT924*EXP('Capital Market Assumptions'!$B$41+'Capital Market Assumptions'!$B$42*'Random Draws'!G923)</f>
        <v>#REF!</v>
      </c>
      <c r="I924" s="6" t="e">
        <f>BU924*EXP('Capital Market Assumptions'!$B$41+'Capital Market Assumptions'!$B$42*'Random Draws'!H923)</f>
        <v>#REF!</v>
      </c>
      <c r="J924" s="6" t="e">
        <f>BV924*EXP('Capital Market Assumptions'!$B$41+'Capital Market Assumptions'!$B$42*'Random Draws'!I923)</f>
        <v>#REF!</v>
      </c>
      <c r="K924" s="6" t="e">
        <f>BW924*EXP('Capital Market Assumptions'!$B$41+'Capital Market Assumptions'!$B$42*'Random Draws'!J923)</f>
        <v>#REF!</v>
      </c>
      <c r="L924" s="6" t="e">
        <f>BX924*EXP('Capital Market Assumptions'!$B$41+'Capital Market Assumptions'!$B$42*'Random Draws'!K923)</f>
        <v>#REF!</v>
      </c>
      <c r="M924" s="6" t="e">
        <f>BY924*EXP('Capital Market Assumptions'!$B$41+'Capital Market Assumptions'!$B$42*'Random Draws'!L923)</f>
        <v>#REF!</v>
      </c>
      <c r="N924" s="6" t="e">
        <f>BZ924*EXP('Capital Market Assumptions'!$B$41+'Capital Market Assumptions'!$B$42*'Random Draws'!M923)</f>
        <v>#REF!</v>
      </c>
      <c r="O924" s="6" t="e">
        <f>CA924*EXP('Capital Market Assumptions'!$B$41+'Capital Market Assumptions'!$B$42*'Random Draws'!N923)</f>
        <v>#REF!</v>
      </c>
      <c r="P924" s="6" t="e">
        <f>CB924*EXP('Capital Market Assumptions'!$B$41+'Capital Market Assumptions'!$B$42*'Random Draws'!O923)</f>
        <v>#REF!</v>
      </c>
      <c r="Q924" s="6" t="e">
        <f>CC924*EXP('Capital Market Assumptions'!$B$41+'Capital Market Assumptions'!$B$42*'Random Draws'!P923)</f>
        <v>#REF!</v>
      </c>
      <c r="R924" s="6" t="e">
        <f>CD924*EXP('Capital Market Assumptions'!$B$41+'Capital Market Assumptions'!$B$42*'Random Draws'!Q923)</f>
        <v>#REF!</v>
      </c>
      <c r="S924" s="6" t="e">
        <f>CE924*EXP('Capital Market Assumptions'!$B$41+'Capital Market Assumptions'!$B$42*'Random Draws'!R923)</f>
        <v>#REF!</v>
      </c>
      <c r="T924" s="6" t="e">
        <f>CF924*EXP('Capital Market Assumptions'!$B$41+'Capital Market Assumptions'!$B$42*'Random Draws'!S923)</f>
        <v>#REF!</v>
      </c>
      <c r="U924" s="6" t="e">
        <f>CG924*EXP('Capital Market Assumptions'!$B$41+'Capital Market Assumptions'!$B$42*'Random Draws'!T923)</f>
        <v>#REF!</v>
      </c>
      <c r="V924" s="6" t="e">
        <f>CH924*EXP('Capital Market Assumptions'!$B$41+'Capital Market Assumptions'!$B$42*'Random Draws'!U923)</f>
        <v>#REF!</v>
      </c>
      <c r="W924" s="6" t="e">
        <f>CI924*EXP('Capital Market Assumptions'!$B$41+'Capital Market Assumptions'!$B$42*'Random Draws'!V923)</f>
        <v>#REF!</v>
      </c>
      <c r="X924" s="6" t="e">
        <f>CJ924*EXP('Capital Market Assumptions'!$B$41+'Capital Market Assumptions'!$B$42*'Random Draws'!W923)</f>
        <v>#REF!</v>
      </c>
      <c r="Y924" s="6" t="e">
        <f>CK924*EXP('Capital Market Assumptions'!$B$41+'Capital Market Assumptions'!$B$42*'Random Draws'!X923)</f>
        <v>#REF!</v>
      </c>
      <c r="Z924" s="6" t="e">
        <f>CL924*EXP('Capital Market Assumptions'!$B$41+'Capital Market Assumptions'!$B$42*'Random Draws'!Y923)</f>
        <v>#REF!</v>
      </c>
      <c r="AA924" s="6" t="e">
        <f>CM924*EXP('Capital Market Assumptions'!$B$41+'Capital Market Assumptions'!$B$42*'Random Draws'!Z923)</f>
        <v>#REF!</v>
      </c>
      <c r="AB924" s="6" t="e">
        <f>CN924*EXP('Capital Market Assumptions'!$B$41+'Capital Market Assumptions'!$B$42*'Random Draws'!AA923)</f>
        <v>#REF!</v>
      </c>
      <c r="AC924" s="6" t="e">
        <f>CO924*EXP('Capital Market Assumptions'!$B$41+'Capital Market Assumptions'!$B$42*'Random Draws'!AB923)</f>
        <v>#REF!</v>
      </c>
      <c r="AD924" s="6" t="e">
        <f>CP924*EXP('Capital Market Assumptions'!$B$41+'Capital Market Assumptions'!$B$42*'Random Draws'!AC923)</f>
        <v>#REF!</v>
      </c>
      <c r="AE924" s="6" t="e">
        <f>CQ924*EXP('Capital Market Assumptions'!$B$41+'Capital Market Assumptions'!$B$42*'Random Draws'!AD923)</f>
        <v>#REF!</v>
      </c>
      <c r="AF924" s="6" t="e">
        <f>CR924*EXP('Capital Market Assumptions'!$B$41+'Capital Market Assumptions'!$B$42*'Random Draws'!AE923)</f>
        <v>#REF!</v>
      </c>
      <c r="AH924">
        <f t="shared" si="1089"/>
        <v>4.2999999999999261E-2</v>
      </c>
      <c r="AI924">
        <f t="shared" si="1090"/>
        <v>1.0600000000000023</v>
      </c>
      <c r="AJ924">
        <f t="shared" si="1091"/>
        <v>2.0930000000000035</v>
      </c>
      <c r="AK924">
        <f t="shared" si="1092"/>
        <v>3.1530000000000058</v>
      </c>
      <c r="AL924">
        <f t="shared" si="1093"/>
        <v>4.2659999999999911</v>
      </c>
      <c r="AM924">
        <f t="shared" si="1094"/>
        <v>5.3020000000000067</v>
      </c>
      <c r="AN924">
        <f t="shared" si="1095"/>
        <v>6.3569999999999993</v>
      </c>
      <c r="AO924">
        <f t="shared" si="1096"/>
        <v>7.3900000000000006</v>
      </c>
      <c r="AP924">
        <f t="shared" si="1097"/>
        <v>8.3549999999999898</v>
      </c>
      <c r="AQ924">
        <f t="shared" si="1098"/>
        <v>9.2480000000000047</v>
      </c>
      <c r="AR924">
        <v>9.9540000000000006</v>
      </c>
      <c r="AS924">
        <v>10.536</v>
      </c>
      <c r="AT924">
        <v>11.061999999999999</v>
      </c>
      <c r="AU924">
        <v>11.587</v>
      </c>
      <c r="AV924">
        <v>12.256</v>
      </c>
      <c r="AW924">
        <v>12.815</v>
      </c>
      <c r="AX924">
        <v>13.287000000000001</v>
      </c>
      <c r="AY924">
        <v>13.785</v>
      </c>
      <c r="AZ924">
        <v>14.218999999999999</v>
      </c>
      <c r="BA924">
        <v>14.718999999999999</v>
      </c>
      <c r="BB924" t="e">
        <f>LRP!#REF!</f>
        <v>#REF!</v>
      </c>
      <c r="BC924" t="e">
        <f>LRP!#REF!</f>
        <v>#REF!</v>
      </c>
      <c r="BD924" t="e">
        <f>LRP!#REF!</f>
        <v>#REF!</v>
      </c>
      <c r="BE924" t="e">
        <f>LRP!#REF!</f>
        <v>#REF!</v>
      </c>
      <c r="BF924" t="e">
        <f>LRP!#REF!</f>
        <v>#REF!</v>
      </c>
      <c r="BG924" t="e">
        <f>LRP!#REF!</f>
        <v>#REF!</v>
      </c>
      <c r="BH924" t="e">
        <f>LRP!#REF!</f>
        <v>#REF!</v>
      </c>
      <c r="BI924" t="e">
        <f>LRP!#REF!</f>
        <v>#REF!</v>
      </c>
      <c r="BJ924" t="e">
        <f>LRP!#REF!</f>
        <v>#REF!</v>
      </c>
      <c r="BK924" t="e">
        <f>LRP!#REF!</f>
        <v>#REF!</v>
      </c>
      <c r="BM924">
        <f t="shared" si="1142"/>
        <v>471</v>
      </c>
      <c r="BN924">
        <f t="shared" si="1142"/>
        <v>471</v>
      </c>
      <c r="BO924">
        <f t="shared" si="1142"/>
        <v>471</v>
      </c>
      <c r="BP924" s="6" t="e">
        <f t="shared" si="1099"/>
        <v>#REF!</v>
      </c>
      <c r="BQ924" s="6" t="e">
        <f t="shared" si="1100"/>
        <v>#REF!</v>
      </c>
      <c r="BR924" s="6" t="e">
        <f t="shared" si="1101"/>
        <v>#REF!</v>
      </c>
      <c r="BS924" s="6" t="e">
        <f t="shared" si="1102"/>
        <v>#REF!</v>
      </c>
      <c r="BT924" s="6" t="e">
        <f t="shared" si="1103"/>
        <v>#REF!</v>
      </c>
      <c r="BU924" s="6" t="e">
        <f t="shared" si="1104"/>
        <v>#REF!</v>
      </c>
      <c r="BV924" s="6" t="e">
        <f t="shared" si="1105"/>
        <v>#REF!</v>
      </c>
      <c r="BW924" s="6" t="e">
        <f t="shared" si="1106"/>
        <v>#REF!</v>
      </c>
      <c r="BX924" s="6" t="e">
        <f t="shared" si="1107"/>
        <v>#REF!</v>
      </c>
      <c r="BY924" s="6" t="e">
        <f t="shared" si="1108"/>
        <v>#REF!</v>
      </c>
      <c r="BZ924" s="6" t="e">
        <f t="shared" si="1109"/>
        <v>#REF!</v>
      </c>
      <c r="CA924" s="6" t="e">
        <f t="shared" si="1110"/>
        <v>#REF!</v>
      </c>
      <c r="CB924" s="6" t="e">
        <f t="shared" si="1111"/>
        <v>#REF!</v>
      </c>
      <c r="CC924" s="6" t="e">
        <f t="shared" si="1112"/>
        <v>#REF!</v>
      </c>
      <c r="CD924" s="6" t="e">
        <f t="shared" si="1113"/>
        <v>#REF!</v>
      </c>
      <c r="CE924" s="6" t="e">
        <f t="shared" si="1114"/>
        <v>#REF!</v>
      </c>
      <c r="CF924" s="6" t="e">
        <f t="shared" si="1115"/>
        <v>#REF!</v>
      </c>
      <c r="CG924" s="6" t="e">
        <f t="shared" si="1116"/>
        <v>#REF!</v>
      </c>
      <c r="CH924" s="6" t="e">
        <f t="shared" si="1117"/>
        <v>#REF!</v>
      </c>
      <c r="CI924" s="6" t="e">
        <f t="shared" si="1118"/>
        <v>#REF!</v>
      </c>
      <c r="CJ924" s="6" t="e">
        <f t="shared" si="1081"/>
        <v>#REF!</v>
      </c>
      <c r="CK924" s="6" t="e">
        <f t="shared" si="1081"/>
        <v>#REF!</v>
      </c>
      <c r="CL924" s="6" t="e">
        <f t="shared" si="1081"/>
        <v>#REF!</v>
      </c>
      <c r="CM924" s="6" t="e">
        <f t="shared" si="1081"/>
        <v>#REF!</v>
      </c>
      <c r="CN924" s="6" t="e">
        <f t="shared" si="1081"/>
        <v>#REF!</v>
      </c>
      <c r="CO924" s="6" t="e">
        <f t="shared" si="1079"/>
        <v>#REF!</v>
      </c>
      <c r="CP924" s="6" t="e">
        <f t="shared" si="1079"/>
        <v>#REF!</v>
      </c>
      <c r="CQ924" s="6" t="e">
        <f t="shared" si="1079"/>
        <v>#REF!</v>
      </c>
      <c r="CR924" s="6" t="e">
        <f t="shared" si="1079"/>
        <v>#REF!</v>
      </c>
      <c r="CS924" s="6" t="e">
        <f t="shared" si="1079"/>
        <v>#REF!</v>
      </c>
      <c r="CU924" s="6" t="e">
        <f t="shared" si="1119"/>
        <v>#REF!</v>
      </c>
      <c r="CV924" s="6" t="e">
        <f t="shared" si="1120"/>
        <v>#REF!</v>
      </c>
      <c r="CW924" s="6" t="e">
        <f t="shared" si="1121"/>
        <v>#REF!</v>
      </c>
      <c r="CX924" s="6" t="e">
        <f t="shared" si="1122"/>
        <v>#REF!</v>
      </c>
      <c r="CY924" s="6" t="e">
        <f t="shared" si="1123"/>
        <v>#REF!</v>
      </c>
      <c r="CZ924" s="6" t="e">
        <f t="shared" si="1124"/>
        <v>#REF!</v>
      </c>
      <c r="DA924" s="6" t="e">
        <f t="shared" si="1125"/>
        <v>#REF!</v>
      </c>
      <c r="DB924" s="6" t="e">
        <f t="shared" si="1126"/>
        <v>#REF!</v>
      </c>
      <c r="DC924" s="6" t="e">
        <f t="shared" si="1127"/>
        <v>#REF!</v>
      </c>
      <c r="DD924" s="6" t="e">
        <f t="shared" si="1128"/>
        <v>#REF!</v>
      </c>
      <c r="DE924" s="6" t="e">
        <f t="shared" si="1129"/>
        <v>#REF!</v>
      </c>
      <c r="DF924" s="6" t="e">
        <f t="shared" si="1130"/>
        <v>#REF!</v>
      </c>
      <c r="DG924" s="6" t="e">
        <f t="shared" si="1131"/>
        <v>#REF!</v>
      </c>
      <c r="DH924" s="6" t="e">
        <f t="shared" si="1132"/>
        <v>#REF!</v>
      </c>
      <c r="DI924" s="6" t="e">
        <f t="shared" si="1133"/>
        <v>#REF!</v>
      </c>
      <c r="DJ924" s="6" t="e">
        <f t="shared" si="1134"/>
        <v>#REF!</v>
      </c>
      <c r="DK924" s="6" t="e">
        <f t="shared" si="1135"/>
        <v>#REF!</v>
      </c>
      <c r="DL924" s="6" t="e">
        <f t="shared" si="1136"/>
        <v>#REF!</v>
      </c>
      <c r="DM924" s="6" t="e">
        <f t="shared" si="1137"/>
        <v>#REF!</v>
      </c>
      <c r="DN924" s="6" t="e">
        <f t="shared" si="1138"/>
        <v>#REF!</v>
      </c>
      <c r="DO924" s="6" t="e">
        <f t="shared" si="1082"/>
        <v>#REF!</v>
      </c>
      <c r="DP924" s="6" t="e">
        <f t="shared" si="1082"/>
        <v>#REF!</v>
      </c>
      <c r="DQ924" s="6" t="e">
        <f t="shared" si="1082"/>
        <v>#REF!</v>
      </c>
      <c r="DR924" s="6" t="e">
        <f t="shared" si="1082"/>
        <v>#REF!</v>
      </c>
      <c r="DS924" s="6" t="e">
        <f t="shared" si="1082"/>
        <v>#REF!</v>
      </c>
      <c r="DT924" s="6" t="e">
        <f t="shared" si="1080"/>
        <v>#REF!</v>
      </c>
      <c r="DU924" s="6" t="e">
        <f t="shared" si="1080"/>
        <v>#REF!</v>
      </c>
      <c r="DV924" s="6" t="e">
        <f t="shared" si="1080"/>
        <v>#REF!</v>
      </c>
      <c r="DW924" s="6" t="e">
        <f t="shared" si="1080"/>
        <v>#REF!</v>
      </c>
      <c r="DX924" s="6" t="e">
        <f t="shared" si="1080"/>
        <v>#REF!</v>
      </c>
      <c r="DZ924" s="6" t="e">
        <f t="shared" si="1144"/>
        <v>#REF!</v>
      </c>
      <c r="EA924" s="6" t="e">
        <f t="shared" si="1144"/>
        <v>#REF!</v>
      </c>
      <c r="EB924" s="6" t="e">
        <f t="shared" si="1144"/>
        <v>#REF!</v>
      </c>
      <c r="EC924" s="6" t="e">
        <f t="shared" si="1143"/>
        <v>#REF!</v>
      </c>
      <c r="ED924" s="6" t="e">
        <f t="shared" si="1143"/>
        <v>#REF!</v>
      </c>
      <c r="EE924" s="6" t="e">
        <f t="shared" si="1143"/>
        <v>#REF!</v>
      </c>
      <c r="EF924" s="6" t="e">
        <f t="shared" si="1143"/>
        <v>#REF!</v>
      </c>
      <c r="EG924" s="6" t="e">
        <f t="shared" si="1143"/>
        <v>#REF!</v>
      </c>
      <c r="EH924" s="6" t="e">
        <f t="shared" si="1143"/>
        <v>#REF!</v>
      </c>
      <c r="EI924" s="6" t="e">
        <f t="shared" si="1143"/>
        <v>#REF!</v>
      </c>
      <c r="EJ924" s="6" t="e">
        <f t="shared" si="1143"/>
        <v>#REF!</v>
      </c>
      <c r="EK924" s="6" t="e">
        <f t="shared" si="1143"/>
        <v>#REF!</v>
      </c>
      <c r="EL924" s="6" t="e">
        <f t="shared" si="1143"/>
        <v>#REF!</v>
      </c>
      <c r="EM924" s="6" t="e">
        <f t="shared" si="1143"/>
        <v>#REF!</v>
      </c>
      <c r="EN924" s="6" t="e">
        <f t="shared" si="1085"/>
        <v>#REF!</v>
      </c>
      <c r="EO924" s="6" t="e">
        <f t="shared" si="1085"/>
        <v>#REF!</v>
      </c>
      <c r="EP924" s="6" t="e">
        <f t="shared" si="1077"/>
        <v>#REF!</v>
      </c>
      <c r="EQ924" s="6" t="e">
        <f t="shared" si="1077"/>
        <v>#REF!</v>
      </c>
      <c r="ER924" s="6" t="e">
        <f t="shared" si="1077"/>
        <v>#REF!</v>
      </c>
      <c r="ES924" s="6" t="e">
        <f t="shared" si="1077"/>
        <v>#REF!</v>
      </c>
      <c r="ET924" s="6" t="e">
        <f t="shared" si="1077"/>
        <v>#REF!</v>
      </c>
      <c r="EU924" s="6" t="e">
        <f t="shared" si="1076"/>
        <v>#REF!</v>
      </c>
      <c r="EV924" s="6" t="e">
        <f t="shared" si="1076"/>
        <v>#REF!</v>
      </c>
      <c r="EW924" s="6" t="e">
        <f t="shared" si="1071"/>
        <v>#REF!</v>
      </c>
      <c r="EX924" s="6" t="e">
        <f t="shared" si="1071"/>
        <v>#REF!</v>
      </c>
      <c r="EY924" s="6" t="e">
        <f t="shared" si="1071"/>
        <v>#REF!</v>
      </c>
      <c r="EZ924" s="6" t="e">
        <f t="shared" si="1071"/>
        <v>#REF!</v>
      </c>
      <c r="FA924" s="6" t="e">
        <f t="shared" si="1071"/>
        <v>#REF!</v>
      </c>
      <c r="FB924" s="6" t="e">
        <f t="shared" si="1071"/>
        <v>#REF!</v>
      </c>
      <c r="FC924" s="6" t="e">
        <f t="shared" si="1071"/>
        <v>#REF!</v>
      </c>
      <c r="FE924" s="6" t="e">
        <f t="shared" si="1141"/>
        <v>#REF!</v>
      </c>
      <c r="FF924" s="6" t="e">
        <f t="shared" si="1141"/>
        <v>#REF!</v>
      </c>
      <c r="FG924" s="6" t="e">
        <f t="shared" si="1141"/>
        <v>#REF!</v>
      </c>
      <c r="FH924" s="6" t="e">
        <f t="shared" si="1141"/>
        <v>#REF!</v>
      </c>
      <c r="FI924" s="6" t="e">
        <f t="shared" si="1141"/>
        <v>#REF!</v>
      </c>
      <c r="FJ924" s="6" t="e">
        <f t="shared" si="1141"/>
        <v>#REF!</v>
      </c>
      <c r="FK924" s="6" t="e">
        <f t="shared" si="1141"/>
        <v>#REF!</v>
      </c>
      <c r="FL924" s="6" t="e">
        <f t="shared" si="1141"/>
        <v>#REF!</v>
      </c>
      <c r="FM924" s="6" t="e">
        <f t="shared" si="1141"/>
        <v>#REF!</v>
      </c>
      <c r="FN924" s="6" t="e">
        <f t="shared" si="1139"/>
        <v>#REF!</v>
      </c>
      <c r="FO924" s="6" t="e">
        <f t="shared" si="1084"/>
        <v>#REF!</v>
      </c>
      <c r="FP924" s="6" t="e">
        <f t="shared" si="1084"/>
        <v>#REF!</v>
      </c>
      <c r="FQ924" s="6" t="e">
        <f t="shared" si="1084"/>
        <v>#REF!</v>
      </c>
      <c r="FR924" s="6" t="e">
        <f t="shared" si="1084"/>
        <v>#REF!</v>
      </c>
      <c r="FS924" s="6" t="e">
        <f t="shared" si="1084"/>
        <v>#REF!</v>
      </c>
      <c r="FT924" s="6" t="e">
        <f t="shared" si="1084"/>
        <v>#REF!</v>
      </c>
      <c r="FU924" s="6" t="e">
        <f t="shared" si="1084"/>
        <v>#REF!</v>
      </c>
      <c r="FV924" s="6" t="e">
        <f t="shared" si="1084"/>
        <v>#REF!</v>
      </c>
      <c r="FW924" s="6" t="e">
        <f t="shared" si="1084"/>
        <v>#REF!</v>
      </c>
      <c r="FX924" s="6" t="e">
        <f t="shared" si="1087"/>
        <v>#REF!</v>
      </c>
      <c r="FY924" s="6" t="e">
        <f t="shared" si="1087"/>
        <v>#REF!</v>
      </c>
      <c r="FZ924" s="6" t="e">
        <f t="shared" si="1087"/>
        <v>#REF!</v>
      </c>
      <c r="GA924" s="6" t="e">
        <f t="shared" si="1087"/>
        <v>#REF!</v>
      </c>
      <c r="GB924" s="6" t="e">
        <f t="shared" si="1087"/>
        <v>#REF!</v>
      </c>
      <c r="GC924" s="6" t="e">
        <f t="shared" si="1083"/>
        <v>#REF!</v>
      </c>
      <c r="GD924" s="6" t="e">
        <f t="shared" si="1083"/>
        <v>#REF!</v>
      </c>
      <c r="GE924" s="6" t="e">
        <f t="shared" si="1083"/>
        <v>#REF!</v>
      </c>
      <c r="GF924" s="6" t="e">
        <f t="shared" si="1083"/>
        <v>#REF!</v>
      </c>
      <c r="GG924" s="6" t="e">
        <f t="shared" si="1083"/>
        <v>#REF!</v>
      </c>
      <c r="GH924" s="6" t="e">
        <f t="shared" si="1083"/>
        <v>#REF!</v>
      </c>
    </row>
    <row r="925" spans="1:190" x14ac:dyDescent="0.3">
      <c r="A925">
        <f t="shared" si="1140"/>
        <v>921</v>
      </c>
      <c r="B925">
        <f t="shared" si="1088"/>
        <v>471</v>
      </c>
      <c r="C925" s="64" t="e">
        <f>BO925*EXP('Capital Market Assumptions'!#REF!+'Capital Market Assumptions'!#REF!*'Random Draws'!B924)</f>
        <v>#REF!</v>
      </c>
      <c r="D925" s="64" t="e">
        <f>BP925*EXP('Capital Market Assumptions'!#REF!+'Capital Market Assumptions'!#REF!*'Random Draws'!C924)</f>
        <v>#REF!</v>
      </c>
      <c r="E925" s="64" t="e">
        <f>BQ925*EXP('Capital Market Assumptions'!#REF!+'Capital Market Assumptions'!#REF!*'Random Draws'!D924)</f>
        <v>#REF!</v>
      </c>
      <c r="F925" s="64" t="e">
        <f>BR925*EXP('Capital Market Assumptions'!#REF!+'Capital Market Assumptions'!#REF!*'Random Draws'!E924)</f>
        <v>#REF!</v>
      </c>
      <c r="G925" s="64" t="e">
        <f>BS925*EXP('Capital Market Assumptions'!#REF!+'Capital Market Assumptions'!#REF!*'Random Draws'!F924)</f>
        <v>#REF!</v>
      </c>
      <c r="H925" s="6" t="e">
        <f>BT925*EXP('Capital Market Assumptions'!$B$41+'Capital Market Assumptions'!$B$42*'Random Draws'!G924)</f>
        <v>#REF!</v>
      </c>
      <c r="I925" s="6" t="e">
        <f>BU925*EXP('Capital Market Assumptions'!$B$41+'Capital Market Assumptions'!$B$42*'Random Draws'!H924)</f>
        <v>#REF!</v>
      </c>
      <c r="J925" s="6" t="e">
        <f>BV925*EXP('Capital Market Assumptions'!$B$41+'Capital Market Assumptions'!$B$42*'Random Draws'!I924)</f>
        <v>#REF!</v>
      </c>
      <c r="K925" s="6" t="e">
        <f>BW925*EXP('Capital Market Assumptions'!$B$41+'Capital Market Assumptions'!$B$42*'Random Draws'!J924)</f>
        <v>#REF!</v>
      </c>
      <c r="L925" s="6" t="e">
        <f>BX925*EXP('Capital Market Assumptions'!$B$41+'Capital Market Assumptions'!$B$42*'Random Draws'!K924)</f>
        <v>#REF!</v>
      </c>
      <c r="M925" s="6" t="e">
        <f>BY925*EXP('Capital Market Assumptions'!$B$41+'Capital Market Assumptions'!$B$42*'Random Draws'!L924)</f>
        <v>#REF!</v>
      </c>
      <c r="N925" s="6" t="e">
        <f>BZ925*EXP('Capital Market Assumptions'!$B$41+'Capital Market Assumptions'!$B$42*'Random Draws'!M924)</f>
        <v>#REF!</v>
      </c>
      <c r="O925" s="6" t="e">
        <f>CA925*EXP('Capital Market Assumptions'!$B$41+'Capital Market Assumptions'!$B$42*'Random Draws'!N924)</f>
        <v>#REF!</v>
      </c>
      <c r="P925" s="6" t="e">
        <f>CB925*EXP('Capital Market Assumptions'!$B$41+'Capital Market Assumptions'!$B$42*'Random Draws'!O924)</f>
        <v>#REF!</v>
      </c>
      <c r="Q925" s="6" t="e">
        <f>CC925*EXP('Capital Market Assumptions'!$B$41+'Capital Market Assumptions'!$B$42*'Random Draws'!P924)</f>
        <v>#REF!</v>
      </c>
      <c r="R925" s="6" t="e">
        <f>CD925*EXP('Capital Market Assumptions'!$B$41+'Capital Market Assumptions'!$B$42*'Random Draws'!Q924)</f>
        <v>#REF!</v>
      </c>
      <c r="S925" s="6" t="e">
        <f>CE925*EXP('Capital Market Assumptions'!$B$41+'Capital Market Assumptions'!$B$42*'Random Draws'!R924)</f>
        <v>#REF!</v>
      </c>
      <c r="T925" s="6" t="e">
        <f>CF925*EXP('Capital Market Assumptions'!$B$41+'Capital Market Assumptions'!$B$42*'Random Draws'!S924)</f>
        <v>#REF!</v>
      </c>
      <c r="U925" s="6" t="e">
        <f>CG925*EXP('Capital Market Assumptions'!$B$41+'Capital Market Assumptions'!$B$42*'Random Draws'!T924)</f>
        <v>#REF!</v>
      </c>
      <c r="V925" s="6" t="e">
        <f>CH925*EXP('Capital Market Assumptions'!$B$41+'Capital Market Assumptions'!$B$42*'Random Draws'!U924)</f>
        <v>#REF!</v>
      </c>
      <c r="W925" s="6" t="e">
        <f>CI925*EXP('Capital Market Assumptions'!$B$41+'Capital Market Assumptions'!$B$42*'Random Draws'!V924)</f>
        <v>#REF!</v>
      </c>
      <c r="X925" s="6" t="e">
        <f>CJ925*EXP('Capital Market Assumptions'!$B$41+'Capital Market Assumptions'!$B$42*'Random Draws'!W924)</f>
        <v>#REF!</v>
      </c>
      <c r="Y925" s="6" t="e">
        <f>CK925*EXP('Capital Market Assumptions'!$B$41+'Capital Market Assumptions'!$B$42*'Random Draws'!X924)</f>
        <v>#REF!</v>
      </c>
      <c r="Z925" s="6" t="e">
        <f>CL925*EXP('Capital Market Assumptions'!$B$41+'Capital Market Assumptions'!$B$42*'Random Draws'!Y924)</f>
        <v>#REF!</v>
      </c>
      <c r="AA925" s="6" t="e">
        <f>CM925*EXP('Capital Market Assumptions'!$B$41+'Capital Market Assumptions'!$B$42*'Random Draws'!Z924)</f>
        <v>#REF!</v>
      </c>
      <c r="AB925" s="6" t="e">
        <f>CN925*EXP('Capital Market Assumptions'!$B$41+'Capital Market Assumptions'!$B$42*'Random Draws'!AA924)</f>
        <v>#REF!</v>
      </c>
      <c r="AC925" s="6" t="e">
        <f>CO925*EXP('Capital Market Assumptions'!$B$41+'Capital Market Assumptions'!$B$42*'Random Draws'!AB924)</f>
        <v>#REF!</v>
      </c>
      <c r="AD925" s="6" t="e">
        <f>CP925*EXP('Capital Market Assumptions'!$B$41+'Capital Market Assumptions'!$B$42*'Random Draws'!AC924)</f>
        <v>#REF!</v>
      </c>
      <c r="AE925" s="6" t="e">
        <f>CQ925*EXP('Capital Market Assumptions'!$B$41+'Capital Market Assumptions'!$B$42*'Random Draws'!AD924)</f>
        <v>#REF!</v>
      </c>
      <c r="AF925" s="6" t="e">
        <f>CR925*EXP('Capital Market Assumptions'!$B$41+'Capital Market Assumptions'!$B$42*'Random Draws'!AE924)</f>
        <v>#REF!</v>
      </c>
      <c r="AH925">
        <f t="shared" si="1089"/>
        <v>4.2999999999999261E-2</v>
      </c>
      <c r="AI925">
        <f t="shared" si="1090"/>
        <v>1.0600000000000023</v>
      </c>
      <c r="AJ925">
        <f t="shared" si="1091"/>
        <v>2.0930000000000035</v>
      </c>
      <c r="AK925">
        <f t="shared" si="1092"/>
        <v>3.1530000000000058</v>
      </c>
      <c r="AL925">
        <f t="shared" si="1093"/>
        <v>4.2659999999999911</v>
      </c>
      <c r="AM925">
        <f t="shared" si="1094"/>
        <v>5.3020000000000067</v>
      </c>
      <c r="AN925">
        <f t="shared" si="1095"/>
        <v>6.3569999999999993</v>
      </c>
      <c r="AO925">
        <f t="shared" si="1096"/>
        <v>7.3900000000000006</v>
      </c>
      <c r="AP925">
        <f t="shared" si="1097"/>
        <v>8.3549999999999898</v>
      </c>
      <c r="AQ925">
        <f t="shared" si="1098"/>
        <v>9.2480000000000047</v>
      </c>
      <c r="AR925">
        <v>9.9540000000000006</v>
      </c>
      <c r="AS925">
        <v>10.536</v>
      </c>
      <c r="AT925">
        <v>11.061999999999999</v>
      </c>
      <c r="AU925">
        <v>11.587</v>
      </c>
      <c r="AV925">
        <v>12.256</v>
      </c>
      <c r="AW925">
        <v>12.815</v>
      </c>
      <c r="AX925">
        <v>13.287000000000001</v>
      </c>
      <c r="AY925">
        <v>13.785</v>
      </c>
      <c r="AZ925">
        <v>14.218999999999999</v>
      </c>
      <c r="BA925">
        <v>14.718999999999999</v>
      </c>
      <c r="BB925" t="e">
        <f>LRP!#REF!</f>
        <v>#REF!</v>
      </c>
      <c r="BC925" t="e">
        <f>LRP!#REF!</f>
        <v>#REF!</v>
      </c>
      <c r="BD925" t="e">
        <f>LRP!#REF!</f>
        <v>#REF!</v>
      </c>
      <c r="BE925" t="e">
        <f>LRP!#REF!</f>
        <v>#REF!</v>
      </c>
      <c r="BF925" t="e">
        <f>LRP!#REF!</f>
        <v>#REF!</v>
      </c>
      <c r="BG925" t="e">
        <f>LRP!#REF!</f>
        <v>#REF!</v>
      </c>
      <c r="BH925" t="e">
        <f>LRP!#REF!</f>
        <v>#REF!</v>
      </c>
      <c r="BI925" t="e">
        <f>LRP!#REF!</f>
        <v>#REF!</v>
      </c>
      <c r="BJ925" t="e">
        <f>LRP!#REF!</f>
        <v>#REF!</v>
      </c>
      <c r="BK925" t="e">
        <f>LRP!#REF!</f>
        <v>#REF!</v>
      </c>
      <c r="BM925">
        <f t="shared" ref="BM925:BO944" si="1145">initial_value</f>
        <v>471</v>
      </c>
      <c r="BN925">
        <f t="shared" si="1145"/>
        <v>471</v>
      </c>
      <c r="BO925">
        <f t="shared" si="1145"/>
        <v>471</v>
      </c>
      <c r="BP925" s="6" t="e">
        <f t="shared" si="1099"/>
        <v>#REF!</v>
      </c>
      <c r="BQ925" s="6" t="e">
        <f t="shared" si="1100"/>
        <v>#REF!</v>
      </c>
      <c r="BR925" s="6" t="e">
        <f t="shared" si="1101"/>
        <v>#REF!</v>
      </c>
      <c r="BS925" s="6" t="e">
        <f t="shared" si="1102"/>
        <v>#REF!</v>
      </c>
      <c r="BT925" s="6" t="e">
        <f t="shared" si="1103"/>
        <v>#REF!</v>
      </c>
      <c r="BU925" s="6" t="e">
        <f t="shared" si="1104"/>
        <v>#REF!</v>
      </c>
      <c r="BV925" s="6" t="e">
        <f t="shared" si="1105"/>
        <v>#REF!</v>
      </c>
      <c r="BW925" s="6" t="e">
        <f t="shared" si="1106"/>
        <v>#REF!</v>
      </c>
      <c r="BX925" s="6" t="e">
        <f t="shared" si="1107"/>
        <v>#REF!</v>
      </c>
      <c r="BY925" s="6" t="e">
        <f t="shared" si="1108"/>
        <v>#REF!</v>
      </c>
      <c r="BZ925" s="6" t="e">
        <f t="shared" si="1109"/>
        <v>#REF!</v>
      </c>
      <c r="CA925" s="6" t="e">
        <f t="shared" si="1110"/>
        <v>#REF!</v>
      </c>
      <c r="CB925" s="6" t="e">
        <f t="shared" si="1111"/>
        <v>#REF!</v>
      </c>
      <c r="CC925" s="6" t="e">
        <f t="shared" si="1112"/>
        <v>#REF!</v>
      </c>
      <c r="CD925" s="6" t="e">
        <f t="shared" si="1113"/>
        <v>#REF!</v>
      </c>
      <c r="CE925" s="6" t="e">
        <f t="shared" si="1114"/>
        <v>#REF!</v>
      </c>
      <c r="CF925" s="6" t="e">
        <f t="shared" si="1115"/>
        <v>#REF!</v>
      </c>
      <c r="CG925" s="6" t="e">
        <f t="shared" si="1116"/>
        <v>#REF!</v>
      </c>
      <c r="CH925" s="6" t="e">
        <f t="shared" si="1117"/>
        <v>#REF!</v>
      </c>
      <c r="CI925" s="6" t="e">
        <f t="shared" si="1118"/>
        <v>#REF!</v>
      </c>
      <c r="CJ925" s="6" t="e">
        <f t="shared" si="1081"/>
        <v>#REF!</v>
      </c>
      <c r="CK925" s="6" t="e">
        <f t="shared" si="1081"/>
        <v>#REF!</v>
      </c>
      <c r="CL925" s="6" t="e">
        <f t="shared" si="1081"/>
        <v>#REF!</v>
      </c>
      <c r="CM925" s="6" t="e">
        <f t="shared" si="1081"/>
        <v>#REF!</v>
      </c>
      <c r="CN925" s="6" t="e">
        <f t="shared" si="1081"/>
        <v>#REF!</v>
      </c>
      <c r="CO925" s="6" t="e">
        <f t="shared" si="1079"/>
        <v>#REF!</v>
      </c>
      <c r="CP925" s="6" t="e">
        <f t="shared" si="1079"/>
        <v>#REF!</v>
      </c>
      <c r="CQ925" s="6" t="e">
        <f t="shared" si="1079"/>
        <v>#REF!</v>
      </c>
      <c r="CR925" s="6" t="e">
        <f t="shared" si="1079"/>
        <v>#REF!</v>
      </c>
      <c r="CS925" s="6" t="e">
        <f t="shared" si="1079"/>
        <v>#REF!</v>
      </c>
      <c r="CU925" s="6" t="e">
        <f t="shared" si="1119"/>
        <v>#REF!</v>
      </c>
      <c r="CV925" s="6" t="e">
        <f t="shared" si="1120"/>
        <v>#REF!</v>
      </c>
      <c r="CW925" s="6" t="e">
        <f t="shared" si="1121"/>
        <v>#REF!</v>
      </c>
      <c r="CX925" s="6" t="e">
        <f t="shared" si="1122"/>
        <v>#REF!</v>
      </c>
      <c r="CY925" s="6" t="e">
        <f t="shared" si="1123"/>
        <v>#REF!</v>
      </c>
      <c r="CZ925" s="6" t="e">
        <f t="shared" si="1124"/>
        <v>#REF!</v>
      </c>
      <c r="DA925" s="6" t="e">
        <f t="shared" si="1125"/>
        <v>#REF!</v>
      </c>
      <c r="DB925" s="6" t="e">
        <f t="shared" si="1126"/>
        <v>#REF!</v>
      </c>
      <c r="DC925" s="6" t="e">
        <f t="shared" si="1127"/>
        <v>#REF!</v>
      </c>
      <c r="DD925" s="6" t="e">
        <f t="shared" si="1128"/>
        <v>#REF!</v>
      </c>
      <c r="DE925" s="6" t="e">
        <f t="shared" si="1129"/>
        <v>#REF!</v>
      </c>
      <c r="DF925" s="6" t="e">
        <f t="shared" si="1130"/>
        <v>#REF!</v>
      </c>
      <c r="DG925" s="6" t="e">
        <f t="shared" si="1131"/>
        <v>#REF!</v>
      </c>
      <c r="DH925" s="6" t="e">
        <f t="shared" si="1132"/>
        <v>#REF!</v>
      </c>
      <c r="DI925" s="6" t="e">
        <f t="shared" si="1133"/>
        <v>#REF!</v>
      </c>
      <c r="DJ925" s="6" t="e">
        <f t="shared" si="1134"/>
        <v>#REF!</v>
      </c>
      <c r="DK925" s="6" t="e">
        <f t="shared" si="1135"/>
        <v>#REF!</v>
      </c>
      <c r="DL925" s="6" t="e">
        <f t="shared" si="1136"/>
        <v>#REF!</v>
      </c>
      <c r="DM925" s="6" t="e">
        <f t="shared" si="1137"/>
        <v>#REF!</v>
      </c>
      <c r="DN925" s="6" t="e">
        <f t="shared" si="1138"/>
        <v>#REF!</v>
      </c>
      <c r="DO925" s="6" t="e">
        <f t="shared" si="1082"/>
        <v>#REF!</v>
      </c>
      <c r="DP925" s="6" t="e">
        <f t="shared" si="1082"/>
        <v>#REF!</v>
      </c>
      <c r="DQ925" s="6" t="e">
        <f t="shared" si="1082"/>
        <v>#REF!</v>
      </c>
      <c r="DR925" s="6" t="e">
        <f t="shared" si="1082"/>
        <v>#REF!</v>
      </c>
      <c r="DS925" s="6" t="e">
        <f t="shared" si="1082"/>
        <v>#REF!</v>
      </c>
      <c r="DT925" s="6" t="e">
        <f t="shared" si="1080"/>
        <v>#REF!</v>
      </c>
      <c r="DU925" s="6" t="e">
        <f t="shared" si="1080"/>
        <v>#REF!</v>
      </c>
      <c r="DV925" s="6" t="e">
        <f t="shared" si="1080"/>
        <v>#REF!</v>
      </c>
      <c r="DW925" s="6" t="e">
        <f t="shared" si="1080"/>
        <v>#REF!</v>
      </c>
      <c r="DX925" s="6" t="e">
        <f t="shared" si="1080"/>
        <v>#REF!</v>
      </c>
      <c r="DZ925" s="6" t="e">
        <f t="shared" si="1144"/>
        <v>#REF!</v>
      </c>
      <c r="EA925" s="6" t="e">
        <f t="shared" si="1144"/>
        <v>#REF!</v>
      </c>
      <c r="EB925" s="6" t="e">
        <f t="shared" si="1144"/>
        <v>#REF!</v>
      </c>
      <c r="EC925" s="6" t="e">
        <f t="shared" si="1143"/>
        <v>#REF!</v>
      </c>
      <c r="ED925" s="6" t="e">
        <f t="shared" si="1143"/>
        <v>#REF!</v>
      </c>
      <c r="EE925" s="6" t="e">
        <f t="shared" si="1143"/>
        <v>#REF!</v>
      </c>
      <c r="EF925" s="6" t="e">
        <f t="shared" si="1143"/>
        <v>#REF!</v>
      </c>
      <c r="EG925" s="6" t="e">
        <f t="shared" si="1143"/>
        <v>#REF!</v>
      </c>
      <c r="EH925" s="6" t="e">
        <f t="shared" si="1143"/>
        <v>#REF!</v>
      </c>
      <c r="EI925" s="6" t="e">
        <f t="shared" si="1143"/>
        <v>#REF!</v>
      </c>
      <c r="EJ925" s="6" t="e">
        <f t="shared" si="1143"/>
        <v>#REF!</v>
      </c>
      <c r="EK925" s="6" t="e">
        <f t="shared" si="1143"/>
        <v>#REF!</v>
      </c>
      <c r="EL925" s="6" t="e">
        <f t="shared" si="1143"/>
        <v>#REF!</v>
      </c>
      <c r="EM925" s="6" t="e">
        <f t="shared" si="1143"/>
        <v>#REF!</v>
      </c>
      <c r="EN925" s="6" t="e">
        <f t="shared" si="1085"/>
        <v>#REF!</v>
      </c>
      <c r="EO925" s="6" t="e">
        <f t="shared" si="1085"/>
        <v>#REF!</v>
      </c>
      <c r="EP925" s="6" t="e">
        <f t="shared" si="1077"/>
        <v>#REF!</v>
      </c>
      <c r="EQ925" s="6" t="e">
        <f t="shared" si="1077"/>
        <v>#REF!</v>
      </c>
      <c r="ER925" s="6" t="e">
        <f t="shared" si="1077"/>
        <v>#REF!</v>
      </c>
      <c r="ES925" s="6" t="e">
        <f t="shared" si="1077"/>
        <v>#REF!</v>
      </c>
      <c r="ET925" s="6" t="e">
        <f t="shared" si="1077"/>
        <v>#REF!</v>
      </c>
      <c r="EU925" s="6" t="e">
        <f t="shared" si="1076"/>
        <v>#REF!</v>
      </c>
      <c r="EV925" s="6" t="e">
        <f t="shared" si="1076"/>
        <v>#REF!</v>
      </c>
      <c r="EW925" s="6" t="e">
        <f t="shared" si="1071"/>
        <v>#REF!</v>
      </c>
      <c r="EX925" s="6" t="e">
        <f t="shared" si="1071"/>
        <v>#REF!</v>
      </c>
      <c r="EY925" s="6" t="e">
        <f t="shared" si="1071"/>
        <v>#REF!</v>
      </c>
      <c r="EZ925" s="6" t="e">
        <f t="shared" si="1071"/>
        <v>#REF!</v>
      </c>
      <c r="FA925" s="6" t="e">
        <f t="shared" si="1071"/>
        <v>#REF!</v>
      </c>
      <c r="FB925" s="6" t="e">
        <f t="shared" si="1071"/>
        <v>#REF!</v>
      </c>
      <c r="FC925" s="6" t="e">
        <f t="shared" ref="FC925:FC988" si="1146">IF(DX925&lt;_xlfn.PERCENTILE.INC(DX$5:DX$1004, 0.01), DX925, 0)</f>
        <v>#REF!</v>
      </c>
      <c r="FE925" s="6" t="e">
        <f t="shared" si="1141"/>
        <v>#REF!</v>
      </c>
      <c r="FF925" s="6" t="e">
        <f t="shared" si="1141"/>
        <v>#REF!</v>
      </c>
      <c r="FG925" s="6" t="e">
        <f t="shared" si="1141"/>
        <v>#REF!</v>
      </c>
      <c r="FH925" s="6" t="e">
        <f t="shared" si="1141"/>
        <v>#REF!</v>
      </c>
      <c r="FI925" s="6" t="e">
        <f t="shared" si="1141"/>
        <v>#REF!</v>
      </c>
      <c r="FJ925" s="6" t="e">
        <f t="shared" si="1141"/>
        <v>#REF!</v>
      </c>
      <c r="FK925" s="6" t="e">
        <f t="shared" si="1141"/>
        <v>#REF!</v>
      </c>
      <c r="FL925" s="6" t="e">
        <f t="shared" si="1141"/>
        <v>#REF!</v>
      </c>
      <c r="FM925" s="6" t="e">
        <f t="shared" si="1141"/>
        <v>#REF!</v>
      </c>
      <c r="FN925" s="6" t="e">
        <f t="shared" si="1139"/>
        <v>#REF!</v>
      </c>
      <c r="FO925" s="6" t="e">
        <f t="shared" si="1084"/>
        <v>#REF!</v>
      </c>
      <c r="FP925" s="6" t="e">
        <f t="shared" si="1084"/>
        <v>#REF!</v>
      </c>
      <c r="FQ925" s="6" t="e">
        <f t="shared" si="1084"/>
        <v>#REF!</v>
      </c>
      <c r="FR925" s="6" t="e">
        <f t="shared" si="1084"/>
        <v>#REF!</v>
      </c>
      <c r="FS925" s="6" t="e">
        <f t="shared" si="1084"/>
        <v>#REF!</v>
      </c>
      <c r="FT925" s="6" t="e">
        <f t="shared" si="1084"/>
        <v>#REF!</v>
      </c>
      <c r="FU925" s="6" t="e">
        <f t="shared" si="1084"/>
        <v>#REF!</v>
      </c>
      <c r="FV925" s="6" t="e">
        <f t="shared" si="1084"/>
        <v>#REF!</v>
      </c>
      <c r="FW925" s="6" t="e">
        <f t="shared" si="1084"/>
        <v>#REF!</v>
      </c>
      <c r="FX925" s="6" t="e">
        <f t="shared" si="1087"/>
        <v>#REF!</v>
      </c>
      <c r="FY925" s="6" t="e">
        <f t="shared" si="1087"/>
        <v>#REF!</v>
      </c>
      <c r="FZ925" s="6" t="e">
        <f t="shared" si="1087"/>
        <v>#REF!</v>
      </c>
      <c r="GA925" s="6" t="e">
        <f t="shared" si="1087"/>
        <v>#REF!</v>
      </c>
      <c r="GB925" s="6" t="e">
        <f t="shared" si="1087"/>
        <v>#REF!</v>
      </c>
      <c r="GC925" s="6" t="e">
        <f t="shared" si="1083"/>
        <v>#REF!</v>
      </c>
      <c r="GD925" s="6" t="e">
        <f t="shared" si="1083"/>
        <v>#REF!</v>
      </c>
      <c r="GE925" s="6" t="e">
        <f t="shared" si="1083"/>
        <v>#REF!</v>
      </c>
      <c r="GF925" s="6" t="e">
        <f t="shared" si="1083"/>
        <v>#REF!</v>
      </c>
      <c r="GG925" s="6" t="e">
        <f t="shared" si="1083"/>
        <v>#REF!</v>
      </c>
      <c r="GH925" s="6" t="e">
        <f t="shared" si="1083"/>
        <v>#REF!</v>
      </c>
    </row>
    <row r="926" spans="1:190" x14ac:dyDescent="0.3">
      <c r="A926">
        <f t="shared" si="1140"/>
        <v>922</v>
      </c>
      <c r="B926">
        <f t="shared" si="1088"/>
        <v>471</v>
      </c>
      <c r="C926" s="64" t="e">
        <f>BO926*EXP('Capital Market Assumptions'!#REF!+'Capital Market Assumptions'!#REF!*'Random Draws'!B925)</f>
        <v>#REF!</v>
      </c>
      <c r="D926" s="64" t="e">
        <f>BP926*EXP('Capital Market Assumptions'!#REF!+'Capital Market Assumptions'!#REF!*'Random Draws'!C925)</f>
        <v>#REF!</v>
      </c>
      <c r="E926" s="64" t="e">
        <f>BQ926*EXP('Capital Market Assumptions'!#REF!+'Capital Market Assumptions'!#REF!*'Random Draws'!D925)</f>
        <v>#REF!</v>
      </c>
      <c r="F926" s="64" t="e">
        <f>BR926*EXP('Capital Market Assumptions'!#REF!+'Capital Market Assumptions'!#REF!*'Random Draws'!E925)</f>
        <v>#REF!</v>
      </c>
      <c r="G926" s="64" t="e">
        <f>BS926*EXP('Capital Market Assumptions'!#REF!+'Capital Market Assumptions'!#REF!*'Random Draws'!F925)</f>
        <v>#REF!</v>
      </c>
      <c r="H926" s="6" t="e">
        <f>BT926*EXP('Capital Market Assumptions'!$B$41+'Capital Market Assumptions'!$B$42*'Random Draws'!G925)</f>
        <v>#REF!</v>
      </c>
      <c r="I926" s="6" t="e">
        <f>BU926*EXP('Capital Market Assumptions'!$B$41+'Capital Market Assumptions'!$B$42*'Random Draws'!H925)</f>
        <v>#REF!</v>
      </c>
      <c r="J926" s="6" t="e">
        <f>BV926*EXP('Capital Market Assumptions'!$B$41+'Capital Market Assumptions'!$B$42*'Random Draws'!I925)</f>
        <v>#REF!</v>
      </c>
      <c r="K926" s="6" t="e">
        <f>BW926*EXP('Capital Market Assumptions'!$B$41+'Capital Market Assumptions'!$B$42*'Random Draws'!J925)</f>
        <v>#REF!</v>
      </c>
      <c r="L926" s="6" t="e">
        <f>BX926*EXP('Capital Market Assumptions'!$B$41+'Capital Market Assumptions'!$B$42*'Random Draws'!K925)</f>
        <v>#REF!</v>
      </c>
      <c r="M926" s="6" t="e">
        <f>BY926*EXP('Capital Market Assumptions'!$B$41+'Capital Market Assumptions'!$B$42*'Random Draws'!L925)</f>
        <v>#REF!</v>
      </c>
      <c r="N926" s="6" t="e">
        <f>BZ926*EXP('Capital Market Assumptions'!$B$41+'Capital Market Assumptions'!$B$42*'Random Draws'!M925)</f>
        <v>#REF!</v>
      </c>
      <c r="O926" s="6" t="e">
        <f>CA926*EXP('Capital Market Assumptions'!$B$41+'Capital Market Assumptions'!$B$42*'Random Draws'!N925)</f>
        <v>#REF!</v>
      </c>
      <c r="P926" s="6" t="e">
        <f>CB926*EXP('Capital Market Assumptions'!$B$41+'Capital Market Assumptions'!$B$42*'Random Draws'!O925)</f>
        <v>#REF!</v>
      </c>
      <c r="Q926" s="6" t="e">
        <f>CC926*EXP('Capital Market Assumptions'!$B$41+'Capital Market Assumptions'!$B$42*'Random Draws'!P925)</f>
        <v>#REF!</v>
      </c>
      <c r="R926" s="6" t="e">
        <f>CD926*EXP('Capital Market Assumptions'!$B$41+'Capital Market Assumptions'!$B$42*'Random Draws'!Q925)</f>
        <v>#REF!</v>
      </c>
      <c r="S926" s="6" t="e">
        <f>CE926*EXP('Capital Market Assumptions'!$B$41+'Capital Market Assumptions'!$B$42*'Random Draws'!R925)</f>
        <v>#REF!</v>
      </c>
      <c r="T926" s="6" t="e">
        <f>CF926*EXP('Capital Market Assumptions'!$B$41+'Capital Market Assumptions'!$B$42*'Random Draws'!S925)</f>
        <v>#REF!</v>
      </c>
      <c r="U926" s="6" t="e">
        <f>CG926*EXP('Capital Market Assumptions'!$B$41+'Capital Market Assumptions'!$B$42*'Random Draws'!T925)</f>
        <v>#REF!</v>
      </c>
      <c r="V926" s="6" t="e">
        <f>CH926*EXP('Capital Market Assumptions'!$B$41+'Capital Market Assumptions'!$B$42*'Random Draws'!U925)</f>
        <v>#REF!</v>
      </c>
      <c r="W926" s="6" t="e">
        <f>CI926*EXP('Capital Market Assumptions'!$B$41+'Capital Market Assumptions'!$B$42*'Random Draws'!V925)</f>
        <v>#REF!</v>
      </c>
      <c r="X926" s="6" t="e">
        <f>CJ926*EXP('Capital Market Assumptions'!$B$41+'Capital Market Assumptions'!$B$42*'Random Draws'!W925)</f>
        <v>#REF!</v>
      </c>
      <c r="Y926" s="6" t="e">
        <f>CK926*EXP('Capital Market Assumptions'!$B$41+'Capital Market Assumptions'!$B$42*'Random Draws'!X925)</f>
        <v>#REF!</v>
      </c>
      <c r="Z926" s="6" t="e">
        <f>CL926*EXP('Capital Market Assumptions'!$B$41+'Capital Market Assumptions'!$B$42*'Random Draws'!Y925)</f>
        <v>#REF!</v>
      </c>
      <c r="AA926" s="6" t="e">
        <f>CM926*EXP('Capital Market Assumptions'!$B$41+'Capital Market Assumptions'!$B$42*'Random Draws'!Z925)</f>
        <v>#REF!</v>
      </c>
      <c r="AB926" s="6" t="e">
        <f>CN926*EXP('Capital Market Assumptions'!$B$41+'Capital Market Assumptions'!$B$42*'Random Draws'!AA925)</f>
        <v>#REF!</v>
      </c>
      <c r="AC926" s="6" t="e">
        <f>CO926*EXP('Capital Market Assumptions'!$B$41+'Capital Market Assumptions'!$B$42*'Random Draws'!AB925)</f>
        <v>#REF!</v>
      </c>
      <c r="AD926" s="6" t="e">
        <f>CP926*EXP('Capital Market Assumptions'!$B$41+'Capital Market Assumptions'!$B$42*'Random Draws'!AC925)</f>
        <v>#REF!</v>
      </c>
      <c r="AE926" s="6" t="e">
        <f>CQ926*EXP('Capital Market Assumptions'!$B$41+'Capital Market Assumptions'!$B$42*'Random Draws'!AD925)</f>
        <v>#REF!</v>
      </c>
      <c r="AF926" s="6" t="e">
        <f>CR926*EXP('Capital Market Assumptions'!$B$41+'Capital Market Assumptions'!$B$42*'Random Draws'!AE925)</f>
        <v>#REF!</v>
      </c>
      <c r="AH926">
        <f t="shared" si="1089"/>
        <v>4.2999999999999261E-2</v>
      </c>
      <c r="AI926">
        <f t="shared" si="1090"/>
        <v>1.0600000000000023</v>
      </c>
      <c r="AJ926">
        <f t="shared" si="1091"/>
        <v>2.0930000000000035</v>
      </c>
      <c r="AK926">
        <f t="shared" si="1092"/>
        <v>3.1530000000000058</v>
      </c>
      <c r="AL926">
        <f t="shared" si="1093"/>
        <v>4.2659999999999911</v>
      </c>
      <c r="AM926">
        <f t="shared" si="1094"/>
        <v>5.3020000000000067</v>
      </c>
      <c r="AN926">
        <f t="shared" si="1095"/>
        <v>6.3569999999999993</v>
      </c>
      <c r="AO926">
        <f t="shared" si="1096"/>
        <v>7.3900000000000006</v>
      </c>
      <c r="AP926">
        <f t="shared" si="1097"/>
        <v>8.3549999999999898</v>
      </c>
      <c r="AQ926">
        <f t="shared" si="1098"/>
        <v>9.2480000000000047</v>
      </c>
      <c r="AR926">
        <v>9.9540000000000006</v>
      </c>
      <c r="AS926">
        <v>10.536</v>
      </c>
      <c r="AT926">
        <v>11.061999999999999</v>
      </c>
      <c r="AU926">
        <v>11.587</v>
      </c>
      <c r="AV926">
        <v>12.256</v>
      </c>
      <c r="AW926">
        <v>12.815</v>
      </c>
      <c r="AX926">
        <v>13.287000000000001</v>
      </c>
      <c r="AY926">
        <v>13.785</v>
      </c>
      <c r="AZ926">
        <v>14.218999999999999</v>
      </c>
      <c r="BA926">
        <v>14.718999999999999</v>
      </c>
      <c r="BB926" t="e">
        <f>LRP!#REF!</f>
        <v>#REF!</v>
      </c>
      <c r="BC926" t="e">
        <f>LRP!#REF!</f>
        <v>#REF!</v>
      </c>
      <c r="BD926" t="e">
        <f>LRP!#REF!</f>
        <v>#REF!</v>
      </c>
      <c r="BE926" t="e">
        <f>LRP!#REF!</f>
        <v>#REF!</v>
      </c>
      <c r="BF926" t="e">
        <f>LRP!#REF!</f>
        <v>#REF!</v>
      </c>
      <c r="BG926" t="e">
        <f>LRP!#REF!</f>
        <v>#REF!</v>
      </c>
      <c r="BH926" t="e">
        <f>LRP!#REF!</f>
        <v>#REF!</v>
      </c>
      <c r="BI926" t="e">
        <f>LRP!#REF!</f>
        <v>#REF!</v>
      </c>
      <c r="BJ926" t="e">
        <f>LRP!#REF!</f>
        <v>#REF!</v>
      </c>
      <c r="BK926" t="e">
        <f>LRP!#REF!</f>
        <v>#REF!</v>
      </c>
      <c r="BM926">
        <f t="shared" si="1145"/>
        <v>471</v>
      </c>
      <c r="BN926">
        <f t="shared" si="1145"/>
        <v>471</v>
      </c>
      <c r="BO926">
        <f t="shared" si="1145"/>
        <v>471</v>
      </c>
      <c r="BP926" s="6" t="e">
        <f t="shared" si="1099"/>
        <v>#REF!</v>
      </c>
      <c r="BQ926" s="6" t="e">
        <f t="shared" si="1100"/>
        <v>#REF!</v>
      </c>
      <c r="BR926" s="6" t="e">
        <f t="shared" si="1101"/>
        <v>#REF!</v>
      </c>
      <c r="BS926" s="6" t="e">
        <f t="shared" si="1102"/>
        <v>#REF!</v>
      </c>
      <c r="BT926" s="6" t="e">
        <f t="shared" si="1103"/>
        <v>#REF!</v>
      </c>
      <c r="BU926" s="6" t="e">
        <f t="shared" si="1104"/>
        <v>#REF!</v>
      </c>
      <c r="BV926" s="6" t="e">
        <f t="shared" si="1105"/>
        <v>#REF!</v>
      </c>
      <c r="BW926" s="6" t="e">
        <f t="shared" si="1106"/>
        <v>#REF!</v>
      </c>
      <c r="BX926" s="6" t="e">
        <f t="shared" si="1107"/>
        <v>#REF!</v>
      </c>
      <c r="BY926" s="6" t="e">
        <f t="shared" si="1108"/>
        <v>#REF!</v>
      </c>
      <c r="BZ926" s="6" t="e">
        <f t="shared" si="1109"/>
        <v>#REF!</v>
      </c>
      <c r="CA926" s="6" t="e">
        <f t="shared" si="1110"/>
        <v>#REF!</v>
      </c>
      <c r="CB926" s="6" t="e">
        <f t="shared" si="1111"/>
        <v>#REF!</v>
      </c>
      <c r="CC926" s="6" t="e">
        <f t="shared" si="1112"/>
        <v>#REF!</v>
      </c>
      <c r="CD926" s="6" t="e">
        <f t="shared" si="1113"/>
        <v>#REF!</v>
      </c>
      <c r="CE926" s="6" t="e">
        <f t="shared" si="1114"/>
        <v>#REF!</v>
      </c>
      <c r="CF926" s="6" t="e">
        <f t="shared" si="1115"/>
        <v>#REF!</v>
      </c>
      <c r="CG926" s="6" t="e">
        <f t="shared" si="1116"/>
        <v>#REF!</v>
      </c>
      <c r="CH926" s="6" t="e">
        <f t="shared" si="1117"/>
        <v>#REF!</v>
      </c>
      <c r="CI926" s="6" t="e">
        <f t="shared" si="1118"/>
        <v>#REF!</v>
      </c>
      <c r="CJ926" s="6" t="e">
        <f t="shared" si="1081"/>
        <v>#REF!</v>
      </c>
      <c r="CK926" s="6" t="e">
        <f t="shared" si="1081"/>
        <v>#REF!</v>
      </c>
      <c r="CL926" s="6" t="e">
        <f t="shared" si="1081"/>
        <v>#REF!</v>
      </c>
      <c r="CM926" s="6" t="e">
        <f t="shared" si="1081"/>
        <v>#REF!</v>
      </c>
      <c r="CN926" s="6" t="e">
        <f t="shared" si="1081"/>
        <v>#REF!</v>
      </c>
      <c r="CO926" s="6" t="e">
        <f t="shared" si="1079"/>
        <v>#REF!</v>
      </c>
      <c r="CP926" s="6" t="e">
        <f t="shared" si="1079"/>
        <v>#REF!</v>
      </c>
      <c r="CQ926" s="6" t="e">
        <f t="shared" si="1079"/>
        <v>#REF!</v>
      </c>
      <c r="CR926" s="6" t="e">
        <f t="shared" si="1079"/>
        <v>#REF!</v>
      </c>
      <c r="CS926" s="6" t="e">
        <f t="shared" si="1079"/>
        <v>#REF!</v>
      </c>
      <c r="CU926" s="6" t="e">
        <f t="shared" si="1119"/>
        <v>#REF!</v>
      </c>
      <c r="CV926" s="6" t="e">
        <f t="shared" si="1120"/>
        <v>#REF!</v>
      </c>
      <c r="CW926" s="6" t="e">
        <f t="shared" si="1121"/>
        <v>#REF!</v>
      </c>
      <c r="CX926" s="6" t="e">
        <f t="shared" si="1122"/>
        <v>#REF!</v>
      </c>
      <c r="CY926" s="6" t="e">
        <f t="shared" si="1123"/>
        <v>#REF!</v>
      </c>
      <c r="CZ926" s="6" t="e">
        <f t="shared" si="1124"/>
        <v>#REF!</v>
      </c>
      <c r="DA926" s="6" t="e">
        <f t="shared" si="1125"/>
        <v>#REF!</v>
      </c>
      <c r="DB926" s="6" t="e">
        <f t="shared" si="1126"/>
        <v>#REF!</v>
      </c>
      <c r="DC926" s="6" t="e">
        <f t="shared" si="1127"/>
        <v>#REF!</v>
      </c>
      <c r="DD926" s="6" t="e">
        <f t="shared" si="1128"/>
        <v>#REF!</v>
      </c>
      <c r="DE926" s="6" t="e">
        <f t="shared" si="1129"/>
        <v>#REF!</v>
      </c>
      <c r="DF926" s="6" t="e">
        <f t="shared" si="1130"/>
        <v>#REF!</v>
      </c>
      <c r="DG926" s="6" t="e">
        <f t="shared" si="1131"/>
        <v>#REF!</v>
      </c>
      <c r="DH926" s="6" t="e">
        <f t="shared" si="1132"/>
        <v>#REF!</v>
      </c>
      <c r="DI926" s="6" t="e">
        <f t="shared" si="1133"/>
        <v>#REF!</v>
      </c>
      <c r="DJ926" s="6" t="e">
        <f t="shared" si="1134"/>
        <v>#REF!</v>
      </c>
      <c r="DK926" s="6" t="e">
        <f t="shared" si="1135"/>
        <v>#REF!</v>
      </c>
      <c r="DL926" s="6" t="e">
        <f t="shared" si="1136"/>
        <v>#REF!</v>
      </c>
      <c r="DM926" s="6" t="e">
        <f t="shared" si="1137"/>
        <v>#REF!</v>
      </c>
      <c r="DN926" s="6" t="e">
        <f t="shared" si="1138"/>
        <v>#REF!</v>
      </c>
      <c r="DO926" s="6" t="e">
        <f t="shared" si="1082"/>
        <v>#REF!</v>
      </c>
      <c r="DP926" s="6" t="e">
        <f t="shared" si="1082"/>
        <v>#REF!</v>
      </c>
      <c r="DQ926" s="6" t="e">
        <f t="shared" si="1082"/>
        <v>#REF!</v>
      </c>
      <c r="DR926" s="6" t="e">
        <f t="shared" si="1082"/>
        <v>#REF!</v>
      </c>
      <c r="DS926" s="6" t="e">
        <f t="shared" si="1082"/>
        <v>#REF!</v>
      </c>
      <c r="DT926" s="6" t="e">
        <f t="shared" si="1080"/>
        <v>#REF!</v>
      </c>
      <c r="DU926" s="6" t="e">
        <f t="shared" si="1080"/>
        <v>#REF!</v>
      </c>
      <c r="DV926" s="6" t="e">
        <f t="shared" si="1080"/>
        <v>#REF!</v>
      </c>
      <c r="DW926" s="6" t="e">
        <f t="shared" si="1080"/>
        <v>#REF!</v>
      </c>
      <c r="DX926" s="6" t="e">
        <f t="shared" si="1080"/>
        <v>#REF!</v>
      </c>
      <c r="DZ926" s="6" t="e">
        <f t="shared" si="1144"/>
        <v>#REF!</v>
      </c>
      <c r="EA926" s="6" t="e">
        <f t="shared" si="1144"/>
        <v>#REF!</v>
      </c>
      <c r="EB926" s="6" t="e">
        <f t="shared" si="1144"/>
        <v>#REF!</v>
      </c>
      <c r="EC926" s="6" t="e">
        <f t="shared" si="1143"/>
        <v>#REF!</v>
      </c>
      <c r="ED926" s="6" t="e">
        <f t="shared" si="1143"/>
        <v>#REF!</v>
      </c>
      <c r="EE926" s="6" t="e">
        <f t="shared" si="1143"/>
        <v>#REF!</v>
      </c>
      <c r="EF926" s="6" t="e">
        <f t="shared" si="1143"/>
        <v>#REF!</v>
      </c>
      <c r="EG926" s="6" t="e">
        <f t="shared" si="1143"/>
        <v>#REF!</v>
      </c>
      <c r="EH926" s="6" t="e">
        <f t="shared" si="1143"/>
        <v>#REF!</v>
      </c>
      <c r="EI926" s="6" t="e">
        <f t="shared" si="1143"/>
        <v>#REF!</v>
      </c>
      <c r="EJ926" s="6" t="e">
        <f t="shared" si="1143"/>
        <v>#REF!</v>
      </c>
      <c r="EK926" s="6" t="e">
        <f t="shared" si="1143"/>
        <v>#REF!</v>
      </c>
      <c r="EL926" s="6" t="e">
        <f t="shared" si="1143"/>
        <v>#REF!</v>
      </c>
      <c r="EM926" s="6" t="e">
        <f t="shared" si="1143"/>
        <v>#REF!</v>
      </c>
      <c r="EN926" s="6" t="e">
        <f t="shared" si="1085"/>
        <v>#REF!</v>
      </c>
      <c r="EO926" s="6" t="e">
        <f t="shared" si="1085"/>
        <v>#REF!</v>
      </c>
      <c r="EP926" s="6" t="e">
        <f t="shared" si="1077"/>
        <v>#REF!</v>
      </c>
      <c r="EQ926" s="6" t="e">
        <f t="shared" si="1077"/>
        <v>#REF!</v>
      </c>
      <c r="ER926" s="6" t="e">
        <f t="shared" si="1077"/>
        <v>#REF!</v>
      </c>
      <c r="ES926" s="6" t="e">
        <f t="shared" si="1077"/>
        <v>#REF!</v>
      </c>
      <c r="ET926" s="6" t="e">
        <f t="shared" si="1077"/>
        <v>#REF!</v>
      </c>
      <c r="EU926" s="6" t="e">
        <f t="shared" si="1076"/>
        <v>#REF!</v>
      </c>
      <c r="EV926" s="6" t="e">
        <f t="shared" si="1076"/>
        <v>#REF!</v>
      </c>
      <c r="EW926" s="6" t="e">
        <f t="shared" si="1076"/>
        <v>#REF!</v>
      </c>
      <c r="EX926" s="6" t="e">
        <f t="shared" si="1076"/>
        <v>#REF!</v>
      </c>
      <c r="EY926" s="6" t="e">
        <f t="shared" si="1076"/>
        <v>#REF!</v>
      </c>
      <c r="EZ926" s="6" t="e">
        <f t="shared" si="1076"/>
        <v>#REF!</v>
      </c>
      <c r="FA926" s="6" t="e">
        <f t="shared" si="1076"/>
        <v>#REF!</v>
      </c>
      <c r="FB926" s="6" t="e">
        <f t="shared" si="1076"/>
        <v>#REF!</v>
      </c>
      <c r="FC926" s="6" t="e">
        <f t="shared" si="1146"/>
        <v>#REF!</v>
      </c>
      <c r="FE926" s="6" t="e">
        <f t="shared" si="1141"/>
        <v>#REF!</v>
      </c>
      <c r="FF926" s="6" t="e">
        <f t="shared" si="1141"/>
        <v>#REF!</v>
      </c>
      <c r="FG926" s="6" t="e">
        <f t="shared" si="1141"/>
        <v>#REF!</v>
      </c>
      <c r="FH926" s="6" t="e">
        <f t="shared" si="1141"/>
        <v>#REF!</v>
      </c>
      <c r="FI926" s="6" t="e">
        <f t="shared" si="1141"/>
        <v>#REF!</v>
      </c>
      <c r="FJ926" s="6" t="e">
        <f t="shared" si="1141"/>
        <v>#REF!</v>
      </c>
      <c r="FK926" s="6" t="e">
        <f t="shared" si="1141"/>
        <v>#REF!</v>
      </c>
      <c r="FL926" s="6" t="e">
        <f t="shared" si="1141"/>
        <v>#REF!</v>
      </c>
      <c r="FM926" s="6" t="e">
        <f t="shared" si="1141"/>
        <v>#REF!</v>
      </c>
      <c r="FN926" s="6" t="e">
        <f t="shared" si="1139"/>
        <v>#REF!</v>
      </c>
      <c r="FO926" s="6" t="e">
        <f t="shared" si="1084"/>
        <v>#REF!</v>
      </c>
      <c r="FP926" s="6" t="e">
        <f t="shared" si="1084"/>
        <v>#REF!</v>
      </c>
      <c r="FQ926" s="6" t="e">
        <f t="shared" si="1084"/>
        <v>#REF!</v>
      </c>
      <c r="FR926" s="6" t="e">
        <f t="shared" si="1084"/>
        <v>#REF!</v>
      </c>
      <c r="FS926" s="6" t="e">
        <f t="shared" si="1084"/>
        <v>#REF!</v>
      </c>
      <c r="FT926" s="6" t="e">
        <f t="shared" si="1084"/>
        <v>#REF!</v>
      </c>
      <c r="FU926" s="6" t="e">
        <f t="shared" si="1084"/>
        <v>#REF!</v>
      </c>
      <c r="FV926" s="6" t="e">
        <f t="shared" si="1084"/>
        <v>#REF!</v>
      </c>
      <c r="FW926" s="6" t="e">
        <f t="shared" si="1084"/>
        <v>#REF!</v>
      </c>
      <c r="FX926" s="6" t="e">
        <f t="shared" si="1087"/>
        <v>#REF!</v>
      </c>
      <c r="FY926" s="6" t="e">
        <f t="shared" si="1087"/>
        <v>#REF!</v>
      </c>
      <c r="FZ926" s="6" t="e">
        <f t="shared" si="1087"/>
        <v>#REF!</v>
      </c>
      <c r="GA926" s="6" t="e">
        <f t="shared" si="1087"/>
        <v>#REF!</v>
      </c>
      <c r="GB926" s="6" t="e">
        <f t="shared" si="1087"/>
        <v>#REF!</v>
      </c>
      <c r="GC926" s="6" t="e">
        <f t="shared" si="1083"/>
        <v>#REF!</v>
      </c>
      <c r="GD926" s="6" t="e">
        <f t="shared" si="1083"/>
        <v>#REF!</v>
      </c>
      <c r="GE926" s="6" t="e">
        <f t="shared" si="1083"/>
        <v>#REF!</v>
      </c>
      <c r="GF926" s="6" t="e">
        <f t="shared" si="1083"/>
        <v>#REF!</v>
      </c>
      <c r="GG926" s="6" t="e">
        <f t="shared" si="1083"/>
        <v>#REF!</v>
      </c>
      <c r="GH926" s="6" t="e">
        <f t="shared" si="1083"/>
        <v>#REF!</v>
      </c>
    </row>
    <row r="927" spans="1:190" x14ac:dyDescent="0.3">
      <c r="A927">
        <f t="shared" si="1140"/>
        <v>923</v>
      </c>
      <c r="B927">
        <f t="shared" si="1088"/>
        <v>471</v>
      </c>
      <c r="C927" s="64" t="e">
        <f>BO927*EXP('Capital Market Assumptions'!#REF!+'Capital Market Assumptions'!#REF!*'Random Draws'!B926)</f>
        <v>#REF!</v>
      </c>
      <c r="D927" s="64" t="e">
        <f>BP927*EXP('Capital Market Assumptions'!#REF!+'Capital Market Assumptions'!#REF!*'Random Draws'!C926)</f>
        <v>#REF!</v>
      </c>
      <c r="E927" s="64" t="e">
        <f>BQ927*EXP('Capital Market Assumptions'!#REF!+'Capital Market Assumptions'!#REF!*'Random Draws'!D926)</f>
        <v>#REF!</v>
      </c>
      <c r="F927" s="64" t="e">
        <f>BR927*EXP('Capital Market Assumptions'!#REF!+'Capital Market Assumptions'!#REF!*'Random Draws'!E926)</f>
        <v>#REF!</v>
      </c>
      <c r="G927" s="64" t="e">
        <f>BS927*EXP('Capital Market Assumptions'!#REF!+'Capital Market Assumptions'!#REF!*'Random Draws'!F926)</f>
        <v>#REF!</v>
      </c>
      <c r="H927" s="6" t="e">
        <f>BT927*EXP('Capital Market Assumptions'!$B$41+'Capital Market Assumptions'!$B$42*'Random Draws'!G926)</f>
        <v>#REF!</v>
      </c>
      <c r="I927" s="6" t="e">
        <f>BU927*EXP('Capital Market Assumptions'!$B$41+'Capital Market Assumptions'!$B$42*'Random Draws'!H926)</f>
        <v>#REF!</v>
      </c>
      <c r="J927" s="6" t="e">
        <f>BV927*EXP('Capital Market Assumptions'!$B$41+'Capital Market Assumptions'!$B$42*'Random Draws'!I926)</f>
        <v>#REF!</v>
      </c>
      <c r="K927" s="6" t="e">
        <f>BW927*EXP('Capital Market Assumptions'!$B$41+'Capital Market Assumptions'!$B$42*'Random Draws'!J926)</f>
        <v>#REF!</v>
      </c>
      <c r="L927" s="6" t="e">
        <f>BX927*EXP('Capital Market Assumptions'!$B$41+'Capital Market Assumptions'!$B$42*'Random Draws'!K926)</f>
        <v>#REF!</v>
      </c>
      <c r="M927" s="6" t="e">
        <f>BY927*EXP('Capital Market Assumptions'!$B$41+'Capital Market Assumptions'!$B$42*'Random Draws'!L926)</f>
        <v>#REF!</v>
      </c>
      <c r="N927" s="6" t="e">
        <f>BZ927*EXP('Capital Market Assumptions'!$B$41+'Capital Market Assumptions'!$B$42*'Random Draws'!M926)</f>
        <v>#REF!</v>
      </c>
      <c r="O927" s="6" t="e">
        <f>CA927*EXP('Capital Market Assumptions'!$B$41+'Capital Market Assumptions'!$B$42*'Random Draws'!N926)</f>
        <v>#REF!</v>
      </c>
      <c r="P927" s="6" t="e">
        <f>CB927*EXP('Capital Market Assumptions'!$B$41+'Capital Market Assumptions'!$B$42*'Random Draws'!O926)</f>
        <v>#REF!</v>
      </c>
      <c r="Q927" s="6" t="e">
        <f>CC927*EXP('Capital Market Assumptions'!$B$41+'Capital Market Assumptions'!$B$42*'Random Draws'!P926)</f>
        <v>#REF!</v>
      </c>
      <c r="R927" s="6" t="e">
        <f>CD927*EXP('Capital Market Assumptions'!$B$41+'Capital Market Assumptions'!$B$42*'Random Draws'!Q926)</f>
        <v>#REF!</v>
      </c>
      <c r="S927" s="6" t="e">
        <f>CE927*EXP('Capital Market Assumptions'!$B$41+'Capital Market Assumptions'!$B$42*'Random Draws'!R926)</f>
        <v>#REF!</v>
      </c>
      <c r="T927" s="6" t="e">
        <f>CF927*EXP('Capital Market Assumptions'!$B$41+'Capital Market Assumptions'!$B$42*'Random Draws'!S926)</f>
        <v>#REF!</v>
      </c>
      <c r="U927" s="6" t="e">
        <f>CG927*EXP('Capital Market Assumptions'!$B$41+'Capital Market Assumptions'!$B$42*'Random Draws'!T926)</f>
        <v>#REF!</v>
      </c>
      <c r="V927" s="6" t="e">
        <f>CH927*EXP('Capital Market Assumptions'!$B$41+'Capital Market Assumptions'!$B$42*'Random Draws'!U926)</f>
        <v>#REF!</v>
      </c>
      <c r="W927" s="6" t="e">
        <f>CI927*EXP('Capital Market Assumptions'!$B$41+'Capital Market Assumptions'!$B$42*'Random Draws'!V926)</f>
        <v>#REF!</v>
      </c>
      <c r="X927" s="6" t="e">
        <f>CJ927*EXP('Capital Market Assumptions'!$B$41+'Capital Market Assumptions'!$B$42*'Random Draws'!W926)</f>
        <v>#REF!</v>
      </c>
      <c r="Y927" s="6" t="e">
        <f>CK927*EXP('Capital Market Assumptions'!$B$41+'Capital Market Assumptions'!$B$42*'Random Draws'!X926)</f>
        <v>#REF!</v>
      </c>
      <c r="Z927" s="6" t="e">
        <f>CL927*EXP('Capital Market Assumptions'!$B$41+'Capital Market Assumptions'!$B$42*'Random Draws'!Y926)</f>
        <v>#REF!</v>
      </c>
      <c r="AA927" s="6" t="e">
        <f>CM927*EXP('Capital Market Assumptions'!$B$41+'Capital Market Assumptions'!$B$42*'Random Draws'!Z926)</f>
        <v>#REF!</v>
      </c>
      <c r="AB927" s="6" t="e">
        <f>CN927*EXP('Capital Market Assumptions'!$B$41+'Capital Market Assumptions'!$B$42*'Random Draws'!AA926)</f>
        <v>#REF!</v>
      </c>
      <c r="AC927" s="6" t="e">
        <f>CO927*EXP('Capital Market Assumptions'!$B$41+'Capital Market Assumptions'!$B$42*'Random Draws'!AB926)</f>
        <v>#REF!</v>
      </c>
      <c r="AD927" s="6" t="e">
        <f>CP927*EXP('Capital Market Assumptions'!$B$41+'Capital Market Assumptions'!$B$42*'Random Draws'!AC926)</f>
        <v>#REF!</v>
      </c>
      <c r="AE927" s="6" t="e">
        <f>CQ927*EXP('Capital Market Assumptions'!$B$41+'Capital Market Assumptions'!$B$42*'Random Draws'!AD926)</f>
        <v>#REF!</v>
      </c>
      <c r="AF927" s="6" t="e">
        <f>CR927*EXP('Capital Market Assumptions'!$B$41+'Capital Market Assumptions'!$B$42*'Random Draws'!AE926)</f>
        <v>#REF!</v>
      </c>
      <c r="AH927">
        <f t="shared" si="1089"/>
        <v>4.2999999999999261E-2</v>
      </c>
      <c r="AI927">
        <f t="shared" si="1090"/>
        <v>1.0600000000000023</v>
      </c>
      <c r="AJ927">
        <f t="shared" si="1091"/>
        <v>2.0930000000000035</v>
      </c>
      <c r="AK927">
        <f t="shared" si="1092"/>
        <v>3.1530000000000058</v>
      </c>
      <c r="AL927">
        <f t="shared" si="1093"/>
        <v>4.2659999999999911</v>
      </c>
      <c r="AM927">
        <f t="shared" si="1094"/>
        <v>5.3020000000000067</v>
      </c>
      <c r="AN927">
        <f t="shared" si="1095"/>
        <v>6.3569999999999993</v>
      </c>
      <c r="AO927">
        <f t="shared" si="1096"/>
        <v>7.3900000000000006</v>
      </c>
      <c r="AP927">
        <f t="shared" si="1097"/>
        <v>8.3549999999999898</v>
      </c>
      <c r="AQ927">
        <f t="shared" si="1098"/>
        <v>9.2480000000000047</v>
      </c>
      <c r="AR927">
        <v>9.9540000000000006</v>
      </c>
      <c r="AS927">
        <v>10.536</v>
      </c>
      <c r="AT927">
        <v>11.061999999999999</v>
      </c>
      <c r="AU927">
        <v>11.587</v>
      </c>
      <c r="AV927">
        <v>12.256</v>
      </c>
      <c r="AW927">
        <v>12.815</v>
      </c>
      <c r="AX927">
        <v>13.287000000000001</v>
      </c>
      <c r="AY927">
        <v>13.785</v>
      </c>
      <c r="AZ927">
        <v>14.218999999999999</v>
      </c>
      <c r="BA927">
        <v>14.718999999999999</v>
      </c>
      <c r="BB927" t="e">
        <f>LRP!#REF!</f>
        <v>#REF!</v>
      </c>
      <c r="BC927" t="e">
        <f>LRP!#REF!</f>
        <v>#REF!</v>
      </c>
      <c r="BD927" t="e">
        <f>LRP!#REF!</f>
        <v>#REF!</v>
      </c>
      <c r="BE927" t="e">
        <f>LRP!#REF!</f>
        <v>#REF!</v>
      </c>
      <c r="BF927" t="e">
        <f>LRP!#REF!</f>
        <v>#REF!</v>
      </c>
      <c r="BG927" t="e">
        <f>LRP!#REF!</f>
        <v>#REF!</v>
      </c>
      <c r="BH927" t="e">
        <f>LRP!#REF!</f>
        <v>#REF!</v>
      </c>
      <c r="BI927" t="e">
        <f>LRP!#REF!</f>
        <v>#REF!</v>
      </c>
      <c r="BJ927" t="e">
        <f>LRP!#REF!</f>
        <v>#REF!</v>
      </c>
      <c r="BK927" t="e">
        <f>LRP!#REF!</f>
        <v>#REF!</v>
      </c>
      <c r="BM927">
        <f t="shared" si="1145"/>
        <v>471</v>
      </c>
      <c r="BN927">
        <f t="shared" si="1145"/>
        <v>471</v>
      </c>
      <c r="BO927">
        <f t="shared" si="1145"/>
        <v>471</v>
      </c>
      <c r="BP927" s="6" t="e">
        <f t="shared" si="1099"/>
        <v>#REF!</v>
      </c>
      <c r="BQ927" s="6" t="e">
        <f t="shared" si="1100"/>
        <v>#REF!</v>
      </c>
      <c r="BR927" s="6" t="e">
        <f t="shared" si="1101"/>
        <v>#REF!</v>
      </c>
      <c r="BS927" s="6" t="e">
        <f t="shared" si="1102"/>
        <v>#REF!</v>
      </c>
      <c r="BT927" s="6" t="e">
        <f t="shared" si="1103"/>
        <v>#REF!</v>
      </c>
      <c r="BU927" s="6" t="e">
        <f t="shared" si="1104"/>
        <v>#REF!</v>
      </c>
      <c r="BV927" s="6" t="e">
        <f t="shared" si="1105"/>
        <v>#REF!</v>
      </c>
      <c r="BW927" s="6" t="e">
        <f t="shared" si="1106"/>
        <v>#REF!</v>
      </c>
      <c r="BX927" s="6" t="e">
        <f t="shared" si="1107"/>
        <v>#REF!</v>
      </c>
      <c r="BY927" s="6" t="e">
        <f t="shared" si="1108"/>
        <v>#REF!</v>
      </c>
      <c r="BZ927" s="6" t="e">
        <f t="shared" si="1109"/>
        <v>#REF!</v>
      </c>
      <c r="CA927" s="6" t="e">
        <f t="shared" si="1110"/>
        <v>#REF!</v>
      </c>
      <c r="CB927" s="6" t="e">
        <f t="shared" si="1111"/>
        <v>#REF!</v>
      </c>
      <c r="CC927" s="6" t="e">
        <f t="shared" si="1112"/>
        <v>#REF!</v>
      </c>
      <c r="CD927" s="6" t="e">
        <f t="shared" si="1113"/>
        <v>#REF!</v>
      </c>
      <c r="CE927" s="6" t="e">
        <f t="shared" si="1114"/>
        <v>#REF!</v>
      </c>
      <c r="CF927" s="6" t="e">
        <f t="shared" si="1115"/>
        <v>#REF!</v>
      </c>
      <c r="CG927" s="6" t="e">
        <f t="shared" si="1116"/>
        <v>#REF!</v>
      </c>
      <c r="CH927" s="6" t="e">
        <f t="shared" si="1117"/>
        <v>#REF!</v>
      </c>
      <c r="CI927" s="6" t="e">
        <f t="shared" si="1118"/>
        <v>#REF!</v>
      </c>
      <c r="CJ927" s="6" t="e">
        <f t="shared" si="1081"/>
        <v>#REF!</v>
      </c>
      <c r="CK927" s="6" t="e">
        <f t="shared" si="1081"/>
        <v>#REF!</v>
      </c>
      <c r="CL927" s="6" t="e">
        <f t="shared" si="1081"/>
        <v>#REF!</v>
      </c>
      <c r="CM927" s="6" t="e">
        <f t="shared" si="1081"/>
        <v>#REF!</v>
      </c>
      <c r="CN927" s="6" t="e">
        <f t="shared" si="1081"/>
        <v>#REF!</v>
      </c>
      <c r="CO927" s="6" t="e">
        <f t="shared" si="1079"/>
        <v>#REF!</v>
      </c>
      <c r="CP927" s="6" t="e">
        <f t="shared" si="1079"/>
        <v>#REF!</v>
      </c>
      <c r="CQ927" s="6" t="e">
        <f t="shared" si="1079"/>
        <v>#REF!</v>
      </c>
      <c r="CR927" s="6" t="e">
        <f t="shared" si="1079"/>
        <v>#REF!</v>
      </c>
      <c r="CS927" s="6" t="e">
        <f t="shared" si="1079"/>
        <v>#REF!</v>
      </c>
      <c r="CU927" s="6" t="e">
        <f t="shared" si="1119"/>
        <v>#REF!</v>
      </c>
      <c r="CV927" s="6" t="e">
        <f t="shared" si="1120"/>
        <v>#REF!</v>
      </c>
      <c r="CW927" s="6" t="e">
        <f t="shared" si="1121"/>
        <v>#REF!</v>
      </c>
      <c r="CX927" s="6" t="e">
        <f t="shared" si="1122"/>
        <v>#REF!</v>
      </c>
      <c r="CY927" s="6" t="e">
        <f t="shared" si="1123"/>
        <v>#REF!</v>
      </c>
      <c r="CZ927" s="6" t="e">
        <f t="shared" si="1124"/>
        <v>#REF!</v>
      </c>
      <c r="DA927" s="6" t="e">
        <f t="shared" si="1125"/>
        <v>#REF!</v>
      </c>
      <c r="DB927" s="6" t="e">
        <f t="shared" si="1126"/>
        <v>#REF!</v>
      </c>
      <c r="DC927" s="6" t="e">
        <f t="shared" si="1127"/>
        <v>#REF!</v>
      </c>
      <c r="DD927" s="6" t="e">
        <f t="shared" si="1128"/>
        <v>#REF!</v>
      </c>
      <c r="DE927" s="6" t="e">
        <f t="shared" si="1129"/>
        <v>#REF!</v>
      </c>
      <c r="DF927" s="6" t="e">
        <f t="shared" si="1130"/>
        <v>#REF!</v>
      </c>
      <c r="DG927" s="6" t="e">
        <f t="shared" si="1131"/>
        <v>#REF!</v>
      </c>
      <c r="DH927" s="6" t="e">
        <f t="shared" si="1132"/>
        <v>#REF!</v>
      </c>
      <c r="DI927" s="6" t="e">
        <f t="shared" si="1133"/>
        <v>#REF!</v>
      </c>
      <c r="DJ927" s="6" t="e">
        <f t="shared" si="1134"/>
        <v>#REF!</v>
      </c>
      <c r="DK927" s="6" t="e">
        <f t="shared" si="1135"/>
        <v>#REF!</v>
      </c>
      <c r="DL927" s="6" t="e">
        <f t="shared" si="1136"/>
        <v>#REF!</v>
      </c>
      <c r="DM927" s="6" t="e">
        <f t="shared" si="1137"/>
        <v>#REF!</v>
      </c>
      <c r="DN927" s="6" t="e">
        <f t="shared" si="1138"/>
        <v>#REF!</v>
      </c>
      <c r="DO927" s="6" t="e">
        <f t="shared" si="1082"/>
        <v>#REF!</v>
      </c>
      <c r="DP927" s="6" t="e">
        <f t="shared" si="1082"/>
        <v>#REF!</v>
      </c>
      <c r="DQ927" s="6" t="e">
        <f t="shared" si="1082"/>
        <v>#REF!</v>
      </c>
      <c r="DR927" s="6" t="e">
        <f t="shared" si="1082"/>
        <v>#REF!</v>
      </c>
      <c r="DS927" s="6" t="e">
        <f t="shared" si="1082"/>
        <v>#REF!</v>
      </c>
      <c r="DT927" s="6" t="e">
        <f t="shared" si="1080"/>
        <v>#REF!</v>
      </c>
      <c r="DU927" s="6" t="e">
        <f t="shared" si="1080"/>
        <v>#REF!</v>
      </c>
      <c r="DV927" s="6" t="e">
        <f t="shared" si="1080"/>
        <v>#REF!</v>
      </c>
      <c r="DW927" s="6" t="e">
        <f t="shared" si="1080"/>
        <v>#REF!</v>
      </c>
      <c r="DX927" s="6" t="e">
        <f t="shared" si="1080"/>
        <v>#REF!</v>
      </c>
      <c r="DZ927" s="6" t="e">
        <f t="shared" si="1144"/>
        <v>#REF!</v>
      </c>
      <c r="EA927" s="6" t="e">
        <f t="shared" si="1144"/>
        <v>#REF!</v>
      </c>
      <c r="EB927" s="6" t="e">
        <f t="shared" si="1144"/>
        <v>#REF!</v>
      </c>
      <c r="EC927" s="6" t="e">
        <f t="shared" si="1143"/>
        <v>#REF!</v>
      </c>
      <c r="ED927" s="6" t="e">
        <f t="shared" si="1143"/>
        <v>#REF!</v>
      </c>
      <c r="EE927" s="6" t="e">
        <f t="shared" si="1143"/>
        <v>#REF!</v>
      </c>
      <c r="EF927" s="6" t="e">
        <f t="shared" si="1143"/>
        <v>#REF!</v>
      </c>
      <c r="EG927" s="6" t="e">
        <f t="shared" si="1143"/>
        <v>#REF!</v>
      </c>
      <c r="EH927" s="6" t="e">
        <f t="shared" si="1143"/>
        <v>#REF!</v>
      </c>
      <c r="EI927" s="6" t="e">
        <f t="shared" si="1143"/>
        <v>#REF!</v>
      </c>
      <c r="EJ927" s="6" t="e">
        <f t="shared" si="1143"/>
        <v>#REF!</v>
      </c>
      <c r="EK927" s="6" t="e">
        <f t="shared" si="1143"/>
        <v>#REF!</v>
      </c>
      <c r="EL927" s="6" t="e">
        <f t="shared" si="1143"/>
        <v>#REF!</v>
      </c>
      <c r="EM927" s="6" t="e">
        <f t="shared" si="1143"/>
        <v>#REF!</v>
      </c>
      <c r="EN927" s="6" t="e">
        <f t="shared" si="1085"/>
        <v>#REF!</v>
      </c>
      <c r="EO927" s="6" t="e">
        <f t="shared" si="1085"/>
        <v>#REF!</v>
      </c>
      <c r="EP927" s="6" t="e">
        <f t="shared" si="1077"/>
        <v>#REF!</v>
      </c>
      <c r="EQ927" s="6" t="e">
        <f t="shared" si="1077"/>
        <v>#REF!</v>
      </c>
      <c r="ER927" s="6" t="e">
        <f t="shared" si="1077"/>
        <v>#REF!</v>
      </c>
      <c r="ES927" s="6" t="e">
        <f t="shared" si="1077"/>
        <v>#REF!</v>
      </c>
      <c r="ET927" s="6" t="e">
        <f t="shared" si="1077"/>
        <v>#REF!</v>
      </c>
      <c r="EU927" s="6" t="e">
        <f t="shared" si="1076"/>
        <v>#REF!</v>
      </c>
      <c r="EV927" s="6" t="e">
        <f t="shared" si="1076"/>
        <v>#REF!</v>
      </c>
      <c r="EW927" s="6" t="e">
        <f t="shared" si="1076"/>
        <v>#REF!</v>
      </c>
      <c r="EX927" s="6" t="e">
        <f t="shared" si="1076"/>
        <v>#REF!</v>
      </c>
      <c r="EY927" s="6" t="e">
        <f t="shared" si="1076"/>
        <v>#REF!</v>
      </c>
      <c r="EZ927" s="6" t="e">
        <f t="shared" si="1076"/>
        <v>#REF!</v>
      </c>
      <c r="FA927" s="6" t="e">
        <f t="shared" si="1076"/>
        <v>#REF!</v>
      </c>
      <c r="FB927" s="6" t="e">
        <f t="shared" si="1076"/>
        <v>#REF!</v>
      </c>
      <c r="FC927" s="6" t="e">
        <f t="shared" si="1146"/>
        <v>#REF!</v>
      </c>
      <c r="FE927" s="6" t="e">
        <f t="shared" si="1141"/>
        <v>#REF!</v>
      </c>
      <c r="FF927" s="6" t="e">
        <f t="shared" si="1141"/>
        <v>#REF!</v>
      </c>
      <c r="FG927" s="6" t="e">
        <f t="shared" si="1141"/>
        <v>#REF!</v>
      </c>
      <c r="FH927" s="6" t="e">
        <f t="shared" si="1141"/>
        <v>#REF!</v>
      </c>
      <c r="FI927" s="6" t="e">
        <f t="shared" si="1141"/>
        <v>#REF!</v>
      </c>
      <c r="FJ927" s="6" t="e">
        <f t="shared" si="1141"/>
        <v>#REF!</v>
      </c>
      <c r="FK927" s="6" t="e">
        <f t="shared" si="1141"/>
        <v>#REF!</v>
      </c>
      <c r="FL927" s="6" t="e">
        <f t="shared" si="1141"/>
        <v>#REF!</v>
      </c>
      <c r="FM927" s="6" t="e">
        <f t="shared" si="1141"/>
        <v>#REF!</v>
      </c>
      <c r="FN927" s="6" t="e">
        <f t="shared" si="1139"/>
        <v>#REF!</v>
      </c>
      <c r="FO927" s="6" t="e">
        <f t="shared" si="1084"/>
        <v>#REF!</v>
      </c>
      <c r="FP927" s="6" t="e">
        <f t="shared" si="1084"/>
        <v>#REF!</v>
      </c>
      <c r="FQ927" s="6" t="e">
        <f t="shared" si="1084"/>
        <v>#REF!</v>
      </c>
      <c r="FR927" s="6" t="e">
        <f t="shared" si="1084"/>
        <v>#REF!</v>
      </c>
      <c r="FS927" s="6" t="e">
        <f t="shared" si="1084"/>
        <v>#REF!</v>
      </c>
      <c r="FT927" s="6" t="e">
        <f t="shared" si="1084"/>
        <v>#REF!</v>
      </c>
      <c r="FU927" s="6" t="e">
        <f t="shared" si="1084"/>
        <v>#REF!</v>
      </c>
      <c r="FV927" s="6" t="e">
        <f t="shared" si="1084"/>
        <v>#REF!</v>
      </c>
      <c r="FW927" s="6" t="e">
        <f t="shared" si="1084"/>
        <v>#REF!</v>
      </c>
      <c r="FX927" s="6" t="e">
        <f t="shared" si="1087"/>
        <v>#REF!</v>
      </c>
      <c r="FY927" s="6" t="e">
        <f t="shared" si="1087"/>
        <v>#REF!</v>
      </c>
      <c r="FZ927" s="6" t="e">
        <f t="shared" si="1087"/>
        <v>#REF!</v>
      </c>
      <c r="GA927" s="6" t="e">
        <f t="shared" si="1087"/>
        <v>#REF!</v>
      </c>
      <c r="GB927" s="6" t="e">
        <f t="shared" si="1087"/>
        <v>#REF!</v>
      </c>
      <c r="GC927" s="6" t="e">
        <f t="shared" si="1083"/>
        <v>#REF!</v>
      </c>
      <c r="GD927" s="6" t="e">
        <f t="shared" si="1083"/>
        <v>#REF!</v>
      </c>
      <c r="GE927" s="6" t="e">
        <f t="shared" si="1083"/>
        <v>#REF!</v>
      </c>
      <c r="GF927" s="6" t="e">
        <f t="shared" si="1083"/>
        <v>#REF!</v>
      </c>
      <c r="GG927" s="6" t="e">
        <f t="shared" si="1083"/>
        <v>#REF!</v>
      </c>
      <c r="GH927" s="6" t="e">
        <f t="shared" si="1083"/>
        <v>#REF!</v>
      </c>
    </row>
    <row r="928" spans="1:190" x14ac:dyDescent="0.3">
      <c r="A928">
        <f t="shared" si="1140"/>
        <v>924</v>
      </c>
      <c r="B928">
        <f t="shared" si="1088"/>
        <v>471</v>
      </c>
      <c r="C928" s="64" t="e">
        <f>BO928*EXP('Capital Market Assumptions'!#REF!+'Capital Market Assumptions'!#REF!*'Random Draws'!B927)</f>
        <v>#REF!</v>
      </c>
      <c r="D928" s="64" t="e">
        <f>BP928*EXP('Capital Market Assumptions'!#REF!+'Capital Market Assumptions'!#REF!*'Random Draws'!C927)</f>
        <v>#REF!</v>
      </c>
      <c r="E928" s="64" t="e">
        <f>BQ928*EXP('Capital Market Assumptions'!#REF!+'Capital Market Assumptions'!#REF!*'Random Draws'!D927)</f>
        <v>#REF!</v>
      </c>
      <c r="F928" s="64" t="e">
        <f>BR928*EXP('Capital Market Assumptions'!#REF!+'Capital Market Assumptions'!#REF!*'Random Draws'!E927)</f>
        <v>#REF!</v>
      </c>
      <c r="G928" s="64" t="e">
        <f>BS928*EXP('Capital Market Assumptions'!#REF!+'Capital Market Assumptions'!#REF!*'Random Draws'!F927)</f>
        <v>#REF!</v>
      </c>
      <c r="H928" s="6" t="e">
        <f>BT928*EXP('Capital Market Assumptions'!$B$41+'Capital Market Assumptions'!$B$42*'Random Draws'!G927)</f>
        <v>#REF!</v>
      </c>
      <c r="I928" s="6" t="e">
        <f>BU928*EXP('Capital Market Assumptions'!$B$41+'Capital Market Assumptions'!$B$42*'Random Draws'!H927)</f>
        <v>#REF!</v>
      </c>
      <c r="J928" s="6" t="e">
        <f>BV928*EXP('Capital Market Assumptions'!$B$41+'Capital Market Assumptions'!$B$42*'Random Draws'!I927)</f>
        <v>#REF!</v>
      </c>
      <c r="K928" s="6" t="e">
        <f>BW928*EXP('Capital Market Assumptions'!$B$41+'Capital Market Assumptions'!$B$42*'Random Draws'!J927)</f>
        <v>#REF!</v>
      </c>
      <c r="L928" s="6" t="e">
        <f>BX928*EXP('Capital Market Assumptions'!$B$41+'Capital Market Assumptions'!$B$42*'Random Draws'!K927)</f>
        <v>#REF!</v>
      </c>
      <c r="M928" s="6" t="e">
        <f>BY928*EXP('Capital Market Assumptions'!$B$41+'Capital Market Assumptions'!$B$42*'Random Draws'!L927)</f>
        <v>#REF!</v>
      </c>
      <c r="N928" s="6" t="e">
        <f>BZ928*EXP('Capital Market Assumptions'!$B$41+'Capital Market Assumptions'!$B$42*'Random Draws'!M927)</f>
        <v>#REF!</v>
      </c>
      <c r="O928" s="6" t="e">
        <f>CA928*EXP('Capital Market Assumptions'!$B$41+'Capital Market Assumptions'!$B$42*'Random Draws'!N927)</f>
        <v>#REF!</v>
      </c>
      <c r="P928" s="6" t="e">
        <f>CB928*EXP('Capital Market Assumptions'!$B$41+'Capital Market Assumptions'!$B$42*'Random Draws'!O927)</f>
        <v>#REF!</v>
      </c>
      <c r="Q928" s="6" t="e">
        <f>CC928*EXP('Capital Market Assumptions'!$B$41+'Capital Market Assumptions'!$B$42*'Random Draws'!P927)</f>
        <v>#REF!</v>
      </c>
      <c r="R928" s="6" t="e">
        <f>CD928*EXP('Capital Market Assumptions'!$B$41+'Capital Market Assumptions'!$B$42*'Random Draws'!Q927)</f>
        <v>#REF!</v>
      </c>
      <c r="S928" s="6" t="e">
        <f>CE928*EXP('Capital Market Assumptions'!$B$41+'Capital Market Assumptions'!$B$42*'Random Draws'!R927)</f>
        <v>#REF!</v>
      </c>
      <c r="T928" s="6" t="e">
        <f>CF928*EXP('Capital Market Assumptions'!$B$41+'Capital Market Assumptions'!$B$42*'Random Draws'!S927)</f>
        <v>#REF!</v>
      </c>
      <c r="U928" s="6" t="e">
        <f>CG928*EXP('Capital Market Assumptions'!$B$41+'Capital Market Assumptions'!$B$42*'Random Draws'!T927)</f>
        <v>#REF!</v>
      </c>
      <c r="V928" s="6" t="e">
        <f>CH928*EXP('Capital Market Assumptions'!$B$41+'Capital Market Assumptions'!$B$42*'Random Draws'!U927)</f>
        <v>#REF!</v>
      </c>
      <c r="W928" s="6" t="e">
        <f>CI928*EXP('Capital Market Assumptions'!$B$41+'Capital Market Assumptions'!$B$42*'Random Draws'!V927)</f>
        <v>#REF!</v>
      </c>
      <c r="X928" s="6" t="e">
        <f>CJ928*EXP('Capital Market Assumptions'!$B$41+'Capital Market Assumptions'!$B$42*'Random Draws'!W927)</f>
        <v>#REF!</v>
      </c>
      <c r="Y928" s="6" t="e">
        <f>CK928*EXP('Capital Market Assumptions'!$B$41+'Capital Market Assumptions'!$B$42*'Random Draws'!X927)</f>
        <v>#REF!</v>
      </c>
      <c r="Z928" s="6" t="e">
        <f>CL928*EXP('Capital Market Assumptions'!$B$41+'Capital Market Assumptions'!$B$42*'Random Draws'!Y927)</f>
        <v>#REF!</v>
      </c>
      <c r="AA928" s="6" t="e">
        <f>CM928*EXP('Capital Market Assumptions'!$B$41+'Capital Market Assumptions'!$B$42*'Random Draws'!Z927)</f>
        <v>#REF!</v>
      </c>
      <c r="AB928" s="6" t="e">
        <f>CN928*EXP('Capital Market Assumptions'!$B$41+'Capital Market Assumptions'!$B$42*'Random Draws'!AA927)</f>
        <v>#REF!</v>
      </c>
      <c r="AC928" s="6" t="e">
        <f>CO928*EXP('Capital Market Assumptions'!$B$41+'Capital Market Assumptions'!$B$42*'Random Draws'!AB927)</f>
        <v>#REF!</v>
      </c>
      <c r="AD928" s="6" t="e">
        <f>CP928*EXP('Capital Market Assumptions'!$B$41+'Capital Market Assumptions'!$B$42*'Random Draws'!AC927)</f>
        <v>#REF!</v>
      </c>
      <c r="AE928" s="6" t="e">
        <f>CQ928*EXP('Capital Market Assumptions'!$B$41+'Capital Market Assumptions'!$B$42*'Random Draws'!AD927)</f>
        <v>#REF!</v>
      </c>
      <c r="AF928" s="6" t="e">
        <f>CR928*EXP('Capital Market Assumptions'!$B$41+'Capital Market Assumptions'!$B$42*'Random Draws'!AE927)</f>
        <v>#REF!</v>
      </c>
      <c r="AH928">
        <f t="shared" si="1089"/>
        <v>4.2999999999999261E-2</v>
      </c>
      <c r="AI928">
        <f t="shared" si="1090"/>
        <v>1.0600000000000023</v>
      </c>
      <c r="AJ928">
        <f t="shared" si="1091"/>
        <v>2.0930000000000035</v>
      </c>
      <c r="AK928">
        <f t="shared" si="1092"/>
        <v>3.1530000000000058</v>
      </c>
      <c r="AL928">
        <f t="shared" si="1093"/>
        <v>4.2659999999999911</v>
      </c>
      <c r="AM928">
        <f t="shared" si="1094"/>
        <v>5.3020000000000067</v>
      </c>
      <c r="AN928">
        <f t="shared" si="1095"/>
        <v>6.3569999999999993</v>
      </c>
      <c r="AO928">
        <f t="shared" si="1096"/>
        <v>7.3900000000000006</v>
      </c>
      <c r="AP928">
        <f t="shared" si="1097"/>
        <v>8.3549999999999898</v>
      </c>
      <c r="AQ928">
        <f t="shared" si="1098"/>
        <v>9.2480000000000047</v>
      </c>
      <c r="AR928">
        <v>9.9540000000000006</v>
      </c>
      <c r="AS928">
        <v>10.536</v>
      </c>
      <c r="AT928">
        <v>11.061999999999999</v>
      </c>
      <c r="AU928">
        <v>11.587</v>
      </c>
      <c r="AV928">
        <v>12.256</v>
      </c>
      <c r="AW928">
        <v>12.815</v>
      </c>
      <c r="AX928">
        <v>13.287000000000001</v>
      </c>
      <c r="AY928">
        <v>13.785</v>
      </c>
      <c r="AZ928">
        <v>14.218999999999999</v>
      </c>
      <c r="BA928">
        <v>14.718999999999999</v>
      </c>
      <c r="BB928" t="e">
        <f>LRP!#REF!</f>
        <v>#REF!</v>
      </c>
      <c r="BC928" t="e">
        <f>LRP!#REF!</f>
        <v>#REF!</v>
      </c>
      <c r="BD928" t="e">
        <f>LRP!#REF!</f>
        <v>#REF!</v>
      </c>
      <c r="BE928" t="e">
        <f>LRP!#REF!</f>
        <v>#REF!</v>
      </c>
      <c r="BF928" t="e">
        <f>LRP!#REF!</f>
        <v>#REF!</v>
      </c>
      <c r="BG928" t="e">
        <f>LRP!#REF!</f>
        <v>#REF!</v>
      </c>
      <c r="BH928" t="e">
        <f>LRP!#REF!</f>
        <v>#REF!</v>
      </c>
      <c r="BI928" t="e">
        <f>LRP!#REF!</f>
        <v>#REF!</v>
      </c>
      <c r="BJ928" t="e">
        <f>LRP!#REF!</f>
        <v>#REF!</v>
      </c>
      <c r="BK928" t="e">
        <f>LRP!#REF!</f>
        <v>#REF!</v>
      </c>
      <c r="BM928">
        <f t="shared" si="1145"/>
        <v>471</v>
      </c>
      <c r="BN928">
        <f t="shared" si="1145"/>
        <v>471</v>
      </c>
      <c r="BO928">
        <f t="shared" si="1145"/>
        <v>471</v>
      </c>
      <c r="BP928" s="6" t="e">
        <f t="shared" si="1099"/>
        <v>#REF!</v>
      </c>
      <c r="BQ928" s="6" t="e">
        <f t="shared" si="1100"/>
        <v>#REF!</v>
      </c>
      <c r="BR928" s="6" t="e">
        <f t="shared" si="1101"/>
        <v>#REF!</v>
      </c>
      <c r="BS928" s="6" t="e">
        <f t="shared" si="1102"/>
        <v>#REF!</v>
      </c>
      <c r="BT928" s="6" t="e">
        <f t="shared" si="1103"/>
        <v>#REF!</v>
      </c>
      <c r="BU928" s="6" t="e">
        <f t="shared" si="1104"/>
        <v>#REF!</v>
      </c>
      <c r="BV928" s="6" t="e">
        <f t="shared" si="1105"/>
        <v>#REF!</v>
      </c>
      <c r="BW928" s="6" t="e">
        <f t="shared" si="1106"/>
        <v>#REF!</v>
      </c>
      <c r="BX928" s="6" t="e">
        <f t="shared" si="1107"/>
        <v>#REF!</v>
      </c>
      <c r="BY928" s="6" t="e">
        <f t="shared" si="1108"/>
        <v>#REF!</v>
      </c>
      <c r="BZ928" s="6" t="e">
        <f t="shared" si="1109"/>
        <v>#REF!</v>
      </c>
      <c r="CA928" s="6" t="e">
        <f t="shared" si="1110"/>
        <v>#REF!</v>
      </c>
      <c r="CB928" s="6" t="e">
        <f t="shared" si="1111"/>
        <v>#REF!</v>
      </c>
      <c r="CC928" s="6" t="e">
        <f t="shared" si="1112"/>
        <v>#REF!</v>
      </c>
      <c r="CD928" s="6" t="e">
        <f t="shared" si="1113"/>
        <v>#REF!</v>
      </c>
      <c r="CE928" s="6" t="e">
        <f t="shared" si="1114"/>
        <v>#REF!</v>
      </c>
      <c r="CF928" s="6" t="e">
        <f t="shared" si="1115"/>
        <v>#REF!</v>
      </c>
      <c r="CG928" s="6" t="e">
        <f t="shared" si="1116"/>
        <v>#REF!</v>
      </c>
      <c r="CH928" s="6" t="e">
        <f t="shared" si="1117"/>
        <v>#REF!</v>
      </c>
      <c r="CI928" s="6" t="e">
        <f t="shared" si="1118"/>
        <v>#REF!</v>
      </c>
      <c r="CJ928" s="6" t="e">
        <f t="shared" si="1081"/>
        <v>#REF!</v>
      </c>
      <c r="CK928" s="6" t="e">
        <f t="shared" si="1081"/>
        <v>#REF!</v>
      </c>
      <c r="CL928" s="6" t="e">
        <f t="shared" si="1081"/>
        <v>#REF!</v>
      </c>
      <c r="CM928" s="6" t="e">
        <f t="shared" si="1081"/>
        <v>#REF!</v>
      </c>
      <c r="CN928" s="6" t="e">
        <f t="shared" si="1081"/>
        <v>#REF!</v>
      </c>
      <c r="CO928" s="6" t="e">
        <f t="shared" si="1079"/>
        <v>#REF!</v>
      </c>
      <c r="CP928" s="6" t="e">
        <f t="shared" si="1079"/>
        <v>#REF!</v>
      </c>
      <c r="CQ928" s="6" t="e">
        <f t="shared" si="1079"/>
        <v>#REF!</v>
      </c>
      <c r="CR928" s="6" t="e">
        <f t="shared" si="1079"/>
        <v>#REF!</v>
      </c>
      <c r="CS928" s="6" t="e">
        <f t="shared" si="1079"/>
        <v>#REF!</v>
      </c>
      <c r="CU928" s="6" t="e">
        <f t="shared" si="1119"/>
        <v>#REF!</v>
      </c>
      <c r="CV928" s="6" t="e">
        <f t="shared" si="1120"/>
        <v>#REF!</v>
      </c>
      <c r="CW928" s="6" t="e">
        <f t="shared" si="1121"/>
        <v>#REF!</v>
      </c>
      <c r="CX928" s="6" t="e">
        <f t="shared" si="1122"/>
        <v>#REF!</v>
      </c>
      <c r="CY928" s="6" t="e">
        <f t="shared" si="1123"/>
        <v>#REF!</v>
      </c>
      <c r="CZ928" s="6" t="e">
        <f t="shared" si="1124"/>
        <v>#REF!</v>
      </c>
      <c r="DA928" s="6" t="e">
        <f t="shared" si="1125"/>
        <v>#REF!</v>
      </c>
      <c r="DB928" s="6" t="e">
        <f t="shared" si="1126"/>
        <v>#REF!</v>
      </c>
      <c r="DC928" s="6" t="e">
        <f t="shared" si="1127"/>
        <v>#REF!</v>
      </c>
      <c r="DD928" s="6" t="e">
        <f t="shared" si="1128"/>
        <v>#REF!</v>
      </c>
      <c r="DE928" s="6" t="e">
        <f t="shared" si="1129"/>
        <v>#REF!</v>
      </c>
      <c r="DF928" s="6" t="e">
        <f t="shared" si="1130"/>
        <v>#REF!</v>
      </c>
      <c r="DG928" s="6" t="e">
        <f t="shared" si="1131"/>
        <v>#REF!</v>
      </c>
      <c r="DH928" s="6" t="e">
        <f t="shared" si="1132"/>
        <v>#REF!</v>
      </c>
      <c r="DI928" s="6" t="e">
        <f t="shared" si="1133"/>
        <v>#REF!</v>
      </c>
      <c r="DJ928" s="6" t="e">
        <f t="shared" si="1134"/>
        <v>#REF!</v>
      </c>
      <c r="DK928" s="6" t="e">
        <f t="shared" si="1135"/>
        <v>#REF!</v>
      </c>
      <c r="DL928" s="6" t="e">
        <f t="shared" si="1136"/>
        <v>#REF!</v>
      </c>
      <c r="DM928" s="6" t="e">
        <f t="shared" si="1137"/>
        <v>#REF!</v>
      </c>
      <c r="DN928" s="6" t="e">
        <f t="shared" si="1138"/>
        <v>#REF!</v>
      </c>
      <c r="DO928" s="6" t="e">
        <f t="shared" si="1082"/>
        <v>#REF!</v>
      </c>
      <c r="DP928" s="6" t="e">
        <f t="shared" si="1082"/>
        <v>#REF!</v>
      </c>
      <c r="DQ928" s="6" t="e">
        <f t="shared" si="1082"/>
        <v>#REF!</v>
      </c>
      <c r="DR928" s="6" t="e">
        <f t="shared" si="1082"/>
        <v>#REF!</v>
      </c>
      <c r="DS928" s="6" t="e">
        <f t="shared" si="1082"/>
        <v>#REF!</v>
      </c>
      <c r="DT928" s="6" t="e">
        <f t="shared" si="1080"/>
        <v>#REF!</v>
      </c>
      <c r="DU928" s="6" t="e">
        <f t="shared" si="1080"/>
        <v>#REF!</v>
      </c>
      <c r="DV928" s="6" t="e">
        <f t="shared" si="1080"/>
        <v>#REF!</v>
      </c>
      <c r="DW928" s="6" t="e">
        <f t="shared" si="1080"/>
        <v>#REF!</v>
      </c>
      <c r="DX928" s="6" t="e">
        <f t="shared" si="1080"/>
        <v>#REF!</v>
      </c>
      <c r="DZ928" s="6" t="e">
        <f t="shared" si="1144"/>
        <v>#REF!</v>
      </c>
      <c r="EA928" s="6" t="e">
        <f t="shared" si="1144"/>
        <v>#REF!</v>
      </c>
      <c r="EB928" s="6" t="e">
        <f t="shared" si="1144"/>
        <v>#REF!</v>
      </c>
      <c r="EC928" s="6" t="e">
        <f t="shared" si="1143"/>
        <v>#REF!</v>
      </c>
      <c r="ED928" s="6" t="e">
        <f t="shared" si="1143"/>
        <v>#REF!</v>
      </c>
      <c r="EE928" s="6" t="e">
        <f t="shared" si="1143"/>
        <v>#REF!</v>
      </c>
      <c r="EF928" s="6" t="e">
        <f t="shared" si="1143"/>
        <v>#REF!</v>
      </c>
      <c r="EG928" s="6" t="e">
        <f t="shared" si="1143"/>
        <v>#REF!</v>
      </c>
      <c r="EH928" s="6" t="e">
        <f t="shared" si="1143"/>
        <v>#REF!</v>
      </c>
      <c r="EI928" s="6" t="e">
        <f t="shared" si="1143"/>
        <v>#REF!</v>
      </c>
      <c r="EJ928" s="6" t="e">
        <f t="shared" si="1143"/>
        <v>#REF!</v>
      </c>
      <c r="EK928" s="6" t="e">
        <f t="shared" si="1143"/>
        <v>#REF!</v>
      </c>
      <c r="EL928" s="6" t="e">
        <f t="shared" si="1143"/>
        <v>#REF!</v>
      </c>
      <c r="EM928" s="6" t="e">
        <f t="shared" si="1143"/>
        <v>#REF!</v>
      </c>
      <c r="EN928" s="6" t="e">
        <f t="shared" si="1085"/>
        <v>#REF!</v>
      </c>
      <c r="EO928" s="6" t="e">
        <f t="shared" si="1085"/>
        <v>#REF!</v>
      </c>
      <c r="EP928" s="6" t="e">
        <f t="shared" si="1077"/>
        <v>#REF!</v>
      </c>
      <c r="EQ928" s="6" t="e">
        <f t="shared" si="1077"/>
        <v>#REF!</v>
      </c>
      <c r="ER928" s="6" t="e">
        <f t="shared" si="1077"/>
        <v>#REF!</v>
      </c>
      <c r="ES928" s="6" t="e">
        <f t="shared" si="1077"/>
        <v>#REF!</v>
      </c>
      <c r="ET928" s="6" t="e">
        <f t="shared" si="1077"/>
        <v>#REF!</v>
      </c>
      <c r="EU928" s="6" t="e">
        <f t="shared" si="1076"/>
        <v>#REF!</v>
      </c>
      <c r="EV928" s="6" t="e">
        <f t="shared" si="1076"/>
        <v>#REF!</v>
      </c>
      <c r="EW928" s="6" t="e">
        <f t="shared" si="1076"/>
        <v>#REF!</v>
      </c>
      <c r="EX928" s="6" t="e">
        <f t="shared" si="1076"/>
        <v>#REF!</v>
      </c>
      <c r="EY928" s="6" t="e">
        <f t="shared" si="1076"/>
        <v>#REF!</v>
      </c>
      <c r="EZ928" s="6" t="e">
        <f t="shared" si="1076"/>
        <v>#REF!</v>
      </c>
      <c r="FA928" s="6" t="e">
        <f t="shared" si="1076"/>
        <v>#REF!</v>
      </c>
      <c r="FB928" s="6" t="e">
        <f t="shared" si="1076"/>
        <v>#REF!</v>
      </c>
      <c r="FC928" s="6" t="e">
        <f t="shared" si="1146"/>
        <v>#REF!</v>
      </c>
      <c r="FE928" s="6" t="e">
        <f t="shared" si="1141"/>
        <v>#REF!</v>
      </c>
      <c r="FF928" s="6" t="e">
        <f t="shared" si="1141"/>
        <v>#REF!</v>
      </c>
      <c r="FG928" s="6" t="e">
        <f t="shared" si="1141"/>
        <v>#REF!</v>
      </c>
      <c r="FH928" s="6" t="e">
        <f t="shared" si="1141"/>
        <v>#REF!</v>
      </c>
      <c r="FI928" s="6" t="e">
        <f t="shared" si="1141"/>
        <v>#REF!</v>
      </c>
      <c r="FJ928" s="6" t="e">
        <f t="shared" si="1141"/>
        <v>#REF!</v>
      </c>
      <c r="FK928" s="6" t="e">
        <f t="shared" si="1141"/>
        <v>#REF!</v>
      </c>
      <c r="FL928" s="6" t="e">
        <f t="shared" si="1141"/>
        <v>#REF!</v>
      </c>
      <c r="FM928" s="6" t="e">
        <f t="shared" si="1141"/>
        <v>#REF!</v>
      </c>
      <c r="FN928" s="6" t="e">
        <f t="shared" si="1139"/>
        <v>#REF!</v>
      </c>
      <c r="FO928" s="6" t="e">
        <f t="shared" si="1084"/>
        <v>#REF!</v>
      </c>
      <c r="FP928" s="6" t="e">
        <f t="shared" si="1084"/>
        <v>#REF!</v>
      </c>
      <c r="FQ928" s="6" t="e">
        <f t="shared" si="1084"/>
        <v>#REF!</v>
      </c>
      <c r="FR928" s="6" t="e">
        <f t="shared" si="1084"/>
        <v>#REF!</v>
      </c>
      <c r="FS928" s="6" t="e">
        <f t="shared" si="1084"/>
        <v>#REF!</v>
      </c>
      <c r="FT928" s="6" t="e">
        <f t="shared" si="1084"/>
        <v>#REF!</v>
      </c>
      <c r="FU928" s="6" t="e">
        <f t="shared" si="1084"/>
        <v>#REF!</v>
      </c>
      <c r="FV928" s="6" t="e">
        <f t="shared" si="1084"/>
        <v>#REF!</v>
      </c>
      <c r="FW928" s="6" t="e">
        <f t="shared" si="1084"/>
        <v>#REF!</v>
      </c>
      <c r="FX928" s="6" t="e">
        <f t="shared" si="1087"/>
        <v>#REF!</v>
      </c>
      <c r="FY928" s="6" t="e">
        <f t="shared" si="1087"/>
        <v>#REF!</v>
      </c>
      <c r="FZ928" s="6" t="e">
        <f t="shared" si="1087"/>
        <v>#REF!</v>
      </c>
      <c r="GA928" s="6" t="e">
        <f t="shared" si="1087"/>
        <v>#REF!</v>
      </c>
      <c r="GB928" s="6" t="e">
        <f t="shared" si="1087"/>
        <v>#REF!</v>
      </c>
      <c r="GC928" s="6" t="e">
        <f t="shared" si="1083"/>
        <v>#REF!</v>
      </c>
      <c r="GD928" s="6" t="e">
        <f t="shared" si="1083"/>
        <v>#REF!</v>
      </c>
      <c r="GE928" s="6" t="e">
        <f t="shared" si="1083"/>
        <v>#REF!</v>
      </c>
      <c r="GF928" s="6" t="e">
        <f t="shared" si="1083"/>
        <v>#REF!</v>
      </c>
      <c r="GG928" s="6" t="e">
        <f t="shared" si="1083"/>
        <v>#REF!</v>
      </c>
      <c r="GH928" s="6" t="e">
        <f t="shared" si="1083"/>
        <v>#REF!</v>
      </c>
    </row>
    <row r="929" spans="1:190" x14ac:dyDescent="0.3">
      <c r="A929">
        <f t="shared" si="1140"/>
        <v>925</v>
      </c>
      <c r="B929">
        <f t="shared" si="1088"/>
        <v>471</v>
      </c>
      <c r="C929" s="64" t="e">
        <f>BO929*EXP('Capital Market Assumptions'!#REF!+'Capital Market Assumptions'!#REF!*'Random Draws'!B928)</f>
        <v>#REF!</v>
      </c>
      <c r="D929" s="64" t="e">
        <f>BP929*EXP('Capital Market Assumptions'!#REF!+'Capital Market Assumptions'!#REF!*'Random Draws'!C928)</f>
        <v>#REF!</v>
      </c>
      <c r="E929" s="64" t="e">
        <f>BQ929*EXP('Capital Market Assumptions'!#REF!+'Capital Market Assumptions'!#REF!*'Random Draws'!D928)</f>
        <v>#REF!</v>
      </c>
      <c r="F929" s="64" t="e">
        <f>BR929*EXP('Capital Market Assumptions'!#REF!+'Capital Market Assumptions'!#REF!*'Random Draws'!E928)</f>
        <v>#REF!</v>
      </c>
      <c r="G929" s="64" t="e">
        <f>BS929*EXP('Capital Market Assumptions'!#REF!+'Capital Market Assumptions'!#REF!*'Random Draws'!F928)</f>
        <v>#REF!</v>
      </c>
      <c r="H929" s="6" t="e">
        <f>BT929*EXP('Capital Market Assumptions'!$B$41+'Capital Market Assumptions'!$B$42*'Random Draws'!G928)</f>
        <v>#REF!</v>
      </c>
      <c r="I929" s="6" t="e">
        <f>BU929*EXP('Capital Market Assumptions'!$B$41+'Capital Market Assumptions'!$B$42*'Random Draws'!H928)</f>
        <v>#REF!</v>
      </c>
      <c r="J929" s="6" t="e">
        <f>BV929*EXP('Capital Market Assumptions'!$B$41+'Capital Market Assumptions'!$B$42*'Random Draws'!I928)</f>
        <v>#REF!</v>
      </c>
      <c r="K929" s="6" t="e">
        <f>BW929*EXP('Capital Market Assumptions'!$B$41+'Capital Market Assumptions'!$B$42*'Random Draws'!J928)</f>
        <v>#REF!</v>
      </c>
      <c r="L929" s="6" t="e">
        <f>BX929*EXP('Capital Market Assumptions'!$B$41+'Capital Market Assumptions'!$B$42*'Random Draws'!K928)</f>
        <v>#REF!</v>
      </c>
      <c r="M929" s="6" t="e">
        <f>BY929*EXP('Capital Market Assumptions'!$B$41+'Capital Market Assumptions'!$B$42*'Random Draws'!L928)</f>
        <v>#REF!</v>
      </c>
      <c r="N929" s="6" t="e">
        <f>BZ929*EXP('Capital Market Assumptions'!$B$41+'Capital Market Assumptions'!$B$42*'Random Draws'!M928)</f>
        <v>#REF!</v>
      </c>
      <c r="O929" s="6" t="e">
        <f>CA929*EXP('Capital Market Assumptions'!$B$41+'Capital Market Assumptions'!$B$42*'Random Draws'!N928)</f>
        <v>#REF!</v>
      </c>
      <c r="P929" s="6" t="e">
        <f>CB929*EXP('Capital Market Assumptions'!$B$41+'Capital Market Assumptions'!$B$42*'Random Draws'!O928)</f>
        <v>#REF!</v>
      </c>
      <c r="Q929" s="6" t="e">
        <f>CC929*EXP('Capital Market Assumptions'!$B$41+'Capital Market Assumptions'!$B$42*'Random Draws'!P928)</f>
        <v>#REF!</v>
      </c>
      <c r="R929" s="6" t="e">
        <f>CD929*EXP('Capital Market Assumptions'!$B$41+'Capital Market Assumptions'!$B$42*'Random Draws'!Q928)</f>
        <v>#REF!</v>
      </c>
      <c r="S929" s="6" t="e">
        <f>CE929*EXP('Capital Market Assumptions'!$B$41+'Capital Market Assumptions'!$B$42*'Random Draws'!R928)</f>
        <v>#REF!</v>
      </c>
      <c r="T929" s="6" t="e">
        <f>CF929*EXP('Capital Market Assumptions'!$B$41+'Capital Market Assumptions'!$B$42*'Random Draws'!S928)</f>
        <v>#REF!</v>
      </c>
      <c r="U929" s="6" t="e">
        <f>CG929*EXP('Capital Market Assumptions'!$B$41+'Capital Market Assumptions'!$B$42*'Random Draws'!T928)</f>
        <v>#REF!</v>
      </c>
      <c r="V929" s="6" t="e">
        <f>CH929*EXP('Capital Market Assumptions'!$B$41+'Capital Market Assumptions'!$B$42*'Random Draws'!U928)</f>
        <v>#REF!</v>
      </c>
      <c r="W929" s="6" t="e">
        <f>CI929*EXP('Capital Market Assumptions'!$B$41+'Capital Market Assumptions'!$B$42*'Random Draws'!V928)</f>
        <v>#REF!</v>
      </c>
      <c r="X929" s="6" t="e">
        <f>CJ929*EXP('Capital Market Assumptions'!$B$41+'Capital Market Assumptions'!$B$42*'Random Draws'!W928)</f>
        <v>#REF!</v>
      </c>
      <c r="Y929" s="6" t="e">
        <f>CK929*EXP('Capital Market Assumptions'!$B$41+'Capital Market Assumptions'!$B$42*'Random Draws'!X928)</f>
        <v>#REF!</v>
      </c>
      <c r="Z929" s="6" t="e">
        <f>CL929*EXP('Capital Market Assumptions'!$B$41+'Capital Market Assumptions'!$B$42*'Random Draws'!Y928)</f>
        <v>#REF!</v>
      </c>
      <c r="AA929" s="6" t="e">
        <f>CM929*EXP('Capital Market Assumptions'!$B$41+'Capital Market Assumptions'!$B$42*'Random Draws'!Z928)</f>
        <v>#REF!</v>
      </c>
      <c r="AB929" s="6" t="e">
        <f>CN929*EXP('Capital Market Assumptions'!$B$41+'Capital Market Assumptions'!$B$42*'Random Draws'!AA928)</f>
        <v>#REF!</v>
      </c>
      <c r="AC929" s="6" t="e">
        <f>CO929*EXP('Capital Market Assumptions'!$B$41+'Capital Market Assumptions'!$B$42*'Random Draws'!AB928)</f>
        <v>#REF!</v>
      </c>
      <c r="AD929" s="6" t="e">
        <f>CP929*EXP('Capital Market Assumptions'!$B$41+'Capital Market Assumptions'!$B$42*'Random Draws'!AC928)</f>
        <v>#REF!</v>
      </c>
      <c r="AE929" s="6" t="e">
        <f>CQ929*EXP('Capital Market Assumptions'!$B$41+'Capital Market Assumptions'!$B$42*'Random Draws'!AD928)</f>
        <v>#REF!</v>
      </c>
      <c r="AF929" s="6" t="e">
        <f>CR929*EXP('Capital Market Assumptions'!$B$41+'Capital Market Assumptions'!$B$42*'Random Draws'!AE928)</f>
        <v>#REF!</v>
      </c>
      <c r="AH929">
        <f t="shared" si="1089"/>
        <v>4.2999999999999261E-2</v>
      </c>
      <c r="AI929">
        <f t="shared" si="1090"/>
        <v>1.0600000000000023</v>
      </c>
      <c r="AJ929">
        <f t="shared" si="1091"/>
        <v>2.0930000000000035</v>
      </c>
      <c r="AK929">
        <f t="shared" si="1092"/>
        <v>3.1530000000000058</v>
      </c>
      <c r="AL929">
        <f t="shared" si="1093"/>
        <v>4.2659999999999911</v>
      </c>
      <c r="AM929">
        <f t="shared" si="1094"/>
        <v>5.3020000000000067</v>
      </c>
      <c r="AN929">
        <f t="shared" si="1095"/>
        <v>6.3569999999999993</v>
      </c>
      <c r="AO929">
        <f t="shared" si="1096"/>
        <v>7.3900000000000006</v>
      </c>
      <c r="AP929">
        <f t="shared" si="1097"/>
        <v>8.3549999999999898</v>
      </c>
      <c r="AQ929">
        <f t="shared" si="1098"/>
        <v>9.2480000000000047</v>
      </c>
      <c r="AR929">
        <v>9.9540000000000006</v>
      </c>
      <c r="AS929">
        <v>10.536</v>
      </c>
      <c r="AT929">
        <v>11.061999999999999</v>
      </c>
      <c r="AU929">
        <v>11.587</v>
      </c>
      <c r="AV929">
        <v>12.256</v>
      </c>
      <c r="AW929">
        <v>12.815</v>
      </c>
      <c r="AX929">
        <v>13.287000000000001</v>
      </c>
      <c r="AY929">
        <v>13.785</v>
      </c>
      <c r="AZ929">
        <v>14.218999999999999</v>
      </c>
      <c r="BA929">
        <v>14.718999999999999</v>
      </c>
      <c r="BB929" t="e">
        <f>LRP!#REF!</f>
        <v>#REF!</v>
      </c>
      <c r="BC929" t="e">
        <f>LRP!#REF!</f>
        <v>#REF!</v>
      </c>
      <c r="BD929" t="e">
        <f>LRP!#REF!</f>
        <v>#REF!</v>
      </c>
      <c r="BE929" t="e">
        <f>LRP!#REF!</f>
        <v>#REF!</v>
      </c>
      <c r="BF929" t="e">
        <f>LRP!#REF!</f>
        <v>#REF!</v>
      </c>
      <c r="BG929" t="e">
        <f>LRP!#REF!</f>
        <v>#REF!</v>
      </c>
      <c r="BH929" t="e">
        <f>LRP!#REF!</f>
        <v>#REF!</v>
      </c>
      <c r="BI929" t="e">
        <f>LRP!#REF!</f>
        <v>#REF!</v>
      </c>
      <c r="BJ929" t="e">
        <f>LRP!#REF!</f>
        <v>#REF!</v>
      </c>
      <c r="BK929" t="e">
        <f>LRP!#REF!</f>
        <v>#REF!</v>
      </c>
      <c r="BM929">
        <f t="shared" si="1145"/>
        <v>471</v>
      </c>
      <c r="BN929">
        <f t="shared" si="1145"/>
        <v>471</v>
      </c>
      <c r="BO929">
        <f t="shared" si="1145"/>
        <v>471</v>
      </c>
      <c r="BP929" s="6" t="e">
        <f t="shared" si="1099"/>
        <v>#REF!</v>
      </c>
      <c r="BQ929" s="6" t="e">
        <f t="shared" si="1100"/>
        <v>#REF!</v>
      </c>
      <c r="BR929" s="6" t="e">
        <f t="shared" si="1101"/>
        <v>#REF!</v>
      </c>
      <c r="BS929" s="6" t="e">
        <f t="shared" si="1102"/>
        <v>#REF!</v>
      </c>
      <c r="BT929" s="6" t="e">
        <f t="shared" si="1103"/>
        <v>#REF!</v>
      </c>
      <c r="BU929" s="6" t="e">
        <f t="shared" si="1104"/>
        <v>#REF!</v>
      </c>
      <c r="BV929" s="6" t="e">
        <f t="shared" si="1105"/>
        <v>#REF!</v>
      </c>
      <c r="BW929" s="6" t="e">
        <f t="shared" si="1106"/>
        <v>#REF!</v>
      </c>
      <c r="BX929" s="6" t="e">
        <f t="shared" si="1107"/>
        <v>#REF!</v>
      </c>
      <c r="BY929" s="6" t="e">
        <f t="shared" si="1108"/>
        <v>#REF!</v>
      </c>
      <c r="BZ929" s="6" t="e">
        <f t="shared" si="1109"/>
        <v>#REF!</v>
      </c>
      <c r="CA929" s="6" t="e">
        <f t="shared" si="1110"/>
        <v>#REF!</v>
      </c>
      <c r="CB929" s="6" t="e">
        <f t="shared" si="1111"/>
        <v>#REF!</v>
      </c>
      <c r="CC929" s="6" t="e">
        <f t="shared" si="1112"/>
        <v>#REF!</v>
      </c>
      <c r="CD929" s="6" t="e">
        <f t="shared" si="1113"/>
        <v>#REF!</v>
      </c>
      <c r="CE929" s="6" t="e">
        <f t="shared" si="1114"/>
        <v>#REF!</v>
      </c>
      <c r="CF929" s="6" t="e">
        <f t="shared" si="1115"/>
        <v>#REF!</v>
      </c>
      <c r="CG929" s="6" t="e">
        <f t="shared" si="1116"/>
        <v>#REF!</v>
      </c>
      <c r="CH929" s="6" t="e">
        <f t="shared" si="1117"/>
        <v>#REF!</v>
      </c>
      <c r="CI929" s="6" t="e">
        <f t="shared" si="1118"/>
        <v>#REF!</v>
      </c>
      <c r="CJ929" s="6" t="e">
        <f t="shared" si="1081"/>
        <v>#REF!</v>
      </c>
      <c r="CK929" s="6" t="e">
        <f t="shared" si="1081"/>
        <v>#REF!</v>
      </c>
      <c r="CL929" s="6" t="e">
        <f t="shared" si="1081"/>
        <v>#REF!</v>
      </c>
      <c r="CM929" s="6" t="e">
        <f t="shared" si="1081"/>
        <v>#REF!</v>
      </c>
      <c r="CN929" s="6" t="e">
        <f t="shared" si="1081"/>
        <v>#REF!</v>
      </c>
      <c r="CO929" s="6" t="e">
        <f t="shared" si="1079"/>
        <v>#REF!</v>
      </c>
      <c r="CP929" s="6" t="e">
        <f t="shared" si="1079"/>
        <v>#REF!</v>
      </c>
      <c r="CQ929" s="6" t="e">
        <f t="shared" si="1079"/>
        <v>#REF!</v>
      </c>
      <c r="CR929" s="6" t="e">
        <f t="shared" si="1079"/>
        <v>#REF!</v>
      </c>
      <c r="CS929" s="6" t="e">
        <f t="shared" si="1079"/>
        <v>#REF!</v>
      </c>
      <c r="CU929" s="6" t="e">
        <f t="shared" si="1119"/>
        <v>#REF!</v>
      </c>
      <c r="CV929" s="6" t="e">
        <f t="shared" si="1120"/>
        <v>#REF!</v>
      </c>
      <c r="CW929" s="6" t="e">
        <f t="shared" si="1121"/>
        <v>#REF!</v>
      </c>
      <c r="CX929" s="6" t="e">
        <f t="shared" si="1122"/>
        <v>#REF!</v>
      </c>
      <c r="CY929" s="6" t="e">
        <f t="shared" si="1123"/>
        <v>#REF!</v>
      </c>
      <c r="CZ929" s="6" t="e">
        <f t="shared" si="1124"/>
        <v>#REF!</v>
      </c>
      <c r="DA929" s="6" t="e">
        <f t="shared" si="1125"/>
        <v>#REF!</v>
      </c>
      <c r="DB929" s="6" t="e">
        <f t="shared" si="1126"/>
        <v>#REF!</v>
      </c>
      <c r="DC929" s="6" t="e">
        <f t="shared" si="1127"/>
        <v>#REF!</v>
      </c>
      <c r="DD929" s="6" t="e">
        <f t="shared" si="1128"/>
        <v>#REF!</v>
      </c>
      <c r="DE929" s="6" t="e">
        <f t="shared" si="1129"/>
        <v>#REF!</v>
      </c>
      <c r="DF929" s="6" t="e">
        <f t="shared" si="1130"/>
        <v>#REF!</v>
      </c>
      <c r="DG929" s="6" t="e">
        <f t="shared" si="1131"/>
        <v>#REF!</v>
      </c>
      <c r="DH929" s="6" t="e">
        <f t="shared" si="1132"/>
        <v>#REF!</v>
      </c>
      <c r="DI929" s="6" t="e">
        <f t="shared" si="1133"/>
        <v>#REF!</v>
      </c>
      <c r="DJ929" s="6" t="e">
        <f t="shared" si="1134"/>
        <v>#REF!</v>
      </c>
      <c r="DK929" s="6" t="e">
        <f t="shared" si="1135"/>
        <v>#REF!</v>
      </c>
      <c r="DL929" s="6" t="e">
        <f t="shared" si="1136"/>
        <v>#REF!</v>
      </c>
      <c r="DM929" s="6" t="e">
        <f t="shared" si="1137"/>
        <v>#REF!</v>
      </c>
      <c r="DN929" s="6" t="e">
        <f t="shared" si="1138"/>
        <v>#REF!</v>
      </c>
      <c r="DO929" s="6" t="e">
        <f t="shared" si="1082"/>
        <v>#REF!</v>
      </c>
      <c r="DP929" s="6" t="e">
        <f t="shared" si="1082"/>
        <v>#REF!</v>
      </c>
      <c r="DQ929" s="6" t="e">
        <f t="shared" si="1082"/>
        <v>#REF!</v>
      </c>
      <c r="DR929" s="6" t="e">
        <f t="shared" si="1082"/>
        <v>#REF!</v>
      </c>
      <c r="DS929" s="6" t="e">
        <f t="shared" si="1082"/>
        <v>#REF!</v>
      </c>
      <c r="DT929" s="6" t="e">
        <f t="shared" si="1080"/>
        <v>#REF!</v>
      </c>
      <c r="DU929" s="6" t="e">
        <f t="shared" si="1080"/>
        <v>#REF!</v>
      </c>
      <c r="DV929" s="6" t="e">
        <f t="shared" si="1080"/>
        <v>#REF!</v>
      </c>
      <c r="DW929" s="6" t="e">
        <f t="shared" si="1080"/>
        <v>#REF!</v>
      </c>
      <c r="DX929" s="6" t="e">
        <f t="shared" si="1080"/>
        <v>#REF!</v>
      </c>
      <c r="DZ929" s="6" t="e">
        <f t="shared" si="1144"/>
        <v>#REF!</v>
      </c>
      <c r="EA929" s="6" t="e">
        <f t="shared" si="1144"/>
        <v>#REF!</v>
      </c>
      <c r="EB929" s="6" t="e">
        <f t="shared" si="1144"/>
        <v>#REF!</v>
      </c>
      <c r="EC929" s="6" t="e">
        <f t="shared" si="1143"/>
        <v>#REF!</v>
      </c>
      <c r="ED929" s="6" t="e">
        <f t="shared" si="1143"/>
        <v>#REF!</v>
      </c>
      <c r="EE929" s="6" t="e">
        <f t="shared" si="1143"/>
        <v>#REF!</v>
      </c>
      <c r="EF929" s="6" t="e">
        <f t="shared" si="1143"/>
        <v>#REF!</v>
      </c>
      <c r="EG929" s="6" t="e">
        <f t="shared" si="1143"/>
        <v>#REF!</v>
      </c>
      <c r="EH929" s="6" t="e">
        <f t="shared" si="1143"/>
        <v>#REF!</v>
      </c>
      <c r="EI929" s="6" t="e">
        <f t="shared" si="1143"/>
        <v>#REF!</v>
      </c>
      <c r="EJ929" s="6" t="e">
        <f t="shared" si="1143"/>
        <v>#REF!</v>
      </c>
      <c r="EK929" s="6" t="e">
        <f t="shared" si="1143"/>
        <v>#REF!</v>
      </c>
      <c r="EL929" s="6" t="e">
        <f t="shared" si="1143"/>
        <v>#REF!</v>
      </c>
      <c r="EM929" s="6" t="e">
        <f t="shared" si="1143"/>
        <v>#REF!</v>
      </c>
      <c r="EN929" s="6" t="e">
        <f t="shared" si="1085"/>
        <v>#REF!</v>
      </c>
      <c r="EO929" s="6" t="e">
        <f t="shared" si="1085"/>
        <v>#REF!</v>
      </c>
      <c r="EP929" s="6" t="e">
        <f t="shared" si="1077"/>
        <v>#REF!</v>
      </c>
      <c r="EQ929" s="6" t="e">
        <f t="shared" si="1077"/>
        <v>#REF!</v>
      </c>
      <c r="ER929" s="6" t="e">
        <f t="shared" si="1077"/>
        <v>#REF!</v>
      </c>
      <c r="ES929" s="6" t="e">
        <f t="shared" si="1077"/>
        <v>#REF!</v>
      </c>
      <c r="ET929" s="6" t="e">
        <f t="shared" si="1077"/>
        <v>#REF!</v>
      </c>
      <c r="EU929" s="6" t="e">
        <f t="shared" si="1076"/>
        <v>#REF!</v>
      </c>
      <c r="EV929" s="6" t="e">
        <f t="shared" si="1076"/>
        <v>#REF!</v>
      </c>
      <c r="EW929" s="6" t="e">
        <f t="shared" si="1076"/>
        <v>#REF!</v>
      </c>
      <c r="EX929" s="6" t="e">
        <f t="shared" si="1076"/>
        <v>#REF!</v>
      </c>
      <c r="EY929" s="6" t="e">
        <f t="shared" si="1076"/>
        <v>#REF!</v>
      </c>
      <c r="EZ929" s="6" t="e">
        <f t="shared" si="1076"/>
        <v>#REF!</v>
      </c>
      <c r="FA929" s="6" t="e">
        <f t="shared" si="1076"/>
        <v>#REF!</v>
      </c>
      <c r="FB929" s="6" t="e">
        <f t="shared" si="1076"/>
        <v>#REF!</v>
      </c>
      <c r="FC929" s="6" t="e">
        <f t="shared" si="1146"/>
        <v>#REF!</v>
      </c>
      <c r="FE929" s="6" t="e">
        <f t="shared" si="1141"/>
        <v>#REF!</v>
      </c>
      <c r="FF929" s="6" t="e">
        <f t="shared" si="1141"/>
        <v>#REF!</v>
      </c>
      <c r="FG929" s="6" t="e">
        <f t="shared" si="1141"/>
        <v>#REF!</v>
      </c>
      <c r="FH929" s="6" t="e">
        <f t="shared" si="1141"/>
        <v>#REF!</v>
      </c>
      <c r="FI929" s="6" t="e">
        <f t="shared" si="1141"/>
        <v>#REF!</v>
      </c>
      <c r="FJ929" s="6" t="e">
        <f t="shared" si="1141"/>
        <v>#REF!</v>
      </c>
      <c r="FK929" s="6" t="e">
        <f t="shared" si="1141"/>
        <v>#REF!</v>
      </c>
      <c r="FL929" s="6" t="e">
        <f t="shared" si="1141"/>
        <v>#REF!</v>
      </c>
      <c r="FM929" s="6" t="e">
        <f t="shared" si="1141"/>
        <v>#REF!</v>
      </c>
      <c r="FN929" s="6" t="e">
        <f t="shared" si="1139"/>
        <v>#REF!</v>
      </c>
      <c r="FO929" s="6" t="e">
        <f t="shared" si="1084"/>
        <v>#REF!</v>
      </c>
      <c r="FP929" s="6" t="e">
        <f t="shared" si="1084"/>
        <v>#REF!</v>
      </c>
      <c r="FQ929" s="6" t="e">
        <f t="shared" si="1084"/>
        <v>#REF!</v>
      </c>
      <c r="FR929" s="6" t="e">
        <f t="shared" si="1084"/>
        <v>#REF!</v>
      </c>
      <c r="FS929" s="6" t="e">
        <f t="shared" si="1084"/>
        <v>#REF!</v>
      </c>
      <c r="FT929" s="6" t="e">
        <f t="shared" si="1084"/>
        <v>#REF!</v>
      </c>
      <c r="FU929" s="6" t="e">
        <f t="shared" si="1084"/>
        <v>#REF!</v>
      </c>
      <c r="FV929" s="6" t="e">
        <f t="shared" si="1084"/>
        <v>#REF!</v>
      </c>
      <c r="FW929" s="6" t="e">
        <f t="shared" si="1084"/>
        <v>#REF!</v>
      </c>
      <c r="FX929" s="6" t="e">
        <f t="shared" si="1087"/>
        <v>#REF!</v>
      </c>
      <c r="FY929" s="6" t="e">
        <f t="shared" si="1087"/>
        <v>#REF!</v>
      </c>
      <c r="FZ929" s="6" t="e">
        <f t="shared" si="1087"/>
        <v>#REF!</v>
      </c>
      <c r="GA929" s="6" t="e">
        <f t="shared" si="1087"/>
        <v>#REF!</v>
      </c>
      <c r="GB929" s="6" t="e">
        <f t="shared" si="1087"/>
        <v>#REF!</v>
      </c>
      <c r="GC929" s="6" t="e">
        <f t="shared" si="1083"/>
        <v>#REF!</v>
      </c>
      <c r="GD929" s="6" t="e">
        <f t="shared" si="1083"/>
        <v>#REF!</v>
      </c>
      <c r="GE929" s="6" t="e">
        <f t="shared" si="1083"/>
        <v>#REF!</v>
      </c>
      <c r="GF929" s="6" t="e">
        <f t="shared" si="1083"/>
        <v>#REF!</v>
      </c>
      <c r="GG929" s="6" t="e">
        <f t="shared" si="1083"/>
        <v>#REF!</v>
      </c>
      <c r="GH929" s="6" t="e">
        <f t="shared" si="1083"/>
        <v>#REF!</v>
      </c>
    </row>
    <row r="930" spans="1:190" x14ac:dyDescent="0.3">
      <c r="A930">
        <f t="shared" si="1140"/>
        <v>926</v>
      </c>
      <c r="B930">
        <f t="shared" si="1088"/>
        <v>471</v>
      </c>
      <c r="C930" s="64" t="e">
        <f>BO930*EXP('Capital Market Assumptions'!#REF!+'Capital Market Assumptions'!#REF!*'Random Draws'!B929)</f>
        <v>#REF!</v>
      </c>
      <c r="D930" s="64" t="e">
        <f>BP930*EXP('Capital Market Assumptions'!#REF!+'Capital Market Assumptions'!#REF!*'Random Draws'!C929)</f>
        <v>#REF!</v>
      </c>
      <c r="E930" s="64" t="e">
        <f>BQ930*EXP('Capital Market Assumptions'!#REF!+'Capital Market Assumptions'!#REF!*'Random Draws'!D929)</f>
        <v>#REF!</v>
      </c>
      <c r="F930" s="64" t="e">
        <f>BR930*EXP('Capital Market Assumptions'!#REF!+'Capital Market Assumptions'!#REF!*'Random Draws'!E929)</f>
        <v>#REF!</v>
      </c>
      <c r="G930" s="64" t="e">
        <f>BS930*EXP('Capital Market Assumptions'!#REF!+'Capital Market Assumptions'!#REF!*'Random Draws'!F929)</f>
        <v>#REF!</v>
      </c>
      <c r="H930" s="6" t="e">
        <f>BT930*EXP('Capital Market Assumptions'!$B$41+'Capital Market Assumptions'!$B$42*'Random Draws'!G929)</f>
        <v>#REF!</v>
      </c>
      <c r="I930" s="6" t="e">
        <f>BU930*EXP('Capital Market Assumptions'!$B$41+'Capital Market Assumptions'!$B$42*'Random Draws'!H929)</f>
        <v>#REF!</v>
      </c>
      <c r="J930" s="6" t="e">
        <f>BV930*EXP('Capital Market Assumptions'!$B$41+'Capital Market Assumptions'!$B$42*'Random Draws'!I929)</f>
        <v>#REF!</v>
      </c>
      <c r="K930" s="6" t="e">
        <f>BW930*EXP('Capital Market Assumptions'!$B$41+'Capital Market Assumptions'!$B$42*'Random Draws'!J929)</f>
        <v>#REF!</v>
      </c>
      <c r="L930" s="6" t="e">
        <f>BX930*EXP('Capital Market Assumptions'!$B$41+'Capital Market Assumptions'!$B$42*'Random Draws'!K929)</f>
        <v>#REF!</v>
      </c>
      <c r="M930" s="6" t="e">
        <f>BY930*EXP('Capital Market Assumptions'!$B$41+'Capital Market Assumptions'!$B$42*'Random Draws'!L929)</f>
        <v>#REF!</v>
      </c>
      <c r="N930" s="6" t="e">
        <f>BZ930*EXP('Capital Market Assumptions'!$B$41+'Capital Market Assumptions'!$B$42*'Random Draws'!M929)</f>
        <v>#REF!</v>
      </c>
      <c r="O930" s="6" t="e">
        <f>CA930*EXP('Capital Market Assumptions'!$B$41+'Capital Market Assumptions'!$B$42*'Random Draws'!N929)</f>
        <v>#REF!</v>
      </c>
      <c r="P930" s="6" t="e">
        <f>CB930*EXP('Capital Market Assumptions'!$B$41+'Capital Market Assumptions'!$B$42*'Random Draws'!O929)</f>
        <v>#REF!</v>
      </c>
      <c r="Q930" s="6" t="e">
        <f>CC930*EXP('Capital Market Assumptions'!$B$41+'Capital Market Assumptions'!$B$42*'Random Draws'!P929)</f>
        <v>#REF!</v>
      </c>
      <c r="R930" s="6" t="e">
        <f>CD930*EXP('Capital Market Assumptions'!$B$41+'Capital Market Assumptions'!$B$42*'Random Draws'!Q929)</f>
        <v>#REF!</v>
      </c>
      <c r="S930" s="6" t="e">
        <f>CE930*EXP('Capital Market Assumptions'!$B$41+'Capital Market Assumptions'!$B$42*'Random Draws'!R929)</f>
        <v>#REF!</v>
      </c>
      <c r="T930" s="6" t="e">
        <f>CF930*EXP('Capital Market Assumptions'!$B$41+'Capital Market Assumptions'!$B$42*'Random Draws'!S929)</f>
        <v>#REF!</v>
      </c>
      <c r="U930" s="6" t="e">
        <f>CG930*EXP('Capital Market Assumptions'!$B$41+'Capital Market Assumptions'!$B$42*'Random Draws'!T929)</f>
        <v>#REF!</v>
      </c>
      <c r="V930" s="6" t="e">
        <f>CH930*EXP('Capital Market Assumptions'!$B$41+'Capital Market Assumptions'!$B$42*'Random Draws'!U929)</f>
        <v>#REF!</v>
      </c>
      <c r="W930" s="6" t="e">
        <f>CI930*EXP('Capital Market Assumptions'!$B$41+'Capital Market Assumptions'!$B$42*'Random Draws'!V929)</f>
        <v>#REF!</v>
      </c>
      <c r="X930" s="6" t="e">
        <f>CJ930*EXP('Capital Market Assumptions'!$B$41+'Capital Market Assumptions'!$B$42*'Random Draws'!W929)</f>
        <v>#REF!</v>
      </c>
      <c r="Y930" s="6" t="e">
        <f>CK930*EXP('Capital Market Assumptions'!$B$41+'Capital Market Assumptions'!$B$42*'Random Draws'!X929)</f>
        <v>#REF!</v>
      </c>
      <c r="Z930" s="6" t="e">
        <f>CL930*EXP('Capital Market Assumptions'!$B$41+'Capital Market Assumptions'!$B$42*'Random Draws'!Y929)</f>
        <v>#REF!</v>
      </c>
      <c r="AA930" s="6" t="e">
        <f>CM930*EXP('Capital Market Assumptions'!$B$41+'Capital Market Assumptions'!$B$42*'Random Draws'!Z929)</f>
        <v>#REF!</v>
      </c>
      <c r="AB930" s="6" t="e">
        <f>CN930*EXP('Capital Market Assumptions'!$B$41+'Capital Market Assumptions'!$B$42*'Random Draws'!AA929)</f>
        <v>#REF!</v>
      </c>
      <c r="AC930" s="6" t="e">
        <f>CO930*EXP('Capital Market Assumptions'!$B$41+'Capital Market Assumptions'!$B$42*'Random Draws'!AB929)</f>
        <v>#REF!</v>
      </c>
      <c r="AD930" s="6" t="e">
        <f>CP930*EXP('Capital Market Assumptions'!$B$41+'Capital Market Assumptions'!$B$42*'Random Draws'!AC929)</f>
        <v>#REF!</v>
      </c>
      <c r="AE930" s="6" t="e">
        <f>CQ930*EXP('Capital Market Assumptions'!$B$41+'Capital Market Assumptions'!$B$42*'Random Draws'!AD929)</f>
        <v>#REF!</v>
      </c>
      <c r="AF930" s="6" t="e">
        <f>CR930*EXP('Capital Market Assumptions'!$B$41+'Capital Market Assumptions'!$B$42*'Random Draws'!AE929)</f>
        <v>#REF!</v>
      </c>
      <c r="AH930">
        <f t="shared" si="1089"/>
        <v>4.2999999999999261E-2</v>
      </c>
      <c r="AI930">
        <f t="shared" si="1090"/>
        <v>1.0600000000000023</v>
      </c>
      <c r="AJ930">
        <f t="shared" si="1091"/>
        <v>2.0930000000000035</v>
      </c>
      <c r="AK930">
        <f t="shared" si="1092"/>
        <v>3.1530000000000058</v>
      </c>
      <c r="AL930">
        <f t="shared" si="1093"/>
        <v>4.2659999999999911</v>
      </c>
      <c r="AM930">
        <f t="shared" si="1094"/>
        <v>5.3020000000000067</v>
      </c>
      <c r="AN930">
        <f t="shared" si="1095"/>
        <v>6.3569999999999993</v>
      </c>
      <c r="AO930">
        <f t="shared" si="1096"/>
        <v>7.3900000000000006</v>
      </c>
      <c r="AP930">
        <f t="shared" si="1097"/>
        <v>8.3549999999999898</v>
      </c>
      <c r="AQ930">
        <f t="shared" si="1098"/>
        <v>9.2480000000000047</v>
      </c>
      <c r="AR930">
        <v>9.9540000000000006</v>
      </c>
      <c r="AS930">
        <v>10.536</v>
      </c>
      <c r="AT930">
        <v>11.061999999999999</v>
      </c>
      <c r="AU930">
        <v>11.587</v>
      </c>
      <c r="AV930">
        <v>12.256</v>
      </c>
      <c r="AW930">
        <v>12.815</v>
      </c>
      <c r="AX930">
        <v>13.287000000000001</v>
      </c>
      <c r="AY930">
        <v>13.785</v>
      </c>
      <c r="AZ930">
        <v>14.218999999999999</v>
      </c>
      <c r="BA930">
        <v>14.718999999999999</v>
      </c>
      <c r="BB930" t="e">
        <f>LRP!#REF!</f>
        <v>#REF!</v>
      </c>
      <c r="BC930" t="e">
        <f>LRP!#REF!</f>
        <v>#REF!</v>
      </c>
      <c r="BD930" t="e">
        <f>LRP!#REF!</f>
        <v>#REF!</v>
      </c>
      <c r="BE930" t="e">
        <f>LRP!#REF!</f>
        <v>#REF!</v>
      </c>
      <c r="BF930" t="e">
        <f>LRP!#REF!</f>
        <v>#REF!</v>
      </c>
      <c r="BG930" t="e">
        <f>LRP!#REF!</f>
        <v>#REF!</v>
      </c>
      <c r="BH930" t="e">
        <f>LRP!#REF!</f>
        <v>#REF!</v>
      </c>
      <c r="BI930" t="e">
        <f>LRP!#REF!</f>
        <v>#REF!</v>
      </c>
      <c r="BJ930" t="e">
        <f>LRP!#REF!</f>
        <v>#REF!</v>
      </c>
      <c r="BK930" t="e">
        <f>LRP!#REF!</f>
        <v>#REF!</v>
      </c>
      <c r="BM930">
        <f t="shared" si="1145"/>
        <v>471</v>
      </c>
      <c r="BN930">
        <f t="shared" si="1145"/>
        <v>471</v>
      </c>
      <c r="BO930">
        <f t="shared" si="1145"/>
        <v>471</v>
      </c>
      <c r="BP930" s="6" t="e">
        <f t="shared" si="1099"/>
        <v>#REF!</v>
      </c>
      <c r="BQ930" s="6" t="e">
        <f t="shared" si="1100"/>
        <v>#REF!</v>
      </c>
      <c r="BR930" s="6" t="e">
        <f t="shared" si="1101"/>
        <v>#REF!</v>
      </c>
      <c r="BS930" s="6" t="e">
        <f t="shared" si="1102"/>
        <v>#REF!</v>
      </c>
      <c r="BT930" s="6" t="e">
        <f t="shared" si="1103"/>
        <v>#REF!</v>
      </c>
      <c r="BU930" s="6" t="e">
        <f t="shared" si="1104"/>
        <v>#REF!</v>
      </c>
      <c r="BV930" s="6" t="e">
        <f t="shared" si="1105"/>
        <v>#REF!</v>
      </c>
      <c r="BW930" s="6" t="e">
        <f t="shared" si="1106"/>
        <v>#REF!</v>
      </c>
      <c r="BX930" s="6" t="e">
        <f t="shared" si="1107"/>
        <v>#REF!</v>
      </c>
      <c r="BY930" s="6" t="e">
        <f t="shared" si="1108"/>
        <v>#REF!</v>
      </c>
      <c r="BZ930" s="6" t="e">
        <f t="shared" si="1109"/>
        <v>#REF!</v>
      </c>
      <c r="CA930" s="6" t="e">
        <f t="shared" si="1110"/>
        <v>#REF!</v>
      </c>
      <c r="CB930" s="6" t="e">
        <f t="shared" si="1111"/>
        <v>#REF!</v>
      </c>
      <c r="CC930" s="6" t="e">
        <f t="shared" si="1112"/>
        <v>#REF!</v>
      </c>
      <c r="CD930" s="6" t="e">
        <f t="shared" si="1113"/>
        <v>#REF!</v>
      </c>
      <c r="CE930" s="6" t="e">
        <f t="shared" si="1114"/>
        <v>#REF!</v>
      </c>
      <c r="CF930" s="6" t="e">
        <f t="shared" si="1115"/>
        <v>#REF!</v>
      </c>
      <c r="CG930" s="6" t="e">
        <f t="shared" si="1116"/>
        <v>#REF!</v>
      </c>
      <c r="CH930" s="6" t="e">
        <f t="shared" si="1117"/>
        <v>#REF!</v>
      </c>
      <c r="CI930" s="6" t="e">
        <f t="shared" si="1118"/>
        <v>#REF!</v>
      </c>
      <c r="CJ930" s="6" t="e">
        <f t="shared" si="1081"/>
        <v>#REF!</v>
      </c>
      <c r="CK930" s="6" t="e">
        <f t="shared" si="1081"/>
        <v>#REF!</v>
      </c>
      <c r="CL930" s="6" t="e">
        <f t="shared" si="1081"/>
        <v>#REF!</v>
      </c>
      <c r="CM930" s="6" t="e">
        <f t="shared" si="1081"/>
        <v>#REF!</v>
      </c>
      <c r="CN930" s="6" t="e">
        <f t="shared" si="1081"/>
        <v>#REF!</v>
      </c>
      <c r="CO930" s="6" t="e">
        <f t="shared" si="1079"/>
        <v>#REF!</v>
      </c>
      <c r="CP930" s="6" t="e">
        <f t="shared" si="1079"/>
        <v>#REF!</v>
      </c>
      <c r="CQ930" s="6" t="e">
        <f t="shared" si="1079"/>
        <v>#REF!</v>
      </c>
      <c r="CR930" s="6" t="e">
        <f t="shared" si="1079"/>
        <v>#REF!</v>
      </c>
      <c r="CS930" s="6" t="e">
        <f t="shared" si="1079"/>
        <v>#REF!</v>
      </c>
      <c r="CU930" s="6" t="e">
        <f t="shared" si="1119"/>
        <v>#REF!</v>
      </c>
      <c r="CV930" s="6" t="e">
        <f t="shared" si="1120"/>
        <v>#REF!</v>
      </c>
      <c r="CW930" s="6" t="e">
        <f t="shared" si="1121"/>
        <v>#REF!</v>
      </c>
      <c r="CX930" s="6" t="e">
        <f t="shared" si="1122"/>
        <v>#REF!</v>
      </c>
      <c r="CY930" s="6" t="e">
        <f t="shared" si="1123"/>
        <v>#REF!</v>
      </c>
      <c r="CZ930" s="6" t="e">
        <f t="shared" si="1124"/>
        <v>#REF!</v>
      </c>
      <c r="DA930" s="6" t="e">
        <f t="shared" si="1125"/>
        <v>#REF!</v>
      </c>
      <c r="DB930" s="6" t="e">
        <f t="shared" si="1126"/>
        <v>#REF!</v>
      </c>
      <c r="DC930" s="6" t="e">
        <f t="shared" si="1127"/>
        <v>#REF!</v>
      </c>
      <c r="DD930" s="6" t="e">
        <f t="shared" si="1128"/>
        <v>#REF!</v>
      </c>
      <c r="DE930" s="6" t="e">
        <f t="shared" si="1129"/>
        <v>#REF!</v>
      </c>
      <c r="DF930" s="6" t="e">
        <f t="shared" si="1130"/>
        <v>#REF!</v>
      </c>
      <c r="DG930" s="6" t="e">
        <f t="shared" si="1131"/>
        <v>#REF!</v>
      </c>
      <c r="DH930" s="6" t="e">
        <f t="shared" si="1132"/>
        <v>#REF!</v>
      </c>
      <c r="DI930" s="6" t="e">
        <f t="shared" si="1133"/>
        <v>#REF!</v>
      </c>
      <c r="DJ930" s="6" t="e">
        <f t="shared" si="1134"/>
        <v>#REF!</v>
      </c>
      <c r="DK930" s="6" t="e">
        <f t="shared" si="1135"/>
        <v>#REF!</v>
      </c>
      <c r="DL930" s="6" t="e">
        <f t="shared" si="1136"/>
        <v>#REF!</v>
      </c>
      <c r="DM930" s="6" t="e">
        <f t="shared" si="1137"/>
        <v>#REF!</v>
      </c>
      <c r="DN930" s="6" t="e">
        <f t="shared" si="1138"/>
        <v>#REF!</v>
      </c>
      <c r="DO930" s="6" t="e">
        <f t="shared" si="1082"/>
        <v>#REF!</v>
      </c>
      <c r="DP930" s="6" t="e">
        <f t="shared" si="1082"/>
        <v>#REF!</v>
      </c>
      <c r="DQ930" s="6" t="e">
        <f t="shared" si="1082"/>
        <v>#REF!</v>
      </c>
      <c r="DR930" s="6" t="e">
        <f t="shared" si="1082"/>
        <v>#REF!</v>
      </c>
      <c r="DS930" s="6" t="e">
        <f t="shared" si="1082"/>
        <v>#REF!</v>
      </c>
      <c r="DT930" s="6" t="e">
        <f t="shared" si="1080"/>
        <v>#REF!</v>
      </c>
      <c r="DU930" s="6" t="e">
        <f t="shared" si="1080"/>
        <v>#REF!</v>
      </c>
      <c r="DV930" s="6" t="e">
        <f t="shared" si="1080"/>
        <v>#REF!</v>
      </c>
      <c r="DW930" s="6" t="e">
        <f t="shared" si="1080"/>
        <v>#REF!</v>
      </c>
      <c r="DX930" s="6" t="e">
        <f t="shared" si="1080"/>
        <v>#REF!</v>
      </c>
      <c r="DZ930" s="6" t="e">
        <f t="shared" si="1144"/>
        <v>#REF!</v>
      </c>
      <c r="EA930" s="6" t="e">
        <f t="shared" si="1144"/>
        <v>#REF!</v>
      </c>
      <c r="EB930" s="6" t="e">
        <f t="shared" si="1144"/>
        <v>#REF!</v>
      </c>
      <c r="EC930" s="6" t="e">
        <f t="shared" si="1143"/>
        <v>#REF!</v>
      </c>
      <c r="ED930" s="6" t="e">
        <f t="shared" si="1143"/>
        <v>#REF!</v>
      </c>
      <c r="EE930" s="6" t="e">
        <f t="shared" si="1143"/>
        <v>#REF!</v>
      </c>
      <c r="EF930" s="6" t="e">
        <f t="shared" si="1143"/>
        <v>#REF!</v>
      </c>
      <c r="EG930" s="6" t="e">
        <f t="shared" si="1143"/>
        <v>#REF!</v>
      </c>
      <c r="EH930" s="6" t="e">
        <f t="shared" si="1143"/>
        <v>#REF!</v>
      </c>
      <c r="EI930" s="6" t="e">
        <f t="shared" si="1143"/>
        <v>#REF!</v>
      </c>
      <c r="EJ930" s="6" t="e">
        <f t="shared" si="1143"/>
        <v>#REF!</v>
      </c>
      <c r="EK930" s="6" t="e">
        <f t="shared" si="1143"/>
        <v>#REF!</v>
      </c>
      <c r="EL930" s="6" t="e">
        <f t="shared" si="1143"/>
        <v>#REF!</v>
      </c>
      <c r="EM930" s="6" t="e">
        <f t="shared" si="1143"/>
        <v>#REF!</v>
      </c>
      <c r="EN930" s="6" t="e">
        <f t="shared" si="1085"/>
        <v>#REF!</v>
      </c>
      <c r="EO930" s="6" t="e">
        <f t="shared" si="1085"/>
        <v>#REF!</v>
      </c>
      <c r="EP930" s="6" t="e">
        <f t="shared" si="1077"/>
        <v>#REF!</v>
      </c>
      <c r="EQ930" s="6" t="e">
        <f t="shared" si="1077"/>
        <v>#REF!</v>
      </c>
      <c r="ER930" s="6" t="e">
        <f t="shared" si="1077"/>
        <v>#REF!</v>
      </c>
      <c r="ES930" s="6" t="e">
        <f t="shared" si="1077"/>
        <v>#REF!</v>
      </c>
      <c r="ET930" s="6" t="e">
        <f t="shared" si="1077"/>
        <v>#REF!</v>
      </c>
      <c r="EU930" s="6" t="e">
        <f t="shared" si="1076"/>
        <v>#REF!</v>
      </c>
      <c r="EV930" s="6" t="e">
        <f t="shared" si="1076"/>
        <v>#REF!</v>
      </c>
      <c r="EW930" s="6" t="e">
        <f t="shared" si="1076"/>
        <v>#REF!</v>
      </c>
      <c r="EX930" s="6" t="e">
        <f t="shared" si="1076"/>
        <v>#REF!</v>
      </c>
      <c r="EY930" s="6" t="e">
        <f t="shared" si="1076"/>
        <v>#REF!</v>
      </c>
      <c r="EZ930" s="6" t="e">
        <f t="shared" si="1076"/>
        <v>#REF!</v>
      </c>
      <c r="FA930" s="6" t="e">
        <f t="shared" si="1076"/>
        <v>#REF!</v>
      </c>
      <c r="FB930" s="6" t="e">
        <f t="shared" si="1076"/>
        <v>#REF!</v>
      </c>
      <c r="FC930" s="6" t="e">
        <f t="shared" si="1146"/>
        <v>#REF!</v>
      </c>
      <c r="FE930" s="6" t="e">
        <f t="shared" si="1141"/>
        <v>#REF!</v>
      </c>
      <c r="FF930" s="6" t="e">
        <f t="shared" si="1141"/>
        <v>#REF!</v>
      </c>
      <c r="FG930" s="6" t="e">
        <f t="shared" si="1141"/>
        <v>#REF!</v>
      </c>
      <c r="FH930" s="6" t="e">
        <f t="shared" si="1141"/>
        <v>#REF!</v>
      </c>
      <c r="FI930" s="6" t="e">
        <f t="shared" si="1141"/>
        <v>#REF!</v>
      </c>
      <c r="FJ930" s="6" t="e">
        <f t="shared" si="1141"/>
        <v>#REF!</v>
      </c>
      <c r="FK930" s="6" t="e">
        <f t="shared" si="1141"/>
        <v>#REF!</v>
      </c>
      <c r="FL930" s="6" t="e">
        <f t="shared" si="1141"/>
        <v>#REF!</v>
      </c>
      <c r="FM930" s="6" t="e">
        <f t="shared" si="1141"/>
        <v>#REF!</v>
      </c>
      <c r="FN930" s="6" t="e">
        <f t="shared" si="1139"/>
        <v>#REF!</v>
      </c>
      <c r="FO930" s="6" t="e">
        <f t="shared" si="1084"/>
        <v>#REF!</v>
      </c>
      <c r="FP930" s="6" t="e">
        <f t="shared" si="1084"/>
        <v>#REF!</v>
      </c>
      <c r="FQ930" s="6" t="e">
        <f t="shared" si="1084"/>
        <v>#REF!</v>
      </c>
      <c r="FR930" s="6" t="e">
        <f t="shared" si="1084"/>
        <v>#REF!</v>
      </c>
      <c r="FS930" s="6" t="e">
        <f t="shared" si="1084"/>
        <v>#REF!</v>
      </c>
      <c r="FT930" s="6" t="e">
        <f t="shared" si="1084"/>
        <v>#REF!</v>
      </c>
      <c r="FU930" s="6" t="e">
        <f t="shared" si="1084"/>
        <v>#REF!</v>
      </c>
      <c r="FV930" s="6" t="e">
        <f t="shared" si="1084"/>
        <v>#REF!</v>
      </c>
      <c r="FW930" s="6" t="e">
        <f t="shared" si="1084"/>
        <v>#REF!</v>
      </c>
      <c r="FX930" s="6" t="e">
        <f t="shared" si="1087"/>
        <v>#REF!</v>
      </c>
      <c r="FY930" s="6" t="e">
        <f t="shared" si="1087"/>
        <v>#REF!</v>
      </c>
      <c r="FZ930" s="6" t="e">
        <f t="shared" si="1087"/>
        <v>#REF!</v>
      </c>
      <c r="GA930" s="6" t="e">
        <f t="shared" si="1087"/>
        <v>#REF!</v>
      </c>
      <c r="GB930" s="6" t="e">
        <f t="shared" si="1087"/>
        <v>#REF!</v>
      </c>
      <c r="GC930" s="6" t="e">
        <f t="shared" si="1083"/>
        <v>#REF!</v>
      </c>
      <c r="GD930" s="6" t="e">
        <f t="shared" si="1083"/>
        <v>#REF!</v>
      </c>
      <c r="GE930" s="6" t="e">
        <f t="shared" si="1083"/>
        <v>#REF!</v>
      </c>
      <c r="GF930" s="6" t="e">
        <f t="shared" si="1083"/>
        <v>#REF!</v>
      </c>
      <c r="GG930" s="6" t="e">
        <f t="shared" si="1083"/>
        <v>#REF!</v>
      </c>
      <c r="GH930" s="6" t="e">
        <f t="shared" si="1083"/>
        <v>#REF!</v>
      </c>
    </row>
    <row r="931" spans="1:190" x14ac:dyDescent="0.3">
      <c r="A931">
        <f t="shared" si="1140"/>
        <v>927</v>
      </c>
      <c r="B931">
        <f t="shared" si="1088"/>
        <v>471</v>
      </c>
      <c r="C931" s="64" t="e">
        <f>BO931*EXP('Capital Market Assumptions'!#REF!+'Capital Market Assumptions'!#REF!*'Random Draws'!B930)</f>
        <v>#REF!</v>
      </c>
      <c r="D931" s="64" t="e">
        <f>BP931*EXP('Capital Market Assumptions'!#REF!+'Capital Market Assumptions'!#REF!*'Random Draws'!C930)</f>
        <v>#REF!</v>
      </c>
      <c r="E931" s="64" t="e">
        <f>BQ931*EXP('Capital Market Assumptions'!#REF!+'Capital Market Assumptions'!#REF!*'Random Draws'!D930)</f>
        <v>#REF!</v>
      </c>
      <c r="F931" s="64" t="e">
        <f>BR931*EXP('Capital Market Assumptions'!#REF!+'Capital Market Assumptions'!#REF!*'Random Draws'!E930)</f>
        <v>#REF!</v>
      </c>
      <c r="G931" s="64" t="e">
        <f>BS931*EXP('Capital Market Assumptions'!#REF!+'Capital Market Assumptions'!#REF!*'Random Draws'!F930)</f>
        <v>#REF!</v>
      </c>
      <c r="H931" s="6" t="e">
        <f>BT931*EXP('Capital Market Assumptions'!$B$41+'Capital Market Assumptions'!$B$42*'Random Draws'!G930)</f>
        <v>#REF!</v>
      </c>
      <c r="I931" s="6" t="e">
        <f>BU931*EXP('Capital Market Assumptions'!$B$41+'Capital Market Assumptions'!$B$42*'Random Draws'!H930)</f>
        <v>#REF!</v>
      </c>
      <c r="J931" s="6" t="e">
        <f>BV931*EXP('Capital Market Assumptions'!$B$41+'Capital Market Assumptions'!$B$42*'Random Draws'!I930)</f>
        <v>#REF!</v>
      </c>
      <c r="K931" s="6" t="e">
        <f>BW931*EXP('Capital Market Assumptions'!$B$41+'Capital Market Assumptions'!$B$42*'Random Draws'!J930)</f>
        <v>#REF!</v>
      </c>
      <c r="L931" s="6" t="e">
        <f>BX931*EXP('Capital Market Assumptions'!$B$41+'Capital Market Assumptions'!$B$42*'Random Draws'!K930)</f>
        <v>#REF!</v>
      </c>
      <c r="M931" s="6" t="e">
        <f>BY931*EXP('Capital Market Assumptions'!$B$41+'Capital Market Assumptions'!$B$42*'Random Draws'!L930)</f>
        <v>#REF!</v>
      </c>
      <c r="N931" s="6" t="e">
        <f>BZ931*EXP('Capital Market Assumptions'!$B$41+'Capital Market Assumptions'!$B$42*'Random Draws'!M930)</f>
        <v>#REF!</v>
      </c>
      <c r="O931" s="6" t="e">
        <f>CA931*EXP('Capital Market Assumptions'!$B$41+'Capital Market Assumptions'!$B$42*'Random Draws'!N930)</f>
        <v>#REF!</v>
      </c>
      <c r="P931" s="6" t="e">
        <f>CB931*EXP('Capital Market Assumptions'!$B$41+'Capital Market Assumptions'!$B$42*'Random Draws'!O930)</f>
        <v>#REF!</v>
      </c>
      <c r="Q931" s="6" t="e">
        <f>CC931*EXP('Capital Market Assumptions'!$B$41+'Capital Market Assumptions'!$B$42*'Random Draws'!P930)</f>
        <v>#REF!</v>
      </c>
      <c r="R931" s="6" t="e">
        <f>CD931*EXP('Capital Market Assumptions'!$B$41+'Capital Market Assumptions'!$B$42*'Random Draws'!Q930)</f>
        <v>#REF!</v>
      </c>
      <c r="S931" s="6" t="e">
        <f>CE931*EXP('Capital Market Assumptions'!$B$41+'Capital Market Assumptions'!$B$42*'Random Draws'!R930)</f>
        <v>#REF!</v>
      </c>
      <c r="T931" s="6" t="e">
        <f>CF931*EXP('Capital Market Assumptions'!$B$41+'Capital Market Assumptions'!$B$42*'Random Draws'!S930)</f>
        <v>#REF!</v>
      </c>
      <c r="U931" s="6" t="e">
        <f>CG931*EXP('Capital Market Assumptions'!$B$41+'Capital Market Assumptions'!$B$42*'Random Draws'!T930)</f>
        <v>#REF!</v>
      </c>
      <c r="V931" s="6" t="e">
        <f>CH931*EXP('Capital Market Assumptions'!$B$41+'Capital Market Assumptions'!$B$42*'Random Draws'!U930)</f>
        <v>#REF!</v>
      </c>
      <c r="W931" s="6" t="e">
        <f>CI931*EXP('Capital Market Assumptions'!$B$41+'Capital Market Assumptions'!$B$42*'Random Draws'!V930)</f>
        <v>#REF!</v>
      </c>
      <c r="X931" s="6" t="e">
        <f>CJ931*EXP('Capital Market Assumptions'!$B$41+'Capital Market Assumptions'!$B$42*'Random Draws'!W930)</f>
        <v>#REF!</v>
      </c>
      <c r="Y931" s="6" t="e">
        <f>CK931*EXP('Capital Market Assumptions'!$B$41+'Capital Market Assumptions'!$B$42*'Random Draws'!X930)</f>
        <v>#REF!</v>
      </c>
      <c r="Z931" s="6" t="e">
        <f>CL931*EXP('Capital Market Assumptions'!$B$41+'Capital Market Assumptions'!$B$42*'Random Draws'!Y930)</f>
        <v>#REF!</v>
      </c>
      <c r="AA931" s="6" t="e">
        <f>CM931*EXP('Capital Market Assumptions'!$B$41+'Capital Market Assumptions'!$B$42*'Random Draws'!Z930)</f>
        <v>#REF!</v>
      </c>
      <c r="AB931" s="6" t="e">
        <f>CN931*EXP('Capital Market Assumptions'!$B$41+'Capital Market Assumptions'!$B$42*'Random Draws'!AA930)</f>
        <v>#REF!</v>
      </c>
      <c r="AC931" s="6" t="e">
        <f>CO931*EXP('Capital Market Assumptions'!$B$41+'Capital Market Assumptions'!$B$42*'Random Draws'!AB930)</f>
        <v>#REF!</v>
      </c>
      <c r="AD931" s="6" t="e">
        <f>CP931*EXP('Capital Market Assumptions'!$B$41+'Capital Market Assumptions'!$B$42*'Random Draws'!AC930)</f>
        <v>#REF!</v>
      </c>
      <c r="AE931" s="6" t="e">
        <f>CQ931*EXP('Capital Market Assumptions'!$B$41+'Capital Market Assumptions'!$B$42*'Random Draws'!AD930)</f>
        <v>#REF!</v>
      </c>
      <c r="AF931" s="6" t="e">
        <f>CR931*EXP('Capital Market Assumptions'!$B$41+'Capital Market Assumptions'!$B$42*'Random Draws'!AE930)</f>
        <v>#REF!</v>
      </c>
      <c r="AH931">
        <f t="shared" si="1089"/>
        <v>4.2999999999999261E-2</v>
      </c>
      <c r="AI931">
        <f t="shared" si="1090"/>
        <v>1.0600000000000023</v>
      </c>
      <c r="AJ931">
        <f t="shared" si="1091"/>
        <v>2.0930000000000035</v>
      </c>
      <c r="AK931">
        <f t="shared" si="1092"/>
        <v>3.1530000000000058</v>
      </c>
      <c r="AL931">
        <f t="shared" si="1093"/>
        <v>4.2659999999999911</v>
      </c>
      <c r="AM931">
        <f t="shared" si="1094"/>
        <v>5.3020000000000067</v>
      </c>
      <c r="AN931">
        <f t="shared" si="1095"/>
        <v>6.3569999999999993</v>
      </c>
      <c r="AO931">
        <f t="shared" si="1096"/>
        <v>7.3900000000000006</v>
      </c>
      <c r="AP931">
        <f t="shared" si="1097"/>
        <v>8.3549999999999898</v>
      </c>
      <c r="AQ931">
        <f t="shared" si="1098"/>
        <v>9.2480000000000047</v>
      </c>
      <c r="AR931">
        <v>9.9540000000000006</v>
      </c>
      <c r="AS931">
        <v>10.536</v>
      </c>
      <c r="AT931">
        <v>11.061999999999999</v>
      </c>
      <c r="AU931">
        <v>11.587</v>
      </c>
      <c r="AV931">
        <v>12.256</v>
      </c>
      <c r="AW931">
        <v>12.815</v>
      </c>
      <c r="AX931">
        <v>13.287000000000001</v>
      </c>
      <c r="AY931">
        <v>13.785</v>
      </c>
      <c r="AZ931">
        <v>14.218999999999999</v>
      </c>
      <c r="BA931">
        <v>14.718999999999999</v>
      </c>
      <c r="BB931" t="e">
        <f>LRP!#REF!</f>
        <v>#REF!</v>
      </c>
      <c r="BC931" t="e">
        <f>LRP!#REF!</f>
        <v>#REF!</v>
      </c>
      <c r="BD931" t="e">
        <f>LRP!#REF!</f>
        <v>#REF!</v>
      </c>
      <c r="BE931" t="e">
        <f>LRP!#REF!</f>
        <v>#REF!</v>
      </c>
      <c r="BF931" t="e">
        <f>LRP!#REF!</f>
        <v>#REF!</v>
      </c>
      <c r="BG931" t="e">
        <f>LRP!#REF!</f>
        <v>#REF!</v>
      </c>
      <c r="BH931" t="e">
        <f>LRP!#REF!</f>
        <v>#REF!</v>
      </c>
      <c r="BI931" t="e">
        <f>LRP!#REF!</f>
        <v>#REF!</v>
      </c>
      <c r="BJ931" t="e">
        <f>LRP!#REF!</f>
        <v>#REF!</v>
      </c>
      <c r="BK931" t="e">
        <f>LRP!#REF!</f>
        <v>#REF!</v>
      </c>
      <c r="BM931">
        <f t="shared" si="1145"/>
        <v>471</v>
      </c>
      <c r="BN931">
        <f t="shared" si="1145"/>
        <v>471</v>
      </c>
      <c r="BO931">
        <f t="shared" si="1145"/>
        <v>471</v>
      </c>
      <c r="BP931" s="6" t="e">
        <f t="shared" si="1099"/>
        <v>#REF!</v>
      </c>
      <c r="BQ931" s="6" t="e">
        <f t="shared" si="1100"/>
        <v>#REF!</v>
      </c>
      <c r="BR931" s="6" t="e">
        <f t="shared" si="1101"/>
        <v>#REF!</v>
      </c>
      <c r="BS931" s="6" t="e">
        <f t="shared" si="1102"/>
        <v>#REF!</v>
      </c>
      <c r="BT931" s="6" t="e">
        <f t="shared" si="1103"/>
        <v>#REF!</v>
      </c>
      <c r="BU931" s="6" t="e">
        <f t="shared" si="1104"/>
        <v>#REF!</v>
      </c>
      <c r="BV931" s="6" t="e">
        <f t="shared" si="1105"/>
        <v>#REF!</v>
      </c>
      <c r="BW931" s="6" t="e">
        <f t="shared" si="1106"/>
        <v>#REF!</v>
      </c>
      <c r="BX931" s="6" t="e">
        <f t="shared" si="1107"/>
        <v>#REF!</v>
      </c>
      <c r="BY931" s="6" t="e">
        <f t="shared" si="1108"/>
        <v>#REF!</v>
      </c>
      <c r="BZ931" s="6" t="e">
        <f t="shared" si="1109"/>
        <v>#REF!</v>
      </c>
      <c r="CA931" s="6" t="e">
        <f t="shared" si="1110"/>
        <v>#REF!</v>
      </c>
      <c r="CB931" s="6" t="e">
        <f t="shared" si="1111"/>
        <v>#REF!</v>
      </c>
      <c r="CC931" s="6" t="e">
        <f t="shared" si="1112"/>
        <v>#REF!</v>
      </c>
      <c r="CD931" s="6" t="e">
        <f t="shared" si="1113"/>
        <v>#REF!</v>
      </c>
      <c r="CE931" s="6" t="e">
        <f t="shared" si="1114"/>
        <v>#REF!</v>
      </c>
      <c r="CF931" s="6" t="e">
        <f t="shared" si="1115"/>
        <v>#REF!</v>
      </c>
      <c r="CG931" s="6" t="e">
        <f t="shared" si="1116"/>
        <v>#REF!</v>
      </c>
      <c r="CH931" s="6" t="e">
        <f t="shared" si="1117"/>
        <v>#REF!</v>
      </c>
      <c r="CI931" s="6" t="e">
        <f t="shared" si="1118"/>
        <v>#REF!</v>
      </c>
      <c r="CJ931" s="6" t="e">
        <f t="shared" si="1081"/>
        <v>#REF!</v>
      </c>
      <c r="CK931" s="6" t="e">
        <f t="shared" si="1081"/>
        <v>#REF!</v>
      </c>
      <c r="CL931" s="6" t="e">
        <f t="shared" si="1081"/>
        <v>#REF!</v>
      </c>
      <c r="CM931" s="6" t="e">
        <f t="shared" si="1081"/>
        <v>#REF!</v>
      </c>
      <c r="CN931" s="6" t="e">
        <f t="shared" si="1081"/>
        <v>#REF!</v>
      </c>
      <c r="CO931" s="6" t="e">
        <f t="shared" si="1079"/>
        <v>#REF!</v>
      </c>
      <c r="CP931" s="6" t="e">
        <f t="shared" si="1079"/>
        <v>#REF!</v>
      </c>
      <c r="CQ931" s="6" t="e">
        <f t="shared" si="1079"/>
        <v>#REF!</v>
      </c>
      <c r="CR931" s="6" t="e">
        <f t="shared" si="1079"/>
        <v>#REF!</v>
      </c>
      <c r="CS931" s="6" t="e">
        <f t="shared" si="1079"/>
        <v>#REF!</v>
      </c>
      <c r="CU931" s="6" t="e">
        <f t="shared" si="1119"/>
        <v>#REF!</v>
      </c>
      <c r="CV931" s="6" t="e">
        <f t="shared" si="1120"/>
        <v>#REF!</v>
      </c>
      <c r="CW931" s="6" t="e">
        <f t="shared" si="1121"/>
        <v>#REF!</v>
      </c>
      <c r="CX931" s="6" t="e">
        <f t="shared" si="1122"/>
        <v>#REF!</v>
      </c>
      <c r="CY931" s="6" t="e">
        <f t="shared" si="1123"/>
        <v>#REF!</v>
      </c>
      <c r="CZ931" s="6" t="e">
        <f t="shared" si="1124"/>
        <v>#REF!</v>
      </c>
      <c r="DA931" s="6" t="e">
        <f t="shared" si="1125"/>
        <v>#REF!</v>
      </c>
      <c r="DB931" s="6" t="e">
        <f t="shared" si="1126"/>
        <v>#REF!</v>
      </c>
      <c r="DC931" s="6" t="e">
        <f t="shared" si="1127"/>
        <v>#REF!</v>
      </c>
      <c r="DD931" s="6" t="e">
        <f t="shared" si="1128"/>
        <v>#REF!</v>
      </c>
      <c r="DE931" s="6" t="e">
        <f t="shared" si="1129"/>
        <v>#REF!</v>
      </c>
      <c r="DF931" s="6" t="e">
        <f t="shared" si="1130"/>
        <v>#REF!</v>
      </c>
      <c r="DG931" s="6" t="e">
        <f t="shared" si="1131"/>
        <v>#REF!</v>
      </c>
      <c r="DH931" s="6" t="e">
        <f t="shared" si="1132"/>
        <v>#REF!</v>
      </c>
      <c r="DI931" s="6" t="e">
        <f t="shared" si="1133"/>
        <v>#REF!</v>
      </c>
      <c r="DJ931" s="6" t="e">
        <f t="shared" si="1134"/>
        <v>#REF!</v>
      </c>
      <c r="DK931" s="6" t="e">
        <f t="shared" si="1135"/>
        <v>#REF!</v>
      </c>
      <c r="DL931" s="6" t="e">
        <f t="shared" si="1136"/>
        <v>#REF!</v>
      </c>
      <c r="DM931" s="6" t="e">
        <f t="shared" si="1137"/>
        <v>#REF!</v>
      </c>
      <c r="DN931" s="6" t="e">
        <f t="shared" si="1138"/>
        <v>#REF!</v>
      </c>
      <c r="DO931" s="6" t="e">
        <f t="shared" si="1082"/>
        <v>#REF!</v>
      </c>
      <c r="DP931" s="6" t="e">
        <f t="shared" si="1082"/>
        <v>#REF!</v>
      </c>
      <c r="DQ931" s="6" t="e">
        <f t="shared" si="1082"/>
        <v>#REF!</v>
      </c>
      <c r="DR931" s="6" t="e">
        <f t="shared" si="1082"/>
        <v>#REF!</v>
      </c>
      <c r="DS931" s="6" t="e">
        <f t="shared" si="1082"/>
        <v>#REF!</v>
      </c>
      <c r="DT931" s="6" t="e">
        <f t="shared" si="1080"/>
        <v>#REF!</v>
      </c>
      <c r="DU931" s="6" t="e">
        <f t="shared" si="1080"/>
        <v>#REF!</v>
      </c>
      <c r="DV931" s="6" t="e">
        <f t="shared" si="1080"/>
        <v>#REF!</v>
      </c>
      <c r="DW931" s="6" t="e">
        <f t="shared" si="1080"/>
        <v>#REF!</v>
      </c>
      <c r="DX931" s="6" t="e">
        <f t="shared" si="1080"/>
        <v>#REF!</v>
      </c>
      <c r="DZ931" s="6" t="e">
        <f t="shared" si="1144"/>
        <v>#REF!</v>
      </c>
      <c r="EA931" s="6" t="e">
        <f t="shared" si="1144"/>
        <v>#REF!</v>
      </c>
      <c r="EB931" s="6" t="e">
        <f t="shared" si="1144"/>
        <v>#REF!</v>
      </c>
      <c r="EC931" s="6" t="e">
        <f t="shared" si="1143"/>
        <v>#REF!</v>
      </c>
      <c r="ED931" s="6" t="e">
        <f t="shared" si="1143"/>
        <v>#REF!</v>
      </c>
      <c r="EE931" s="6" t="e">
        <f t="shared" si="1143"/>
        <v>#REF!</v>
      </c>
      <c r="EF931" s="6" t="e">
        <f t="shared" si="1143"/>
        <v>#REF!</v>
      </c>
      <c r="EG931" s="6" t="e">
        <f t="shared" si="1143"/>
        <v>#REF!</v>
      </c>
      <c r="EH931" s="6" t="e">
        <f t="shared" si="1143"/>
        <v>#REF!</v>
      </c>
      <c r="EI931" s="6" t="e">
        <f t="shared" si="1143"/>
        <v>#REF!</v>
      </c>
      <c r="EJ931" s="6" t="e">
        <f t="shared" si="1143"/>
        <v>#REF!</v>
      </c>
      <c r="EK931" s="6" t="e">
        <f t="shared" si="1143"/>
        <v>#REF!</v>
      </c>
      <c r="EL931" s="6" t="e">
        <f t="shared" si="1143"/>
        <v>#REF!</v>
      </c>
      <c r="EM931" s="6" t="e">
        <f t="shared" si="1143"/>
        <v>#REF!</v>
      </c>
      <c r="EN931" s="6" t="e">
        <f t="shared" si="1085"/>
        <v>#REF!</v>
      </c>
      <c r="EO931" s="6" t="e">
        <f t="shared" si="1085"/>
        <v>#REF!</v>
      </c>
      <c r="EP931" s="6" t="e">
        <f t="shared" si="1077"/>
        <v>#REF!</v>
      </c>
      <c r="EQ931" s="6" t="e">
        <f t="shared" si="1077"/>
        <v>#REF!</v>
      </c>
      <c r="ER931" s="6" t="e">
        <f t="shared" si="1077"/>
        <v>#REF!</v>
      </c>
      <c r="ES931" s="6" t="e">
        <f t="shared" si="1077"/>
        <v>#REF!</v>
      </c>
      <c r="ET931" s="6" t="e">
        <f t="shared" si="1077"/>
        <v>#REF!</v>
      </c>
      <c r="EU931" s="6" t="e">
        <f t="shared" si="1076"/>
        <v>#REF!</v>
      </c>
      <c r="EV931" s="6" t="e">
        <f t="shared" si="1076"/>
        <v>#REF!</v>
      </c>
      <c r="EW931" s="6" t="e">
        <f t="shared" si="1076"/>
        <v>#REF!</v>
      </c>
      <c r="EX931" s="6" t="e">
        <f t="shared" si="1076"/>
        <v>#REF!</v>
      </c>
      <c r="EY931" s="6" t="e">
        <f t="shared" si="1076"/>
        <v>#REF!</v>
      </c>
      <c r="EZ931" s="6" t="e">
        <f t="shared" si="1076"/>
        <v>#REF!</v>
      </c>
      <c r="FA931" s="6" t="e">
        <f t="shared" si="1076"/>
        <v>#REF!</v>
      </c>
      <c r="FB931" s="6" t="e">
        <f t="shared" si="1076"/>
        <v>#REF!</v>
      </c>
      <c r="FC931" s="6" t="e">
        <f t="shared" si="1146"/>
        <v>#REF!</v>
      </c>
      <c r="FE931" s="6" t="e">
        <f t="shared" si="1141"/>
        <v>#REF!</v>
      </c>
      <c r="FF931" s="6" t="e">
        <f t="shared" si="1141"/>
        <v>#REF!</v>
      </c>
      <c r="FG931" s="6" t="e">
        <f t="shared" si="1141"/>
        <v>#REF!</v>
      </c>
      <c r="FH931" s="6" t="e">
        <f t="shared" ref="FH931:FV961" si="1147">IF(BS931&lt;&gt;0,LN(BS931)," ")</f>
        <v>#REF!</v>
      </c>
      <c r="FI931" s="6" t="e">
        <f t="shared" si="1147"/>
        <v>#REF!</v>
      </c>
      <c r="FJ931" s="6" t="e">
        <f t="shared" si="1147"/>
        <v>#REF!</v>
      </c>
      <c r="FK931" s="6" t="e">
        <f t="shared" si="1147"/>
        <v>#REF!</v>
      </c>
      <c r="FL931" s="6" t="e">
        <f t="shared" si="1147"/>
        <v>#REF!</v>
      </c>
      <c r="FM931" s="6" t="e">
        <f t="shared" si="1147"/>
        <v>#REF!</v>
      </c>
      <c r="FN931" s="6" t="e">
        <f t="shared" si="1139"/>
        <v>#REF!</v>
      </c>
      <c r="FO931" s="6" t="e">
        <f t="shared" si="1084"/>
        <v>#REF!</v>
      </c>
      <c r="FP931" s="6" t="e">
        <f t="shared" si="1084"/>
        <v>#REF!</v>
      </c>
      <c r="FQ931" s="6" t="e">
        <f t="shared" si="1084"/>
        <v>#REF!</v>
      </c>
      <c r="FR931" s="6" t="e">
        <f t="shared" si="1084"/>
        <v>#REF!</v>
      </c>
      <c r="FS931" s="6" t="e">
        <f t="shared" si="1084"/>
        <v>#REF!</v>
      </c>
      <c r="FT931" s="6" t="e">
        <f t="shared" si="1084"/>
        <v>#REF!</v>
      </c>
      <c r="FU931" s="6" t="e">
        <f t="shared" si="1084"/>
        <v>#REF!</v>
      </c>
      <c r="FV931" s="6" t="e">
        <f t="shared" si="1084"/>
        <v>#REF!</v>
      </c>
      <c r="FW931" s="6" t="e">
        <f t="shared" si="1084"/>
        <v>#REF!</v>
      </c>
      <c r="FX931" s="6" t="e">
        <f t="shared" si="1087"/>
        <v>#REF!</v>
      </c>
      <c r="FY931" s="6" t="e">
        <f t="shared" si="1087"/>
        <v>#REF!</v>
      </c>
      <c r="FZ931" s="6" t="e">
        <f t="shared" si="1087"/>
        <v>#REF!</v>
      </c>
      <c r="GA931" s="6" t="e">
        <f t="shared" si="1087"/>
        <v>#REF!</v>
      </c>
      <c r="GB931" s="6" t="e">
        <f t="shared" si="1087"/>
        <v>#REF!</v>
      </c>
      <c r="GC931" s="6" t="e">
        <f t="shared" si="1083"/>
        <v>#REF!</v>
      </c>
      <c r="GD931" s="6" t="e">
        <f t="shared" si="1083"/>
        <v>#REF!</v>
      </c>
      <c r="GE931" s="6" t="e">
        <f t="shared" si="1083"/>
        <v>#REF!</v>
      </c>
      <c r="GF931" s="6" t="e">
        <f t="shared" si="1083"/>
        <v>#REF!</v>
      </c>
      <c r="GG931" s="6" t="e">
        <f t="shared" si="1083"/>
        <v>#REF!</v>
      </c>
      <c r="GH931" s="6" t="e">
        <f t="shared" si="1083"/>
        <v>#REF!</v>
      </c>
    </row>
    <row r="932" spans="1:190" x14ac:dyDescent="0.3">
      <c r="A932">
        <f t="shared" si="1140"/>
        <v>928</v>
      </c>
      <c r="B932">
        <f t="shared" si="1088"/>
        <v>471</v>
      </c>
      <c r="C932" s="64" t="e">
        <f>BO932*EXP('Capital Market Assumptions'!#REF!+'Capital Market Assumptions'!#REF!*'Random Draws'!B931)</f>
        <v>#REF!</v>
      </c>
      <c r="D932" s="64" t="e">
        <f>BP932*EXP('Capital Market Assumptions'!#REF!+'Capital Market Assumptions'!#REF!*'Random Draws'!C931)</f>
        <v>#REF!</v>
      </c>
      <c r="E932" s="64" t="e">
        <f>BQ932*EXP('Capital Market Assumptions'!#REF!+'Capital Market Assumptions'!#REF!*'Random Draws'!D931)</f>
        <v>#REF!</v>
      </c>
      <c r="F932" s="64" t="e">
        <f>BR932*EXP('Capital Market Assumptions'!#REF!+'Capital Market Assumptions'!#REF!*'Random Draws'!E931)</f>
        <v>#REF!</v>
      </c>
      <c r="G932" s="64" t="e">
        <f>BS932*EXP('Capital Market Assumptions'!#REF!+'Capital Market Assumptions'!#REF!*'Random Draws'!F931)</f>
        <v>#REF!</v>
      </c>
      <c r="H932" s="6" t="e">
        <f>BT932*EXP('Capital Market Assumptions'!$B$41+'Capital Market Assumptions'!$B$42*'Random Draws'!G931)</f>
        <v>#REF!</v>
      </c>
      <c r="I932" s="6" t="e">
        <f>BU932*EXP('Capital Market Assumptions'!$B$41+'Capital Market Assumptions'!$B$42*'Random Draws'!H931)</f>
        <v>#REF!</v>
      </c>
      <c r="J932" s="6" t="e">
        <f>BV932*EXP('Capital Market Assumptions'!$B$41+'Capital Market Assumptions'!$B$42*'Random Draws'!I931)</f>
        <v>#REF!</v>
      </c>
      <c r="K932" s="6" t="e">
        <f>BW932*EXP('Capital Market Assumptions'!$B$41+'Capital Market Assumptions'!$B$42*'Random Draws'!J931)</f>
        <v>#REF!</v>
      </c>
      <c r="L932" s="6" t="e">
        <f>BX932*EXP('Capital Market Assumptions'!$B$41+'Capital Market Assumptions'!$B$42*'Random Draws'!K931)</f>
        <v>#REF!</v>
      </c>
      <c r="M932" s="6" t="e">
        <f>BY932*EXP('Capital Market Assumptions'!$B$41+'Capital Market Assumptions'!$B$42*'Random Draws'!L931)</f>
        <v>#REF!</v>
      </c>
      <c r="N932" s="6" t="e">
        <f>BZ932*EXP('Capital Market Assumptions'!$B$41+'Capital Market Assumptions'!$B$42*'Random Draws'!M931)</f>
        <v>#REF!</v>
      </c>
      <c r="O932" s="6" t="e">
        <f>CA932*EXP('Capital Market Assumptions'!$B$41+'Capital Market Assumptions'!$B$42*'Random Draws'!N931)</f>
        <v>#REF!</v>
      </c>
      <c r="P932" s="6" t="e">
        <f>CB932*EXP('Capital Market Assumptions'!$B$41+'Capital Market Assumptions'!$B$42*'Random Draws'!O931)</f>
        <v>#REF!</v>
      </c>
      <c r="Q932" s="6" t="e">
        <f>CC932*EXP('Capital Market Assumptions'!$B$41+'Capital Market Assumptions'!$B$42*'Random Draws'!P931)</f>
        <v>#REF!</v>
      </c>
      <c r="R932" s="6" t="e">
        <f>CD932*EXP('Capital Market Assumptions'!$B$41+'Capital Market Assumptions'!$B$42*'Random Draws'!Q931)</f>
        <v>#REF!</v>
      </c>
      <c r="S932" s="6" t="e">
        <f>CE932*EXP('Capital Market Assumptions'!$B$41+'Capital Market Assumptions'!$B$42*'Random Draws'!R931)</f>
        <v>#REF!</v>
      </c>
      <c r="T932" s="6" t="e">
        <f>CF932*EXP('Capital Market Assumptions'!$B$41+'Capital Market Assumptions'!$B$42*'Random Draws'!S931)</f>
        <v>#REF!</v>
      </c>
      <c r="U932" s="6" t="e">
        <f>CG932*EXP('Capital Market Assumptions'!$B$41+'Capital Market Assumptions'!$B$42*'Random Draws'!T931)</f>
        <v>#REF!</v>
      </c>
      <c r="V932" s="6" t="e">
        <f>CH932*EXP('Capital Market Assumptions'!$B$41+'Capital Market Assumptions'!$B$42*'Random Draws'!U931)</f>
        <v>#REF!</v>
      </c>
      <c r="W932" s="6" t="e">
        <f>CI932*EXP('Capital Market Assumptions'!$B$41+'Capital Market Assumptions'!$B$42*'Random Draws'!V931)</f>
        <v>#REF!</v>
      </c>
      <c r="X932" s="6" t="e">
        <f>CJ932*EXP('Capital Market Assumptions'!$B$41+'Capital Market Assumptions'!$B$42*'Random Draws'!W931)</f>
        <v>#REF!</v>
      </c>
      <c r="Y932" s="6" t="e">
        <f>CK932*EXP('Capital Market Assumptions'!$B$41+'Capital Market Assumptions'!$B$42*'Random Draws'!X931)</f>
        <v>#REF!</v>
      </c>
      <c r="Z932" s="6" t="e">
        <f>CL932*EXP('Capital Market Assumptions'!$B$41+'Capital Market Assumptions'!$B$42*'Random Draws'!Y931)</f>
        <v>#REF!</v>
      </c>
      <c r="AA932" s="6" t="e">
        <f>CM932*EXP('Capital Market Assumptions'!$B$41+'Capital Market Assumptions'!$B$42*'Random Draws'!Z931)</f>
        <v>#REF!</v>
      </c>
      <c r="AB932" s="6" t="e">
        <f>CN932*EXP('Capital Market Assumptions'!$B$41+'Capital Market Assumptions'!$B$42*'Random Draws'!AA931)</f>
        <v>#REF!</v>
      </c>
      <c r="AC932" s="6" t="e">
        <f>CO932*EXP('Capital Market Assumptions'!$B$41+'Capital Market Assumptions'!$B$42*'Random Draws'!AB931)</f>
        <v>#REF!</v>
      </c>
      <c r="AD932" s="6" t="e">
        <f>CP932*EXP('Capital Market Assumptions'!$B$41+'Capital Market Assumptions'!$B$42*'Random Draws'!AC931)</f>
        <v>#REF!</v>
      </c>
      <c r="AE932" s="6" t="e">
        <f>CQ932*EXP('Capital Market Assumptions'!$B$41+'Capital Market Assumptions'!$B$42*'Random Draws'!AD931)</f>
        <v>#REF!</v>
      </c>
      <c r="AF932" s="6" t="e">
        <f>CR932*EXP('Capital Market Assumptions'!$B$41+'Capital Market Assumptions'!$B$42*'Random Draws'!AE931)</f>
        <v>#REF!</v>
      </c>
      <c r="AH932">
        <f t="shared" si="1089"/>
        <v>4.2999999999999261E-2</v>
      </c>
      <c r="AI932">
        <f t="shared" si="1090"/>
        <v>1.0600000000000023</v>
      </c>
      <c r="AJ932">
        <f t="shared" si="1091"/>
        <v>2.0930000000000035</v>
      </c>
      <c r="AK932">
        <f t="shared" si="1092"/>
        <v>3.1530000000000058</v>
      </c>
      <c r="AL932">
        <f t="shared" si="1093"/>
        <v>4.2659999999999911</v>
      </c>
      <c r="AM932">
        <f t="shared" si="1094"/>
        <v>5.3020000000000067</v>
      </c>
      <c r="AN932">
        <f t="shared" si="1095"/>
        <v>6.3569999999999993</v>
      </c>
      <c r="AO932">
        <f t="shared" si="1096"/>
        <v>7.3900000000000006</v>
      </c>
      <c r="AP932">
        <f t="shared" si="1097"/>
        <v>8.3549999999999898</v>
      </c>
      <c r="AQ932">
        <f t="shared" si="1098"/>
        <v>9.2480000000000047</v>
      </c>
      <c r="AR932">
        <v>9.9540000000000006</v>
      </c>
      <c r="AS932">
        <v>10.536</v>
      </c>
      <c r="AT932">
        <v>11.061999999999999</v>
      </c>
      <c r="AU932">
        <v>11.587</v>
      </c>
      <c r="AV932">
        <v>12.256</v>
      </c>
      <c r="AW932">
        <v>12.815</v>
      </c>
      <c r="AX932">
        <v>13.287000000000001</v>
      </c>
      <c r="AY932">
        <v>13.785</v>
      </c>
      <c r="AZ932">
        <v>14.218999999999999</v>
      </c>
      <c r="BA932">
        <v>14.718999999999999</v>
      </c>
      <c r="BB932" t="e">
        <f>LRP!#REF!</f>
        <v>#REF!</v>
      </c>
      <c r="BC932" t="e">
        <f>LRP!#REF!</f>
        <v>#REF!</v>
      </c>
      <c r="BD932" t="e">
        <f>LRP!#REF!</f>
        <v>#REF!</v>
      </c>
      <c r="BE932" t="e">
        <f>LRP!#REF!</f>
        <v>#REF!</v>
      </c>
      <c r="BF932" t="e">
        <f>LRP!#REF!</f>
        <v>#REF!</v>
      </c>
      <c r="BG932" t="e">
        <f>LRP!#REF!</f>
        <v>#REF!</v>
      </c>
      <c r="BH932" t="e">
        <f>LRP!#REF!</f>
        <v>#REF!</v>
      </c>
      <c r="BI932" t="e">
        <f>LRP!#REF!</f>
        <v>#REF!</v>
      </c>
      <c r="BJ932" t="e">
        <f>LRP!#REF!</f>
        <v>#REF!</v>
      </c>
      <c r="BK932" t="e">
        <f>LRP!#REF!</f>
        <v>#REF!</v>
      </c>
      <c r="BM932">
        <f t="shared" si="1145"/>
        <v>471</v>
      </c>
      <c r="BN932">
        <f t="shared" si="1145"/>
        <v>471</v>
      </c>
      <c r="BO932">
        <f t="shared" si="1145"/>
        <v>471</v>
      </c>
      <c r="BP932" s="6" t="e">
        <f t="shared" si="1099"/>
        <v>#REF!</v>
      </c>
      <c r="BQ932" s="6" t="e">
        <f t="shared" si="1100"/>
        <v>#REF!</v>
      </c>
      <c r="BR932" s="6" t="e">
        <f t="shared" si="1101"/>
        <v>#REF!</v>
      </c>
      <c r="BS932" s="6" t="e">
        <f t="shared" si="1102"/>
        <v>#REF!</v>
      </c>
      <c r="BT932" s="6" t="e">
        <f t="shared" si="1103"/>
        <v>#REF!</v>
      </c>
      <c r="BU932" s="6" t="e">
        <f t="shared" si="1104"/>
        <v>#REF!</v>
      </c>
      <c r="BV932" s="6" t="e">
        <f t="shared" si="1105"/>
        <v>#REF!</v>
      </c>
      <c r="BW932" s="6" t="e">
        <f t="shared" si="1106"/>
        <v>#REF!</v>
      </c>
      <c r="BX932" s="6" t="e">
        <f t="shared" si="1107"/>
        <v>#REF!</v>
      </c>
      <c r="BY932" s="6" t="e">
        <f t="shared" si="1108"/>
        <v>#REF!</v>
      </c>
      <c r="BZ932" s="6" t="e">
        <f t="shared" si="1109"/>
        <v>#REF!</v>
      </c>
      <c r="CA932" s="6" t="e">
        <f t="shared" si="1110"/>
        <v>#REF!</v>
      </c>
      <c r="CB932" s="6" t="e">
        <f t="shared" si="1111"/>
        <v>#REF!</v>
      </c>
      <c r="CC932" s="6" t="e">
        <f t="shared" si="1112"/>
        <v>#REF!</v>
      </c>
      <c r="CD932" s="6" t="e">
        <f t="shared" si="1113"/>
        <v>#REF!</v>
      </c>
      <c r="CE932" s="6" t="e">
        <f t="shared" si="1114"/>
        <v>#REF!</v>
      </c>
      <c r="CF932" s="6" t="e">
        <f t="shared" si="1115"/>
        <v>#REF!</v>
      </c>
      <c r="CG932" s="6" t="e">
        <f t="shared" si="1116"/>
        <v>#REF!</v>
      </c>
      <c r="CH932" s="6" t="e">
        <f t="shared" si="1117"/>
        <v>#REF!</v>
      </c>
      <c r="CI932" s="6" t="e">
        <f t="shared" si="1118"/>
        <v>#REF!</v>
      </c>
      <c r="CJ932" s="6" t="e">
        <f t="shared" si="1081"/>
        <v>#REF!</v>
      </c>
      <c r="CK932" s="6" t="e">
        <f t="shared" si="1081"/>
        <v>#REF!</v>
      </c>
      <c r="CL932" s="6" t="e">
        <f t="shared" si="1081"/>
        <v>#REF!</v>
      </c>
      <c r="CM932" s="6" t="e">
        <f t="shared" si="1081"/>
        <v>#REF!</v>
      </c>
      <c r="CN932" s="6" t="e">
        <f t="shared" si="1081"/>
        <v>#REF!</v>
      </c>
      <c r="CO932" s="6" t="e">
        <f t="shared" si="1079"/>
        <v>#REF!</v>
      </c>
      <c r="CP932" s="6" t="e">
        <f t="shared" si="1079"/>
        <v>#REF!</v>
      </c>
      <c r="CQ932" s="6" t="e">
        <f t="shared" si="1079"/>
        <v>#REF!</v>
      </c>
      <c r="CR932" s="6" t="e">
        <f t="shared" si="1079"/>
        <v>#REF!</v>
      </c>
      <c r="CS932" s="6" t="e">
        <f t="shared" si="1079"/>
        <v>#REF!</v>
      </c>
      <c r="CU932" s="6" t="e">
        <f t="shared" si="1119"/>
        <v>#REF!</v>
      </c>
      <c r="CV932" s="6" t="e">
        <f t="shared" si="1120"/>
        <v>#REF!</v>
      </c>
      <c r="CW932" s="6" t="e">
        <f t="shared" si="1121"/>
        <v>#REF!</v>
      </c>
      <c r="CX932" s="6" t="e">
        <f t="shared" si="1122"/>
        <v>#REF!</v>
      </c>
      <c r="CY932" s="6" t="e">
        <f t="shared" si="1123"/>
        <v>#REF!</v>
      </c>
      <c r="CZ932" s="6" t="e">
        <f t="shared" si="1124"/>
        <v>#REF!</v>
      </c>
      <c r="DA932" s="6" t="e">
        <f t="shared" si="1125"/>
        <v>#REF!</v>
      </c>
      <c r="DB932" s="6" t="e">
        <f t="shared" si="1126"/>
        <v>#REF!</v>
      </c>
      <c r="DC932" s="6" t="e">
        <f t="shared" si="1127"/>
        <v>#REF!</v>
      </c>
      <c r="DD932" s="6" t="e">
        <f t="shared" si="1128"/>
        <v>#REF!</v>
      </c>
      <c r="DE932" s="6" t="e">
        <f t="shared" si="1129"/>
        <v>#REF!</v>
      </c>
      <c r="DF932" s="6" t="e">
        <f t="shared" si="1130"/>
        <v>#REF!</v>
      </c>
      <c r="DG932" s="6" t="e">
        <f t="shared" si="1131"/>
        <v>#REF!</v>
      </c>
      <c r="DH932" s="6" t="e">
        <f t="shared" si="1132"/>
        <v>#REF!</v>
      </c>
      <c r="DI932" s="6" t="e">
        <f t="shared" si="1133"/>
        <v>#REF!</v>
      </c>
      <c r="DJ932" s="6" t="e">
        <f t="shared" si="1134"/>
        <v>#REF!</v>
      </c>
      <c r="DK932" s="6" t="e">
        <f t="shared" si="1135"/>
        <v>#REF!</v>
      </c>
      <c r="DL932" s="6" t="e">
        <f t="shared" si="1136"/>
        <v>#REF!</v>
      </c>
      <c r="DM932" s="6" t="e">
        <f t="shared" si="1137"/>
        <v>#REF!</v>
      </c>
      <c r="DN932" s="6" t="e">
        <f t="shared" si="1138"/>
        <v>#REF!</v>
      </c>
      <c r="DO932" s="6" t="e">
        <f t="shared" si="1082"/>
        <v>#REF!</v>
      </c>
      <c r="DP932" s="6" t="e">
        <f t="shared" si="1082"/>
        <v>#REF!</v>
      </c>
      <c r="DQ932" s="6" t="e">
        <f t="shared" si="1082"/>
        <v>#REF!</v>
      </c>
      <c r="DR932" s="6" t="e">
        <f t="shared" si="1082"/>
        <v>#REF!</v>
      </c>
      <c r="DS932" s="6" t="e">
        <f t="shared" si="1082"/>
        <v>#REF!</v>
      </c>
      <c r="DT932" s="6" t="e">
        <f t="shared" si="1080"/>
        <v>#REF!</v>
      </c>
      <c r="DU932" s="6" t="e">
        <f t="shared" si="1080"/>
        <v>#REF!</v>
      </c>
      <c r="DV932" s="6" t="e">
        <f t="shared" si="1080"/>
        <v>#REF!</v>
      </c>
      <c r="DW932" s="6" t="e">
        <f t="shared" si="1080"/>
        <v>#REF!</v>
      </c>
      <c r="DX932" s="6" t="e">
        <f t="shared" si="1080"/>
        <v>#REF!</v>
      </c>
      <c r="DZ932" s="6" t="e">
        <f t="shared" si="1144"/>
        <v>#REF!</v>
      </c>
      <c r="EA932" s="6" t="e">
        <f t="shared" si="1144"/>
        <v>#REF!</v>
      </c>
      <c r="EB932" s="6" t="e">
        <f t="shared" si="1144"/>
        <v>#REF!</v>
      </c>
      <c r="EC932" s="6" t="e">
        <f t="shared" si="1143"/>
        <v>#REF!</v>
      </c>
      <c r="ED932" s="6" t="e">
        <f t="shared" si="1143"/>
        <v>#REF!</v>
      </c>
      <c r="EE932" s="6" t="e">
        <f t="shared" si="1143"/>
        <v>#REF!</v>
      </c>
      <c r="EF932" s="6" t="e">
        <f t="shared" si="1143"/>
        <v>#REF!</v>
      </c>
      <c r="EG932" s="6" t="e">
        <f t="shared" si="1143"/>
        <v>#REF!</v>
      </c>
      <c r="EH932" s="6" t="e">
        <f t="shared" si="1143"/>
        <v>#REF!</v>
      </c>
      <c r="EI932" s="6" t="e">
        <f t="shared" si="1143"/>
        <v>#REF!</v>
      </c>
      <c r="EJ932" s="6" t="e">
        <f t="shared" si="1143"/>
        <v>#REF!</v>
      </c>
      <c r="EK932" s="6" t="e">
        <f t="shared" si="1143"/>
        <v>#REF!</v>
      </c>
      <c r="EL932" s="6" t="e">
        <f t="shared" si="1143"/>
        <v>#REF!</v>
      </c>
      <c r="EM932" s="6" t="e">
        <f t="shared" si="1143"/>
        <v>#REF!</v>
      </c>
      <c r="EN932" s="6" t="e">
        <f t="shared" si="1085"/>
        <v>#REF!</v>
      </c>
      <c r="EO932" s="6" t="e">
        <f t="shared" si="1085"/>
        <v>#REF!</v>
      </c>
      <c r="EP932" s="6" t="e">
        <f t="shared" si="1077"/>
        <v>#REF!</v>
      </c>
      <c r="EQ932" s="6" t="e">
        <f t="shared" si="1077"/>
        <v>#REF!</v>
      </c>
      <c r="ER932" s="6" t="e">
        <f t="shared" si="1077"/>
        <v>#REF!</v>
      </c>
      <c r="ES932" s="6" t="e">
        <f t="shared" si="1077"/>
        <v>#REF!</v>
      </c>
      <c r="ET932" s="6" t="e">
        <f t="shared" si="1077"/>
        <v>#REF!</v>
      </c>
      <c r="EU932" s="6" t="e">
        <f t="shared" si="1076"/>
        <v>#REF!</v>
      </c>
      <c r="EV932" s="6" t="e">
        <f t="shared" si="1076"/>
        <v>#REF!</v>
      </c>
      <c r="EW932" s="6" t="e">
        <f t="shared" si="1076"/>
        <v>#REF!</v>
      </c>
      <c r="EX932" s="6" t="e">
        <f t="shared" si="1076"/>
        <v>#REF!</v>
      </c>
      <c r="EY932" s="6" t="e">
        <f t="shared" si="1076"/>
        <v>#REF!</v>
      </c>
      <c r="EZ932" s="6" t="e">
        <f t="shared" si="1076"/>
        <v>#REF!</v>
      </c>
      <c r="FA932" s="6" t="e">
        <f t="shared" si="1076"/>
        <v>#REF!</v>
      </c>
      <c r="FB932" s="6" t="e">
        <f t="shared" si="1076"/>
        <v>#REF!</v>
      </c>
      <c r="FC932" s="6" t="e">
        <f t="shared" si="1146"/>
        <v>#REF!</v>
      </c>
      <c r="FE932" s="6" t="e">
        <f t="shared" ref="FE932:FS972" si="1148">IF(BP932&lt;&gt;0,LN(BP932)," ")</f>
        <v>#REF!</v>
      </c>
      <c r="FF932" s="6" t="e">
        <f t="shared" si="1148"/>
        <v>#REF!</v>
      </c>
      <c r="FG932" s="6" t="e">
        <f t="shared" si="1148"/>
        <v>#REF!</v>
      </c>
      <c r="FH932" s="6" t="e">
        <f t="shared" si="1147"/>
        <v>#REF!</v>
      </c>
      <c r="FI932" s="6" t="e">
        <f t="shared" si="1147"/>
        <v>#REF!</v>
      </c>
      <c r="FJ932" s="6" t="e">
        <f t="shared" si="1147"/>
        <v>#REF!</v>
      </c>
      <c r="FK932" s="6" t="e">
        <f t="shared" si="1147"/>
        <v>#REF!</v>
      </c>
      <c r="FL932" s="6" t="e">
        <f t="shared" si="1147"/>
        <v>#REF!</v>
      </c>
      <c r="FM932" s="6" t="e">
        <f t="shared" si="1147"/>
        <v>#REF!</v>
      </c>
      <c r="FN932" s="6" t="e">
        <f t="shared" si="1139"/>
        <v>#REF!</v>
      </c>
      <c r="FO932" s="6" t="e">
        <f t="shared" si="1139"/>
        <v>#REF!</v>
      </c>
      <c r="FP932" s="6" t="e">
        <f t="shared" si="1139"/>
        <v>#REF!</v>
      </c>
      <c r="FQ932" s="6" t="e">
        <f t="shared" si="1139"/>
        <v>#REF!</v>
      </c>
      <c r="FR932" s="6" t="e">
        <f t="shared" si="1139"/>
        <v>#REF!</v>
      </c>
      <c r="FS932" s="6" t="e">
        <f t="shared" si="1139"/>
        <v>#REF!</v>
      </c>
      <c r="FT932" s="6" t="e">
        <f t="shared" si="1139"/>
        <v>#REF!</v>
      </c>
      <c r="FU932" s="6" t="e">
        <f t="shared" si="1139"/>
        <v>#REF!</v>
      </c>
      <c r="FV932" s="6" t="e">
        <f t="shared" si="1139"/>
        <v>#REF!</v>
      </c>
      <c r="FW932" s="6" t="e">
        <f t="shared" si="1139"/>
        <v>#REF!</v>
      </c>
      <c r="FX932" s="6" t="e">
        <f t="shared" si="1087"/>
        <v>#REF!</v>
      </c>
      <c r="FY932" s="6" t="e">
        <f t="shared" si="1087"/>
        <v>#REF!</v>
      </c>
      <c r="FZ932" s="6" t="e">
        <f t="shared" si="1087"/>
        <v>#REF!</v>
      </c>
      <c r="GA932" s="6" t="e">
        <f t="shared" si="1087"/>
        <v>#REF!</v>
      </c>
      <c r="GB932" s="6" t="e">
        <f t="shared" si="1087"/>
        <v>#REF!</v>
      </c>
      <c r="GC932" s="6" t="e">
        <f t="shared" si="1083"/>
        <v>#REF!</v>
      </c>
      <c r="GD932" s="6" t="e">
        <f t="shared" si="1083"/>
        <v>#REF!</v>
      </c>
      <c r="GE932" s="6" t="e">
        <f t="shared" si="1083"/>
        <v>#REF!</v>
      </c>
      <c r="GF932" s="6" t="e">
        <f t="shared" si="1083"/>
        <v>#REF!</v>
      </c>
      <c r="GG932" s="6" t="e">
        <f t="shared" si="1083"/>
        <v>#REF!</v>
      </c>
      <c r="GH932" s="6" t="e">
        <f t="shared" si="1083"/>
        <v>#REF!</v>
      </c>
    </row>
    <row r="933" spans="1:190" x14ac:dyDescent="0.3">
      <c r="A933">
        <f t="shared" si="1140"/>
        <v>929</v>
      </c>
      <c r="B933">
        <f t="shared" si="1088"/>
        <v>471</v>
      </c>
      <c r="C933" s="64" t="e">
        <f>BO933*EXP('Capital Market Assumptions'!#REF!+'Capital Market Assumptions'!#REF!*'Random Draws'!B932)</f>
        <v>#REF!</v>
      </c>
      <c r="D933" s="64" t="e">
        <f>BP933*EXP('Capital Market Assumptions'!#REF!+'Capital Market Assumptions'!#REF!*'Random Draws'!C932)</f>
        <v>#REF!</v>
      </c>
      <c r="E933" s="64" t="e">
        <f>BQ933*EXP('Capital Market Assumptions'!#REF!+'Capital Market Assumptions'!#REF!*'Random Draws'!D932)</f>
        <v>#REF!</v>
      </c>
      <c r="F933" s="64" t="e">
        <f>BR933*EXP('Capital Market Assumptions'!#REF!+'Capital Market Assumptions'!#REF!*'Random Draws'!E932)</f>
        <v>#REF!</v>
      </c>
      <c r="G933" s="64" t="e">
        <f>BS933*EXP('Capital Market Assumptions'!#REF!+'Capital Market Assumptions'!#REF!*'Random Draws'!F932)</f>
        <v>#REF!</v>
      </c>
      <c r="H933" s="6" t="e">
        <f>BT933*EXP('Capital Market Assumptions'!$B$41+'Capital Market Assumptions'!$B$42*'Random Draws'!G932)</f>
        <v>#REF!</v>
      </c>
      <c r="I933" s="6" t="e">
        <f>BU933*EXP('Capital Market Assumptions'!$B$41+'Capital Market Assumptions'!$B$42*'Random Draws'!H932)</f>
        <v>#REF!</v>
      </c>
      <c r="J933" s="6" t="e">
        <f>BV933*EXP('Capital Market Assumptions'!$B$41+'Capital Market Assumptions'!$B$42*'Random Draws'!I932)</f>
        <v>#REF!</v>
      </c>
      <c r="K933" s="6" t="e">
        <f>BW933*EXP('Capital Market Assumptions'!$B$41+'Capital Market Assumptions'!$B$42*'Random Draws'!J932)</f>
        <v>#REF!</v>
      </c>
      <c r="L933" s="6" t="e">
        <f>BX933*EXP('Capital Market Assumptions'!$B$41+'Capital Market Assumptions'!$B$42*'Random Draws'!K932)</f>
        <v>#REF!</v>
      </c>
      <c r="M933" s="6" t="e">
        <f>BY933*EXP('Capital Market Assumptions'!$B$41+'Capital Market Assumptions'!$B$42*'Random Draws'!L932)</f>
        <v>#REF!</v>
      </c>
      <c r="N933" s="6" t="e">
        <f>BZ933*EXP('Capital Market Assumptions'!$B$41+'Capital Market Assumptions'!$B$42*'Random Draws'!M932)</f>
        <v>#REF!</v>
      </c>
      <c r="O933" s="6" t="e">
        <f>CA933*EXP('Capital Market Assumptions'!$B$41+'Capital Market Assumptions'!$B$42*'Random Draws'!N932)</f>
        <v>#REF!</v>
      </c>
      <c r="P933" s="6" t="e">
        <f>CB933*EXP('Capital Market Assumptions'!$B$41+'Capital Market Assumptions'!$B$42*'Random Draws'!O932)</f>
        <v>#REF!</v>
      </c>
      <c r="Q933" s="6" t="e">
        <f>CC933*EXP('Capital Market Assumptions'!$B$41+'Capital Market Assumptions'!$B$42*'Random Draws'!P932)</f>
        <v>#REF!</v>
      </c>
      <c r="R933" s="6" t="e">
        <f>CD933*EXP('Capital Market Assumptions'!$B$41+'Capital Market Assumptions'!$B$42*'Random Draws'!Q932)</f>
        <v>#REF!</v>
      </c>
      <c r="S933" s="6" t="e">
        <f>CE933*EXP('Capital Market Assumptions'!$B$41+'Capital Market Assumptions'!$B$42*'Random Draws'!R932)</f>
        <v>#REF!</v>
      </c>
      <c r="T933" s="6" t="e">
        <f>CF933*EXP('Capital Market Assumptions'!$B$41+'Capital Market Assumptions'!$B$42*'Random Draws'!S932)</f>
        <v>#REF!</v>
      </c>
      <c r="U933" s="6" t="e">
        <f>CG933*EXP('Capital Market Assumptions'!$B$41+'Capital Market Assumptions'!$B$42*'Random Draws'!T932)</f>
        <v>#REF!</v>
      </c>
      <c r="V933" s="6" t="e">
        <f>CH933*EXP('Capital Market Assumptions'!$B$41+'Capital Market Assumptions'!$B$42*'Random Draws'!U932)</f>
        <v>#REF!</v>
      </c>
      <c r="W933" s="6" t="e">
        <f>CI933*EXP('Capital Market Assumptions'!$B$41+'Capital Market Assumptions'!$B$42*'Random Draws'!V932)</f>
        <v>#REF!</v>
      </c>
      <c r="X933" s="6" t="e">
        <f>CJ933*EXP('Capital Market Assumptions'!$B$41+'Capital Market Assumptions'!$B$42*'Random Draws'!W932)</f>
        <v>#REF!</v>
      </c>
      <c r="Y933" s="6" t="e">
        <f>CK933*EXP('Capital Market Assumptions'!$B$41+'Capital Market Assumptions'!$B$42*'Random Draws'!X932)</f>
        <v>#REF!</v>
      </c>
      <c r="Z933" s="6" t="e">
        <f>CL933*EXP('Capital Market Assumptions'!$B$41+'Capital Market Assumptions'!$B$42*'Random Draws'!Y932)</f>
        <v>#REF!</v>
      </c>
      <c r="AA933" s="6" t="e">
        <f>CM933*EXP('Capital Market Assumptions'!$B$41+'Capital Market Assumptions'!$B$42*'Random Draws'!Z932)</f>
        <v>#REF!</v>
      </c>
      <c r="AB933" s="6" t="e">
        <f>CN933*EXP('Capital Market Assumptions'!$B$41+'Capital Market Assumptions'!$B$42*'Random Draws'!AA932)</f>
        <v>#REF!</v>
      </c>
      <c r="AC933" s="6" t="e">
        <f>CO933*EXP('Capital Market Assumptions'!$B$41+'Capital Market Assumptions'!$B$42*'Random Draws'!AB932)</f>
        <v>#REF!</v>
      </c>
      <c r="AD933" s="6" t="e">
        <f>CP933*EXP('Capital Market Assumptions'!$B$41+'Capital Market Assumptions'!$B$42*'Random Draws'!AC932)</f>
        <v>#REF!</v>
      </c>
      <c r="AE933" s="6" t="e">
        <f>CQ933*EXP('Capital Market Assumptions'!$B$41+'Capital Market Assumptions'!$B$42*'Random Draws'!AD932)</f>
        <v>#REF!</v>
      </c>
      <c r="AF933" s="6" t="e">
        <f>CR933*EXP('Capital Market Assumptions'!$B$41+'Capital Market Assumptions'!$B$42*'Random Draws'!AE932)</f>
        <v>#REF!</v>
      </c>
      <c r="AH933">
        <f t="shared" si="1089"/>
        <v>4.2999999999999261E-2</v>
      </c>
      <c r="AI933">
        <f t="shared" si="1090"/>
        <v>1.0600000000000023</v>
      </c>
      <c r="AJ933">
        <f t="shared" si="1091"/>
        <v>2.0930000000000035</v>
      </c>
      <c r="AK933">
        <f t="shared" si="1092"/>
        <v>3.1530000000000058</v>
      </c>
      <c r="AL933">
        <f t="shared" si="1093"/>
        <v>4.2659999999999911</v>
      </c>
      <c r="AM933">
        <f t="shared" si="1094"/>
        <v>5.3020000000000067</v>
      </c>
      <c r="AN933">
        <f t="shared" si="1095"/>
        <v>6.3569999999999993</v>
      </c>
      <c r="AO933">
        <f t="shared" si="1096"/>
        <v>7.3900000000000006</v>
      </c>
      <c r="AP933">
        <f t="shared" si="1097"/>
        <v>8.3549999999999898</v>
      </c>
      <c r="AQ933">
        <f t="shared" si="1098"/>
        <v>9.2480000000000047</v>
      </c>
      <c r="AR933">
        <v>9.9540000000000006</v>
      </c>
      <c r="AS933">
        <v>10.536</v>
      </c>
      <c r="AT933">
        <v>11.061999999999999</v>
      </c>
      <c r="AU933">
        <v>11.587</v>
      </c>
      <c r="AV933">
        <v>12.256</v>
      </c>
      <c r="AW933">
        <v>12.815</v>
      </c>
      <c r="AX933">
        <v>13.287000000000001</v>
      </c>
      <c r="AY933">
        <v>13.785</v>
      </c>
      <c r="AZ933">
        <v>14.218999999999999</v>
      </c>
      <c r="BA933">
        <v>14.718999999999999</v>
      </c>
      <c r="BB933" t="e">
        <f>LRP!#REF!</f>
        <v>#REF!</v>
      </c>
      <c r="BC933" t="e">
        <f>LRP!#REF!</f>
        <v>#REF!</v>
      </c>
      <c r="BD933" t="e">
        <f>LRP!#REF!</f>
        <v>#REF!</v>
      </c>
      <c r="BE933" t="e">
        <f>LRP!#REF!</f>
        <v>#REF!</v>
      </c>
      <c r="BF933" t="e">
        <f>LRP!#REF!</f>
        <v>#REF!</v>
      </c>
      <c r="BG933" t="e">
        <f>LRP!#REF!</f>
        <v>#REF!</v>
      </c>
      <c r="BH933" t="e">
        <f>LRP!#REF!</f>
        <v>#REF!</v>
      </c>
      <c r="BI933" t="e">
        <f>LRP!#REF!</f>
        <v>#REF!</v>
      </c>
      <c r="BJ933" t="e">
        <f>LRP!#REF!</f>
        <v>#REF!</v>
      </c>
      <c r="BK933" t="e">
        <f>LRP!#REF!</f>
        <v>#REF!</v>
      </c>
      <c r="BM933">
        <f t="shared" si="1145"/>
        <v>471</v>
      </c>
      <c r="BN933">
        <f t="shared" si="1145"/>
        <v>471</v>
      </c>
      <c r="BO933">
        <f t="shared" si="1145"/>
        <v>471</v>
      </c>
      <c r="BP933" s="6" t="e">
        <f t="shared" si="1099"/>
        <v>#REF!</v>
      </c>
      <c r="BQ933" s="6" t="e">
        <f t="shared" si="1100"/>
        <v>#REF!</v>
      </c>
      <c r="BR933" s="6" t="e">
        <f t="shared" si="1101"/>
        <v>#REF!</v>
      </c>
      <c r="BS933" s="6" t="e">
        <f t="shared" si="1102"/>
        <v>#REF!</v>
      </c>
      <c r="BT933" s="6" t="e">
        <f t="shared" si="1103"/>
        <v>#REF!</v>
      </c>
      <c r="BU933" s="6" t="e">
        <f t="shared" si="1104"/>
        <v>#REF!</v>
      </c>
      <c r="BV933" s="6" t="e">
        <f t="shared" si="1105"/>
        <v>#REF!</v>
      </c>
      <c r="BW933" s="6" t="e">
        <f t="shared" si="1106"/>
        <v>#REF!</v>
      </c>
      <c r="BX933" s="6" t="e">
        <f t="shared" si="1107"/>
        <v>#REF!</v>
      </c>
      <c r="BY933" s="6" t="e">
        <f t="shared" si="1108"/>
        <v>#REF!</v>
      </c>
      <c r="BZ933" s="6" t="e">
        <f t="shared" si="1109"/>
        <v>#REF!</v>
      </c>
      <c r="CA933" s="6" t="e">
        <f t="shared" si="1110"/>
        <v>#REF!</v>
      </c>
      <c r="CB933" s="6" t="e">
        <f t="shared" si="1111"/>
        <v>#REF!</v>
      </c>
      <c r="CC933" s="6" t="e">
        <f t="shared" si="1112"/>
        <v>#REF!</v>
      </c>
      <c r="CD933" s="6" t="e">
        <f t="shared" si="1113"/>
        <v>#REF!</v>
      </c>
      <c r="CE933" s="6" t="e">
        <f t="shared" si="1114"/>
        <v>#REF!</v>
      </c>
      <c r="CF933" s="6" t="e">
        <f t="shared" si="1115"/>
        <v>#REF!</v>
      </c>
      <c r="CG933" s="6" t="e">
        <f t="shared" si="1116"/>
        <v>#REF!</v>
      </c>
      <c r="CH933" s="6" t="e">
        <f t="shared" si="1117"/>
        <v>#REF!</v>
      </c>
      <c r="CI933" s="6" t="e">
        <f t="shared" si="1118"/>
        <v>#REF!</v>
      </c>
      <c r="CJ933" s="6" t="e">
        <f t="shared" si="1081"/>
        <v>#REF!</v>
      </c>
      <c r="CK933" s="6" t="e">
        <f t="shared" si="1081"/>
        <v>#REF!</v>
      </c>
      <c r="CL933" s="6" t="e">
        <f t="shared" si="1081"/>
        <v>#REF!</v>
      </c>
      <c r="CM933" s="6" t="e">
        <f t="shared" si="1081"/>
        <v>#REF!</v>
      </c>
      <c r="CN933" s="6" t="e">
        <f t="shared" si="1081"/>
        <v>#REF!</v>
      </c>
      <c r="CO933" s="6" t="e">
        <f t="shared" si="1079"/>
        <v>#REF!</v>
      </c>
      <c r="CP933" s="6" t="e">
        <f t="shared" si="1079"/>
        <v>#REF!</v>
      </c>
      <c r="CQ933" s="6" t="e">
        <f t="shared" si="1079"/>
        <v>#REF!</v>
      </c>
      <c r="CR933" s="6" t="e">
        <f t="shared" si="1079"/>
        <v>#REF!</v>
      </c>
      <c r="CS933" s="6" t="e">
        <f t="shared" si="1079"/>
        <v>#REF!</v>
      </c>
      <c r="CU933" s="6" t="e">
        <f t="shared" si="1119"/>
        <v>#REF!</v>
      </c>
      <c r="CV933" s="6" t="e">
        <f t="shared" si="1120"/>
        <v>#REF!</v>
      </c>
      <c r="CW933" s="6" t="e">
        <f t="shared" si="1121"/>
        <v>#REF!</v>
      </c>
      <c r="CX933" s="6" t="e">
        <f t="shared" si="1122"/>
        <v>#REF!</v>
      </c>
      <c r="CY933" s="6" t="e">
        <f t="shared" si="1123"/>
        <v>#REF!</v>
      </c>
      <c r="CZ933" s="6" t="e">
        <f t="shared" si="1124"/>
        <v>#REF!</v>
      </c>
      <c r="DA933" s="6" t="e">
        <f t="shared" si="1125"/>
        <v>#REF!</v>
      </c>
      <c r="DB933" s="6" t="e">
        <f t="shared" si="1126"/>
        <v>#REF!</v>
      </c>
      <c r="DC933" s="6" t="e">
        <f t="shared" si="1127"/>
        <v>#REF!</v>
      </c>
      <c r="DD933" s="6" t="e">
        <f t="shared" si="1128"/>
        <v>#REF!</v>
      </c>
      <c r="DE933" s="6" t="e">
        <f t="shared" si="1129"/>
        <v>#REF!</v>
      </c>
      <c r="DF933" s="6" t="e">
        <f t="shared" si="1130"/>
        <v>#REF!</v>
      </c>
      <c r="DG933" s="6" t="e">
        <f t="shared" si="1131"/>
        <v>#REF!</v>
      </c>
      <c r="DH933" s="6" t="e">
        <f t="shared" si="1132"/>
        <v>#REF!</v>
      </c>
      <c r="DI933" s="6" t="e">
        <f t="shared" si="1133"/>
        <v>#REF!</v>
      </c>
      <c r="DJ933" s="6" t="e">
        <f t="shared" si="1134"/>
        <v>#REF!</v>
      </c>
      <c r="DK933" s="6" t="e">
        <f t="shared" si="1135"/>
        <v>#REF!</v>
      </c>
      <c r="DL933" s="6" t="e">
        <f t="shared" si="1136"/>
        <v>#REF!</v>
      </c>
      <c r="DM933" s="6" t="e">
        <f t="shared" si="1137"/>
        <v>#REF!</v>
      </c>
      <c r="DN933" s="6" t="e">
        <f t="shared" si="1138"/>
        <v>#REF!</v>
      </c>
      <c r="DO933" s="6" t="e">
        <f t="shared" si="1082"/>
        <v>#REF!</v>
      </c>
      <c r="DP933" s="6" t="e">
        <f t="shared" si="1082"/>
        <v>#REF!</v>
      </c>
      <c r="DQ933" s="6" t="e">
        <f t="shared" si="1082"/>
        <v>#REF!</v>
      </c>
      <c r="DR933" s="6" t="e">
        <f t="shared" si="1082"/>
        <v>#REF!</v>
      </c>
      <c r="DS933" s="6" t="e">
        <f t="shared" si="1082"/>
        <v>#REF!</v>
      </c>
      <c r="DT933" s="6" t="e">
        <f t="shared" si="1080"/>
        <v>#REF!</v>
      </c>
      <c r="DU933" s="6" t="e">
        <f t="shared" si="1080"/>
        <v>#REF!</v>
      </c>
      <c r="DV933" s="6" t="e">
        <f t="shared" si="1080"/>
        <v>#REF!</v>
      </c>
      <c r="DW933" s="6" t="e">
        <f t="shared" si="1080"/>
        <v>#REF!</v>
      </c>
      <c r="DX933" s="6" t="e">
        <f t="shared" si="1080"/>
        <v>#REF!</v>
      </c>
      <c r="DZ933" s="6" t="e">
        <f t="shared" si="1144"/>
        <v>#REF!</v>
      </c>
      <c r="EA933" s="6" t="e">
        <f t="shared" si="1144"/>
        <v>#REF!</v>
      </c>
      <c r="EB933" s="6" t="e">
        <f t="shared" si="1144"/>
        <v>#REF!</v>
      </c>
      <c r="EC933" s="6" t="e">
        <f t="shared" si="1143"/>
        <v>#REF!</v>
      </c>
      <c r="ED933" s="6" t="e">
        <f t="shared" si="1143"/>
        <v>#REF!</v>
      </c>
      <c r="EE933" s="6" t="e">
        <f t="shared" si="1143"/>
        <v>#REF!</v>
      </c>
      <c r="EF933" s="6" t="e">
        <f t="shared" si="1143"/>
        <v>#REF!</v>
      </c>
      <c r="EG933" s="6" t="e">
        <f t="shared" si="1143"/>
        <v>#REF!</v>
      </c>
      <c r="EH933" s="6" t="e">
        <f t="shared" si="1143"/>
        <v>#REF!</v>
      </c>
      <c r="EI933" s="6" t="e">
        <f t="shared" si="1143"/>
        <v>#REF!</v>
      </c>
      <c r="EJ933" s="6" t="e">
        <f t="shared" si="1143"/>
        <v>#REF!</v>
      </c>
      <c r="EK933" s="6" t="e">
        <f t="shared" si="1143"/>
        <v>#REF!</v>
      </c>
      <c r="EL933" s="6" t="e">
        <f t="shared" si="1143"/>
        <v>#REF!</v>
      </c>
      <c r="EM933" s="6" t="e">
        <f t="shared" si="1143"/>
        <v>#REF!</v>
      </c>
      <c r="EN933" s="6" t="e">
        <f t="shared" si="1085"/>
        <v>#REF!</v>
      </c>
      <c r="EO933" s="6" t="e">
        <f t="shared" si="1085"/>
        <v>#REF!</v>
      </c>
      <c r="EP933" s="6" t="e">
        <f t="shared" si="1077"/>
        <v>#REF!</v>
      </c>
      <c r="EQ933" s="6" t="e">
        <f t="shared" si="1077"/>
        <v>#REF!</v>
      </c>
      <c r="ER933" s="6" t="e">
        <f t="shared" si="1077"/>
        <v>#REF!</v>
      </c>
      <c r="ES933" s="6" t="e">
        <f t="shared" si="1077"/>
        <v>#REF!</v>
      </c>
      <c r="ET933" s="6" t="e">
        <f t="shared" si="1077"/>
        <v>#REF!</v>
      </c>
      <c r="EU933" s="6" t="e">
        <f t="shared" si="1076"/>
        <v>#REF!</v>
      </c>
      <c r="EV933" s="6" t="e">
        <f t="shared" si="1076"/>
        <v>#REF!</v>
      </c>
      <c r="EW933" s="6" t="e">
        <f t="shared" si="1076"/>
        <v>#REF!</v>
      </c>
      <c r="EX933" s="6" t="e">
        <f t="shared" si="1076"/>
        <v>#REF!</v>
      </c>
      <c r="EY933" s="6" t="e">
        <f t="shared" si="1076"/>
        <v>#REF!</v>
      </c>
      <c r="EZ933" s="6" t="e">
        <f t="shared" si="1076"/>
        <v>#REF!</v>
      </c>
      <c r="FA933" s="6" t="e">
        <f t="shared" si="1076"/>
        <v>#REF!</v>
      </c>
      <c r="FB933" s="6" t="e">
        <f t="shared" si="1076"/>
        <v>#REF!</v>
      </c>
      <c r="FC933" s="6" t="e">
        <f t="shared" si="1146"/>
        <v>#REF!</v>
      </c>
      <c r="FE933" s="6" t="e">
        <f t="shared" si="1148"/>
        <v>#REF!</v>
      </c>
      <c r="FF933" s="6" t="e">
        <f t="shared" si="1148"/>
        <v>#REF!</v>
      </c>
      <c r="FG933" s="6" t="e">
        <f t="shared" si="1148"/>
        <v>#REF!</v>
      </c>
      <c r="FH933" s="6" t="e">
        <f t="shared" si="1147"/>
        <v>#REF!</v>
      </c>
      <c r="FI933" s="6" t="e">
        <f t="shared" si="1147"/>
        <v>#REF!</v>
      </c>
      <c r="FJ933" s="6" t="e">
        <f t="shared" si="1147"/>
        <v>#REF!</v>
      </c>
      <c r="FK933" s="6" t="e">
        <f t="shared" si="1147"/>
        <v>#REF!</v>
      </c>
      <c r="FL933" s="6" t="e">
        <f t="shared" si="1147"/>
        <v>#REF!</v>
      </c>
      <c r="FM933" s="6" t="e">
        <f t="shared" si="1147"/>
        <v>#REF!</v>
      </c>
      <c r="FN933" s="6" t="e">
        <f t="shared" si="1139"/>
        <v>#REF!</v>
      </c>
      <c r="FO933" s="6" t="e">
        <f t="shared" si="1139"/>
        <v>#REF!</v>
      </c>
      <c r="FP933" s="6" t="e">
        <f t="shared" si="1139"/>
        <v>#REF!</v>
      </c>
      <c r="FQ933" s="6" t="e">
        <f t="shared" si="1139"/>
        <v>#REF!</v>
      </c>
      <c r="FR933" s="6" t="e">
        <f t="shared" si="1139"/>
        <v>#REF!</v>
      </c>
      <c r="FS933" s="6" t="e">
        <f t="shared" si="1139"/>
        <v>#REF!</v>
      </c>
      <c r="FT933" s="6" t="e">
        <f t="shared" si="1139"/>
        <v>#REF!</v>
      </c>
      <c r="FU933" s="6" t="e">
        <f t="shared" si="1139"/>
        <v>#REF!</v>
      </c>
      <c r="FV933" s="6" t="e">
        <f t="shared" si="1139"/>
        <v>#REF!</v>
      </c>
      <c r="FW933" s="6" t="e">
        <f t="shared" si="1139"/>
        <v>#REF!</v>
      </c>
      <c r="FX933" s="6" t="e">
        <f t="shared" si="1087"/>
        <v>#REF!</v>
      </c>
      <c r="FY933" s="6" t="e">
        <f t="shared" si="1087"/>
        <v>#REF!</v>
      </c>
      <c r="FZ933" s="6" t="e">
        <f t="shared" si="1087"/>
        <v>#REF!</v>
      </c>
      <c r="GA933" s="6" t="e">
        <f t="shared" si="1087"/>
        <v>#REF!</v>
      </c>
      <c r="GB933" s="6" t="e">
        <f t="shared" si="1087"/>
        <v>#REF!</v>
      </c>
      <c r="GC933" s="6" t="e">
        <f t="shared" si="1083"/>
        <v>#REF!</v>
      </c>
      <c r="GD933" s="6" t="e">
        <f t="shared" si="1083"/>
        <v>#REF!</v>
      </c>
      <c r="GE933" s="6" t="e">
        <f t="shared" si="1083"/>
        <v>#REF!</v>
      </c>
      <c r="GF933" s="6" t="e">
        <f t="shared" si="1083"/>
        <v>#REF!</v>
      </c>
      <c r="GG933" s="6" t="e">
        <f t="shared" si="1083"/>
        <v>#REF!</v>
      </c>
      <c r="GH933" s="6" t="e">
        <f t="shared" si="1083"/>
        <v>#REF!</v>
      </c>
    </row>
    <row r="934" spans="1:190" x14ac:dyDescent="0.3">
      <c r="A934">
        <f t="shared" si="1140"/>
        <v>930</v>
      </c>
      <c r="B934">
        <f t="shared" si="1088"/>
        <v>471</v>
      </c>
      <c r="C934" s="64" t="e">
        <f>BO934*EXP('Capital Market Assumptions'!#REF!+'Capital Market Assumptions'!#REF!*'Random Draws'!B933)</f>
        <v>#REF!</v>
      </c>
      <c r="D934" s="64" t="e">
        <f>BP934*EXP('Capital Market Assumptions'!#REF!+'Capital Market Assumptions'!#REF!*'Random Draws'!C933)</f>
        <v>#REF!</v>
      </c>
      <c r="E934" s="64" t="e">
        <f>BQ934*EXP('Capital Market Assumptions'!#REF!+'Capital Market Assumptions'!#REF!*'Random Draws'!D933)</f>
        <v>#REF!</v>
      </c>
      <c r="F934" s="64" t="e">
        <f>BR934*EXP('Capital Market Assumptions'!#REF!+'Capital Market Assumptions'!#REF!*'Random Draws'!E933)</f>
        <v>#REF!</v>
      </c>
      <c r="G934" s="64" t="e">
        <f>BS934*EXP('Capital Market Assumptions'!#REF!+'Capital Market Assumptions'!#REF!*'Random Draws'!F933)</f>
        <v>#REF!</v>
      </c>
      <c r="H934" s="6" t="e">
        <f>BT934*EXP('Capital Market Assumptions'!$B$41+'Capital Market Assumptions'!$B$42*'Random Draws'!G933)</f>
        <v>#REF!</v>
      </c>
      <c r="I934" s="6" t="e">
        <f>BU934*EXP('Capital Market Assumptions'!$B$41+'Capital Market Assumptions'!$B$42*'Random Draws'!H933)</f>
        <v>#REF!</v>
      </c>
      <c r="J934" s="6" t="e">
        <f>BV934*EXP('Capital Market Assumptions'!$B$41+'Capital Market Assumptions'!$B$42*'Random Draws'!I933)</f>
        <v>#REF!</v>
      </c>
      <c r="K934" s="6" t="e">
        <f>BW934*EXP('Capital Market Assumptions'!$B$41+'Capital Market Assumptions'!$B$42*'Random Draws'!J933)</f>
        <v>#REF!</v>
      </c>
      <c r="L934" s="6" t="e">
        <f>BX934*EXP('Capital Market Assumptions'!$B$41+'Capital Market Assumptions'!$B$42*'Random Draws'!K933)</f>
        <v>#REF!</v>
      </c>
      <c r="M934" s="6" t="e">
        <f>BY934*EXP('Capital Market Assumptions'!$B$41+'Capital Market Assumptions'!$B$42*'Random Draws'!L933)</f>
        <v>#REF!</v>
      </c>
      <c r="N934" s="6" t="e">
        <f>BZ934*EXP('Capital Market Assumptions'!$B$41+'Capital Market Assumptions'!$B$42*'Random Draws'!M933)</f>
        <v>#REF!</v>
      </c>
      <c r="O934" s="6" t="e">
        <f>CA934*EXP('Capital Market Assumptions'!$B$41+'Capital Market Assumptions'!$B$42*'Random Draws'!N933)</f>
        <v>#REF!</v>
      </c>
      <c r="P934" s="6" t="e">
        <f>CB934*EXP('Capital Market Assumptions'!$B$41+'Capital Market Assumptions'!$B$42*'Random Draws'!O933)</f>
        <v>#REF!</v>
      </c>
      <c r="Q934" s="6" t="e">
        <f>CC934*EXP('Capital Market Assumptions'!$B$41+'Capital Market Assumptions'!$B$42*'Random Draws'!P933)</f>
        <v>#REF!</v>
      </c>
      <c r="R934" s="6" t="e">
        <f>CD934*EXP('Capital Market Assumptions'!$B$41+'Capital Market Assumptions'!$B$42*'Random Draws'!Q933)</f>
        <v>#REF!</v>
      </c>
      <c r="S934" s="6" t="e">
        <f>CE934*EXP('Capital Market Assumptions'!$B$41+'Capital Market Assumptions'!$B$42*'Random Draws'!R933)</f>
        <v>#REF!</v>
      </c>
      <c r="T934" s="6" t="e">
        <f>CF934*EXP('Capital Market Assumptions'!$B$41+'Capital Market Assumptions'!$B$42*'Random Draws'!S933)</f>
        <v>#REF!</v>
      </c>
      <c r="U934" s="6" t="e">
        <f>CG934*EXP('Capital Market Assumptions'!$B$41+'Capital Market Assumptions'!$B$42*'Random Draws'!T933)</f>
        <v>#REF!</v>
      </c>
      <c r="V934" s="6" t="e">
        <f>CH934*EXP('Capital Market Assumptions'!$B$41+'Capital Market Assumptions'!$B$42*'Random Draws'!U933)</f>
        <v>#REF!</v>
      </c>
      <c r="W934" s="6" t="e">
        <f>CI934*EXP('Capital Market Assumptions'!$B$41+'Capital Market Assumptions'!$B$42*'Random Draws'!V933)</f>
        <v>#REF!</v>
      </c>
      <c r="X934" s="6" t="e">
        <f>CJ934*EXP('Capital Market Assumptions'!$B$41+'Capital Market Assumptions'!$B$42*'Random Draws'!W933)</f>
        <v>#REF!</v>
      </c>
      <c r="Y934" s="6" t="e">
        <f>CK934*EXP('Capital Market Assumptions'!$B$41+'Capital Market Assumptions'!$B$42*'Random Draws'!X933)</f>
        <v>#REF!</v>
      </c>
      <c r="Z934" s="6" t="e">
        <f>CL934*EXP('Capital Market Assumptions'!$B$41+'Capital Market Assumptions'!$B$42*'Random Draws'!Y933)</f>
        <v>#REF!</v>
      </c>
      <c r="AA934" s="6" t="e">
        <f>CM934*EXP('Capital Market Assumptions'!$B$41+'Capital Market Assumptions'!$B$42*'Random Draws'!Z933)</f>
        <v>#REF!</v>
      </c>
      <c r="AB934" s="6" t="e">
        <f>CN934*EXP('Capital Market Assumptions'!$B$41+'Capital Market Assumptions'!$B$42*'Random Draws'!AA933)</f>
        <v>#REF!</v>
      </c>
      <c r="AC934" s="6" t="e">
        <f>CO934*EXP('Capital Market Assumptions'!$B$41+'Capital Market Assumptions'!$B$42*'Random Draws'!AB933)</f>
        <v>#REF!</v>
      </c>
      <c r="AD934" s="6" t="e">
        <f>CP934*EXP('Capital Market Assumptions'!$B$41+'Capital Market Assumptions'!$B$42*'Random Draws'!AC933)</f>
        <v>#REF!</v>
      </c>
      <c r="AE934" s="6" t="e">
        <f>CQ934*EXP('Capital Market Assumptions'!$B$41+'Capital Market Assumptions'!$B$42*'Random Draws'!AD933)</f>
        <v>#REF!</v>
      </c>
      <c r="AF934" s="6" t="e">
        <f>CR934*EXP('Capital Market Assumptions'!$B$41+'Capital Market Assumptions'!$B$42*'Random Draws'!AE933)</f>
        <v>#REF!</v>
      </c>
      <c r="AH934">
        <f t="shared" si="1089"/>
        <v>4.2999999999999261E-2</v>
      </c>
      <c r="AI934">
        <f t="shared" si="1090"/>
        <v>1.0600000000000023</v>
      </c>
      <c r="AJ934">
        <f t="shared" si="1091"/>
        <v>2.0930000000000035</v>
      </c>
      <c r="AK934">
        <f t="shared" si="1092"/>
        <v>3.1530000000000058</v>
      </c>
      <c r="AL934">
        <f t="shared" si="1093"/>
        <v>4.2659999999999911</v>
      </c>
      <c r="AM934">
        <f t="shared" si="1094"/>
        <v>5.3020000000000067</v>
      </c>
      <c r="AN934">
        <f t="shared" si="1095"/>
        <v>6.3569999999999993</v>
      </c>
      <c r="AO934">
        <f t="shared" si="1096"/>
        <v>7.3900000000000006</v>
      </c>
      <c r="AP934">
        <f t="shared" si="1097"/>
        <v>8.3549999999999898</v>
      </c>
      <c r="AQ934">
        <f t="shared" si="1098"/>
        <v>9.2480000000000047</v>
      </c>
      <c r="AR934">
        <v>9.9540000000000006</v>
      </c>
      <c r="AS934">
        <v>10.536</v>
      </c>
      <c r="AT934">
        <v>11.061999999999999</v>
      </c>
      <c r="AU934">
        <v>11.587</v>
      </c>
      <c r="AV934">
        <v>12.256</v>
      </c>
      <c r="AW934">
        <v>12.815</v>
      </c>
      <c r="AX934">
        <v>13.287000000000001</v>
      </c>
      <c r="AY934">
        <v>13.785</v>
      </c>
      <c r="AZ934">
        <v>14.218999999999999</v>
      </c>
      <c r="BA934">
        <v>14.718999999999999</v>
      </c>
      <c r="BB934" t="e">
        <f>LRP!#REF!</f>
        <v>#REF!</v>
      </c>
      <c r="BC934" t="e">
        <f>LRP!#REF!</f>
        <v>#REF!</v>
      </c>
      <c r="BD934" t="e">
        <f>LRP!#REF!</f>
        <v>#REF!</v>
      </c>
      <c r="BE934" t="e">
        <f>LRP!#REF!</f>
        <v>#REF!</v>
      </c>
      <c r="BF934" t="e">
        <f>LRP!#REF!</f>
        <v>#REF!</v>
      </c>
      <c r="BG934" t="e">
        <f>LRP!#REF!</f>
        <v>#REF!</v>
      </c>
      <c r="BH934" t="e">
        <f>LRP!#REF!</f>
        <v>#REF!</v>
      </c>
      <c r="BI934" t="e">
        <f>LRP!#REF!</f>
        <v>#REF!</v>
      </c>
      <c r="BJ934" t="e">
        <f>LRP!#REF!</f>
        <v>#REF!</v>
      </c>
      <c r="BK934" t="e">
        <f>LRP!#REF!</f>
        <v>#REF!</v>
      </c>
      <c r="BM934">
        <f t="shared" si="1145"/>
        <v>471</v>
      </c>
      <c r="BN934">
        <f t="shared" si="1145"/>
        <v>471</v>
      </c>
      <c r="BO934">
        <f t="shared" si="1145"/>
        <v>471</v>
      </c>
      <c r="BP934" s="6" t="e">
        <f t="shared" si="1099"/>
        <v>#REF!</v>
      </c>
      <c r="BQ934" s="6" t="e">
        <f t="shared" si="1100"/>
        <v>#REF!</v>
      </c>
      <c r="BR934" s="6" t="e">
        <f t="shared" si="1101"/>
        <v>#REF!</v>
      </c>
      <c r="BS934" s="6" t="e">
        <f t="shared" si="1102"/>
        <v>#REF!</v>
      </c>
      <c r="BT934" s="6" t="e">
        <f t="shared" si="1103"/>
        <v>#REF!</v>
      </c>
      <c r="BU934" s="6" t="e">
        <f t="shared" si="1104"/>
        <v>#REF!</v>
      </c>
      <c r="BV934" s="6" t="e">
        <f t="shared" si="1105"/>
        <v>#REF!</v>
      </c>
      <c r="BW934" s="6" t="e">
        <f t="shared" si="1106"/>
        <v>#REF!</v>
      </c>
      <c r="BX934" s="6" t="e">
        <f t="shared" si="1107"/>
        <v>#REF!</v>
      </c>
      <c r="BY934" s="6" t="e">
        <f t="shared" si="1108"/>
        <v>#REF!</v>
      </c>
      <c r="BZ934" s="6" t="e">
        <f t="shared" si="1109"/>
        <v>#REF!</v>
      </c>
      <c r="CA934" s="6" t="e">
        <f t="shared" si="1110"/>
        <v>#REF!</v>
      </c>
      <c r="CB934" s="6" t="e">
        <f t="shared" si="1111"/>
        <v>#REF!</v>
      </c>
      <c r="CC934" s="6" t="e">
        <f t="shared" si="1112"/>
        <v>#REF!</v>
      </c>
      <c r="CD934" s="6" t="e">
        <f t="shared" si="1113"/>
        <v>#REF!</v>
      </c>
      <c r="CE934" s="6" t="e">
        <f t="shared" si="1114"/>
        <v>#REF!</v>
      </c>
      <c r="CF934" s="6" t="e">
        <f t="shared" si="1115"/>
        <v>#REF!</v>
      </c>
      <c r="CG934" s="6" t="e">
        <f t="shared" si="1116"/>
        <v>#REF!</v>
      </c>
      <c r="CH934" s="6" t="e">
        <f t="shared" si="1117"/>
        <v>#REF!</v>
      </c>
      <c r="CI934" s="6" t="e">
        <f t="shared" si="1118"/>
        <v>#REF!</v>
      </c>
      <c r="CJ934" s="6" t="e">
        <f t="shared" si="1081"/>
        <v>#REF!</v>
      </c>
      <c r="CK934" s="6" t="e">
        <f t="shared" si="1081"/>
        <v>#REF!</v>
      </c>
      <c r="CL934" s="6" t="e">
        <f t="shared" si="1081"/>
        <v>#REF!</v>
      </c>
      <c r="CM934" s="6" t="e">
        <f t="shared" si="1081"/>
        <v>#REF!</v>
      </c>
      <c r="CN934" s="6" t="e">
        <f t="shared" si="1081"/>
        <v>#REF!</v>
      </c>
      <c r="CO934" s="6" t="e">
        <f t="shared" si="1079"/>
        <v>#REF!</v>
      </c>
      <c r="CP934" s="6" t="e">
        <f t="shared" si="1079"/>
        <v>#REF!</v>
      </c>
      <c r="CQ934" s="6" t="e">
        <f t="shared" si="1079"/>
        <v>#REF!</v>
      </c>
      <c r="CR934" s="6" t="e">
        <f t="shared" si="1079"/>
        <v>#REF!</v>
      </c>
      <c r="CS934" s="6" t="e">
        <f t="shared" si="1079"/>
        <v>#REF!</v>
      </c>
      <c r="CU934" s="6" t="e">
        <f t="shared" si="1119"/>
        <v>#REF!</v>
      </c>
      <c r="CV934" s="6" t="e">
        <f t="shared" si="1120"/>
        <v>#REF!</v>
      </c>
      <c r="CW934" s="6" t="e">
        <f t="shared" si="1121"/>
        <v>#REF!</v>
      </c>
      <c r="CX934" s="6" t="e">
        <f t="shared" si="1122"/>
        <v>#REF!</v>
      </c>
      <c r="CY934" s="6" t="e">
        <f t="shared" si="1123"/>
        <v>#REF!</v>
      </c>
      <c r="CZ934" s="6" t="e">
        <f t="shared" si="1124"/>
        <v>#REF!</v>
      </c>
      <c r="DA934" s="6" t="e">
        <f t="shared" si="1125"/>
        <v>#REF!</v>
      </c>
      <c r="DB934" s="6" t="e">
        <f t="shared" si="1126"/>
        <v>#REF!</v>
      </c>
      <c r="DC934" s="6" t="e">
        <f t="shared" si="1127"/>
        <v>#REF!</v>
      </c>
      <c r="DD934" s="6" t="e">
        <f t="shared" si="1128"/>
        <v>#REF!</v>
      </c>
      <c r="DE934" s="6" t="e">
        <f t="shared" si="1129"/>
        <v>#REF!</v>
      </c>
      <c r="DF934" s="6" t="e">
        <f t="shared" si="1130"/>
        <v>#REF!</v>
      </c>
      <c r="DG934" s="6" t="e">
        <f t="shared" si="1131"/>
        <v>#REF!</v>
      </c>
      <c r="DH934" s="6" t="e">
        <f t="shared" si="1132"/>
        <v>#REF!</v>
      </c>
      <c r="DI934" s="6" t="e">
        <f t="shared" si="1133"/>
        <v>#REF!</v>
      </c>
      <c r="DJ934" s="6" t="e">
        <f t="shared" si="1134"/>
        <v>#REF!</v>
      </c>
      <c r="DK934" s="6" t="e">
        <f t="shared" si="1135"/>
        <v>#REF!</v>
      </c>
      <c r="DL934" s="6" t="e">
        <f t="shared" si="1136"/>
        <v>#REF!</v>
      </c>
      <c r="DM934" s="6" t="e">
        <f t="shared" si="1137"/>
        <v>#REF!</v>
      </c>
      <c r="DN934" s="6" t="e">
        <f t="shared" si="1138"/>
        <v>#REF!</v>
      </c>
      <c r="DO934" s="6" t="e">
        <f t="shared" si="1082"/>
        <v>#REF!</v>
      </c>
      <c r="DP934" s="6" t="e">
        <f t="shared" si="1082"/>
        <v>#REF!</v>
      </c>
      <c r="DQ934" s="6" t="e">
        <f t="shared" si="1082"/>
        <v>#REF!</v>
      </c>
      <c r="DR934" s="6" t="e">
        <f t="shared" si="1082"/>
        <v>#REF!</v>
      </c>
      <c r="DS934" s="6" t="e">
        <f t="shared" si="1082"/>
        <v>#REF!</v>
      </c>
      <c r="DT934" s="6" t="e">
        <f t="shared" si="1080"/>
        <v>#REF!</v>
      </c>
      <c r="DU934" s="6" t="e">
        <f t="shared" si="1080"/>
        <v>#REF!</v>
      </c>
      <c r="DV934" s="6" t="e">
        <f t="shared" si="1080"/>
        <v>#REF!</v>
      </c>
      <c r="DW934" s="6" t="e">
        <f t="shared" si="1080"/>
        <v>#REF!</v>
      </c>
      <c r="DX934" s="6" t="e">
        <f t="shared" si="1080"/>
        <v>#REF!</v>
      </c>
      <c r="DZ934" s="6" t="e">
        <f t="shared" si="1144"/>
        <v>#REF!</v>
      </c>
      <c r="EA934" s="6" t="e">
        <f t="shared" si="1144"/>
        <v>#REF!</v>
      </c>
      <c r="EB934" s="6" t="e">
        <f t="shared" si="1144"/>
        <v>#REF!</v>
      </c>
      <c r="EC934" s="6" t="e">
        <f t="shared" si="1143"/>
        <v>#REF!</v>
      </c>
      <c r="ED934" s="6" t="e">
        <f t="shared" si="1143"/>
        <v>#REF!</v>
      </c>
      <c r="EE934" s="6" t="e">
        <f t="shared" si="1143"/>
        <v>#REF!</v>
      </c>
      <c r="EF934" s="6" t="e">
        <f t="shared" si="1143"/>
        <v>#REF!</v>
      </c>
      <c r="EG934" s="6" t="e">
        <f t="shared" si="1143"/>
        <v>#REF!</v>
      </c>
      <c r="EH934" s="6" t="e">
        <f t="shared" si="1143"/>
        <v>#REF!</v>
      </c>
      <c r="EI934" s="6" t="e">
        <f t="shared" si="1143"/>
        <v>#REF!</v>
      </c>
      <c r="EJ934" s="6" t="e">
        <f t="shared" si="1143"/>
        <v>#REF!</v>
      </c>
      <c r="EK934" s="6" t="e">
        <f t="shared" si="1143"/>
        <v>#REF!</v>
      </c>
      <c r="EL934" s="6" t="e">
        <f t="shared" si="1143"/>
        <v>#REF!</v>
      </c>
      <c r="EM934" s="6" t="e">
        <f t="shared" si="1143"/>
        <v>#REF!</v>
      </c>
      <c r="EN934" s="6" t="e">
        <f t="shared" si="1085"/>
        <v>#REF!</v>
      </c>
      <c r="EO934" s="6" t="e">
        <f t="shared" si="1085"/>
        <v>#REF!</v>
      </c>
      <c r="EP934" s="6" t="e">
        <f t="shared" si="1077"/>
        <v>#REF!</v>
      </c>
      <c r="EQ934" s="6" t="e">
        <f t="shared" si="1077"/>
        <v>#REF!</v>
      </c>
      <c r="ER934" s="6" t="e">
        <f t="shared" si="1077"/>
        <v>#REF!</v>
      </c>
      <c r="ES934" s="6" t="e">
        <f t="shared" si="1077"/>
        <v>#REF!</v>
      </c>
      <c r="ET934" s="6" t="e">
        <f t="shared" si="1077"/>
        <v>#REF!</v>
      </c>
      <c r="EU934" s="6" t="e">
        <f t="shared" si="1076"/>
        <v>#REF!</v>
      </c>
      <c r="EV934" s="6" t="e">
        <f t="shared" si="1076"/>
        <v>#REF!</v>
      </c>
      <c r="EW934" s="6" t="e">
        <f t="shared" si="1076"/>
        <v>#REF!</v>
      </c>
      <c r="EX934" s="6" t="e">
        <f t="shared" si="1076"/>
        <v>#REF!</v>
      </c>
      <c r="EY934" s="6" t="e">
        <f t="shared" si="1076"/>
        <v>#REF!</v>
      </c>
      <c r="EZ934" s="6" t="e">
        <f t="shared" si="1076"/>
        <v>#REF!</v>
      </c>
      <c r="FA934" s="6" t="e">
        <f t="shared" si="1076"/>
        <v>#REF!</v>
      </c>
      <c r="FB934" s="6" t="e">
        <f t="shared" si="1076"/>
        <v>#REF!</v>
      </c>
      <c r="FC934" s="6" t="e">
        <f t="shared" si="1146"/>
        <v>#REF!</v>
      </c>
      <c r="FE934" s="6" t="e">
        <f t="shared" si="1148"/>
        <v>#REF!</v>
      </c>
      <c r="FF934" s="6" t="e">
        <f t="shared" si="1148"/>
        <v>#REF!</v>
      </c>
      <c r="FG934" s="6" t="e">
        <f t="shared" si="1148"/>
        <v>#REF!</v>
      </c>
      <c r="FH934" s="6" t="e">
        <f t="shared" si="1147"/>
        <v>#REF!</v>
      </c>
      <c r="FI934" s="6" t="e">
        <f t="shared" si="1147"/>
        <v>#REF!</v>
      </c>
      <c r="FJ934" s="6" t="e">
        <f t="shared" si="1147"/>
        <v>#REF!</v>
      </c>
      <c r="FK934" s="6" t="e">
        <f t="shared" si="1147"/>
        <v>#REF!</v>
      </c>
      <c r="FL934" s="6" t="e">
        <f t="shared" si="1147"/>
        <v>#REF!</v>
      </c>
      <c r="FM934" s="6" t="e">
        <f t="shared" si="1147"/>
        <v>#REF!</v>
      </c>
      <c r="FN934" s="6" t="e">
        <f t="shared" si="1139"/>
        <v>#REF!</v>
      </c>
      <c r="FO934" s="6" t="e">
        <f t="shared" si="1139"/>
        <v>#REF!</v>
      </c>
      <c r="FP934" s="6" t="e">
        <f t="shared" si="1139"/>
        <v>#REF!</v>
      </c>
      <c r="FQ934" s="6" t="e">
        <f t="shared" si="1139"/>
        <v>#REF!</v>
      </c>
      <c r="FR934" s="6" t="e">
        <f t="shared" si="1139"/>
        <v>#REF!</v>
      </c>
      <c r="FS934" s="6" t="e">
        <f t="shared" si="1139"/>
        <v>#REF!</v>
      </c>
      <c r="FT934" s="6" t="e">
        <f t="shared" si="1139"/>
        <v>#REF!</v>
      </c>
      <c r="FU934" s="6" t="e">
        <f t="shared" si="1139"/>
        <v>#REF!</v>
      </c>
      <c r="FV934" s="6" t="e">
        <f t="shared" si="1139"/>
        <v>#REF!</v>
      </c>
      <c r="FW934" s="6" t="e">
        <f t="shared" si="1139"/>
        <v>#REF!</v>
      </c>
      <c r="FX934" s="6" t="e">
        <f t="shared" si="1087"/>
        <v>#REF!</v>
      </c>
      <c r="FY934" s="6" t="e">
        <f t="shared" si="1087"/>
        <v>#REF!</v>
      </c>
      <c r="FZ934" s="6" t="e">
        <f t="shared" si="1087"/>
        <v>#REF!</v>
      </c>
      <c r="GA934" s="6" t="e">
        <f t="shared" si="1087"/>
        <v>#REF!</v>
      </c>
      <c r="GB934" s="6" t="e">
        <f t="shared" si="1087"/>
        <v>#REF!</v>
      </c>
      <c r="GC934" s="6" t="e">
        <f t="shared" si="1083"/>
        <v>#REF!</v>
      </c>
      <c r="GD934" s="6" t="e">
        <f t="shared" si="1083"/>
        <v>#REF!</v>
      </c>
      <c r="GE934" s="6" t="e">
        <f t="shared" si="1083"/>
        <v>#REF!</v>
      </c>
      <c r="GF934" s="6" t="e">
        <f t="shared" si="1083"/>
        <v>#REF!</v>
      </c>
      <c r="GG934" s="6" t="e">
        <f t="shared" si="1083"/>
        <v>#REF!</v>
      </c>
      <c r="GH934" s="6" t="e">
        <f t="shared" si="1083"/>
        <v>#REF!</v>
      </c>
    </row>
    <row r="935" spans="1:190" x14ac:dyDescent="0.3">
      <c r="A935">
        <f t="shared" si="1140"/>
        <v>931</v>
      </c>
      <c r="B935">
        <f t="shared" si="1088"/>
        <v>471</v>
      </c>
      <c r="C935" s="64" t="e">
        <f>BO935*EXP('Capital Market Assumptions'!#REF!+'Capital Market Assumptions'!#REF!*'Random Draws'!B934)</f>
        <v>#REF!</v>
      </c>
      <c r="D935" s="64" t="e">
        <f>BP935*EXP('Capital Market Assumptions'!#REF!+'Capital Market Assumptions'!#REF!*'Random Draws'!C934)</f>
        <v>#REF!</v>
      </c>
      <c r="E935" s="64" t="e">
        <f>BQ935*EXP('Capital Market Assumptions'!#REF!+'Capital Market Assumptions'!#REF!*'Random Draws'!D934)</f>
        <v>#REF!</v>
      </c>
      <c r="F935" s="64" t="e">
        <f>BR935*EXP('Capital Market Assumptions'!#REF!+'Capital Market Assumptions'!#REF!*'Random Draws'!E934)</f>
        <v>#REF!</v>
      </c>
      <c r="G935" s="64" t="e">
        <f>BS935*EXP('Capital Market Assumptions'!#REF!+'Capital Market Assumptions'!#REF!*'Random Draws'!F934)</f>
        <v>#REF!</v>
      </c>
      <c r="H935" s="6" t="e">
        <f>BT935*EXP('Capital Market Assumptions'!$B$41+'Capital Market Assumptions'!$B$42*'Random Draws'!G934)</f>
        <v>#REF!</v>
      </c>
      <c r="I935" s="6" t="e">
        <f>BU935*EXP('Capital Market Assumptions'!$B$41+'Capital Market Assumptions'!$B$42*'Random Draws'!H934)</f>
        <v>#REF!</v>
      </c>
      <c r="J935" s="6" t="e">
        <f>BV935*EXP('Capital Market Assumptions'!$B$41+'Capital Market Assumptions'!$B$42*'Random Draws'!I934)</f>
        <v>#REF!</v>
      </c>
      <c r="K935" s="6" t="e">
        <f>BW935*EXP('Capital Market Assumptions'!$B$41+'Capital Market Assumptions'!$B$42*'Random Draws'!J934)</f>
        <v>#REF!</v>
      </c>
      <c r="L935" s="6" t="e">
        <f>BX935*EXP('Capital Market Assumptions'!$B$41+'Capital Market Assumptions'!$B$42*'Random Draws'!K934)</f>
        <v>#REF!</v>
      </c>
      <c r="M935" s="6" t="e">
        <f>BY935*EXP('Capital Market Assumptions'!$B$41+'Capital Market Assumptions'!$B$42*'Random Draws'!L934)</f>
        <v>#REF!</v>
      </c>
      <c r="N935" s="6" t="e">
        <f>BZ935*EXP('Capital Market Assumptions'!$B$41+'Capital Market Assumptions'!$B$42*'Random Draws'!M934)</f>
        <v>#REF!</v>
      </c>
      <c r="O935" s="6" t="e">
        <f>CA935*EXP('Capital Market Assumptions'!$B$41+'Capital Market Assumptions'!$B$42*'Random Draws'!N934)</f>
        <v>#REF!</v>
      </c>
      <c r="P935" s="6" t="e">
        <f>CB935*EXP('Capital Market Assumptions'!$B$41+'Capital Market Assumptions'!$B$42*'Random Draws'!O934)</f>
        <v>#REF!</v>
      </c>
      <c r="Q935" s="6" t="e">
        <f>CC935*EXP('Capital Market Assumptions'!$B$41+'Capital Market Assumptions'!$B$42*'Random Draws'!P934)</f>
        <v>#REF!</v>
      </c>
      <c r="R935" s="6" t="e">
        <f>CD935*EXP('Capital Market Assumptions'!$B$41+'Capital Market Assumptions'!$B$42*'Random Draws'!Q934)</f>
        <v>#REF!</v>
      </c>
      <c r="S935" s="6" t="e">
        <f>CE935*EXP('Capital Market Assumptions'!$B$41+'Capital Market Assumptions'!$B$42*'Random Draws'!R934)</f>
        <v>#REF!</v>
      </c>
      <c r="T935" s="6" t="e">
        <f>CF935*EXP('Capital Market Assumptions'!$B$41+'Capital Market Assumptions'!$B$42*'Random Draws'!S934)</f>
        <v>#REF!</v>
      </c>
      <c r="U935" s="6" t="e">
        <f>CG935*EXP('Capital Market Assumptions'!$B$41+'Capital Market Assumptions'!$B$42*'Random Draws'!T934)</f>
        <v>#REF!</v>
      </c>
      <c r="V935" s="6" t="e">
        <f>CH935*EXP('Capital Market Assumptions'!$B$41+'Capital Market Assumptions'!$B$42*'Random Draws'!U934)</f>
        <v>#REF!</v>
      </c>
      <c r="W935" s="6" t="e">
        <f>CI935*EXP('Capital Market Assumptions'!$B$41+'Capital Market Assumptions'!$B$42*'Random Draws'!V934)</f>
        <v>#REF!</v>
      </c>
      <c r="X935" s="6" t="e">
        <f>CJ935*EXP('Capital Market Assumptions'!$B$41+'Capital Market Assumptions'!$B$42*'Random Draws'!W934)</f>
        <v>#REF!</v>
      </c>
      <c r="Y935" s="6" t="e">
        <f>CK935*EXP('Capital Market Assumptions'!$B$41+'Capital Market Assumptions'!$B$42*'Random Draws'!X934)</f>
        <v>#REF!</v>
      </c>
      <c r="Z935" s="6" t="e">
        <f>CL935*EXP('Capital Market Assumptions'!$B$41+'Capital Market Assumptions'!$B$42*'Random Draws'!Y934)</f>
        <v>#REF!</v>
      </c>
      <c r="AA935" s="6" t="e">
        <f>CM935*EXP('Capital Market Assumptions'!$B$41+'Capital Market Assumptions'!$B$42*'Random Draws'!Z934)</f>
        <v>#REF!</v>
      </c>
      <c r="AB935" s="6" t="e">
        <f>CN935*EXP('Capital Market Assumptions'!$B$41+'Capital Market Assumptions'!$B$42*'Random Draws'!AA934)</f>
        <v>#REF!</v>
      </c>
      <c r="AC935" s="6" t="e">
        <f>CO935*EXP('Capital Market Assumptions'!$B$41+'Capital Market Assumptions'!$B$42*'Random Draws'!AB934)</f>
        <v>#REF!</v>
      </c>
      <c r="AD935" s="6" t="e">
        <f>CP935*EXP('Capital Market Assumptions'!$B$41+'Capital Market Assumptions'!$B$42*'Random Draws'!AC934)</f>
        <v>#REF!</v>
      </c>
      <c r="AE935" s="6" t="e">
        <f>CQ935*EXP('Capital Market Assumptions'!$B$41+'Capital Market Assumptions'!$B$42*'Random Draws'!AD934)</f>
        <v>#REF!</v>
      </c>
      <c r="AF935" s="6" t="e">
        <f>CR935*EXP('Capital Market Assumptions'!$B$41+'Capital Market Assumptions'!$B$42*'Random Draws'!AE934)</f>
        <v>#REF!</v>
      </c>
      <c r="AH935">
        <f t="shared" si="1089"/>
        <v>4.2999999999999261E-2</v>
      </c>
      <c r="AI935">
        <f t="shared" si="1090"/>
        <v>1.0600000000000023</v>
      </c>
      <c r="AJ935">
        <f t="shared" si="1091"/>
        <v>2.0930000000000035</v>
      </c>
      <c r="AK935">
        <f t="shared" si="1092"/>
        <v>3.1530000000000058</v>
      </c>
      <c r="AL935">
        <f t="shared" si="1093"/>
        <v>4.2659999999999911</v>
      </c>
      <c r="AM935">
        <f t="shared" si="1094"/>
        <v>5.3020000000000067</v>
      </c>
      <c r="AN935">
        <f t="shared" si="1095"/>
        <v>6.3569999999999993</v>
      </c>
      <c r="AO935">
        <f t="shared" si="1096"/>
        <v>7.3900000000000006</v>
      </c>
      <c r="AP935">
        <f t="shared" si="1097"/>
        <v>8.3549999999999898</v>
      </c>
      <c r="AQ935">
        <f t="shared" si="1098"/>
        <v>9.2480000000000047</v>
      </c>
      <c r="AR935">
        <v>9.9540000000000006</v>
      </c>
      <c r="AS935">
        <v>10.536</v>
      </c>
      <c r="AT935">
        <v>11.061999999999999</v>
      </c>
      <c r="AU935">
        <v>11.587</v>
      </c>
      <c r="AV935">
        <v>12.256</v>
      </c>
      <c r="AW935">
        <v>12.815</v>
      </c>
      <c r="AX935">
        <v>13.287000000000001</v>
      </c>
      <c r="AY935">
        <v>13.785</v>
      </c>
      <c r="AZ935">
        <v>14.218999999999999</v>
      </c>
      <c r="BA935">
        <v>14.718999999999999</v>
      </c>
      <c r="BB935" t="e">
        <f>LRP!#REF!</f>
        <v>#REF!</v>
      </c>
      <c r="BC935" t="e">
        <f>LRP!#REF!</f>
        <v>#REF!</v>
      </c>
      <c r="BD935" t="e">
        <f>LRP!#REF!</f>
        <v>#REF!</v>
      </c>
      <c r="BE935" t="e">
        <f>LRP!#REF!</f>
        <v>#REF!</v>
      </c>
      <c r="BF935" t="e">
        <f>LRP!#REF!</f>
        <v>#REF!</v>
      </c>
      <c r="BG935" t="e">
        <f>LRP!#REF!</f>
        <v>#REF!</v>
      </c>
      <c r="BH935" t="e">
        <f>LRP!#REF!</f>
        <v>#REF!</v>
      </c>
      <c r="BI935" t="e">
        <f>LRP!#REF!</f>
        <v>#REF!</v>
      </c>
      <c r="BJ935" t="e">
        <f>LRP!#REF!</f>
        <v>#REF!</v>
      </c>
      <c r="BK935" t="e">
        <f>LRP!#REF!</f>
        <v>#REF!</v>
      </c>
      <c r="BM935">
        <f t="shared" si="1145"/>
        <v>471</v>
      </c>
      <c r="BN935">
        <f t="shared" si="1145"/>
        <v>471</v>
      </c>
      <c r="BO935">
        <f t="shared" si="1145"/>
        <v>471</v>
      </c>
      <c r="BP935" s="6" t="e">
        <f t="shared" si="1099"/>
        <v>#REF!</v>
      </c>
      <c r="BQ935" s="6" t="e">
        <f t="shared" si="1100"/>
        <v>#REF!</v>
      </c>
      <c r="BR935" s="6" t="e">
        <f t="shared" si="1101"/>
        <v>#REF!</v>
      </c>
      <c r="BS935" s="6" t="e">
        <f t="shared" si="1102"/>
        <v>#REF!</v>
      </c>
      <c r="BT935" s="6" t="e">
        <f t="shared" si="1103"/>
        <v>#REF!</v>
      </c>
      <c r="BU935" s="6" t="e">
        <f t="shared" si="1104"/>
        <v>#REF!</v>
      </c>
      <c r="BV935" s="6" t="e">
        <f t="shared" si="1105"/>
        <v>#REF!</v>
      </c>
      <c r="BW935" s="6" t="e">
        <f t="shared" si="1106"/>
        <v>#REF!</v>
      </c>
      <c r="BX935" s="6" t="e">
        <f t="shared" si="1107"/>
        <v>#REF!</v>
      </c>
      <c r="BY935" s="6" t="e">
        <f t="shared" si="1108"/>
        <v>#REF!</v>
      </c>
      <c r="BZ935" s="6" t="e">
        <f t="shared" si="1109"/>
        <v>#REF!</v>
      </c>
      <c r="CA935" s="6" t="e">
        <f t="shared" si="1110"/>
        <v>#REF!</v>
      </c>
      <c r="CB935" s="6" t="e">
        <f t="shared" si="1111"/>
        <v>#REF!</v>
      </c>
      <c r="CC935" s="6" t="e">
        <f t="shared" si="1112"/>
        <v>#REF!</v>
      </c>
      <c r="CD935" s="6" t="e">
        <f t="shared" si="1113"/>
        <v>#REF!</v>
      </c>
      <c r="CE935" s="6" t="e">
        <f t="shared" si="1114"/>
        <v>#REF!</v>
      </c>
      <c r="CF935" s="6" t="e">
        <f t="shared" si="1115"/>
        <v>#REF!</v>
      </c>
      <c r="CG935" s="6" t="e">
        <f t="shared" si="1116"/>
        <v>#REF!</v>
      </c>
      <c r="CH935" s="6" t="e">
        <f t="shared" si="1117"/>
        <v>#REF!</v>
      </c>
      <c r="CI935" s="6" t="e">
        <f t="shared" si="1118"/>
        <v>#REF!</v>
      </c>
      <c r="CJ935" s="6" t="e">
        <f t="shared" si="1081"/>
        <v>#REF!</v>
      </c>
      <c r="CK935" s="6" t="e">
        <f t="shared" si="1081"/>
        <v>#REF!</v>
      </c>
      <c r="CL935" s="6" t="e">
        <f t="shared" si="1081"/>
        <v>#REF!</v>
      </c>
      <c r="CM935" s="6" t="e">
        <f t="shared" si="1081"/>
        <v>#REF!</v>
      </c>
      <c r="CN935" s="6" t="e">
        <f t="shared" si="1081"/>
        <v>#REF!</v>
      </c>
      <c r="CO935" s="6" t="e">
        <f t="shared" si="1079"/>
        <v>#REF!</v>
      </c>
      <c r="CP935" s="6" t="e">
        <f t="shared" si="1079"/>
        <v>#REF!</v>
      </c>
      <c r="CQ935" s="6" t="e">
        <f t="shared" si="1079"/>
        <v>#REF!</v>
      </c>
      <c r="CR935" s="6" t="e">
        <f t="shared" si="1079"/>
        <v>#REF!</v>
      </c>
      <c r="CS935" s="6" t="e">
        <f t="shared" si="1079"/>
        <v>#REF!</v>
      </c>
      <c r="CU935" s="6" t="e">
        <f t="shared" si="1119"/>
        <v>#REF!</v>
      </c>
      <c r="CV935" s="6" t="e">
        <f t="shared" si="1120"/>
        <v>#REF!</v>
      </c>
      <c r="CW935" s="6" t="e">
        <f t="shared" si="1121"/>
        <v>#REF!</v>
      </c>
      <c r="CX935" s="6" t="e">
        <f t="shared" si="1122"/>
        <v>#REF!</v>
      </c>
      <c r="CY935" s="6" t="e">
        <f t="shared" si="1123"/>
        <v>#REF!</v>
      </c>
      <c r="CZ935" s="6" t="e">
        <f t="shared" si="1124"/>
        <v>#REF!</v>
      </c>
      <c r="DA935" s="6" t="e">
        <f t="shared" si="1125"/>
        <v>#REF!</v>
      </c>
      <c r="DB935" s="6" t="e">
        <f t="shared" si="1126"/>
        <v>#REF!</v>
      </c>
      <c r="DC935" s="6" t="e">
        <f t="shared" si="1127"/>
        <v>#REF!</v>
      </c>
      <c r="DD935" s="6" t="e">
        <f t="shared" si="1128"/>
        <v>#REF!</v>
      </c>
      <c r="DE935" s="6" t="e">
        <f t="shared" si="1129"/>
        <v>#REF!</v>
      </c>
      <c r="DF935" s="6" t="e">
        <f t="shared" si="1130"/>
        <v>#REF!</v>
      </c>
      <c r="DG935" s="6" t="e">
        <f t="shared" si="1131"/>
        <v>#REF!</v>
      </c>
      <c r="DH935" s="6" t="e">
        <f t="shared" si="1132"/>
        <v>#REF!</v>
      </c>
      <c r="DI935" s="6" t="e">
        <f t="shared" si="1133"/>
        <v>#REF!</v>
      </c>
      <c r="DJ935" s="6" t="e">
        <f t="shared" si="1134"/>
        <v>#REF!</v>
      </c>
      <c r="DK935" s="6" t="e">
        <f t="shared" si="1135"/>
        <v>#REF!</v>
      </c>
      <c r="DL935" s="6" t="e">
        <f t="shared" si="1136"/>
        <v>#REF!</v>
      </c>
      <c r="DM935" s="6" t="e">
        <f t="shared" si="1137"/>
        <v>#REF!</v>
      </c>
      <c r="DN935" s="6" t="e">
        <f t="shared" si="1138"/>
        <v>#REF!</v>
      </c>
      <c r="DO935" s="6" t="e">
        <f t="shared" si="1082"/>
        <v>#REF!</v>
      </c>
      <c r="DP935" s="6" t="e">
        <f t="shared" si="1082"/>
        <v>#REF!</v>
      </c>
      <c r="DQ935" s="6" t="e">
        <f t="shared" si="1082"/>
        <v>#REF!</v>
      </c>
      <c r="DR935" s="6" t="e">
        <f t="shared" si="1082"/>
        <v>#REF!</v>
      </c>
      <c r="DS935" s="6" t="e">
        <f t="shared" si="1082"/>
        <v>#REF!</v>
      </c>
      <c r="DT935" s="6" t="e">
        <f t="shared" si="1080"/>
        <v>#REF!</v>
      </c>
      <c r="DU935" s="6" t="e">
        <f t="shared" si="1080"/>
        <v>#REF!</v>
      </c>
      <c r="DV935" s="6" t="e">
        <f t="shared" si="1080"/>
        <v>#REF!</v>
      </c>
      <c r="DW935" s="6" t="e">
        <f t="shared" si="1080"/>
        <v>#REF!</v>
      </c>
      <c r="DX935" s="6" t="e">
        <f t="shared" si="1080"/>
        <v>#REF!</v>
      </c>
      <c r="DZ935" s="6" t="e">
        <f t="shared" si="1144"/>
        <v>#REF!</v>
      </c>
      <c r="EA935" s="6" t="e">
        <f t="shared" si="1144"/>
        <v>#REF!</v>
      </c>
      <c r="EB935" s="6" t="e">
        <f t="shared" si="1144"/>
        <v>#REF!</v>
      </c>
      <c r="EC935" s="6" t="e">
        <f t="shared" si="1143"/>
        <v>#REF!</v>
      </c>
      <c r="ED935" s="6" t="e">
        <f t="shared" si="1143"/>
        <v>#REF!</v>
      </c>
      <c r="EE935" s="6" t="e">
        <f t="shared" si="1143"/>
        <v>#REF!</v>
      </c>
      <c r="EF935" s="6" t="e">
        <f t="shared" si="1143"/>
        <v>#REF!</v>
      </c>
      <c r="EG935" s="6" t="e">
        <f t="shared" si="1143"/>
        <v>#REF!</v>
      </c>
      <c r="EH935" s="6" t="e">
        <f t="shared" si="1143"/>
        <v>#REF!</v>
      </c>
      <c r="EI935" s="6" t="e">
        <f t="shared" si="1143"/>
        <v>#REF!</v>
      </c>
      <c r="EJ935" s="6" t="e">
        <f t="shared" si="1143"/>
        <v>#REF!</v>
      </c>
      <c r="EK935" s="6" t="e">
        <f t="shared" si="1143"/>
        <v>#REF!</v>
      </c>
      <c r="EL935" s="6" t="e">
        <f t="shared" si="1143"/>
        <v>#REF!</v>
      </c>
      <c r="EM935" s="6" t="e">
        <f t="shared" si="1143"/>
        <v>#REF!</v>
      </c>
      <c r="EN935" s="6" t="e">
        <f t="shared" si="1085"/>
        <v>#REF!</v>
      </c>
      <c r="EO935" s="6" t="e">
        <f t="shared" si="1085"/>
        <v>#REF!</v>
      </c>
      <c r="EP935" s="6" t="e">
        <f t="shared" si="1085"/>
        <v>#REF!</v>
      </c>
      <c r="EQ935" s="6" t="e">
        <f t="shared" si="1085"/>
        <v>#REF!</v>
      </c>
      <c r="ER935" s="6" t="e">
        <f t="shared" si="1085"/>
        <v>#REF!</v>
      </c>
      <c r="ES935" s="6" t="e">
        <f t="shared" si="1085"/>
        <v>#REF!</v>
      </c>
      <c r="ET935" s="6" t="e">
        <f t="shared" si="1085"/>
        <v>#REF!</v>
      </c>
      <c r="EU935" s="6" t="e">
        <f t="shared" si="1076"/>
        <v>#REF!</v>
      </c>
      <c r="EV935" s="6" t="e">
        <f t="shared" si="1076"/>
        <v>#REF!</v>
      </c>
      <c r="EW935" s="6" t="e">
        <f t="shared" si="1076"/>
        <v>#REF!</v>
      </c>
      <c r="EX935" s="6" t="e">
        <f t="shared" si="1076"/>
        <v>#REF!</v>
      </c>
      <c r="EY935" s="6" t="e">
        <f t="shared" si="1076"/>
        <v>#REF!</v>
      </c>
      <c r="EZ935" s="6" t="e">
        <f t="shared" si="1076"/>
        <v>#REF!</v>
      </c>
      <c r="FA935" s="6" t="e">
        <f t="shared" si="1076"/>
        <v>#REF!</v>
      </c>
      <c r="FB935" s="6" t="e">
        <f t="shared" si="1076"/>
        <v>#REF!</v>
      </c>
      <c r="FC935" s="6" t="e">
        <f t="shared" si="1146"/>
        <v>#REF!</v>
      </c>
      <c r="FE935" s="6" t="e">
        <f t="shared" si="1148"/>
        <v>#REF!</v>
      </c>
      <c r="FF935" s="6" t="e">
        <f t="shared" si="1148"/>
        <v>#REF!</v>
      </c>
      <c r="FG935" s="6" t="e">
        <f t="shared" si="1148"/>
        <v>#REF!</v>
      </c>
      <c r="FH935" s="6" t="e">
        <f t="shared" si="1147"/>
        <v>#REF!</v>
      </c>
      <c r="FI935" s="6" t="e">
        <f t="shared" si="1147"/>
        <v>#REF!</v>
      </c>
      <c r="FJ935" s="6" t="e">
        <f t="shared" si="1147"/>
        <v>#REF!</v>
      </c>
      <c r="FK935" s="6" t="e">
        <f t="shared" si="1147"/>
        <v>#REF!</v>
      </c>
      <c r="FL935" s="6" t="e">
        <f t="shared" si="1147"/>
        <v>#REF!</v>
      </c>
      <c r="FM935" s="6" t="e">
        <f t="shared" si="1147"/>
        <v>#REF!</v>
      </c>
      <c r="FN935" s="6" t="e">
        <f t="shared" si="1139"/>
        <v>#REF!</v>
      </c>
      <c r="FO935" s="6" t="e">
        <f t="shared" si="1139"/>
        <v>#REF!</v>
      </c>
      <c r="FP935" s="6" t="e">
        <f t="shared" si="1139"/>
        <v>#REF!</v>
      </c>
      <c r="FQ935" s="6" t="e">
        <f t="shared" si="1139"/>
        <v>#REF!</v>
      </c>
      <c r="FR935" s="6" t="e">
        <f t="shared" si="1139"/>
        <v>#REF!</v>
      </c>
      <c r="FS935" s="6" t="e">
        <f t="shared" si="1139"/>
        <v>#REF!</v>
      </c>
      <c r="FT935" s="6" t="e">
        <f t="shared" si="1139"/>
        <v>#REF!</v>
      </c>
      <c r="FU935" s="6" t="e">
        <f t="shared" si="1139"/>
        <v>#REF!</v>
      </c>
      <c r="FV935" s="6" t="e">
        <f t="shared" si="1139"/>
        <v>#REF!</v>
      </c>
      <c r="FW935" s="6" t="e">
        <f t="shared" si="1139"/>
        <v>#REF!</v>
      </c>
      <c r="FX935" s="6" t="e">
        <f t="shared" si="1087"/>
        <v>#REF!</v>
      </c>
      <c r="FY935" s="6" t="e">
        <f t="shared" si="1087"/>
        <v>#REF!</v>
      </c>
      <c r="FZ935" s="6" t="e">
        <f t="shared" si="1087"/>
        <v>#REF!</v>
      </c>
      <c r="GA935" s="6" t="e">
        <f t="shared" si="1087"/>
        <v>#REF!</v>
      </c>
      <c r="GB935" s="6" t="e">
        <f t="shared" si="1087"/>
        <v>#REF!</v>
      </c>
      <c r="GC935" s="6" t="e">
        <f t="shared" si="1083"/>
        <v>#REF!</v>
      </c>
      <c r="GD935" s="6" t="e">
        <f t="shared" si="1083"/>
        <v>#REF!</v>
      </c>
      <c r="GE935" s="6" t="e">
        <f t="shared" si="1083"/>
        <v>#REF!</v>
      </c>
      <c r="GF935" s="6" t="e">
        <f t="shared" si="1083"/>
        <v>#REF!</v>
      </c>
      <c r="GG935" s="6" t="e">
        <f t="shared" si="1083"/>
        <v>#REF!</v>
      </c>
      <c r="GH935" s="6" t="e">
        <f t="shared" si="1083"/>
        <v>#REF!</v>
      </c>
    </row>
    <row r="936" spans="1:190" x14ac:dyDescent="0.3">
      <c r="A936">
        <f t="shared" si="1140"/>
        <v>932</v>
      </c>
      <c r="B936">
        <f t="shared" si="1088"/>
        <v>471</v>
      </c>
      <c r="C936" s="64" t="e">
        <f>BO936*EXP('Capital Market Assumptions'!#REF!+'Capital Market Assumptions'!#REF!*'Random Draws'!B935)</f>
        <v>#REF!</v>
      </c>
      <c r="D936" s="64" t="e">
        <f>BP936*EXP('Capital Market Assumptions'!#REF!+'Capital Market Assumptions'!#REF!*'Random Draws'!C935)</f>
        <v>#REF!</v>
      </c>
      <c r="E936" s="64" t="e">
        <f>BQ936*EXP('Capital Market Assumptions'!#REF!+'Capital Market Assumptions'!#REF!*'Random Draws'!D935)</f>
        <v>#REF!</v>
      </c>
      <c r="F936" s="64" t="e">
        <f>BR936*EXP('Capital Market Assumptions'!#REF!+'Capital Market Assumptions'!#REF!*'Random Draws'!E935)</f>
        <v>#REF!</v>
      </c>
      <c r="G936" s="64" t="e">
        <f>BS936*EXP('Capital Market Assumptions'!#REF!+'Capital Market Assumptions'!#REF!*'Random Draws'!F935)</f>
        <v>#REF!</v>
      </c>
      <c r="H936" s="6" t="e">
        <f>BT936*EXP('Capital Market Assumptions'!$B$41+'Capital Market Assumptions'!$B$42*'Random Draws'!G935)</f>
        <v>#REF!</v>
      </c>
      <c r="I936" s="6" t="e">
        <f>BU936*EXP('Capital Market Assumptions'!$B$41+'Capital Market Assumptions'!$B$42*'Random Draws'!H935)</f>
        <v>#REF!</v>
      </c>
      <c r="J936" s="6" t="e">
        <f>BV936*EXP('Capital Market Assumptions'!$B$41+'Capital Market Assumptions'!$B$42*'Random Draws'!I935)</f>
        <v>#REF!</v>
      </c>
      <c r="K936" s="6" t="e">
        <f>BW936*EXP('Capital Market Assumptions'!$B$41+'Capital Market Assumptions'!$B$42*'Random Draws'!J935)</f>
        <v>#REF!</v>
      </c>
      <c r="L936" s="6" t="e">
        <f>BX936*EXP('Capital Market Assumptions'!$B$41+'Capital Market Assumptions'!$B$42*'Random Draws'!K935)</f>
        <v>#REF!</v>
      </c>
      <c r="M936" s="6" t="e">
        <f>BY936*EXP('Capital Market Assumptions'!$B$41+'Capital Market Assumptions'!$B$42*'Random Draws'!L935)</f>
        <v>#REF!</v>
      </c>
      <c r="N936" s="6" t="e">
        <f>BZ936*EXP('Capital Market Assumptions'!$B$41+'Capital Market Assumptions'!$B$42*'Random Draws'!M935)</f>
        <v>#REF!</v>
      </c>
      <c r="O936" s="6" t="e">
        <f>CA936*EXP('Capital Market Assumptions'!$B$41+'Capital Market Assumptions'!$B$42*'Random Draws'!N935)</f>
        <v>#REF!</v>
      </c>
      <c r="P936" s="6" t="e">
        <f>CB936*EXP('Capital Market Assumptions'!$B$41+'Capital Market Assumptions'!$B$42*'Random Draws'!O935)</f>
        <v>#REF!</v>
      </c>
      <c r="Q936" s="6" t="e">
        <f>CC936*EXP('Capital Market Assumptions'!$B$41+'Capital Market Assumptions'!$B$42*'Random Draws'!P935)</f>
        <v>#REF!</v>
      </c>
      <c r="R936" s="6" t="e">
        <f>CD936*EXP('Capital Market Assumptions'!$B$41+'Capital Market Assumptions'!$B$42*'Random Draws'!Q935)</f>
        <v>#REF!</v>
      </c>
      <c r="S936" s="6" t="e">
        <f>CE936*EXP('Capital Market Assumptions'!$B$41+'Capital Market Assumptions'!$B$42*'Random Draws'!R935)</f>
        <v>#REF!</v>
      </c>
      <c r="T936" s="6" t="e">
        <f>CF936*EXP('Capital Market Assumptions'!$B$41+'Capital Market Assumptions'!$B$42*'Random Draws'!S935)</f>
        <v>#REF!</v>
      </c>
      <c r="U936" s="6" t="e">
        <f>CG936*EXP('Capital Market Assumptions'!$B$41+'Capital Market Assumptions'!$B$42*'Random Draws'!T935)</f>
        <v>#REF!</v>
      </c>
      <c r="V936" s="6" t="e">
        <f>CH936*EXP('Capital Market Assumptions'!$B$41+'Capital Market Assumptions'!$B$42*'Random Draws'!U935)</f>
        <v>#REF!</v>
      </c>
      <c r="W936" s="6" t="e">
        <f>CI936*EXP('Capital Market Assumptions'!$B$41+'Capital Market Assumptions'!$B$42*'Random Draws'!V935)</f>
        <v>#REF!</v>
      </c>
      <c r="X936" s="6" t="e">
        <f>CJ936*EXP('Capital Market Assumptions'!$B$41+'Capital Market Assumptions'!$B$42*'Random Draws'!W935)</f>
        <v>#REF!</v>
      </c>
      <c r="Y936" s="6" t="e">
        <f>CK936*EXP('Capital Market Assumptions'!$B$41+'Capital Market Assumptions'!$B$42*'Random Draws'!X935)</f>
        <v>#REF!</v>
      </c>
      <c r="Z936" s="6" t="e">
        <f>CL936*EXP('Capital Market Assumptions'!$B$41+'Capital Market Assumptions'!$B$42*'Random Draws'!Y935)</f>
        <v>#REF!</v>
      </c>
      <c r="AA936" s="6" t="e">
        <f>CM936*EXP('Capital Market Assumptions'!$B$41+'Capital Market Assumptions'!$B$42*'Random Draws'!Z935)</f>
        <v>#REF!</v>
      </c>
      <c r="AB936" s="6" t="e">
        <f>CN936*EXP('Capital Market Assumptions'!$B$41+'Capital Market Assumptions'!$B$42*'Random Draws'!AA935)</f>
        <v>#REF!</v>
      </c>
      <c r="AC936" s="6" t="e">
        <f>CO936*EXP('Capital Market Assumptions'!$B$41+'Capital Market Assumptions'!$B$42*'Random Draws'!AB935)</f>
        <v>#REF!</v>
      </c>
      <c r="AD936" s="6" t="e">
        <f>CP936*EXP('Capital Market Assumptions'!$B$41+'Capital Market Assumptions'!$B$42*'Random Draws'!AC935)</f>
        <v>#REF!</v>
      </c>
      <c r="AE936" s="6" t="e">
        <f>CQ936*EXP('Capital Market Assumptions'!$B$41+'Capital Market Assumptions'!$B$42*'Random Draws'!AD935)</f>
        <v>#REF!</v>
      </c>
      <c r="AF936" s="6" t="e">
        <f>CR936*EXP('Capital Market Assumptions'!$B$41+'Capital Market Assumptions'!$B$42*'Random Draws'!AE935)</f>
        <v>#REF!</v>
      </c>
      <c r="AH936">
        <f t="shared" si="1089"/>
        <v>4.2999999999999261E-2</v>
      </c>
      <c r="AI936">
        <f t="shared" si="1090"/>
        <v>1.0600000000000023</v>
      </c>
      <c r="AJ936">
        <f t="shared" si="1091"/>
        <v>2.0930000000000035</v>
      </c>
      <c r="AK936">
        <f t="shared" si="1092"/>
        <v>3.1530000000000058</v>
      </c>
      <c r="AL936">
        <f t="shared" si="1093"/>
        <v>4.2659999999999911</v>
      </c>
      <c r="AM936">
        <f t="shared" si="1094"/>
        <v>5.3020000000000067</v>
      </c>
      <c r="AN936">
        <f t="shared" si="1095"/>
        <v>6.3569999999999993</v>
      </c>
      <c r="AO936">
        <f t="shared" si="1096"/>
        <v>7.3900000000000006</v>
      </c>
      <c r="AP936">
        <f t="shared" si="1097"/>
        <v>8.3549999999999898</v>
      </c>
      <c r="AQ936">
        <f t="shared" si="1098"/>
        <v>9.2480000000000047</v>
      </c>
      <c r="AR936">
        <v>9.9540000000000006</v>
      </c>
      <c r="AS936">
        <v>10.536</v>
      </c>
      <c r="AT936">
        <v>11.061999999999999</v>
      </c>
      <c r="AU936">
        <v>11.587</v>
      </c>
      <c r="AV936">
        <v>12.256</v>
      </c>
      <c r="AW936">
        <v>12.815</v>
      </c>
      <c r="AX936">
        <v>13.287000000000001</v>
      </c>
      <c r="AY936">
        <v>13.785</v>
      </c>
      <c r="AZ936">
        <v>14.218999999999999</v>
      </c>
      <c r="BA936">
        <v>14.718999999999999</v>
      </c>
      <c r="BB936" t="e">
        <f>LRP!#REF!</f>
        <v>#REF!</v>
      </c>
      <c r="BC936" t="e">
        <f>LRP!#REF!</f>
        <v>#REF!</v>
      </c>
      <c r="BD936" t="e">
        <f>LRP!#REF!</f>
        <v>#REF!</v>
      </c>
      <c r="BE936" t="e">
        <f>LRP!#REF!</f>
        <v>#REF!</v>
      </c>
      <c r="BF936" t="e">
        <f>LRP!#REF!</f>
        <v>#REF!</v>
      </c>
      <c r="BG936" t="e">
        <f>LRP!#REF!</f>
        <v>#REF!</v>
      </c>
      <c r="BH936" t="e">
        <f>LRP!#REF!</f>
        <v>#REF!</v>
      </c>
      <c r="BI936" t="e">
        <f>LRP!#REF!</f>
        <v>#REF!</v>
      </c>
      <c r="BJ936" t="e">
        <f>LRP!#REF!</f>
        <v>#REF!</v>
      </c>
      <c r="BK936" t="e">
        <f>LRP!#REF!</f>
        <v>#REF!</v>
      </c>
      <c r="BM936">
        <f t="shared" si="1145"/>
        <v>471</v>
      </c>
      <c r="BN936">
        <f t="shared" si="1145"/>
        <v>471</v>
      </c>
      <c r="BO936">
        <f t="shared" si="1145"/>
        <v>471</v>
      </c>
      <c r="BP936" s="6" t="e">
        <f t="shared" si="1099"/>
        <v>#REF!</v>
      </c>
      <c r="BQ936" s="6" t="e">
        <f t="shared" si="1100"/>
        <v>#REF!</v>
      </c>
      <c r="BR936" s="6" t="e">
        <f t="shared" si="1101"/>
        <v>#REF!</v>
      </c>
      <c r="BS936" s="6" t="e">
        <f t="shared" si="1102"/>
        <v>#REF!</v>
      </c>
      <c r="BT936" s="6" t="e">
        <f t="shared" si="1103"/>
        <v>#REF!</v>
      </c>
      <c r="BU936" s="6" t="e">
        <f t="shared" si="1104"/>
        <v>#REF!</v>
      </c>
      <c r="BV936" s="6" t="e">
        <f t="shared" si="1105"/>
        <v>#REF!</v>
      </c>
      <c r="BW936" s="6" t="e">
        <f t="shared" si="1106"/>
        <v>#REF!</v>
      </c>
      <c r="BX936" s="6" t="e">
        <f t="shared" si="1107"/>
        <v>#REF!</v>
      </c>
      <c r="BY936" s="6" t="e">
        <f t="shared" si="1108"/>
        <v>#REF!</v>
      </c>
      <c r="BZ936" s="6" t="e">
        <f t="shared" si="1109"/>
        <v>#REF!</v>
      </c>
      <c r="CA936" s="6" t="e">
        <f t="shared" si="1110"/>
        <v>#REF!</v>
      </c>
      <c r="CB936" s="6" t="e">
        <f t="shared" si="1111"/>
        <v>#REF!</v>
      </c>
      <c r="CC936" s="6" t="e">
        <f t="shared" si="1112"/>
        <v>#REF!</v>
      </c>
      <c r="CD936" s="6" t="e">
        <f t="shared" si="1113"/>
        <v>#REF!</v>
      </c>
      <c r="CE936" s="6" t="e">
        <f t="shared" si="1114"/>
        <v>#REF!</v>
      </c>
      <c r="CF936" s="6" t="e">
        <f t="shared" si="1115"/>
        <v>#REF!</v>
      </c>
      <c r="CG936" s="6" t="e">
        <f t="shared" si="1116"/>
        <v>#REF!</v>
      </c>
      <c r="CH936" s="6" t="e">
        <f t="shared" si="1117"/>
        <v>#REF!</v>
      </c>
      <c r="CI936" s="6" t="e">
        <f t="shared" si="1118"/>
        <v>#REF!</v>
      </c>
      <c r="CJ936" s="6" t="e">
        <f t="shared" si="1081"/>
        <v>#REF!</v>
      </c>
      <c r="CK936" s="6" t="e">
        <f t="shared" si="1081"/>
        <v>#REF!</v>
      </c>
      <c r="CL936" s="6" t="e">
        <f t="shared" si="1081"/>
        <v>#REF!</v>
      </c>
      <c r="CM936" s="6" t="e">
        <f t="shared" si="1081"/>
        <v>#REF!</v>
      </c>
      <c r="CN936" s="6" t="e">
        <f t="shared" si="1081"/>
        <v>#REF!</v>
      </c>
      <c r="CO936" s="6" t="e">
        <f t="shared" si="1079"/>
        <v>#REF!</v>
      </c>
      <c r="CP936" s="6" t="e">
        <f t="shared" si="1079"/>
        <v>#REF!</v>
      </c>
      <c r="CQ936" s="6" t="e">
        <f t="shared" si="1079"/>
        <v>#REF!</v>
      </c>
      <c r="CR936" s="6" t="e">
        <f t="shared" si="1079"/>
        <v>#REF!</v>
      </c>
      <c r="CS936" s="6" t="e">
        <f t="shared" si="1079"/>
        <v>#REF!</v>
      </c>
      <c r="CU936" s="6" t="e">
        <f t="shared" si="1119"/>
        <v>#REF!</v>
      </c>
      <c r="CV936" s="6" t="e">
        <f t="shared" si="1120"/>
        <v>#REF!</v>
      </c>
      <c r="CW936" s="6" t="e">
        <f t="shared" si="1121"/>
        <v>#REF!</v>
      </c>
      <c r="CX936" s="6" t="e">
        <f t="shared" si="1122"/>
        <v>#REF!</v>
      </c>
      <c r="CY936" s="6" t="e">
        <f t="shared" si="1123"/>
        <v>#REF!</v>
      </c>
      <c r="CZ936" s="6" t="e">
        <f t="shared" si="1124"/>
        <v>#REF!</v>
      </c>
      <c r="DA936" s="6" t="e">
        <f t="shared" si="1125"/>
        <v>#REF!</v>
      </c>
      <c r="DB936" s="6" t="e">
        <f t="shared" si="1126"/>
        <v>#REF!</v>
      </c>
      <c r="DC936" s="6" t="e">
        <f t="shared" si="1127"/>
        <v>#REF!</v>
      </c>
      <c r="DD936" s="6" t="e">
        <f t="shared" si="1128"/>
        <v>#REF!</v>
      </c>
      <c r="DE936" s="6" t="e">
        <f t="shared" si="1129"/>
        <v>#REF!</v>
      </c>
      <c r="DF936" s="6" t="e">
        <f t="shared" si="1130"/>
        <v>#REF!</v>
      </c>
      <c r="DG936" s="6" t="e">
        <f t="shared" si="1131"/>
        <v>#REF!</v>
      </c>
      <c r="DH936" s="6" t="e">
        <f t="shared" si="1132"/>
        <v>#REF!</v>
      </c>
      <c r="DI936" s="6" t="e">
        <f t="shared" si="1133"/>
        <v>#REF!</v>
      </c>
      <c r="DJ936" s="6" t="e">
        <f t="shared" si="1134"/>
        <v>#REF!</v>
      </c>
      <c r="DK936" s="6" t="e">
        <f t="shared" si="1135"/>
        <v>#REF!</v>
      </c>
      <c r="DL936" s="6" t="e">
        <f t="shared" si="1136"/>
        <v>#REF!</v>
      </c>
      <c r="DM936" s="6" t="e">
        <f t="shared" si="1137"/>
        <v>#REF!</v>
      </c>
      <c r="DN936" s="6" t="e">
        <f t="shared" si="1138"/>
        <v>#REF!</v>
      </c>
      <c r="DO936" s="6" t="e">
        <f t="shared" si="1082"/>
        <v>#REF!</v>
      </c>
      <c r="DP936" s="6" t="e">
        <f t="shared" si="1082"/>
        <v>#REF!</v>
      </c>
      <c r="DQ936" s="6" t="e">
        <f t="shared" si="1082"/>
        <v>#REF!</v>
      </c>
      <c r="DR936" s="6" t="e">
        <f t="shared" si="1082"/>
        <v>#REF!</v>
      </c>
      <c r="DS936" s="6" t="e">
        <f t="shared" si="1082"/>
        <v>#REF!</v>
      </c>
      <c r="DT936" s="6" t="e">
        <f t="shared" si="1080"/>
        <v>#REF!</v>
      </c>
      <c r="DU936" s="6" t="e">
        <f t="shared" si="1080"/>
        <v>#REF!</v>
      </c>
      <c r="DV936" s="6" t="e">
        <f t="shared" si="1080"/>
        <v>#REF!</v>
      </c>
      <c r="DW936" s="6" t="e">
        <f t="shared" si="1080"/>
        <v>#REF!</v>
      </c>
      <c r="DX936" s="6" t="e">
        <f t="shared" si="1080"/>
        <v>#REF!</v>
      </c>
      <c r="DZ936" s="6" t="e">
        <f t="shared" si="1144"/>
        <v>#REF!</v>
      </c>
      <c r="EA936" s="6" t="e">
        <f t="shared" si="1144"/>
        <v>#REF!</v>
      </c>
      <c r="EB936" s="6" t="e">
        <f t="shared" si="1144"/>
        <v>#REF!</v>
      </c>
      <c r="EC936" s="6" t="e">
        <f t="shared" si="1143"/>
        <v>#REF!</v>
      </c>
      <c r="ED936" s="6" t="e">
        <f t="shared" si="1143"/>
        <v>#REF!</v>
      </c>
      <c r="EE936" s="6" t="e">
        <f t="shared" si="1143"/>
        <v>#REF!</v>
      </c>
      <c r="EF936" s="6" t="e">
        <f t="shared" si="1143"/>
        <v>#REF!</v>
      </c>
      <c r="EG936" s="6" t="e">
        <f t="shared" si="1143"/>
        <v>#REF!</v>
      </c>
      <c r="EH936" s="6" t="e">
        <f t="shared" si="1143"/>
        <v>#REF!</v>
      </c>
      <c r="EI936" s="6" t="e">
        <f t="shared" si="1143"/>
        <v>#REF!</v>
      </c>
      <c r="EJ936" s="6" t="e">
        <f t="shared" si="1143"/>
        <v>#REF!</v>
      </c>
      <c r="EK936" s="6" t="e">
        <f t="shared" si="1143"/>
        <v>#REF!</v>
      </c>
      <c r="EL936" s="6" t="e">
        <f t="shared" si="1143"/>
        <v>#REF!</v>
      </c>
      <c r="EM936" s="6" t="e">
        <f t="shared" si="1143"/>
        <v>#REF!</v>
      </c>
      <c r="EN936" s="6" t="e">
        <f t="shared" si="1085"/>
        <v>#REF!</v>
      </c>
      <c r="EO936" s="6" t="e">
        <f t="shared" si="1085"/>
        <v>#REF!</v>
      </c>
      <c r="EP936" s="6" t="e">
        <f t="shared" si="1085"/>
        <v>#REF!</v>
      </c>
      <c r="EQ936" s="6" t="e">
        <f t="shared" si="1085"/>
        <v>#REF!</v>
      </c>
      <c r="ER936" s="6" t="e">
        <f t="shared" si="1085"/>
        <v>#REF!</v>
      </c>
      <c r="ES936" s="6" t="e">
        <f t="shared" si="1085"/>
        <v>#REF!</v>
      </c>
      <c r="ET936" s="6" t="e">
        <f t="shared" si="1085"/>
        <v>#REF!</v>
      </c>
      <c r="EU936" s="6" t="e">
        <f t="shared" si="1076"/>
        <v>#REF!</v>
      </c>
      <c r="EV936" s="6" t="e">
        <f t="shared" si="1076"/>
        <v>#REF!</v>
      </c>
      <c r="EW936" s="6" t="e">
        <f t="shared" si="1076"/>
        <v>#REF!</v>
      </c>
      <c r="EX936" s="6" t="e">
        <f t="shared" si="1076"/>
        <v>#REF!</v>
      </c>
      <c r="EY936" s="6" t="e">
        <f t="shared" si="1076"/>
        <v>#REF!</v>
      </c>
      <c r="EZ936" s="6" t="e">
        <f t="shared" si="1076"/>
        <v>#REF!</v>
      </c>
      <c r="FA936" s="6" t="e">
        <f t="shared" si="1076"/>
        <v>#REF!</v>
      </c>
      <c r="FB936" s="6" t="e">
        <f t="shared" si="1076"/>
        <v>#REF!</v>
      </c>
      <c r="FC936" s="6" t="e">
        <f t="shared" si="1146"/>
        <v>#REF!</v>
      </c>
      <c r="FE936" s="6" t="e">
        <f t="shared" si="1148"/>
        <v>#REF!</v>
      </c>
      <c r="FF936" s="6" t="e">
        <f t="shared" si="1148"/>
        <v>#REF!</v>
      </c>
      <c r="FG936" s="6" t="e">
        <f t="shared" si="1148"/>
        <v>#REF!</v>
      </c>
      <c r="FH936" s="6" t="e">
        <f t="shared" si="1147"/>
        <v>#REF!</v>
      </c>
      <c r="FI936" s="6" t="e">
        <f t="shared" si="1147"/>
        <v>#REF!</v>
      </c>
      <c r="FJ936" s="6" t="e">
        <f t="shared" si="1147"/>
        <v>#REF!</v>
      </c>
      <c r="FK936" s="6" t="e">
        <f t="shared" si="1147"/>
        <v>#REF!</v>
      </c>
      <c r="FL936" s="6" t="e">
        <f t="shared" si="1147"/>
        <v>#REF!</v>
      </c>
      <c r="FM936" s="6" t="e">
        <f t="shared" si="1147"/>
        <v>#REF!</v>
      </c>
      <c r="FN936" s="6" t="e">
        <f t="shared" si="1139"/>
        <v>#REF!</v>
      </c>
      <c r="FO936" s="6" t="e">
        <f t="shared" si="1139"/>
        <v>#REF!</v>
      </c>
      <c r="FP936" s="6" t="e">
        <f t="shared" si="1139"/>
        <v>#REF!</v>
      </c>
      <c r="FQ936" s="6" t="e">
        <f t="shared" si="1139"/>
        <v>#REF!</v>
      </c>
      <c r="FR936" s="6" t="e">
        <f t="shared" si="1139"/>
        <v>#REF!</v>
      </c>
      <c r="FS936" s="6" t="e">
        <f t="shared" si="1139"/>
        <v>#REF!</v>
      </c>
      <c r="FT936" s="6" t="e">
        <f t="shared" si="1139"/>
        <v>#REF!</v>
      </c>
      <c r="FU936" s="6" t="e">
        <f t="shared" si="1139"/>
        <v>#REF!</v>
      </c>
      <c r="FV936" s="6" t="e">
        <f t="shared" si="1139"/>
        <v>#REF!</v>
      </c>
      <c r="FW936" s="6" t="e">
        <f t="shared" si="1139"/>
        <v>#REF!</v>
      </c>
      <c r="FX936" s="6" t="e">
        <f t="shared" si="1087"/>
        <v>#REF!</v>
      </c>
      <c r="FY936" s="6" t="e">
        <f t="shared" si="1087"/>
        <v>#REF!</v>
      </c>
      <c r="FZ936" s="6" t="e">
        <f t="shared" si="1087"/>
        <v>#REF!</v>
      </c>
      <c r="GA936" s="6" t="e">
        <f t="shared" si="1087"/>
        <v>#REF!</v>
      </c>
      <c r="GB936" s="6" t="e">
        <f t="shared" si="1087"/>
        <v>#REF!</v>
      </c>
      <c r="GC936" s="6" t="e">
        <f t="shared" si="1083"/>
        <v>#REF!</v>
      </c>
      <c r="GD936" s="6" t="e">
        <f t="shared" si="1083"/>
        <v>#REF!</v>
      </c>
      <c r="GE936" s="6" t="e">
        <f t="shared" si="1083"/>
        <v>#REF!</v>
      </c>
      <c r="GF936" s="6" t="e">
        <f t="shared" si="1083"/>
        <v>#REF!</v>
      </c>
      <c r="GG936" s="6" t="e">
        <f t="shared" si="1083"/>
        <v>#REF!</v>
      </c>
      <c r="GH936" s="6" t="e">
        <f t="shared" si="1083"/>
        <v>#REF!</v>
      </c>
    </row>
    <row r="937" spans="1:190" x14ac:dyDescent="0.3">
      <c r="A937">
        <f t="shared" si="1140"/>
        <v>933</v>
      </c>
      <c r="B937">
        <f t="shared" si="1088"/>
        <v>471</v>
      </c>
      <c r="C937" s="64" t="e">
        <f>BO937*EXP('Capital Market Assumptions'!#REF!+'Capital Market Assumptions'!#REF!*'Random Draws'!B936)</f>
        <v>#REF!</v>
      </c>
      <c r="D937" s="64" t="e">
        <f>BP937*EXP('Capital Market Assumptions'!#REF!+'Capital Market Assumptions'!#REF!*'Random Draws'!C936)</f>
        <v>#REF!</v>
      </c>
      <c r="E937" s="64" t="e">
        <f>BQ937*EXP('Capital Market Assumptions'!#REF!+'Capital Market Assumptions'!#REF!*'Random Draws'!D936)</f>
        <v>#REF!</v>
      </c>
      <c r="F937" s="64" t="e">
        <f>BR937*EXP('Capital Market Assumptions'!#REF!+'Capital Market Assumptions'!#REF!*'Random Draws'!E936)</f>
        <v>#REF!</v>
      </c>
      <c r="G937" s="64" t="e">
        <f>BS937*EXP('Capital Market Assumptions'!#REF!+'Capital Market Assumptions'!#REF!*'Random Draws'!F936)</f>
        <v>#REF!</v>
      </c>
      <c r="H937" s="6" t="e">
        <f>BT937*EXP('Capital Market Assumptions'!$B$41+'Capital Market Assumptions'!$B$42*'Random Draws'!G936)</f>
        <v>#REF!</v>
      </c>
      <c r="I937" s="6" t="e">
        <f>BU937*EXP('Capital Market Assumptions'!$B$41+'Capital Market Assumptions'!$B$42*'Random Draws'!H936)</f>
        <v>#REF!</v>
      </c>
      <c r="J937" s="6" t="e">
        <f>BV937*EXP('Capital Market Assumptions'!$B$41+'Capital Market Assumptions'!$B$42*'Random Draws'!I936)</f>
        <v>#REF!</v>
      </c>
      <c r="K937" s="6" t="e">
        <f>BW937*EXP('Capital Market Assumptions'!$B$41+'Capital Market Assumptions'!$B$42*'Random Draws'!J936)</f>
        <v>#REF!</v>
      </c>
      <c r="L937" s="6" t="e">
        <f>BX937*EXP('Capital Market Assumptions'!$B$41+'Capital Market Assumptions'!$B$42*'Random Draws'!K936)</f>
        <v>#REF!</v>
      </c>
      <c r="M937" s="6" t="e">
        <f>BY937*EXP('Capital Market Assumptions'!$B$41+'Capital Market Assumptions'!$B$42*'Random Draws'!L936)</f>
        <v>#REF!</v>
      </c>
      <c r="N937" s="6" t="e">
        <f>BZ937*EXP('Capital Market Assumptions'!$B$41+'Capital Market Assumptions'!$B$42*'Random Draws'!M936)</f>
        <v>#REF!</v>
      </c>
      <c r="O937" s="6" t="e">
        <f>CA937*EXP('Capital Market Assumptions'!$B$41+'Capital Market Assumptions'!$B$42*'Random Draws'!N936)</f>
        <v>#REF!</v>
      </c>
      <c r="P937" s="6" t="e">
        <f>CB937*EXP('Capital Market Assumptions'!$B$41+'Capital Market Assumptions'!$B$42*'Random Draws'!O936)</f>
        <v>#REF!</v>
      </c>
      <c r="Q937" s="6" t="e">
        <f>CC937*EXP('Capital Market Assumptions'!$B$41+'Capital Market Assumptions'!$B$42*'Random Draws'!P936)</f>
        <v>#REF!</v>
      </c>
      <c r="R937" s="6" t="e">
        <f>CD937*EXP('Capital Market Assumptions'!$B$41+'Capital Market Assumptions'!$B$42*'Random Draws'!Q936)</f>
        <v>#REF!</v>
      </c>
      <c r="S937" s="6" t="e">
        <f>CE937*EXP('Capital Market Assumptions'!$B$41+'Capital Market Assumptions'!$B$42*'Random Draws'!R936)</f>
        <v>#REF!</v>
      </c>
      <c r="T937" s="6" t="e">
        <f>CF937*EXP('Capital Market Assumptions'!$B$41+'Capital Market Assumptions'!$B$42*'Random Draws'!S936)</f>
        <v>#REF!</v>
      </c>
      <c r="U937" s="6" t="e">
        <f>CG937*EXP('Capital Market Assumptions'!$B$41+'Capital Market Assumptions'!$B$42*'Random Draws'!T936)</f>
        <v>#REF!</v>
      </c>
      <c r="V937" s="6" t="e">
        <f>CH937*EXP('Capital Market Assumptions'!$B$41+'Capital Market Assumptions'!$B$42*'Random Draws'!U936)</f>
        <v>#REF!</v>
      </c>
      <c r="W937" s="6" t="e">
        <f>CI937*EXP('Capital Market Assumptions'!$B$41+'Capital Market Assumptions'!$B$42*'Random Draws'!V936)</f>
        <v>#REF!</v>
      </c>
      <c r="X937" s="6" t="e">
        <f>CJ937*EXP('Capital Market Assumptions'!$B$41+'Capital Market Assumptions'!$B$42*'Random Draws'!W936)</f>
        <v>#REF!</v>
      </c>
      <c r="Y937" s="6" t="e">
        <f>CK937*EXP('Capital Market Assumptions'!$B$41+'Capital Market Assumptions'!$B$42*'Random Draws'!X936)</f>
        <v>#REF!</v>
      </c>
      <c r="Z937" s="6" t="e">
        <f>CL937*EXP('Capital Market Assumptions'!$B$41+'Capital Market Assumptions'!$B$42*'Random Draws'!Y936)</f>
        <v>#REF!</v>
      </c>
      <c r="AA937" s="6" t="e">
        <f>CM937*EXP('Capital Market Assumptions'!$B$41+'Capital Market Assumptions'!$B$42*'Random Draws'!Z936)</f>
        <v>#REF!</v>
      </c>
      <c r="AB937" s="6" t="e">
        <f>CN937*EXP('Capital Market Assumptions'!$B$41+'Capital Market Assumptions'!$B$42*'Random Draws'!AA936)</f>
        <v>#REF!</v>
      </c>
      <c r="AC937" s="6" t="e">
        <f>CO937*EXP('Capital Market Assumptions'!$B$41+'Capital Market Assumptions'!$B$42*'Random Draws'!AB936)</f>
        <v>#REF!</v>
      </c>
      <c r="AD937" s="6" t="e">
        <f>CP937*EXP('Capital Market Assumptions'!$B$41+'Capital Market Assumptions'!$B$42*'Random Draws'!AC936)</f>
        <v>#REF!</v>
      </c>
      <c r="AE937" s="6" t="e">
        <f>CQ937*EXP('Capital Market Assumptions'!$B$41+'Capital Market Assumptions'!$B$42*'Random Draws'!AD936)</f>
        <v>#REF!</v>
      </c>
      <c r="AF937" s="6" t="e">
        <f>CR937*EXP('Capital Market Assumptions'!$B$41+'Capital Market Assumptions'!$B$42*'Random Draws'!AE936)</f>
        <v>#REF!</v>
      </c>
      <c r="AH937">
        <f t="shared" si="1089"/>
        <v>4.2999999999999261E-2</v>
      </c>
      <c r="AI937">
        <f t="shared" si="1090"/>
        <v>1.0600000000000023</v>
      </c>
      <c r="AJ937">
        <f t="shared" si="1091"/>
        <v>2.0930000000000035</v>
      </c>
      <c r="AK937">
        <f t="shared" si="1092"/>
        <v>3.1530000000000058</v>
      </c>
      <c r="AL937">
        <f t="shared" si="1093"/>
        <v>4.2659999999999911</v>
      </c>
      <c r="AM937">
        <f t="shared" si="1094"/>
        <v>5.3020000000000067</v>
      </c>
      <c r="AN937">
        <f t="shared" si="1095"/>
        <v>6.3569999999999993</v>
      </c>
      <c r="AO937">
        <f t="shared" si="1096"/>
        <v>7.3900000000000006</v>
      </c>
      <c r="AP937">
        <f t="shared" si="1097"/>
        <v>8.3549999999999898</v>
      </c>
      <c r="AQ937">
        <f t="shared" si="1098"/>
        <v>9.2480000000000047</v>
      </c>
      <c r="AR937">
        <v>9.9540000000000006</v>
      </c>
      <c r="AS937">
        <v>10.536</v>
      </c>
      <c r="AT937">
        <v>11.061999999999999</v>
      </c>
      <c r="AU937">
        <v>11.587</v>
      </c>
      <c r="AV937">
        <v>12.256</v>
      </c>
      <c r="AW937">
        <v>12.815</v>
      </c>
      <c r="AX937">
        <v>13.287000000000001</v>
      </c>
      <c r="AY937">
        <v>13.785</v>
      </c>
      <c r="AZ937">
        <v>14.218999999999999</v>
      </c>
      <c r="BA937">
        <v>14.718999999999999</v>
      </c>
      <c r="BB937" t="e">
        <f>LRP!#REF!</f>
        <v>#REF!</v>
      </c>
      <c r="BC937" t="e">
        <f>LRP!#REF!</f>
        <v>#REF!</v>
      </c>
      <c r="BD937" t="e">
        <f>LRP!#REF!</f>
        <v>#REF!</v>
      </c>
      <c r="BE937" t="e">
        <f>LRP!#REF!</f>
        <v>#REF!</v>
      </c>
      <c r="BF937" t="e">
        <f>LRP!#REF!</f>
        <v>#REF!</v>
      </c>
      <c r="BG937" t="e">
        <f>LRP!#REF!</f>
        <v>#REF!</v>
      </c>
      <c r="BH937" t="e">
        <f>LRP!#REF!</f>
        <v>#REF!</v>
      </c>
      <c r="BI937" t="e">
        <f>LRP!#REF!</f>
        <v>#REF!</v>
      </c>
      <c r="BJ937" t="e">
        <f>LRP!#REF!</f>
        <v>#REF!</v>
      </c>
      <c r="BK937" t="e">
        <f>LRP!#REF!</f>
        <v>#REF!</v>
      </c>
      <c r="BM937">
        <f t="shared" si="1145"/>
        <v>471</v>
      </c>
      <c r="BN937">
        <f t="shared" si="1145"/>
        <v>471</v>
      </c>
      <c r="BO937">
        <f t="shared" si="1145"/>
        <v>471</v>
      </c>
      <c r="BP937" s="6" t="e">
        <f t="shared" si="1099"/>
        <v>#REF!</v>
      </c>
      <c r="BQ937" s="6" t="e">
        <f t="shared" si="1100"/>
        <v>#REF!</v>
      </c>
      <c r="BR937" s="6" t="e">
        <f t="shared" si="1101"/>
        <v>#REF!</v>
      </c>
      <c r="BS937" s="6" t="e">
        <f t="shared" si="1102"/>
        <v>#REF!</v>
      </c>
      <c r="BT937" s="6" t="e">
        <f t="shared" si="1103"/>
        <v>#REF!</v>
      </c>
      <c r="BU937" s="6" t="e">
        <f t="shared" si="1104"/>
        <v>#REF!</v>
      </c>
      <c r="BV937" s="6" t="e">
        <f t="shared" si="1105"/>
        <v>#REF!</v>
      </c>
      <c r="BW937" s="6" t="e">
        <f t="shared" si="1106"/>
        <v>#REF!</v>
      </c>
      <c r="BX937" s="6" t="e">
        <f t="shared" si="1107"/>
        <v>#REF!</v>
      </c>
      <c r="BY937" s="6" t="e">
        <f t="shared" si="1108"/>
        <v>#REF!</v>
      </c>
      <c r="BZ937" s="6" t="e">
        <f t="shared" si="1109"/>
        <v>#REF!</v>
      </c>
      <c r="CA937" s="6" t="e">
        <f t="shared" si="1110"/>
        <v>#REF!</v>
      </c>
      <c r="CB937" s="6" t="e">
        <f t="shared" si="1111"/>
        <v>#REF!</v>
      </c>
      <c r="CC937" s="6" t="e">
        <f t="shared" si="1112"/>
        <v>#REF!</v>
      </c>
      <c r="CD937" s="6" t="e">
        <f t="shared" si="1113"/>
        <v>#REF!</v>
      </c>
      <c r="CE937" s="6" t="e">
        <f t="shared" si="1114"/>
        <v>#REF!</v>
      </c>
      <c r="CF937" s="6" t="e">
        <f t="shared" si="1115"/>
        <v>#REF!</v>
      </c>
      <c r="CG937" s="6" t="e">
        <f t="shared" si="1116"/>
        <v>#REF!</v>
      </c>
      <c r="CH937" s="6" t="e">
        <f t="shared" si="1117"/>
        <v>#REF!</v>
      </c>
      <c r="CI937" s="6" t="e">
        <f t="shared" si="1118"/>
        <v>#REF!</v>
      </c>
      <c r="CJ937" s="6" t="e">
        <f t="shared" si="1081"/>
        <v>#REF!</v>
      </c>
      <c r="CK937" s="6" t="e">
        <f t="shared" si="1081"/>
        <v>#REF!</v>
      </c>
      <c r="CL937" s="6" t="e">
        <f t="shared" si="1081"/>
        <v>#REF!</v>
      </c>
      <c r="CM937" s="6" t="e">
        <f t="shared" si="1081"/>
        <v>#REF!</v>
      </c>
      <c r="CN937" s="6" t="e">
        <f t="shared" si="1081"/>
        <v>#REF!</v>
      </c>
      <c r="CO937" s="6" t="e">
        <f t="shared" ref="CO937:CS987" si="1149">MAX(AB937-BG937,0)</f>
        <v>#REF!</v>
      </c>
      <c r="CP937" s="6" t="e">
        <f t="shared" si="1149"/>
        <v>#REF!</v>
      </c>
      <c r="CQ937" s="6" t="e">
        <f t="shared" si="1149"/>
        <v>#REF!</v>
      </c>
      <c r="CR937" s="6" t="e">
        <f t="shared" si="1149"/>
        <v>#REF!</v>
      </c>
      <c r="CS937" s="6" t="e">
        <f t="shared" si="1149"/>
        <v>#REF!</v>
      </c>
      <c r="CU937" s="6" t="e">
        <f t="shared" si="1119"/>
        <v>#REF!</v>
      </c>
      <c r="CV937" s="6" t="e">
        <f t="shared" si="1120"/>
        <v>#REF!</v>
      </c>
      <c r="CW937" s="6" t="e">
        <f t="shared" si="1121"/>
        <v>#REF!</v>
      </c>
      <c r="CX937" s="6" t="e">
        <f t="shared" si="1122"/>
        <v>#REF!</v>
      </c>
      <c r="CY937" s="6" t="e">
        <f t="shared" si="1123"/>
        <v>#REF!</v>
      </c>
      <c r="CZ937" s="6" t="e">
        <f t="shared" si="1124"/>
        <v>#REF!</v>
      </c>
      <c r="DA937" s="6" t="e">
        <f t="shared" si="1125"/>
        <v>#REF!</v>
      </c>
      <c r="DB937" s="6" t="e">
        <f t="shared" si="1126"/>
        <v>#REF!</v>
      </c>
      <c r="DC937" s="6" t="e">
        <f t="shared" si="1127"/>
        <v>#REF!</v>
      </c>
      <c r="DD937" s="6" t="e">
        <f t="shared" si="1128"/>
        <v>#REF!</v>
      </c>
      <c r="DE937" s="6" t="e">
        <f t="shared" si="1129"/>
        <v>#REF!</v>
      </c>
      <c r="DF937" s="6" t="e">
        <f t="shared" si="1130"/>
        <v>#REF!</v>
      </c>
      <c r="DG937" s="6" t="e">
        <f t="shared" si="1131"/>
        <v>#REF!</v>
      </c>
      <c r="DH937" s="6" t="e">
        <f t="shared" si="1132"/>
        <v>#REF!</v>
      </c>
      <c r="DI937" s="6" t="e">
        <f t="shared" si="1133"/>
        <v>#REF!</v>
      </c>
      <c r="DJ937" s="6" t="e">
        <f t="shared" si="1134"/>
        <v>#REF!</v>
      </c>
      <c r="DK937" s="6" t="e">
        <f t="shared" si="1135"/>
        <v>#REF!</v>
      </c>
      <c r="DL937" s="6" t="e">
        <f t="shared" si="1136"/>
        <v>#REF!</v>
      </c>
      <c r="DM937" s="6" t="e">
        <f t="shared" si="1137"/>
        <v>#REF!</v>
      </c>
      <c r="DN937" s="6" t="e">
        <f t="shared" si="1138"/>
        <v>#REF!</v>
      </c>
      <c r="DO937" s="6" t="e">
        <f t="shared" si="1082"/>
        <v>#REF!</v>
      </c>
      <c r="DP937" s="6" t="e">
        <f t="shared" si="1082"/>
        <v>#REF!</v>
      </c>
      <c r="DQ937" s="6" t="e">
        <f t="shared" si="1082"/>
        <v>#REF!</v>
      </c>
      <c r="DR937" s="6" t="e">
        <f t="shared" si="1082"/>
        <v>#REF!</v>
      </c>
      <c r="DS937" s="6" t="e">
        <f t="shared" si="1082"/>
        <v>#REF!</v>
      </c>
      <c r="DT937" s="6" t="e">
        <f t="shared" ref="DT937:DX987" si="1150">CO937-$BO937</f>
        <v>#REF!</v>
      </c>
      <c r="DU937" s="6" t="e">
        <f t="shared" si="1150"/>
        <v>#REF!</v>
      </c>
      <c r="DV937" s="6" t="e">
        <f t="shared" si="1150"/>
        <v>#REF!</v>
      </c>
      <c r="DW937" s="6" t="e">
        <f t="shared" si="1150"/>
        <v>#REF!</v>
      </c>
      <c r="DX937" s="6" t="e">
        <f t="shared" si="1150"/>
        <v>#REF!</v>
      </c>
      <c r="DZ937" s="6" t="e">
        <f t="shared" si="1144"/>
        <v>#REF!</v>
      </c>
      <c r="EA937" s="6" t="e">
        <f t="shared" si="1144"/>
        <v>#REF!</v>
      </c>
      <c r="EB937" s="6" t="e">
        <f t="shared" si="1144"/>
        <v>#REF!</v>
      </c>
      <c r="EC937" s="6" t="e">
        <f t="shared" si="1143"/>
        <v>#REF!</v>
      </c>
      <c r="ED937" s="6" t="e">
        <f t="shared" si="1143"/>
        <v>#REF!</v>
      </c>
      <c r="EE937" s="6" t="e">
        <f t="shared" si="1143"/>
        <v>#REF!</v>
      </c>
      <c r="EF937" s="6" t="e">
        <f t="shared" si="1143"/>
        <v>#REF!</v>
      </c>
      <c r="EG937" s="6" t="e">
        <f t="shared" si="1143"/>
        <v>#REF!</v>
      </c>
      <c r="EH937" s="6" t="e">
        <f t="shared" si="1143"/>
        <v>#REF!</v>
      </c>
      <c r="EI937" s="6" t="e">
        <f t="shared" si="1143"/>
        <v>#REF!</v>
      </c>
      <c r="EJ937" s="6" t="e">
        <f t="shared" si="1143"/>
        <v>#REF!</v>
      </c>
      <c r="EK937" s="6" t="e">
        <f t="shared" si="1143"/>
        <v>#REF!</v>
      </c>
      <c r="EL937" s="6" t="e">
        <f t="shared" si="1143"/>
        <v>#REF!</v>
      </c>
      <c r="EM937" s="6" t="e">
        <f t="shared" si="1143"/>
        <v>#REF!</v>
      </c>
      <c r="EN937" s="6" t="e">
        <f t="shared" si="1085"/>
        <v>#REF!</v>
      </c>
      <c r="EO937" s="6" t="e">
        <f t="shared" si="1085"/>
        <v>#REF!</v>
      </c>
      <c r="EP937" s="6" t="e">
        <f t="shared" si="1085"/>
        <v>#REF!</v>
      </c>
      <c r="EQ937" s="6" t="e">
        <f t="shared" si="1085"/>
        <v>#REF!</v>
      </c>
      <c r="ER937" s="6" t="e">
        <f t="shared" si="1085"/>
        <v>#REF!</v>
      </c>
      <c r="ES937" s="6" t="e">
        <f t="shared" si="1085"/>
        <v>#REF!</v>
      </c>
      <c r="ET937" s="6" t="e">
        <f t="shared" si="1085"/>
        <v>#REF!</v>
      </c>
      <c r="EU937" s="6" t="e">
        <f t="shared" si="1076"/>
        <v>#REF!</v>
      </c>
      <c r="EV937" s="6" t="e">
        <f t="shared" si="1076"/>
        <v>#REF!</v>
      </c>
      <c r="EW937" s="6" t="e">
        <f t="shared" si="1076"/>
        <v>#REF!</v>
      </c>
      <c r="EX937" s="6" t="e">
        <f t="shared" si="1076"/>
        <v>#REF!</v>
      </c>
      <c r="EY937" s="6" t="e">
        <f t="shared" si="1076"/>
        <v>#REF!</v>
      </c>
      <c r="EZ937" s="6" t="e">
        <f t="shared" si="1076"/>
        <v>#REF!</v>
      </c>
      <c r="FA937" s="6" t="e">
        <f t="shared" si="1076"/>
        <v>#REF!</v>
      </c>
      <c r="FB937" s="6" t="e">
        <f t="shared" si="1076"/>
        <v>#REF!</v>
      </c>
      <c r="FC937" s="6" t="e">
        <f t="shared" si="1146"/>
        <v>#REF!</v>
      </c>
      <c r="FE937" s="6" t="e">
        <f t="shared" si="1148"/>
        <v>#REF!</v>
      </c>
      <c r="FF937" s="6" t="e">
        <f t="shared" si="1148"/>
        <v>#REF!</v>
      </c>
      <c r="FG937" s="6" t="e">
        <f t="shared" si="1148"/>
        <v>#REF!</v>
      </c>
      <c r="FH937" s="6" t="e">
        <f t="shared" si="1147"/>
        <v>#REF!</v>
      </c>
      <c r="FI937" s="6" t="e">
        <f t="shared" si="1147"/>
        <v>#REF!</v>
      </c>
      <c r="FJ937" s="6" t="e">
        <f t="shared" si="1147"/>
        <v>#REF!</v>
      </c>
      <c r="FK937" s="6" t="e">
        <f t="shared" si="1147"/>
        <v>#REF!</v>
      </c>
      <c r="FL937" s="6" t="e">
        <f t="shared" si="1147"/>
        <v>#REF!</v>
      </c>
      <c r="FM937" s="6" t="e">
        <f t="shared" si="1147"/>
        <v>#REF!</v>
      </c>
      <c r="FN937" s="6" t="e">
        <f t="shared" si="1139"/>
        <v>#REF!</v>
      </c>
      <c r="FO937" s="6" t="e">
        <f t="shared" si="1139"/>
        <v>#REF!</v>
      </c>
      <c r="FP937" s="6" t="e">
        <f t="shared" si="1139"/>
        <v>#REF!</v>
      </c>
      <c r="FQ937" s="6" t="e">
        <f t="shared" si="1139"/>
        <v>#REF!</v>
      </c>
      <c r="FR937" s="6" t="e">
        <f t="shared" si="1139"/>
        <v>#REF!</v>
      </c>
      <c r="FS937" s="6" t="e">
        <f t="shared" si="1139"/>
        <v>#REF!</v>
      </c>
      <c r="FT937" s="6" t="e">
        <f t="shared" si="1139"/>
        <v>#REF!</v>
      </c>
      <c r="FU937" s="6" t="e">
        <f t="shared" si="1139"/>
        <v>#REF!</v>
      </c>
      <c r="FV937" s="6" t="e">
        <f t="shared" si="1139"/>
        <v>#REF!</v>
      </c>
      <c r="FW937" s="6" t="e">
        <f t="shared" si="1139"/>
        <v>#REF!</v>
      </c>
      <c r="FX937" s="6" t="e">
        <f t="shared" si="1087"/>
        <v>#REF!</v>
      </c>
      <c r="FY937" s="6" t="e">
        <f t="shared" si="1087"/>
        <v>#REF!</v>
      </c>
      <c r="FZ937" s="6" t="e">
        <f t="shared" si="1087"/>
        <v>#REF!</v>
      </c>
      <c r="GA937" s="6" t="e">
        <f t="shared" si="1087"/>
        <v>#REF!</v>
      </c>
      <c r="GB937" s="6" t="e">
        <f t="shared" si="1087"/>
        <v>#REF!</v>
      </c>
      <c r="GC937" s="6" t="e">
        <f t="shared" si="1083"/>
        <v>#REF!</v>
      </c>
      <c r="GD937" s="6" t="e">
        <f t="shared" si="1083"/>
        <v>#REF!</v>
      </c>
      <c r="GE937" s="6" t="e">
        <f t="shared" si="1083"/>
        <v>#REF!</v>
      </c>
      <c r="GF937" s="6" t="e">
        <f t="shared" ref="GF937:GH1000" si="1151">IF(CQ937&lt;&gt;0,LN(CQ937)," ")</f>
        <v>#REF!</v>
      </c>
      <c r="GG937" s="6" t="e">
        <f t="shared" si="1151"/>
        <v>#REF!</v>
      </c>
      <c r="GH937" s="6" t="e">
        <f t="shared" si="1151"/>
        <v>#REF!</v>
      </c>
    </row>
    <row r="938" spans="1:190" x14ac:dyDescent="0.3">
      <c r="A938">
        <f t="shared" si="1140"/>
        <v>934</v>
      </c>
      <c r="B938">
        <f t="shared" si="1088"/>
        <v>471</v>
      </c>
      <c r="C938" s="64" t="e">
        <f>BO938*EXP('Capital Market Assumptions'!#REF!+'Capital Market Assumptions'!#REF!*'Random Draws'!B937)</f>
        <v>#REF!</v>
      </c>
      <c r="D938" s="64" t="e">
        <f>BP938*EXP('Capital Market Assumptions'!#REF!+'Capital Market Assumptions'!#REF!*'Random Draws'!C937)</f>
        <v>#REF!</v>
      </c>
      <c r="E938" s="64" t="e">
        <f>BQ938*EXP('Capital Market Assumptions'!#REF!+'Capital Market Assumptions'!#REF!*'Random Draws'!D937)</f>
        <v>#REF!</v>
      </c>
      <c r="F938" s="64" t="e">
        <f>BR938*EXP('Capital Market Assumptions'!#REF!+'Capital Market Assumptions'!#REF!*'Random Draws'!E937)</f>
        <v>#REF!</v>
      </c>
      <c r="G938" s="64" t="e">
        <f>BS938*EXP('Capital Market Assumptions'!#REF!+'Capital Market Assumptions'!#REF!*'Random Draws'!F937)</f>
        <v>#REF!</v>
      </c>
      <c r="H938" s="6" t="e">
        <f>BT938*EXP('Capital Market Assumptions'!$B$41+'Capital Market Assumptions'!$B$42*'Random Draws'!G937)</f>
        <v>#REF!</v>
      </c>
      <c r="I938" s="6" t="e">
        <f>BU938*EXP('Capital Market Assumptions'!$B$41+'Capital Market Assumptions'!$B$42*'Random Draws'!H937)</f>
        <v>#REF!</v>
      </c>
      <c r="J938" s="6" t="e">
        <f>BV938*EXP('Capital Market Assumptions'!$B$41+'Capital Market Assumptions'!$B$42*'Random Draws'!I937)</f>
        <v>#REF!</v>
      </c>
      <c r="K938" s="6" t="e">
        <f>BW938*EXP('Capital Market Assumptions'!$B$41+'Capital Market Assumptions'!$B$42*'Random Draws'!J937)</f>
        <v>#REF!</v>
      </c>
      <c r="L938" s="6" t="e">
        <f>BX938*EXP('Capital Market Assumptions'!$B$41+'Capital Market Assumptions'!$B$42*'Random Draws'!K937)</f>
        <v>#REF!</v>
      </c>
      <c r="M938" s="6" t="e">
        <f>BY938*EXP('Capital Market Assumptions'!$B$41+'Capital Market Assumptions'!$B$42*'Random Draws'!L937)</f>
        <v>#REF!</v>
      </c>
      <c r="N938" s="6" t="e">
        <f>BZ938*EXP('Capital Market Assumptions'!$B$41+'Capital Market Assumptions'!$B$42*'Random Draws'!M937)</f>
        <v>#REF!</v>
      </c>
      <c r="O938" s="6" t="e">
        <f>CA938*EXP('Capital Market Assumptions'!$B$41+'Capital Market Assumptions'!$B$42*'Random Draws'!N937)</f>
        <v>#REF!</v>
      </c>
      <c r="P938" s="6" t="e">
        <f>CB938*EXP('Capital Market Assumptions'!$B$41+'Capital Market Assumptions'!$B$42*'Random Draws'!O937)</f>
        <v>#REF!</v>
      </c>
      <c r="Q938" s="6" t="e">
        <f>CC938*EXP('Capital Market Assumptions'!$B$41+'Capital Market Assumptions'!$B$42*'Random Draws'!P937)</f>
        <v>#REF!</v>
      </c>
      <c r="R938" s="6" t="e">
        <f>CD938*EXP('Capital Market Assumptions'!$B$41+'Capital Market Assumptions'!$B$42*'Random Draws'!Q937)</f>
        <v>#REF!</v>
      </c>
      <c r="S938" s="6" t="e">
        <f>CE938*EXP('Capital Market Assumptions'!$B$41+'Capital Market Assumptions'!$B$42*'Random Draws'!R937)</f>
        <v>#REF!</v>
      </c>
      <c r="T938" s="6" t="e">
        <f>CF938*EXP('Capital Market Assumptions'!$B$41+'Capital Market Assumptions'!$B$42*'Random Draws'!S937)</f>
        <v>#REF!</v>
      </c>
      <c r="U938" s="6" t="e">
        <f>CG938*EXP('Capital Market Assumptions'!$B$41+'Capital Market Assumptions'!$B$42*'Random Draws'!T937)</f>
        <v>#REF!</v>
      </c>
      <c r="V938" s="6" t="e">
        <f>CH938*EXP('Capital Market Assumptions'!$B$41+'Capital Market Assumptions'!$B$42*'Random Draws'!U937)</f>
        <v>#REF!</v>
      </c>
      <c r="W938" s="6" t="e">
        <f>CI938*EXP('Capital Market Assumptions'!$B$41+'Capital Market Assumptions'!$B$42*'Random Draws'!V937)</f>
        <v>#REF!</v>
      </c>
      <c r="X938" s="6" t="e">
        <f>CJ938*EXP('Capital Market Assumptions'!$B$41+'Capital Market Assumptions'!$B$42*'Random Draws'!W937)</f>
        <v>#REF!</v>
      </c>
      <c r="Y938" s="6" t="e">
        <f>CK938*EXP('Capital Market Assumptions'!$B$41+'Capital Market Assumptions'!$B$42*'Random Draws'!X937)</f>
        <v>#REF!</v>
      </c>
      <c r="Z938" s="6" t="e">
        <f>CL938*EXP('Capital Market Assumptions'!$B$41+'Capital Market Assumptions'!$B$42*'Random Draws'!Y937)</f>
        <v>#REF!</v>
      </c>
      <c r="AA938" s="6" t="e">
        <f>CM938*EXP('Capital Market Assumptions'!$B$41+'Capital Market Assumptions'!$B$42*'Random Draws'!Z937)</f>
        <v>#REF!</v>
      </c>
      <c r="AB938" s="6" t="e">
        <f>CN938*EXP('Capital Market Assumptions'!$B$41+'Capital Market Assumptions'!$B$42*'Random Draws'!AA937)</f>
        <v>#REF!</v>
      </c>
      <c r="AC938" s="6" t="e">
        <f>CO938*EXP('Capital Market Assumptions'!$B$41+'Capital Market Assumptions'!$B$42*'Random Draws'!AB937)</f>
        <v>#REF!</v>
      </c>
      <c r="AD938" s="6" t="e">
        <f>CP938*EXP('Capital Market Assumptions'!$B$41+'Capital Market Assumptions'!$B$42*'Random Draws'!AC937)</f>
        <v>#REF!</v>
      </c>
      <c r="AE938" s="6" t="e">
        <f>CQ938*EXP('Capital Market Assumptions'!$B$41+'Capital Market Assumptions'!$B$42*'Random Draws'!AD937)</f>
        <v>#REF!</v>
      </c>
      <c r="AF938" s="6" t="e">
        <f>CR938*EXP('Capital Market Assumptions'!$B$41+'Capital Market Assumptions'!$B$42*'Random Draws'!AE937)</f>
        <v>#REF!</v>
      </c>
      <c r="AH938">
        <f t="shared" si="1089"/>
        <v>4.2999999999999261E-2</v>
      </c>
      <c r="AI938">
        <f t="shared" si="1090"/>
        <v>1.0600000000000023</v>
      </c>
      <c r="AJ938">
        <f t="shared" si="1091"/>
        <v>2.0930000000000035</v>
      </c>
      <c r="AK938">
        <f t="shared" si="1092"/>
        <v>3.1530000000000058</v>
      </c>
      <c r="AL938">
        <f t="shared" si="1093"/>
        <v>4.2659999999999911</v>
      </c>
      <c r="AM938">
        <f t="shared" si="1094"/>
        <v>5.3020000000000067</v>
      </c>
      <c r="AN938">
        <f t="shared" si="1095"/>
        <v>6.3569999999999993</v>
      </c>
      <c r="AO938">
        <f t="shared" si="1096"/>
        <v>7.3900000000000006</v>
      </c>
      <c r="AP938">
        <f t="shared" si="1097"/>
        <v>8.3549999999999898</v>
      </c>
      <c r="AQ938">
        <f t="shared" si="1098"/>
        <v>9.2480000000000047</v>
      </c>
      <c r="AR938">
        <v>9.9540000000000006</v>
      </c>
      <c r="AS938">
        <v>10.536</v>
      </c>
      <c r="AT938">
        <v>11.061999999999999</v>
      </c>
      <c r="AU938">
        <v>11.587</v>
      </c>
      <c r="AV938">
        <v>12.256</v>
      </c>
      <c r="AW938">
        <v>12.815</v>
      </c>
      <c r="AX938">
        <v>13.287000000000001</v>
      </c>
      <c r="AY938">
        <v>13.785</v>
      </c>
      <c r="AZ938">
        <v>14.218999999999999</v>
      </c>
      <c r="BA938">
        <v>14.718999999999999</v>
      </c>
      <c r="BB938" t="e">
        <f>LRP!#REF!</f>
        <v>#REF!</v>
      </c>
      <c r="BC938" t="e">
        <f>LRP!#REF!</f>
        <v>#REF!</v>
      </c>
      <c r="BD938" t="e">
        <f>LRP!#REF!</f>
        <v>#REF!</v>
      </c>
      <c r="BE938" t="e">
        <f>LRP!#REF!</f>
        <v>#REF!</v>
      </c>
      <c r="BF938" t="e">
        <f>LRP!#REF!</f>
        <v>#REF!</v>
      </c>
      <c r="BG938" t="e">
        <f>LRP!#REF!</f>
        <v>#REF!</v>
      </c>
      <c r="BH938" t="e">
        <f>LRP!#REF!</f>
        <v>#REF!</v>
      </c>
      <c r="BI938" t="e">
        <f>LRP!#REF!</f>
        <v>#REF!</v>
      </c>
      <c r="BJ938" t="e">
        <f>LRP!#REF!</f>
        <v>#REF!</v>
      </c>
      <c r="BK938" t="e">
        <f>LRP!#REF!</f>
        <v>#REF!</v>
      </c>
      <c r="BM938">
        <f t="shared" si="1145"/>
        <v>471</v>
      </c>
      <c r="BN938">
        <f t="shared" si="1145"/>
        <v>471</v>
      </c>
      <c r="BO938">
        <f t="shared" si="1145"/>
        <v>471</v>
      </c>
      <c r="BP938" s="6" t="e">
        <f t="shared" si="1099"/>
        <v>#REF!</v>
      </c>
      <c r="BQ938" s="6" t="e">
        <f t="shared" si="1100"/>
        <v>#REF!</v>
      </c>
      <c r="BR938" s="6" t="e">
        <f t="shared" si="1101"/>
        <v>#REF!</v>
      </c>
      <c r="BS938" s="6" t="e">
        <f t="shared" si="1102"/>
        <v>#REF!</v>
      </c>
      <c r="BT938" s="6" t="e">
        <f t="shared" si="1103"/>
        <v>#REF!</v>
      </c>
      <c r="BU938" s="6" t="e">
        <f t="shared" si="1104"/>
        <v>#REF!</v>
      </c>
      <c r="BV938" s="6" t="e">
        <f t="shared" si="1105"/>
        <v>#REF!</v>
      </c>
      <c r="BW938" s="6" t="e">
        <f t="shared" si="1106"/>
        <v>#REF!</v>
      </c>
      <c r="BX938" s="6" t="e">
        <f t="shared" si="1107"/>
        <v>#REF!</v>
      </c>
      <c r="BY938" s="6" t="e">
        <f t="shared" si="1108"/>
        <v>#REF!</v>
      </c>
      <c r="BZ938" s="6" t="e">
        <f t="shared" si="1109"/>
        <v>#REF!</v>
      </c>
      <c r="CA938" s="6" t="e">
        <f t="shared" si="1110"/>
        <v>#REF!</v>
      </c>
      <c r="CB938" s="6" t="e">
        <f t="shared" si="1111"/>
        <v>#REF!</v>
      </c>
      <c r="CC938" s="6" t="e">
        <f t="shared" si="1112"/>
        <v>#REF!</v>
      </c>
      <c r="CD938" s="6" t="e">
        <f t="shared" si="1113"/>
        <v>#REF!</v>
      </c>
      <c r="CE938" s="6" t="e">
        <f t="shared" si="1114"/>
        <v>#REF!</v>
      </c>
      <c r="CF938" s="6" t="e">
        <f t="shared" si="1115"/>
        <v>#REF!</v>
      </c>
      <c r="CG938" s="6" t="e">
        <f t="shared" si="1116"/>
        <v>#REF!</v>
      </c>
      <c r="CH938" s="6" t="e">
        <f t="shared" si="1117"/>
        <v>#REF!</v>
      </c>
      <c r="CI938" s="6" t="e">
        <f t="shared" si="1118"/>
        <v>#REF!</v>
      </c>
      <c r="CJ938" s="6" t="e">
        <f t="shared" ref="CJ938:CN988" si="1152">MAX(W938-BB938,0)</f>
        <v>#REF!</v>
      </c>
      <c r="CK938" s="6" t="e">
        <f t="shared" si="1152"/>
        <v>#REF!</v>
      </c>
      <c r="CL938" s="6" t="e">
        <f t="shared" si="1152"/>
        <v>#REF!</v>
      </c>
      <c r="CM938" s="6" t="e">
        <f t="shared" si="1152"/>
        <v>#REF!</v>
      </c>
      <c r="CN938" s="6" t="e">
        <f t="shared" si="1152"/>
        <v>#REF!</v>
      </c>
      <c r="CO938" s="6" t="e">
        <f t="shared" si="1149"/>
        <v>#REF!</v>
      </c>
      <c r="CP938" s="6" t="e">
        <f t="shared" si="1149"/>
        <v>#REF!</v>
      </c>
      <c r="CQ938" s="6" t="e">
        <f t="shared" si="1149"/>
        <v>#REF!</v>
      </c>
      <c r="CR938" s="6" t="e">
        <f t="shared" si="1149"/>
        <v>#REF!</v>
      </c>
      <c r="CS938" s="6" t="e">
        <f t="shared" si="1149"/>
        <v>#REF!</v>
      </c>
      <c r="CU938" s="6" t="e">
        <f t="shared" si="1119"/>
        <v>#REF!</v>
      </c>
      <c r="CV938" s="6" t="e">
        <f t="shared" si="1120"/>
        <v>#REF!</v>
      </c>
      <c r="CW938" s="6" t="e">
        <f t="shared" si="1121"/>
        <v>#REF!</v>
      </c>
      <c r="CX938" s="6" t="e">
        <f t="shared" si="1122"/>
        <v>#REF!</v>
      </c>
      <c r="CY938" s="6" t="e">
        <f t="shared" si="1123"/>
        <v>#REF!</v>
      </c>
      <c r="CZ938" s="6" t="e">
        <f t="shared" si="1124"/>
        <v>#REF!</v>
      </c>
      <c r="DA938" s="6" t="e">
        <f t="shared" si="1125"/>
        <v>#REF!</v>
      </c>
      <c r="DB938" s="6" t="e">
        <f t="shared" si="1126"/>
        <v>#REF!</v>
      </c>
      <c r="DC938" s="6" t="e">
        <f t="shared" si="1127"/>
        <v>#REF!</v>
      </c>
      <c r="DD938" s="6" t="e">
        <f t="shared" si="1128"/>
        <v>#REF!</v>
      </c>
      <c r="DE938" s="6" t="e">
        <f t="shared" si="1129"/>
        <v>#REF!</v>
      </c>
      <c r="DF938" s="6" t="e">
        <f t="shared" si="1130"/>
        <v>#REF!</v>
      </c>
      <c r="DG938" s="6" t="e">
        <f t="shared" si="1131"/>
        <v>#REF!</v>
      </c>
      <c r="DH938" s="6" t="e">
        <f t="shared" si="1132"/>
        <v>#REF!</v>
      </c>
      <c r="DI938" s="6" t="e">
        <f t="shared" si="1133"/>
        <v>#REF!</v>
      </c>
      <c r="DJ938" s="6" t="e">
        <f t="shared" si="1134"/>
        <v>#REF!</v>
      </c>
      <c r="DK938" s="6" t="e">
        <f t="shared" si="1135"/>
        <v>#REF!</v>
      </c>
      <c r="DL938" s="6" t="e">
        <f t="shared" si="1136"/>
        <v>#REF!</v>
      </c>
      <c r="DM938" s="6" t="e">
        <f t="shared" si="1137"/>
        <v>#REF!</v>
      </c>
      <c r="DN938" s="6" t="e">
        <f t="shared" si="1138"/>
        <v>#REF!</v>
      </c>
      <c r="DO938" s="6" t="e">
        <f t="shared" ref="DO938:DS988" si="1153">CJ938-$BO938</f>
        <v>#REF!</v>
      </c>
      <c r="DP938" s="6" t="e">
        <f t="shared" si="1153"/>
        <v>#REF!</v>
      </c>
      <c r="DQ938" s="6" t="e">
        <f t="shared" si="1153"/>
        <v>#REF!</v>
      </c>
      <c r="DR938" s="6" t="e">
        <f t="shared" si="1153"/>
        <v>#REF!</v>
      </c>
      <c r="DS938" s="6" t="e">
        <f t="shared" si="1153"/>
        <v>#REF!</v>
      </c>
      <c r="DT938" s="6" t="e">
        <f t="shared" si="1150"/>
        <v>#REF!</v>
      </c>
      <c r="DU938" s="6" t="e">
        <f t="shared" si="1150"/>
        <v>#REF!</v>
      </c>
      <c r="DV938" s="6" t="e">
        <f t="shared" si="1150"/>
        <v>#REF!</v>
      </c>
      <c r="DW938" s="6" t="e">
        <f t="shared" si="1150"/>
        <v>#REF!</v>
      </c>
      <c r="DX938" s="6" t="e">
        <f t="shared" si="1150"/>
        <v>#REF!</v>
      </c>
      <c r="DZ938" s="6" t="e">
        <f t="shared" si="1144"/>
        <v>#REF!</v>
      </c>
      <c r="EA938" s="6" t="e">
        <f t="shared" si="1144"/>
        <v>#REF!</v>
      </c>
      <c r="EB938" s="6" t="e">
        <f t="shared" si="1144"/>
        <v>#REF!</v>
      </c>
      <c r="EC938" s="6" t="e">
        <f t="shared" si="1143"/>
        <v>#REF!</v>
      </c>
      <c r="ED938" s="6" t="e">
        <f t="shared" si="1143"/>
        <v>#REF!</v>
      </c>
      <c r="EE938" s="6" t="e">
        <f t="shared" si="1143"/>
        <v>#REF!</v>
      </c>
      <c r="EF938" s="6" t="e">
        <f t="shared" si="1143"/>
        <v>#REF!</v>
      </c>
      <c r="EG938" s="6" t="e">
        <f t="shared" si="1143"/>
        <v>#REF!</v>
      </c>
      <c r="EH938" s="6" t="e">
        <f t="shared" si="1143"/>
        <v>#REF!</v>
      </c>
      <c r="EI938" s="6" t="e">
        <f t="shared" si="1143"/>
        <v>#REF!</v>
      </c>
      <c r="EJ938" s="6" t="e">
        <f t="shared" si="1143"/>
        <v>#REF!</v>
      </c>
      <c r="EK938" s="6" t="e">
        <f t="shared" si="1143"/>
        <v>#REF!</v>
      </c>
      <c r="EL938" s="6" t="e">
        <f t="shared" si="1143"/>
        <v>#REF!</v>
      </c>
      <c r="EM938" s="6" t="e">
        <f t="shared" si="1143"/>
        <v>#REF!</v>
      </c>
      <c r="EN938" s="6" t="e">
        <f t="shared" si="1085"/>
        <v>#REF!</v>
      </c>
      <c r="EO938" s="6" t="e">
        <f t="shared" si="1085"/>
        <v>#REF!</v>
      </c>
      <c r="EP938" s="6" t="e">
        <f t="shared" si="1085"/>
        <v>#REF!</v>
      </c>
      <c r="EQ938" s="6" t="e">
        <f t="shared" si="1085"/>
        <v>#REF!</v>
      </c>
      <c r="ER938" s="6" t="e">
        <f t="shared" si="1085"/>
        <v>#REF!</v>
      </c>
      <c r="ES938" s="6" t="e">
        <f t="shared" si="1085"/>
        <v>#REF!</v>
      </c>
      <c r="ET938" s="6" t="e">
        <f t="shared" si="1085"/>
        <v>#REF!</v>
      </c>
      <c r="EU938" s="6" t="e">
        <f t="shared" si="1076"/>
        <v>#REF!</v>
      </c>
      <c r="EV938" s="6" t="e">
        <f t="shared" si="1076"/>
        <v>#REF!</v>
      </c>
      <c r="EW938" s="6" t="e">
        <f t="shared" si="1076"/>
        <v>#REF!</v>
      </c>
      <c r="EX938" s="6" t="e">
        <f t="shared" si="1076"/>
        <v>#REF!</v>
      </c>
      <c r="EY938" s="6" t="e">
        <f t="shared" si="1076"/>
        <v>#REF!</v>
      </c>
      <c r="EZ938" s="6" t="e">
        <f t="shared" si="1076"/>
        <v>#REF!</v>
      </c>
      <c r="FA938" s="6" t="e">
        <f t="shared" si="1076"/>
        <v>#REF!</v>
      </c>
      <c r="FB938" s="6" t="e">
        <f t="shared" si="1076"/>
        <v>#REF!</v>
      </c>
      <c r="FC938" s="6" t="e">
        <f t="shared" si="1146"/>
        <v>#REF!</v>
      </c>
      <c r="FE938" s="6" t="e">
        <f t="shared" si="1148"/>
        <v>#REF!</v>
      </c>
      <c r="FF938" s="6" t="e">
        <f t="shared" si="1148"/>
        <v>#REF!</v>
      </c>
      <c r="FG938" s="6" t="e">
        <f t="shared" si="1148"/>
        <v>#REF!</v>
      </c>
      <c r="FH938" s="6" t="e">
        <f t="shared" si="1147"/>
        <v>#REF!</v>
      </c>
      <c r="FI938" s="6" t="e">
        <f t="shared" si="1147"/>
        <v>#REF!</v>
      </c>
      <c r="FJ938" s="6" t="e">
        <f t="shared" si="1147"/>
        <v>#REF!</v>
      </c>
      <c r="FK938" s="6" t="e">
        <f t="shared" si="1147"/>
        <v>#REF!</v>
      </c>
      <c r="FL938" s="6" t="e">
        <f t="shared" si="1147"/>
        <v>#REF!</v>
      </c>
      <c r="FM938" s="6" t="e">
        <f t="shared" si="1147"/>
        <v>#REF!</v>
      </c>
      <c r="FN938" s="6" t="e">
        <f t="shared" si="1139"/>
        <v>#REF!</v>
      </c>
      <c r="FO938" s="6" t="e">
        <f t="shared" si="1139"/>
        <v>#REF!</v>
      </c>
      <c r="FP938" s="6" t="e">
        <f t="shared" si="1139"/>
        <v>#REF!</v>
      </c>
      <c r="FQ938" s="6" t="e">
        <f t="shared" si="1139"/>
        <v>#REF!</v>
      </c>
      <c r="FR938" s="6" t="e">
        <f t="shared" si="1139"/>
        <v>#REF!</v>
      </c>
      <c r="FS938" s="6" t="e">
        <f t="shared" si="1139"/>
        <v>#REF!</v>
      </c>
      <c r="FT938" s="6" t="e">
        <f t="shared" si="1139"/>
        <v>#REF!</v>
      </c>
      <c r="FU938" s="6" t="e">
        <f t="shared" si="1139"/>
        <v>#REF!</v>
      </c>
      <c r="FV938" s="6" t="e">
        <f t="shared" si="1139"/>
        <v>#REF!</v>
      </c>
      <c r="FW938" s="6" t="e">
        <f t="shared" si="1139"/>
        <v>#REF!</v>
      </c>
      <c r="FX938" s="6" t="e">
        <f t="shared" si="1087"/>
        <v>#REF!</v>
      </c>
      <c r="FY938" s="6" t="e">
        <f t="shared" si="1087"/>
        <v>#REF!</v>
      </c>
      <c r="FZ938" s="6" t="e">
        <f t="shared" si="1087"/>
        <v>#REF!</v>
      </c>
      <c r="GA938" s="6" t="e">
        <f t="shared" si="1087"/>
        <v>#REF!</v>
      </c>
      <c r="GB938" s="6" t="e">
        <f t="shared" si="1087"/>
        <v>#REF!</v>
      </c>
      <c r="GC938" s="6" t="e">
        <f t="shared" si="1087"/>
        <v>#REF!</v>
      </c>
      <c r="GD938" s="6" t="e">
        <f t="shared" si="1087"/>
        <v>#REF!</v>
      </c>
      <c r="GE938" s="6" t="e">
        <f t="shared" si="1087"/>
        <v>#REF!</v>
      </c>
      <c r="GF938" s="6" t="e">
        <f t="shared" si="1151"/>
        <v>#REF!</v>
      </c>
      <c r="GG938" s="6" t="e">
        <f t="shared" si="1151"/>
        <v>#REF!</v>
      </c>
      <c r="GH938" s="6" t="e">
        <f t="shared" si="1151"/>
        <v>#REF!</v>
      </c>
    </row>
    <row r="939" spans="1:190" x14ac:dyDescent="0.3">
      <c r="A939">
        <f t="shared" si="1140"/>
        <v>935</v>
      </c>
      <c r="B939">
        <f t="shared" si="1088"/>
        <v>471</v>
      </c>
      <c r="C939" s="64" t="e">
        <f>BO939*EXP('Capital Market Assumptions'!#REF!+'Capital Market Assumptions'!#REF!*'Random Draws'!B938)</f>
        <v>#REF!</v>
      </c>
      <c r="D939" s="64" t="e">
        <f>BP939*EXP('Capital Market Assumptions'!#REF!+'Capital Market Assumptions'!#REF!*'Random Draws'!C938)</f>
        <v>#REF!</v>
      </c>
      <c r="E939" s="64" t="e">
        <f>BQ939*EXP('Capital Market Assumptions'!#REF!+'Capital Market Assumptions'!#REF!*'Random Draws'!D938)</f>
        <v>#REF!</v>
      </c>
      <c r="F939" s="64" t="e">
        <f>BR939*EXP('Capital Market Assumptions'!#REF!+'Capital Market Assumptions'!#REF!*'Random Draws'!E938)</f>
        <v>#REF!</v>
      </c>
      <c r="G939" s="64" t="e">
        <f>BS939*EXP('Capital Market Assumptions'!#REF!+'Capital Market Assumptions'!#REF!*'Random Draws'!F938)</f>
        <v>#REF!</v>
      </c>
      <c r="H939" s="6" t="e">
        <f>BT939*EXP('Capital Market Assumptions'!$B$41+'Capital Market Assumptions'!$B$42*'Random Draws'!G938)</f>
        <v>#REF!</v>
      </c>
      <c r="I939" s="6" t="e">
        <f>BU939*EXP('Capital Market Assumptions'!$B$41+'Capital Market Assumptions'!$B$42*'Random Draws'!H938)</f>
        <v>#REF!</v>
      </c>
      <c r="J939" s="6" t="e">
        <f>BV939*EXP('Capital Market Assumptions'!$B$41+'Capital Market Assumptions'!$B$42*'Random Draws'!I938)</f>
        <v>#REF!</v>
      </c>
      <c r="K939" s="6" t="e">
        <f>BW939*EXP('Capital Market Assumptions'!$B$41+'Capital Market Assumptions'!$B$42*'Random Draws'!J938)</f>
        <v>#REF!</v>
      </c>
      <c r="L939" s="6" t="e">
        <f>BX939*EXP('Capital Market Assumptions'!$B$41+'Capital Market Assumptions'!$B$42*'Random Draws'!K938)</f>
        <v>#REF!</v>
      </c>
      <c r="M939" s="6" t="e">
        <f>BY939*EXP('Capital Market Assumptions'!$B$41+'Capital Market Assumptions'!$B$42*'Random Draws'!L938)</f>
        <v>#REF!</v>
      </c>
      <c r="N939" s="6" t="e">
        <f>BZ939*EXP('Capital Market Assumptions'!$B$41+'Capital Market Assumptions'!$B$42*'Random Draws'!M938)</f>
        <v>#REF!</v>
      </c>
      <c r="O939" s="6" t="e">
        <f>CA939*EXP('Capital Market Assumptions'!$B$41+'Capital Market Assumptions'!$B$42*'Random Draws'!N938)</f>
        <v>#REF!</v>
      </c>
      <c r="P939" s="6" t="e">
        <f>CB939*EXP('Capital Market Assumptions'!$B$41+'Capital Market Assumptions'!$B$42*'Random Draws'!O938)</f>
        <v>#REF!</v>
      </c>
      <c r="Q939" s="6" t="e">
        <f>CC939*EXP('Capital Market Assumptions'!$B$41+'Capital Market Assumptions'!$B$42*'Random Draws'!P938)</f>
        <v>#REF!</v>
      </c>
      <c r="R939" s="6" t="e">
        <f>CD939*EXP('Capital Market Assumptions'!$B$41+'Capital Market Assumptions'!$B$42*'Random Draws'!Q938)</f>
        <v>#REF!</v>
      </c>
      <c r="S939" s="6" t="e">
        <f>CE939*EXP('Capital Market Assumptions'!$B$41+'Capital Market Assumptions'!$B$42*'Random Draws'!R938)</f>
        <v>#REF!</v>
      </c>
      <c r="T939" s="6" t="e">
        <f>CF939*EXP('Capital Market Assumptions'!$B$41+'Capital Market Assumptions'!$B$42*'Random Draws'!S938)</f>
        <v>#REF!</v>
      </c>
      <c r="U939" s="6" t="e">
        <f>CG939*EXP('Capital Market Assumptions'!$B$41+'Capital Market Assumptions'!$B$42*'Random Draws'!T938)</f>
        <v>#REF!</v>
      </c>
      <c r="V939" s="6" t="e">
        <f>CH939*EXP('Capital Market Assumptions'!$B$41+'Capital Market Assumptions'!$B$42*'Random Draws'!U938)</f>
        <v>#REF!</v>
      </c>
      <c r="W939" s="6" t="e">
        <f>CI939*EXP('Capital Market Assumptions'!$B$41+'Capital Market Assumptions'!$B$42*'Random Draws'!V938)</f>
        <v>#REF!</v>
      </c>
      <c r="X939" s="6" t="e">
        <f>CJ939*EXP('Capital Market Assumptions'!$B$41+'Capital Market Assumptions'!$B$42*'Random Draws'!W938)</f>
        <v>#REF!</v>
      </c>
      <c r="Y939" s="6" t="e">
        <f>CK939*EXP('Capital Market Assumptions'!$B$41+'Capital Market Assumptions'!$B$42*'Random Draws'!X938)</f>
        <v>#REF!</v>
      </c>
      <c r="Z939" s="6" t="e">
        <f>CL939*EXP('Capital Market Assumptions'!$B$41+'Capital Market Assumptions'!$B$42*'Random Draws'!Y938)</f>
        <v>#REF!</v>
      </c>
      <c r="AA939" s="6" t="e">
        <f>CM939*EXP('Capital Market Assumptions'!$B$41+'Capital Market Assumptions'!$B$42*'Random Draws'!Z938)</f>
        <v>#REF!</v>
      </c>
      <c r="AB939" s="6" t="e">
        <f>CN939*EXP('Capital Market Assumptions'!$B$41+'Capital Market Assumptions'!$B$42*'Random Draws'!AA938)</f>
        <v>#REF!</v>
      </c>
      <c r="AC939" s="6" t="e">
        <f>CO939*EXP('Capital Market Assumptions'!$B$41+'Capital Market Assumptions'!$B$42*'Random Draws'!AB938)</f>
        <v>#REF!</v>
      </c>
      <c r="AD939" s="6" t="e">
        <f>CP939*EXP('Capital Market Assumptions'!$B$41+'Capital Market Assumptions'!$B$42*'Random Draws'!AC938)</f>
        <v>#REF!</v>
      </c>
      <c r="AE939" s="6" t="e">
        <f>CQ939*EXP('Capital Market Assumptions'!$B$41+'Capital Market Assumptions'!$B$42*'Random Draws'!AD938)</f>
        <v>#REF!</v>
      </c>
      <c r="AF939" s="6" t="e">
        <f>CR939*EXP('Capital Market Assumptions'!$B$41+'Capital Market Assumptions'!$B$42*'Random Draws'!AE938)</f>
        <v>#REF!</v>
      </c>
      <c r="AH939">
        <f t="shared" si="1089"/>
        <v>4.2999999999999261E-2</v>
      </c>
      <c r="AI939">
        <f t="shared" si="1090"/>
        <v>1.0600000000000023</v>
      </c>
      <c r="AJ939">
        <f t="shared" si="1091"/>
        <v>2.0930000000000035</v>
      </c>
      <c r="AK939">
        <f t="shared" si="1092"/>
        <v>3.1530000000000058</v>
      </c>
      <c r="AL939">
        <f t="shared" si="1093"/>
        <v>4.2659999999999911</v>
      </c>
      <c r="AM939">
        <f t="shared" si="1094"/>
        <v>5.3020000000000067</v>
      </c>
      <c r="AN939">
        <f t="shared" si="1095"/>
        <v>6.3569999999999993</v>
      </c>
      <c r="AO939">
        <f t="shared" si="1096"/>
        <v>7.3900000000000006</v>
      </c>
      <c r="AP939">
        <f t="shared" si="1097"/>
        <v>8.3549999999999898</v>
      </c>
      <c r="AQ939">
        <f t="shared" si="1098"/>
        <v>9.2480000000000047</v>
      </c>
      <c r="AR939">
        <v>9.9540000000000006</v>
      </c>
      <c r="AS939">
        <v>10.536</v>
      </c>
      <c r="AT939">
        <v>11.061999999999999</v>
      </c>
      <c r="AU939">
        <v>11.587</v>
      </c>
      <c r="AV939">
        <v>12.256</v>
      </c>
      <c r="AW939">
        <v>12.815</v>
      </c>
      <c r="AX939">
        <v>13.287000000000001</v>
      </c>
      <c r="AY939">
        <v>13.785</v>
      </c>
      <c r="AZ939">
        <v>14.218999999999999</v>
      </c>
      <c r="BA939">
        <v>14.718999999999999</v>
      </c>
      <c r="BB939" t="e">
        <f>LRP!#REF!</f>
        <v>#REF!</v>
      </c>
      <c r="BC939" t="e">
        <f>LRP!#REF!</f>
        <v>#REF!</v>
      </c>
      <c r="BD939" t="e">
        <f>LRP!#REF!</f>
        <v>#REF!</v>
      </c>
      <c r="BE939" t="e">
        <f>LRP!#REF!</f>
        <v>#REF!</v>
      </c>
      <c r="BF939" t="e">
        <f>LRP!#REF!</f>
        <v>#REF!</v>
      </c>
      <c r="BG939" t="e">
        <f>LRP!#REF!</f>
        <v>#REF!</v>
      </c>
      <c r="BH939" t="e">
        <f>LRP!#REF!</f>
        <v>#REF!</v>
      </c>
      <c r="BI939" t="e">
        <f>LRP!#REF!</f>
        <v>#REF!</v>
      </c>
      <c r="BJ939" t="e">
        <f>LRP!#REF!</f>
        <v>#REF!</v>
      </c>
      <c r="BK939" t="e">
        <f>LRP!#REF!</f>
        <v>#REF!</v>
      </c>
      <c r="BM939">
        <f t="shared" si="1145"/>
        <v>471</v>
      </c>
      <c r="BN939">
        <f t="shared" si="1145"/>
        <v>471</v>
      </c>
      <c r="BO939">
        <f t="shared" si="1145"/>
        <v>471</v>
      </c>
      <c r="BP939" s="6" t="e">
        <f t="shared" si="1099"/>
        <v>#REF!</v>
      </c>
      <c r="BQ939" s="6" t="e">
        <f t="shared" si="1100"/>
        <v>#REF!</v>
      </c>
      <c r="BR939" s="6" t="e">
        <f t="shared" si="1101"/>
        <v>#REF!</v>
      </c>
      <c r="BS939" s="6" t="e">
        <f t="shared" si="1102"/>
        <v>#REF!</v>
      </c>
      <c r="BT939" s="6" t="e">
        <f t="shared" si="1103"/>
        <v>#REF!</v>
      </c>
      <c r="BU939" s="6" t="e">
        <f t="shared" si="1104"/>
        <v>#REF!</v>
      </c>
      <c r="BV939" s="6" t="e">
        <f t="shared" si="1105"/>
        <v>#REF!</v>
      </c>
      <c r="BW939" s="6" t="e">
        <f t="shared" si="1106"/>
        <v>#REF!</v>
      </c>
      <c r="BX939" s="6" t="e">
        <f t="shared" si="1107"/>
        <v>#REF!</v>
      </c>
      <c r="BY939" s="6" t="e">
        <f t="shared" si="1108"/>
        <v>#REF!</v>
      </c>
      <c r="BZ939" s="6" t="e">
        <f t="shared" si="1109"/>
        <v>#REF!</v>
      </c>
      <c r="CA939" s="6" t="e">
        <f t="shared" si="1110"/>
        <v>#REF!</v>
      </c>
      <c r="CB939" s="6" t="e">
        <f t="shared" si="1111"/>
        <v>#REF!</v>
      </c>
      <c r="CC939" s="6" t="e">
        <f t="shared" si="1112"/>
        <v>#REF!</v>
      </c>
      <c r="CD939" s="6" t="e">
        <f t="shared" si="1113"/>
        <v>#REF!</v>
      </c>
      <c r="CE939" s="6" t="e">
        <f t="shared" si="1114"/>
        <v>#REF!</v>
      </c>
      <c r="CF939" s="6" t="e">
        <f t="shared" si="1115"/>
        <v>#REF!</v>
      </c>
      <c r="CG939" s="6" t="e">
        <f t="shared" si="1116"/>
        <v>#REF!</v>
      </c>
      <c r="CH939" s="6" t="e">
        <f t="shared" si="1117"/>
        <v>#REF!</v>
      </c>
      <c r="CI939" s="6" t="e">
        <f t="shared" si="1118"/>
        <v>#REF!</v>
      </c>
      <c r="CJ939" s="6" t="e">
        <f t="shared" si="1152"/>
        <v>#REF!</v>
      </c>
      <c r="CK939" s="6" t="e">
        <f t="shared" si="1152"/>
        <v>#REF!</v>
      </c>
      <c r="CL939" s="6" t="e">
        <f t="shared" si="1152"/>
        <v>#REF!</v>
      </c>
      <c r="CM939" s="6" t="e">
        <f t="shared" si="1152"/>
        <v>#REF!</v>
      </c>
      <c r="CN939" s="6" t="e">
        <f t="shared" si="1152"/>
        <v>#REF!</v>
      </c>
      <c r="CO939" s="6" t="e">
        <f t="shared" si="1149"/>
        <v>#REF!</v>
      </c>
      <c r="CP939" s="6" t="e">
        <f t="shared" si="1149"/>
        <v>#REF!</v>
      </c>
      <c r="CQ939" s="6" t="e">
        <f t="shared" si="1149"/>
        <v>#REF!</v>
      </c>
      <c r="CR939" s="6" t="e">
        <f t="shared" si="1149"/>
        <v>#REF!</v>
      </c>
      <c r="CS939" s="6" t="e">
        <f t="shared" si="1149"/>
        <v>#REF!</v>
      </c>
      <c r="CU939" s="6" t="e">
        <f t="shared" si="1119"/>
        <v>#REF!</v>
      </c>
      <c r="CV939" s="6" t="e">
        <f t="shared" si="1120"/>
        <v>#REF!</v>
      </c>
      <c r="CW939" s="6" t="e">
        <f t="shared" si="1121"/>
        <v>#REF!</v>
      </c>
      <c r="CX939" s="6" t="e">
        <f t="shared" si="1122"/>
        <v>#REF!</v>
      </c>
      <c r="CY939" s="6" t="e">
        <f t="shared" si="1123"/>
        <v>#REF!</v>
      </c>
      <c r="CZ939" s="6" t="e">
        <f t="shared" si="1124"/>
        <v>#REF!</v>
      </c>
      <c r="DA939" s="6" t="e">
        <f t="shared" si="1125"/>
        <v>#REF!</v>
      </c>
      <c r="DB939" s="6" t="e">
        <f t="shared" si="1126"/>
        <v>#REF!</v>
      </c>
      <c r="DC939" s="6" t="e">
        <f t="shared" si="1127"/>
        <v>#REF!</v>
      </c>
      <c r="DD939" s="6" t="e">
        <f t="shared" si="1128"/>
        <v>#REF!</v>
      </c>
      <c r="DE939" s="6" t="e">
        <f t="shared" si="1129"/>
        <v>#REF!</v>
      </c>
      <c r="DF939" s="6" t="e">
        <f t="shared" si="1130"/>
        <v>#REF!</v>
      </c>
      <c r="DG939" s="6" t="e">
        <f t="shared" si="1131"/>
        <v>#REF!</v>
      </c>
      <c r="DH939" s="6" t="e">
        <f t="shared" si="1132"/>
        <v>#REF!</v>
      </c>
      <c r="DI939" s="6" t="e">
        <f t="shared" si="1133"/>
        <v>#REF!</v>
      </c>
      <c r="DJ939" s="6" t="e">
        <f t="shared" si="1134"/>
        <v>#REF!</v>
      </c>
      <c r="DK939" s="6" t="e">
        <f t="shared" si="1135"/>
        <v>#REF!</v>
      </c>
      <c r="DL939" s="6" t="e">
        <f t="shared" si="1136"/>
        <v>#REF!</v>
      </c>
      <c r="DM939" s="6" t="e">
        <f t="shared" si="1137"/>
        <v>#REF!</v>
      </c>
      <c r="DN939" s="6" t="e">
        <f t="shared" si="1138"/>
        <v>#REF!</v>
      </c>
      <c r="DO939" s="6" t="e">
        <f t="shared" si="1153"/>
        <v>#REF!</v>
      </c>
      <c r="DP939" s="6" t="e">
        <f t="shared" si="1153"/>
        <v>#REF!</v>
      </c>
      <c r="DQ939" s="6" t="e">
        <f t="shared" si="1153"/>
        <v>#REF!</v>
      </c>
      <c r="DR939" s="6" t="e">
        <f t="shared" si="1153"/>
        <v>#REF!</v>
      </c>
      <c r="DS939" s="6" t="e">
        <f t="shared" si="1153"/>
        <v>#REF!</v>
      </c>
      <c r="DT939" s="6" t="e">
        <f t="shared" si="1150"/>
        <v>#REF!</v>
      </c>
      <c r="DU939" s="6" t="e">
        <f t="shared" si="1150"/>
        <v>#REF!</v>
      </c>
      <c r="DV939" s="6" t="e">
        <f t="shared" si="1150"/>
        <v>#REF!</v>
      </c>
      <c r="DW939" s="6" t="e">
        <f t="shared" si="1150"/>
        <v>#REF!</v>
      </c>
      <c r="DX939" s="6" t="e">
        <f t="shared" si="1150"/>
        <v>#REF!</v>
      </c>
      <c r="DZ939" s="6" t="e">
        <f t="shared" si="1144"/>
        <v>#REF!</v>
      </c>
      <c r="EA939" s="6" t="e">
        <f t="shared" si="1144"/>
        <v>#REF!</v>
      </c>
      <c r="EB939" s="6" t="e">
        <f t="shared" si="1144"/>
        <v>#REF!</v>
      </c>
      <c r="EC939" s="6" t="e">
        <f t="shared" si="1143"/>
        <v>#REF!</v>
      </c>
      <c r="ED939" s="6" t="e">
        <f t="shared" si="1143"/>
        <v>#REF!</v>
      </c>
      <c r="EE939" s="6" t="e">
        <f t="shared" ref="EE939:ER962" si="1154">IF(CZ939&lt;_xlfn.PERCENTILE.INC(CZ$5:CZ$1004, 0.01), CZ939, 0)</f>
        <v>#REF!</v>
      </c>
      <c r="EF939" s="6" t="e">
        <f t="shared" si="1154"/>
        <v>#REF!</v>
      </c>
      <c r="EG939" s="6" t="e">
        <f t="shared" si="1154"/>
        <v>#REF!</v>
      </c>
      <c r="EH939" s="6" t="e">
        <f t="shared" si="1154"/>
        <v>#REF!</v>
      </c>
      <c r="EI939" s="6" t="e">
        <f t="shared" si="1154"/>
        <v>#REF!</v>
      </c>
      <c r="EJ939" s="6" t="e">
        <f t="shared" si="1154"/>
        <v>#REF!</v>
      </c>
      <c r="EK939" s="6" t="e">
        <f t="shared" si="1154"/>
        <v>#REF!</v>
      </c>
      <c r="EL939" s="6" t="e">
        <f t="shared" si="1154"/>
        <v>#REF!</v>
      </c>
      <c r="EM939" s="6" t="e">
        <f t="shared" si="1154"/>
        <v>#REF!</v>
      </c>
      <c r="EN939" s="6" t="e">
        <f t="shared" si="1085"/>
        <v>#REF!</v>
      </c>
      <c r="EO939" s="6" t="e">
        <f t="shared" si="1085"/>
        <v>#REF!</v>
      </c>
      <c r="EP939" s="6" t="e">
        <f t="shared" si="1085"/>
        <v>#REF!</v>
      </c>
      <c r="EQ939" s="6" t="e">
        <f t="shared" si="1085"/>
        <v>#REF!</v>
      </c>
      <c r="ER939" s="6" t="e">
        <f t="shared" si="1085"/>
        <v>#REF!</v>
      </c>
      <c r="ES939" s="6" t="e">
        <f t="shared" si="1085"/>
        <v>#REF!</v>
      </c>
      <c r="ET939" s="6" t="e">
        <f t="shared" si="1085"/>
        <v>#REF!</v>
      </c>
      <c r="EU939" s="6" t="e">
        <f t="shared" si="1076"/>
        <v>#REF!</v>
      </c>
      <c r="EV939" s="6" t="e">
        <f t="shared" si="1076"/>
        <v>#REF!</v>
      </c>
      <c r="EW939" s="6" t="e">
        <f t="shared" si="1076"/>
        <v>#REF!</v>
      </c>
      <c r="EX939" s="6" t="e">
        <f t="shared" si="1076"/>
        <v>#REF!</v>
      </c>
      <c r="EY939" s="6" t="e">
        <f t="shared" si="1076"/>
        <v>#REF!</v>
      </c>
      <c r="EZ939" s="6" t="e">
        <f t="shared" si="1076"/>
        <v>#REF!</v>
      </c>
      <c r="FA939" s="6" t="e">
        <f t="shared" si="1076"/>
        <v>#REF!</v>
      </c>
      <c r="FB939" s="6" t="e">
        <f t="shared" si="1076"/>
        <v>#REF!</v>
      </c>
      <c r="FC939" s="6" t="e">
        <f t="shared" si="1146"/>
        <v>#REF!</v>
      </c>
      <c r="FE939" s="6" t="e">
        <f t="shared" si="1148"/>
        <v>#REF!</v>
      </c>
      <c r="FF939" s="6" t="e">
        <f t="shared" si="1148"/>
        <v>#REF!</v>
      </c>
      <c r="FG939" s="6" t="e">
        <f t="shared" si="1148"/>
        <v>#REF!</v>
      </c>
      <c r="FH939" s="6" t="e">
        <f t="shared" si="1147"/>
        <v>#REF!</v>
      </c>
      <c r="FI939" s="6" t="e">
        <f t="shared" si="1147"/>
        <v>#REF!</v>
      </c>
      <c r="FJ939" s="6" t="e">
        <f t="shared" si="1147"/>
        <v>#REF!</v>
      </c>
      <c r="FK939" s="6" t="e">
        <f t="shared" si="1147"/>
        <v>#REF!</v>
      </c>
      <c r="FL939" s="6" t="e">
        <f t="shared" si="1147"/>
        <v>#REF!</v>
      </c>
      <c r="FM939" s="6" t="e">
        <f t="shared" si="1147"/>
        <v>#REF!</v>
      </c>
      <c r="FN939" s="6" t="e">
        <f t="shared" si="1139"/>
        <v>#REF!</v>
      </c>
      <c r="FO939" s="6" t="e">
        <f t="shared" si="1139"/>
        <v>#REF!</v>
      </c>
      <c r="FP939" s="6" t="e">
        <f t="shared" si="1139"/>
        <v>#REF!</v>
      </c>
      <c r="FQ939" s="6" t="e">
        <f t="shared" si="1139"/>
        <v>#REF!</v>
      </c>
      <c r="FR939" s="6" t="e">
        <f t="shared" si="1139"/>
        <v>#REF!</v>
      </c>
      <c r="FS939" s="6" t="e">
        <f t="shared" si="1139"/>
        <v>#REF!</v>
      </c>
      <c r="FT939" s="6" t="e">
        <f t="shared" si="1139"/>
        <v>#REF!</v>
      </c>
      <c r="FU939" s="6" t="e">
        <f t="shared" si="1139"/>
        <v>#REF!</v>
      </c>
      <c r="FV939" s="6" t="e">
        <f t="shared" si="1139"/>
        <v>#REF!</v>
      </c>
      <c r="FW939" s="6" t="e">
        <f t="shared" si="1139"/>
        <v>#REF!</v>
      </c>
      <c r="FX939" s="6" t="e">
        <f t="shared" si="1087"/>
        <v>#REF!</v>
      </c>
      <c r="FY939" s="6" t="e">
        <f t="shared" si="1087"/>
        <v>#REF!</v>
      </c>
      <c r="FZ939" s="6" t="e">
        <f t="shared" si="1087"/>
        <v>#REF!</v>
      </c>
      <c r="GA939" s="6" t="e">
        <f t="shared" si="1087"/>
        <v>#REF!</v>
      </c>
      <c r="GB939" s="6" t="e">
        <f t="shared" si="1087"/>
        <v>#REF!</v>
      </c>
      <c r="GC939" s="6" t="e">
        <f t="shared" si="1087"/>
        <v>#REF!</v>
      </c>
      <c r="GD939" s="6" t="e">
        <f t="shared" si="1087"/>
        <v>#REF!</v>
      </c>
      <c r="GE939" s="6" t="e">
        <f t="shared" si="1087"/>
        <v>#REF!</v>
      </c>
      <c r="GF939" s="6" t="e">
        <f t="shared" si="1151"/>
        <v>#REF!</v>
      </c>
      <c r="GG939" s="6" t="e">
        <f t="shared" si="1151"/>
        <v>#REF!</v>
      </c>
      <c r="GH939" s="6" t="e">
        <f t="shared" si="1151"/>
        <v>#REF!</v>
      </c>
    </row>
    <row r="940" spans="1:190" x14ac:dyDescent="0.3">
      <c r="A940">
        <f t="shared" si="1140"/>
        <v>936</v>
      </c>
      <c r="B940">
        <f t="shared" si="1088"/>
        <v>471</v>
      </c>
      <c r="C940" s="64" t="e">
        <f>BO940*EXP('Capital Market Assumptions'!#REF!+'Capital Market Assumptions'!#REF!*'Random Draws'!B939)</f>
        <v>#REF!</v>
      </c>
      <c r="D940" s="64" t="e">
        <f>BP940*EXP('Capital Market Assumptions'!#REF!+'Capital Market Assumptions'!#REF!*'Random Draws'!C939)</f>
        <v>#REF!</v>
      </c>
      <c r="E940" s="64" t="e">
        <f>BQ940*EXP('Capital Market Assumptions'!#REF!+'Capital Market Assumptions'!#REF!*'Random Draws'!D939)</f>
        <v>#REF!</v>
      </c>
      <c r="F940" s="64" t="e">
        <f>BR940*EXP('Capital Market Assumptions'!#REF!+'Capital Market Assumptions'!#REF!*'Random Draws'!E939)</f>
        <v>#REF!</v>
      </c>
      <c r="G940" s="64" t="e">
        <f>BS940*EXP('Capital Market Assumptions'!#REF!+'Capital Market Assumptions'!#REF!*'Random Draws'!F939)</f>
        <v>#REF!</v>
      </c>
      <c r="H940" s="6" t="e">
        <f>BT940*EXP('Capital Market Assumptions'!$B$41+'Capital Market Assumptions'!$B$42*'Random Draws'!G939)</f>
        <v>#REF!</v>
      </c>
      <c r="I940" s="6" t="e">
        <f>BU940*EXP('Capital Market Assumptions'!$B$41+'Capital Market Assumptions'!$B$42*'Random Draws'!H939)</f>
        <v>#REF!</v>
      </c>
      <c r="J940" s="6" t="e">
        <f>BV940*EXP('Capital Market Assumptions'!$B$41+'Capital Market Assumptions'!$B$42*'Random Draws'!I939)</f>
        <v>#REF!</v>
      </c>
      <c r="K940" s="6" t="e">
        <f>BW940*EXP('Capital Market Assumptions'!$B$41+'Capital Market Assumptions'!$B$42*'Random Draws'!J939)</f>
        <v>#REF!</v>
      </c>
      <c r="L940" s="6" t="e">
        <f>BX940*EXP('Capital Market Assumptions'!$B$41+'Capital Market Assumptions'!$B$42*'Random Draws'!K939)</f>
        <v>#REF!</v>
      </c>
      <c r="M940" s="6" t="e">
        <f>BY940*EXP('Capital Market Assumptions'!$B$41+'Capital Market Assumptions'!$B$42*'Random Draws'!L939)</f>
        <v>#REF!</v>
      </c>
      <c r="N940" s="6" t="e">
        <f>BZ940*EXP('Capital Market Assumptions'!$B$41+'Capital Market Assumptions'!$B$42*'Random Draws'!M939)</f>
        <v>#REF!</v>
      </c>
      <c r="O940" s="6" t="e">
        <f>CA940*EXP('Capital Market Assumptions'!$B$41+'Capital Market Assumptions'!$B$42*'Random Draws'!N939)</f>
        <v>#REF!</v>
      </c>
      <c r="P940" s="6" t="e">
        <f>CB940*EXP('Capital Market Assumptions'!$B$41+'Capital Market Assumptions'!$B$42*'Random Draws'!O939)</f>
        <v>#REF!</v>
      </c>
      <c r="Q940" s="6" t="e">
        <f>CC940*EXP('Capital Market Assumptions'!$B$41+'Capital Market Assumptions'!$B$42*'Random Draws'!P939)</f>
        <v>#REF!</v>
      </c>
      <c r="R940" s="6" t="e">
        <f>CD940*EXP('Capital Market Assumptions'!$B$41+'Capital Market Assumptions'!$B$42*'Random Draws'!Q939)</f>
        <v>#REF!</v>
      </c>
      <c r="S940" s="6" t="e">
        <f>CE940*EXP('Capital Market Assumptions'!$B$41+'Capital Market Assumptions'!$B$42*'Random Draws'!R939)</f>
        <v>#REF!</v>
      </c>
      <c r="T940" s="6" t="e">
        <f>CF940*EXP('Capital Market Assumptions'!$B$41+'Capital Market Assumptions'!$B$42*'Random Draws'!S939)</f>
        <v>#REF!</v>
      </c>
      <c r="U940" s="6" t="e">
        <f>CG940*EXP('Capital Market Assumptions'!$B$41+'Capital Market Assumptions'!$B$42*'Random Draws'!T939)</f>
        <v>#REF!</v>
      </c>
      <c r="V940" s="6" t="e">
        <f>CH940*EXP('Capital Market Assumptions'!$B$41+'Capital Market Assumptions'!$B$42*'Random Draws'!U939)</f>
        <v>#REF!</v>
      </c>
      <c r="W940" s="6" t="e">
        <f>CI940*EXP('Capital Market Assumptions'!$B$41+'Capital Market Assumptions'!$B$42*'Random Draws'!V939)</f>
        <v>#REF!</v>
      </c>
      <c r="X940" s="6" t="e">
        <f>CJ940*EXP('Capital Market Assumptions'!$B$41+'Capital Market Assumptions'!$B$42*'Random Draws'!W939)</f>
        <v>#REF!</v>
      </c>
      <c r="Y940" s="6" t="e">
        <f>CK940*EXP('Capital Market Assumptions'!$B$41+'Capital Market Assumptions'!$B$42*'Random Draws'!X939)</f>
        <v>#REF!</v>
      </c>
      <c r="Z940" s="6" t="e">
        <f>CL940*EXP('Capital Market Assumptions'!$B$41+'Capital Market Assumptions'!$B$42*'Random Draws'!Y939)</f>
        <v>#REF!</v>
      </c>
      <c r="AA940" s="6" t="e">
        <f>CM940*EXP('Capital Market Assumptions'!$B$41+'Capital Market Assumptions'!$B$42*'Random Draws'!Z939)</f>
        <v>#REF!</v>
      </c>
      <c r="AB940" s="6" t="e">
        <f>CN940*EXP('Capital Market Assumptions'!$B$41+'Capital Market Assumptions'!$B$42*'Random Draws'!AA939)</f>
        <v>#REF!</v>
      </c>
      <c r="AC940" s="6" t="e">
        <f>CO940*EXP('Capital Market Assumptions'!$B$41+'Capital Market Assumptions'!$B$42*'Random Draws'!AB939)</f>
        <v>#REF!</v>
      </c>
      <c r="AD940" s="6" t="e">
        <f>CP940*EXP('Capital Market Assumptions'!$B$41+'Capital Market Assumptions'!$B$42*'Random Draws'!AC939)</f>
        <v>#REF!</v>
      </c>
      <c r="AE940" s="6" t="e">
        <f>CQ940*EXP('Capital Market Assumptions'!$B$41+'Capital Market Assumptions'!$B$42*'Random Draws'!AD939)</f>
        <v>#REF!</v>
      </c>
      <c r="AF940" s="6" t="e">
        <f>CR940*EXP('Capital Market Assumptions'!$B$41+'Capital Market Assumptions'!$B$42*'Random Draws'!AE939)</f>
        <v>#REF!</v>
      </c>
      <c r="AH940">
        <f t="shared" si="1089"/>
        <v>4.2999999999999261E-2</v>
      </c>
      <c r="AI940">
        <f t="shared" si="1090"/>
        <v>1.0600000000000023</v>
      </c>
      <c r="AJ940">
        <f t="shared" si="1091"/>
        <v>2.0930000000000035</v>
      </c>
      <c r="AK940">
        <f t="shared" si="1092"/>
        <v>3.1530000000000058</v>
      </c>
      <c r="AL940">
        <f t="shared" si="1093"/>
        <v>4.2659999999999911</v>
      </c>
      <c r="AM940">
        <f t="shared" si="1094"/>
        <v>5.3020000000000067</v>
      </c>
      <c r="AN940">
        <f t="shared" si="1095"/>
        <v>6.3569999999999993</v>
      </c>
      <c r="AO940">
        <f t="shared" si="1096"/>
        <v>7.3900000000000006</v>
      </c>
      <c r="AP940">
        <f t="shared" si="1097"/>
        <v>8.3549999999999898</v>
      </c>
      <c r="AQ940">
        <f t="shared" si="1098"/>
        <v>9.2480000000000047</v>
      </c>
      <c r="AR940">
        <v>9.9540000000000006</v>
      </c>
      <c r="AS940">
        <v>10.536</v>
      </c>
      <c r="AT940">
        <v>11.061999999999999</v>
      </c>
      <c r="AU940">
        <v>11.587</v>
      </c>
      <c r="AV940">
        <v>12.256</v>
      </c>
      <c r="AW940">
        <v>12.815</v>
      </c>
      <c r="AX940">
        <v>13.287000000000001</v>
      </c>
      <c r="AY940">
        <v>13.785</v>
      </c>
      <c r="AZ940">
        <v>14.218999999999999</v>
      </c>
      <c r="BA940">
        <v>14.718999999999999</v>
      </c>
      <c r="BB940" t="e">
        <f>LRP!#REF!</f>
        <v>#REF!</v>
      </c>
      <c r="BC940" t="e">
        <f>LRP!#REF!</f>
        <v>#REF!</v>
      </c>
      <c r="BD940" t="e">
        <f>LRP!#REF!</f>
        <v>#REF!</v>
      </c>
      <c r="BE940" t="e">
        <f>LRP!#REF!</f>
        <v>#REF!</v>
      </c>
      <c r="BF940" t="e">
        <f>LRP!#REF!</f>
        <v>#REF!</v>
      </c>
      <c r="BG940" t="e">
        <f>LRP!#REF!</f>
        <v>#REF!</v>
      </c>
      <c r="BH940" t="e">
        <f>LRP!#REF!</f>
        <v>#REF!</v>
      </c>
      <c r="BI940" t="e">
        <f>LRP!#REF!</f>
        <v>#REF!</v>
      </c>
      <c r="BJ940" t="e">
        <f>LRP!#REF!</f>
        <v>#REF!</v>
      </c>
      <c r="BK940" t="e">
        <f>LRP!#REF!</f>
        <v>#REF!</v>
      </c>
      <c r="BM940">
        <f t="shared" si="1145"/>
        <v>471</v>
      </c>
      <c r="BN940">
        <f t="shared" si="1145"/>
        <v>471</v>
      </c>
      <c r="BO940">
        <f t="shared" si="1145"/>
        <v>471</v>
      </c>
      <c r="BP940" s="6" t="e">
        <f t="shared" si="1099"/>
        <v>#REF!</v>
      </c>
      <c r="BQ940" s="6" t="e">
        <f t="shared" si="1100"/>
        <v>#REF!</v>
      </c>
      <c r="BR940" s="6" t="e">
        <f t="shared" si="1101"/>
        <v>#REF!</v>
      </c>
      <c r="BS940" s="6" t="e">
        <f t="shared" si="1102"/>
        <v>#REF!</v>
      </c>
      <c r="BT940" s="6" t="e">
        <f t="shared" si="1103"/>
        <v>#REF!</v>
      </c>
      <c r="BU940" s="6" t="e">
        <f t="shared" si="1104"/>
        <v>#REF!</v>
      </c>
      <c r="BV940" s="6" t="e">
        <f t="shared" si="1105"/>
        <v>#REF!</v>
      </c>
      <c r="BW940" s="6" t="e">
        <f t="shared" si="1106"/>
        <v>#REF!</v>
      </c>
      <c r="BX940" s="6" t="e">
        <f t="shared" si="1107"/>
        <v>#REF!</v>
      </c>
      <c r="BY940" s="6" t="e">
        <f t="shared" si="1108"/>
        <v>#REF!</v>
      </c>
      <c r="BZ940" s="6" t="e">
        <f t="shared" si="1109"/>
        <v>#REF!</v>
      </c>
      <c r="CA940" s="6" t="e">
        <f t="shared" si="1110"/>
        <v>#REF!</v>
      </c>
      <c r="CB940" s="6" t="e">
        <f t="shared" si="1111"/>
        <v>#REF!</v>
      </c>
      <c r="CC940" s="6" t="e">
        <f t="shared" si="1112"/>
        <v>#REF!</v>
      </c>
      <c r="CD940" s="6" t="e">
        <f t="shared" si="1113"/>
        <v>#REF!</v>
      </c>
      <c r="CE940" s="6" t="e">
        <f t="shared" si="1114"/>
        <v>#REF!</v>
      </c>
      <c r="CF940" s="6" t="e">
        <f t="shared" si="1115"/>
        <v>#REF!</v>
      </c>
      <c r="CG940" s="6" t="e">
        <f t="shared" si="1116"/>
        <v>#REF!</v>
      </c>
      <c r="CH940" s="6" t="e">
        <f t="shared" si="1117"/>
        <v>#REF!</v>
      </c>
      <c r="CI940" s="6" t="e">
        <f t="shared" si="1118"/>
        <v>#REF!</v>
      </c>
      <c r="CJ940" s="6" t="e">
        <f t="shared" si="1152"/>
        <v>#REF!</v>
      </c>
      <c r="CK940" s="6" t="e">
        <f t="shared" si="1152"/>
        <v>#REF!</v>
      </c>
      <c r="CL940" s="6" t="e">
        <f t="shared" si="1152"/>
        <v>#REF!</v>
      </c>
      <c r="CM940" s="6" t="e">
        <f t="shared" si="1152"/>
        <v>#REF!</v>
      </c>
      <c r="CN940" s="6" t="e">
        <f t="shared" si="1152"/>
        <v>#REF!</v>
      </c>
      <c r="CO940" s="6" t="e">
        <f t="shared" si="1149"/>
        <v>#REF!</v>
      </c>
      <c r="CP940" s="6" t="e">
        <f t="shared" si="1149"/>
        <v>#REF!</v>
      </c>
      <c r="CQ940" s="6" t="e">
        <f t="shared" si="1149"/>
        <v>#REF!</v>
      </c>
      <c r="CR940" s="6" t="e">
        <f t="shared" si="1149"/>
        <v>#REF!</v>
      </c>
      <c r="CS940" s="6" t="e">
        <f t="shared" si="1149"/>
        <v>#REF!</v>
      </c>
      <c r="CU940" s="6" t="e">
        <f t="shared" si="1119"/>
        <v>#REF!</v>
      </c>
      <c r="CV940" s="6" t="e">
        <f t="shared" si="1120"/>
        <v>#REF!</v>
      </c>
      <c r="CW940" s="6" t="e">
        <f t="shared" si="1121"/>
        <v>#REF!</v>
      </c>
      <c r="CX940" s="6" t="e">
        <f t="shared" si="1122"/>
        <v>#REF!</v>
      </c>
      <c r="CY940" s="6" t="e">
        <f t="shared" si="1123"/>
        <v>#REF!</v>
      </c>
      <c r="CZ940" s="6" t="e">
        <f t="shared" si="1124"/>
        <v>#REF!</v>
      </c>
      <c r="DA940" s="6" t="e">
        <f t="shared" si="1125"/>
        <v>#REF!</v>
      </c>
      <c r="DB940" s="6" t="e">
        <f t="shared" si="1126"/>
        <v>#REF!</v>
      </c>
      <c r="DC940" s="6" t="e">
        <f t="shared" si="1127"/>
        <v>#REF!</v>
      </c>
      <c r="DD940" s="6" t="e">
        <f t="shared" si="1128"/>
        <v>#REF!</v>
      </c>
      <c r="DE940" s="6" t="e">
        <f t="shared" si="1129"/>
        <v>#REF!</v>
      </c>
      <c r="DF940" s="6" t="e">
        <f t="shared" si="1130"/>
        <v>#REF!</v>
      </c>
      <c r="DG940" s="6" t="e">
        <f t="shared" si="1131"/>
        <v>#REF!</v>
      </c>
      <c r="DH940" s="6" t="e">
        <f t="shared" si="1132"/>
        <v>#REF!</v>
      </c>
      <c r="DI940" s="6" t="e">
        <f t="shared" si="1133"/>
        <v>#REF!</v>
      </c>
      <c r="DJ940" s="6" t="e">
        <f t="shared" si="1134"/>
        <v>#REF!</v>
      </c>
      <c r="DK940" s="6" t="e">
        <f t="shared" si="1135"/>
        <v>#REF!</v>
      </c>
      <c r="DL940" s="6" t="e">
        <f t="shared" si="1136"/>
        <v>#REF!</v>
      </c>
      <c r="DM940" s="6" t="e">
        <f t="shared" si="1137"/>
        <v>#REF!</v>
      </c>
      <c r="DN940" s="6" t="e">
        <f t="shared" si="1138"/>
        <v>#REF!</v>
      </c>
      <c r="DO940" s="6" t="e">
        <f t="shared" si="1153"/>
        <v>#REF!</v>
      </c>
      <c r="DP940" s="6" t="e">
        <f t="shared" si="1153"/>
        <v>#REF!</v>
      </c>
      <c r="DQ940" s="6" t="e">
        <f t="shared" si="1153"/>
        <v>#REF!</v>
      </c>
      <c r="DR940" s="6" t="e">
        <f t="shared" si="1153"/>
        <v>#REF!</v>
      </c>
      <c r="DS940" s="6" t="e">
        <f t="shared" si="1153"/>
        <v>#REF!</v>
      </c>
      <c r="DT940" s="6" t="e">
        <f t="shared" si="1150"/>
        <v>#REF!</v>
      </c>
      <c r="DU940" s="6" t="e">
        <f t="shared" si="1150"/>
        <v>#REF!</v>
      </c>
      <c r="DV940" s="6" t="e">
        <f t="shared" si="1150"/>
        <v>#REF!</v>
      </c>
      <c r="DW940" s="6" t="e">
        <f t="shared" si="1150"/>
        <v>#REF!</v>
      </c>
      <c r="DX940" s="6" t="e">
        <f t="shared" si="1150"/>
        <v>#REF!</v>
      </c>
      <c r="DZ940" s="6" t="e">
        <f t="shared" si="1144"/>
        <v>#REF!</v>
      </c>
      <c r="EA940" s="6" t="e">
        <f t="shared" si="1144"/>
        <v>#REF!</v>
      </c>
      <c r="EB940" s="6" t="e">
        <f t="shared" si="1144"/>
        <v>#REF!</v>
      </c>
      <c r="EC940" s="6" t="e">
        <f t="shared" si="1144"/>
        <v>#REF!</v>
      </c>
      <c r="ED940" s="6" t="e">
        <f t="shared" si="1144"/>
        <v>#REF!</v>
      </c>
      <c r="EE940" s="6" t="e">
        <f t="shared" si="1154"/>
        <v>#REF!</v>
      </c>
      <c r="EF940" s="6" t="e">
        <f t="shared" si="1154"/>
        <v>#REF!</v>
      </c>
      <c r="EG940" s="6" t="e">
        <f t="shared" si="1154"/>
        <v>#REF!</v>
      </c>
      <c r="EH940" s="6" t="e">
        <f t="shared" si="1154"/>
        <v>#REF!</v>
      </c>
      <c r="EI940" s="6" t="e">
        <f t="shared" si="1154"/>
        <v>#REF!</v>
      </c>
      <c r="EJ940" s="6" t="e">
        <f t="shared" si="1154"/>
        <v>#REF!</v>
      </c>
      <c r="EK940" s="6" t="e">
        <f t="shared" si="1154"/>
        <v>#REF!</v>
      </c>
      <c r="EL940" s="6" t="e">
        <f t="shared" si="1154"/>
        <v>#REF!</v>
      </c>
      <c r="EM940" s="6" t="e">
        <f t="shared" si="1154"/>
        <v>#REF!</v>
      </c>
      <c r="EN940" s="6" t="e">
        <f t="shared" si="1085"/>
        <v>#REF!</v>
      </c>
      <c r="EO940" s="6" t="e">
        <f t="shared" si="1085"/>
        <v>#REF!</v>
      </c>
      <c r="EP940" s="6" t="e">
        <f t="shared" si="1085"/>
        <v>#REF!</v>
      </c>
      <c r="EQ940" s="6" t="e">
        <f t="shared" si="1085"/>
        <v>#REF!</v>
      </c>
      <c r="ER940" s="6" t="e">
        <f t="shared" si="1085"/>
        <v>#REF!</v>
      </c>
      <c r="ES940" s="6" t="e">
        <f t="shared" si="1085"/>
        <v>#REF!</v>
      </c>
      <c r="ET940" s="6" t="e">
        <f t="shared" si="1085"/>
        <v>#REF!</v>
      </c>
      <c r="EU940" s="6" t="e">
        <f t="shared" si="1076"/>
        <v>#REF!</v>
      </c>
      <c r="EV940" s="6" t="e">
        <f t="shared" si="1076"/>
        <v>#REF!</v>
      </c>
      <c r="EW940" s="6" t="e">
        <f t="shared" si="1076"/>
        <v>#REF!</v>
      </c>
      <c r="EX940" s="6" t="e">
        <f t="shared" si="1076"/>
        <v>#REF!</v>
      </c>
      <c r="EY940" s="6" t="e">
        <f t="shared" si="1076"/>
        <v>#REF!</v>
      </c>
      <c r="EZ940" s="6" t="e">
        <f t="shared" si="1076"/>
        <v>#REF!</v>
      </c>
      <c r="FA940" s="6" t="e">
        <f t="shared" si="1076"/>
        <v>#REF!</v>
      </c>
      <c r="FB940" s="6" t="e">
        <f t="shared" si="1076"/>
        <v>#REF!</v>
      </c>
      <c r="FC940" s="6" t="e">
        <f t="shared" si="1146"/>
        <v>#REF!</v>
      </c>
      <c r="FE940" s="6" t="e">
        <f t="shared" si="1148"/>
        <v>#REF!</v>
      </c>
      <c r="FF940" s="6" t="e">
        <f t="shared" si="1148"/>
        <v>#REF!</v>
      </c>
      <c r="FG940" s="6" t="e">
        <f t="shared" si="1148"/>
        <v>#REF!</v>
      </c>
      <c r="FH940" s="6" t="e">
        <f t="shared" si="1147"/>
        <v>#REF!</v>
      </c>
      <c r="FI940" s="6" t="e">
        <f t="shared" si="1147"/>
        <v>#REF!</v>
      </c>
      <c r="FJ940" s="6" t="e">
        <f t="shared" si="1147"/>
        <v>#REF!</v>
      </c>
      <c r="FK940" s="6" t="e">
        <f t="shared" si="1147"/>
        <v>#REF!</v>
      </c>
      <c r="FL940" s="6" t="e">
        <f t="shared" si="1147"/>
        <v>#REF!</v>
      </c>
      <c r="FM940" s="6" t="e">
        <f t="shared" si="1147"/>
        <v>#REF!</v>
      </c>
      <c r="FN940" s="6" t="e">
        <f t="shared" si="1139"/>
        <v>#REF!</v>
      </c>
      <c r="FO940" s="6" t="e">
        <f t="shared" si="1139"/>
        <v>#REF!</v>
      </c>
      <c r="FP940" s="6" t="e">
        <f t="shared" si="1139"/>
        <v>#REF!</v>
      </c>
      <c r="FQ940" s="6" t="e">
        <f t="shared" si="1139"/>
        <v>#REF!</v>
      </c>
      <c r="FR940" s="6" t="e">
        <f t="shared" si="1139"/>
        <v>#REF!</v>
      </c>
      <c r="FS940" s="6" t="e">
        <f t="shared" si="1139"/>
        <v>#REF!</v>
      </c>
      <c r="FT940" s="6" t="e">
        <f t="shared" si="1139"/>
        <v>#REF!</v>
      </c>
      <c r="FU940" s="6" t="e">
        <f t="shared" si="1139"/>
        <v>#REF!</v>
      </c>
      <c r="FV940" s="6" t="e">
        <f t="shared" si="1139"/>
        <v>#REF!</v>
      </c>
      <c r="FW940" s="6" t="e">
        <f t="shared" si="1139"/>
        <v>#REF!</v>
      </c>
      <c r="FX940" s="6" t="e">
        <f t="shared" si="1087"/>
        <v>#REF!</v>
      </c>
      <c r="FY940" s="6" t="e">
        <f t="shared" si="1087"/>
        <v>#REF!</v>
      </c>
      <c r="FZ940" s="6" t="e">
        <f t="shared" si="1087"/>
        <v>#REF!</v>
      </c>
      <c r="GA940" s="6" t="e">
        <f t="shared" si="1087"/>
        <v>#REF!</v>
      </c>
      <c r="GB940" s="6" t="e">
        <f t="shared" si="1087"/>
        <v>#REF!</v>
      </c>
      <c r="GC940" s="6" t="e">
        <f t="shared" si="1087"/>
        <v>#REF!</v>
      </c>
      <c r="GD940" s="6" t="e">
        <f t="shared" si="1087"/>
        <v>#REF!</v>
      </c>
      <c r="GE940" s="6" t="e">
        <f t="shared" si="1087"/>
        <v>#REF!</v>
      </c>
      <c r="GF940" s="6" t="e">
        <f t="shared" si="1151"/>
        <v>#REF!</v>
      </c>
      <c r="GG940" s="6" t="e">
        <f t="shared" si="1151"/>
        <v>#REF!</v>
      </c>
      <c r="GH940" s="6" t="e">
        <f t="shared" si="1151"/>
        <v>#REF!</v>
      </c>
    </row>
    <row r="941" spans="1:190" x14ac:dyDescent="0.3">
      <c r="A941">
        <f t="shared" si="1140"/>
        <v>937</v>
      </c>
      <c r="B941">
        <f t="shared" si="1088"/>
        <v>471</v>
      </c>
      <c r="C941" s="64" t="e">
        <f>BO941*EXP('Capital Market Assumptions'!#REF!+'Capital Market Assumptions'!#REF!*'Random Draws'!B940)</f>
        <v>#REF!</v>
      </c>
      <c r="D941" s="64" t="e">
        <f>BP941*EXP('Capital Market Assumptions'!#REF!+'Capital Market Assumptions'!#REF!*'Random Draws'!C940)</f>
        <v>#REF!</v>
      </c>
      <c r="E941" s="64" t="e">
        <f>BQ941*EXP('Capital Market Assumptions'!#REF!+'Capital Market Assumptions'!#REF!*'Random Draws'!D940)</f>
        <v>#REF!</v>
      </c>
      <c r="F941" s="64" t="e">
        <f>BR941*EXP('Capital Market Assumptions'!#REF!+'Capital Market Assumptions'!#REF!*'Random Draws'!E940)</f>
        <v>#REF!</v>
      </c>
      <c r="G941" s="64" t="e">
        <f>BS941*EXP('Capital Market Assumptions'!#REF!+'Capital Market Assumptions'!#REF!*'Random Draws'!F940)</f>
        <v>#REF!</v>
      </c>
      <c r="H941" s="6" t="e">
        <f>BT941*EXP('Capital Market Assumptions'!$B$41+'Capital Market Assumptions'!$B$42*'Random Draws'!G940)</f>
        <v>#REF!</v>
      </c>
      <c r="I941" s="6" t="e">
        <f>BU941*EXP('Capital Market Assumptions'!$B$41+'Capital Market Assumptions'!$B$42*'Random Draws'!H940)</f>
        <v>#REF!</v>
      </c>
      <c r="J941" s="6" t="e">
        <f>BV941*EXP('Capital Market Assumptions'!$B$41+'Capital Market Assumptions'!$B$42*'Random Draws'!I940)</f>
        <v>#REF!</v>
      </c>
      <c r="K941" s="6" t="e">
        <f>BW941*EXP('Capital Market Assumptions'!$B$41+'Capital Market Assumptions'!$B$42*'Random Draws'!J940)</f>
        <v>#REF!</v>
      </c>
      <c r="L941" s="6" t="e">
        <f>BX941*EXP('Capital Market Assumptions'!$B$41+'Capital Market Assumptions'!$B$42*'Random Draws'!K940)</f>
        <v>#REF!</v>
      </c>
      <c r="M941" s="6" t="e">
        <f>BY941*EXP('Capital Market Assumptions'!$B$41+'Capital Market Assumptions'!$B$42*'Random Draws'!L940)</f>
        <v>#REF!</v>
      </c>
      <c r="N941" s="6" t="e">
        <f>BZ941*EXP('Capital Market Assumptions'!$B$41+'Capital Market Assumptions'!$B$42*'Random Draws'!M940)</f>
        <v>#REF!</v>
      </c>
      <c r="O941" s="6" t="e">
        <f>CA941*EXP('Capital Market Assumptions'!$B$41+'Capital Market Assumptions'!$B$42*'Random Draws'!N940)</f>
        <v>#REF!</v>
      </c>
      <c r="P941" s="6" t="e">
        <f>CB941*EXP('Capital Market Assumptions'!$B$41+'Capital Market Assumptions'!$B$42*'Random Draws'!O940)</f>
        <v>#REF!</v>
      </c>
      <c r="Q941" s="6" t="e">
        <f>CC941*EXP('Capital Market Assumptions'!$B$41+'Capital Market Assumptions'!$B$42*'Random Draws'!P940)</f>
        <v>#REF!</v>
      </c>
      <c r="R941" s="6" t="e">
        <f>CD941*EXP('Capital Market Assumptions'!$B$41+'Capital Market Assumptions'!$B$42*'Random Draws'!Q940)</f>
        <v>#REF!</v>
      </c>
      <c r="S941" s="6" t="e">
        <f>CE941*EXP('Capital Market Assumptions'!$B$41+'Capital Market Assumptions'!$B$42*'Random Draws'!R940)</f>
        <v>#REF!</v>
      </c>
      <c r="T941" s="6" t="e">
        <f>CF941*EXP('Capital Market Assumptions'!$B$41+'Capital Market Assumptions'!$B$42*'Random Draws'!S940)</f>
        <v>#REF!</v>
      </c>
      <c r="U941" s="6" t="e">
        <f>CG941*EXP('Capital Market Assumptions'!$B$41+'Capital Market Assumptions'!$B$42*'Random Draws'!T940)</f>
        <v>#REF!</v>
      </c>
      <c r="V941" s="6" t="e">
        <f>CH941*EXP('Capital Market Assumptions'!$B$41+'Capital Market Assumptions'!$B$42*'Random Draws'!U940)</f>
        <v>#REF!</v>
      </c>
      <c r="W941" s="6" t="e">
        <f>CI941*EXP('Capital Market Assumptions'!$B$41+'Capital Market Assumptions'!$B$42*'Random Draws'!V940)</f>
        <v>#REF!</v>
      </c>
      <c r="X941" s="6" t="e">
        <f>CJ941*EXP('Capital Market Assumptions'!$B$41+'Capital Market Assumptions'!$B$42*'Random Draws'!W940)</f>
        <v>#REF!</v>
      </c>
      <c r="Y941" s="6" t="e">
        <f>CK941*EXP('Capital Market Assumptions'!$B$41+'Capital Market Assumptions'!$B$42*'Random Draws'!X940)</f>
        <v>#REF!</v>
      </c>
      <c r="Z941" s="6" t="e">
        <f>CL941*EXP('Capital Market Assumptions'!$B$41+'Capital Market Assumptions'!$B$42*'Random Draws'!Y940)</f>
        <v>#REF!</v>
      </c>
      <c r="AA941" s="6" t="e">
        <f>CM941*EXP('Capital Market Assumptions'!$B$41+'Capital Market Assumptions'!$B$42*'Random Draws'!Z940)</f>
        <v>#REF!</v>
      </c>
      <c r="AB941" s="6" t="e">
        <f>CN941*EXP('Capital Market Assumptions'!$B$41+'Capital Market Assumptions'!$B$42*'Random Draws'!AA940)</f>
        <v>#REF!</v>
      </c>
      <c r="AC941" s="6" t="e">
        <f>CO941*EXP('Capital Market Assumptions'!$B$41+'Capital Market Assumptions'!$B$42*'Random Draws'!AB940)</f>
        <v>#REF!</v>
      </c>
      <c r="AD941" s="6" t="e">
        <f>CP941*EXP('Capital Market Assumptions'!$B$41+'Capital Market Assumptions'!$B$42*'Random Draws'!AC940)</f>
        <v>#REF!</v>
      </c>
      <c r="AE941" s="6" t="e">
        <f>CQ941*EXP('Capital Market Assumptions'!$B$41+'Capital Market Assumptions'!$B$42*'Random Draws'!AD940)</f>
        <v>#REF!</v>
      </c>
      <c r="AF941" s="6" t="e">
        <f>CR941*EXP('Capital Market Assumptions'!$B$41+'Capital Market Assumptions'!$B$42*'Random Draws'!AE940)</f>
        <v>#REF!</v>
      </c>
      <c r="AH941">
        <f t="shared" si="1089"/>
        <v>4.2999999999999261E-2</v>
      </c>
      <c r="AI941">
        <f t="shared" si="1090"/>
        <v>1.0600000000000023</v>
      </c>
      <c r="AJ941">
        <f t="shared" si="1091"/>
        <v>2.0930000000000035</v>
      </c>
      <c r="AK941">
        <f t="shared" si="1092"/>
        <v>3.1530000000000058</v>
      </c>
      <c r="AL941">
        <f t="shared" si="1093"/>
        <v>4.2659999999999911</v>
      </c>
      <c r="AM941">
        <f t="shared" si="1094"/>
        <v>5.3020000000000067</v>
      </c>
      <c r="AN941">
        <f t="shared" si="1095"/>
        <v>6.3569999999999993</v>
      </c>
      <c r="AO941">
        <f t="shared" si="1096"/>
        <v>7.3900000000000006</v>
      </c>
      <c r="AP941">
        <f t="shared" si="1097"/>
        <v>8.3549999999999898</v>
      </c>
      <c r="AQ941">
        <f t="shared" si="1098"/>
        <v>9.2480000000000047</v>
      </c>
      <c r="AR941">
        <v>9.9540000000000006</v>
      </c>
      <c r="AS941">
        <v>10.536</v>
      </c>
      <c r="AT941">
        <v>11.061999999999999</v>
      </c>
      <c r="AU941">
        <v>11.587</v>
      </c>
      <c r="AV941">
        <v>12.256</v>
      </c>
      <c r="AW941">
        <v>12.815</v>
      </c>
      <c r="AX941">
        <v>13.287000000000001</v>
      </c>
      <c r="AY941">
        <v>13.785</v>
      </c>
      <c r="AZ941">
        <v>14.218999999999999</v>
      </c>
      <c r="BA941">
        <v>14.718999999999999</v>
      </c>
      <c r="BB941" t="e">
        <f>LRP!#REF!</f>
        <v>#REF!</v>
      </c>
      <c r="BC941" t="e">
        <f>LRP!#REF!</f>
        <v>#REF!</v>
      </c>
      <c r="BD941" t="e">
        <f>LRP!#REF!</f>
        <v>#REF!</v>
      </c>
      <c r="BE941" t="e">
        <f>LRP!#REF!</f>
        <v>#REF!</v>
      </c>
      <c r="BF941" t="e">
        <f>LRP!#REF!</f>
        <v>#REF!</v>
      </c>
      <c r="BG941" t="e">
        <f>LRP!#REF!</f>
        <v>#REF!</v>
      </c>
      <c r="BH941" t="e">
        <f>LRP!#REF!</f>
        <v>#REF!</v>
      </c>
      <c r="BI941" t="e">
        <f>LRP!#REF!</f>
        <v>#REF!</v>
      </c>
      <c r="BJ941" t="e">
        <f>LRP!#REF!</f>
        <v>#REF!</v>
      </c>
      <c r="BK941" t="e">
        <f>LRP!#REF!</f>
        <v>#REF!</v>
      </c>
      <c r="BM941">
        <f t="shared" si="1145"/>
        <v>471</v>
      </c>
      <c r="BN941">
        <f t="shared" si="1145"/>
        <v>471</v>
      </c>
      <c r="BO941">
        <f t="shared" si="1145"/>
        <v>471</v>
      </c>
      <c r="BP941" s="6" t="e">
        <f t="shared" si="1099"/>
        <v>#REF!</v>
      </c>
      <c r="BQ941" s="6" t="e">
        <f t="shared" si="1100"/>
        <v>#REF!</v>
      </c>
      <c r="BR941" s="6" t="e">
        <f t="shared" si="1101"/>
        <v>#REF!</v>
      </c>
      <c r="BS941" s="6" t="e">
        <f t="shared" si="1102"/>
        <v>#REF!</v>
      </c>
      <c r="BT941" s="6" t="e">
        <f t="shared" si="1103"/>
        <v>#REF!</v>
      </c>
      <c r="BU941" s="6" t="e">
        <f t="shared" si="1104"/>
        <v>#REF!</v>
      </c>
      <c r="BV941" s="6" t="e">
        <f t="shared" si="1105"/>
        <v>#REF!</v>
      </c>
      <c r="BW941" s="6" t="e">
        <f t="shared" si="1106"/>
        <v>#REF!</v>
      </c>
      <c r="BX941" s="6" t="e">
        <f t="shared" si="1107"/>
        <v>#REF!</v>
      </c>
      <c r="BY941" s="6" t="e">
        <f t="shared" si="1108"/>
        <v>#REF!</v>
      </c>
      <c r="BZ941" s="6" t="e">
        <f t="shared" si="1109"/>
        <v>#REF!</v>
      </c>
      <c r="CA941" s="6" t="e">
        <f t="shared" si="1110"/>
        <v>#REF!</v>
      </c>
      <c r="CB941" s="6" t="e">
        <f t="shared" si="1111"/>
        <v>#REF!</v>
      </c>
      <c r="CC941" s="6" t="e">
        <f t="shared" si="1112"/>
        <v>#REF!</v>
      </c>
      <c r="CD941" s="6" t="e">
        <f t="shared" si="1113"/>
        <v>#REF!</v>
      </c>
      <c r="CE941" s="6" t="e">
        <f t="shared" si="1114"/>
        <v>#REF!</v>
      </c>
      <c r="CF941" s="6" t="e">
        <f t="shared" si="1115"/>
        <v>#REF!</v>
      </c>
      <c r="CG941" s="6" t="e">
        <f t="shared" si="1116"/>
        <v>#REF!</v>
      </c>
      <c r="CH941" s="6" t="e">
        <f t="shared" si="1117"/>
        <v>#REF!</v>
      </c>
      <c r="CI941" s="6" t="e">
        <f t="shared" si="1118"/>
        <v>#REF!</v>
      </c>
      <c r="CJ941" s="6" t="e">
        <f t="shared" si="1152"/>
        <v>#REF!</v>
      </c>
      <c r="CK941" s="6" t="e">
        <f t="shared" si="1152"/>
        <v>#REF!</v>
      </c>
      <c r="CL941" s="6" t="e">
        <f t="shared" si="1152"/>
        <v>#REF!</v>
      </c>
      <c r="CM941" s="6" t="e">
        <f t="shared" si="1152"/>
        <v>#REF!</v>
      </c>
      <c r="CN941" s="6" t="e">
        <f t="shared" si="1152"/>
        <v>#REF!</v>
      </c>
      <c r="CO941" s="6" t="e">
        <f t="shared" si="1149"/>
        <v>#REF!</v>
      </c>
      <c r="CP941" s="6" t="e">
        <f t="shared" si="1149"/>
        <v>#REF!</v>
      </c>
      <c r="CQ941" s="6" t="e">
        <f t="shared" si="1149"/>
        <v>#REF!</v>
      </c>
      <c r="CR941" s="6" t="e">
        <f t="shared" si="1149"/>
        <v>#REF!</v>
      </c>
      <c r="CS941" s="6" t="e">
        <f t="shared" si="1149"/>
        <v>#REF!</v>
      </c>
      <c r="CU941" s="6" t="e">
        <f t="shared" si="1119"/>
        <v>#REF!</v>
      </c>
      <c r="CV941" s="6" t="e">
        <f t="shared" si="1120"/>
        <v>#REF!</v>
      </c>
      <c r="CW941" s="6" t="e">
        <f t="shared" si="1121"/>
        <v>#REF!</v>
      </c>
      <c r="CX941" s="6" t="e">
        <f t="shared" si="1122"/>
        <v>#REF!</v>
      </c>
      <c r="CY941" s="6" t="e">
        <f t="shared" si="1123"/>
        <v>#REF!</v>
      </c>
      <c r="CZ941" s="6" t="e">
        <f t="shared" si="1124"/>
        <v>#REF!</v>
      </c>
      <c r="DA941" s="6" t="e">
        <f t="shared" si="1125"/>
        <v>#REF!</v>
      </c>
      <c r="DB941" s="6" t="e">
        <f t="shared" si="1126"/>
        <v>#REF!</v>
      </c>
      <c r="DC941" s="6" t="e">
        <f t="shared" si="1127"/>
        <v>#REF!</v>
      </c>
      <c r="DD941" s="6" t="e">
        <f t="shared" si="1128"/>
        <v>#REF!</v>
      </c>
      <c r="DE941" s="6" t="e">
        <f t="shared" si="1129"/>
        <v>#REF!</v>
      </c>
      <c r="DF941" s="6" t="e">
        <f t="shared" si="1130"/>
        <v>#REF!</v>
      </c>
      <c r="DG941" s="6" t="e">
        <f t="shared" si="1131"/>
        <v>#REF!</v>
      </c>
      <c r="DH941" s="6" t="e">
        <f t="shared" si="1132"/>
        <v>#REF!</v>
      </c>
      <c r="DI941" s="6" t="e">
        <f t="shared" si="1133"/>
        <v>#REF!</v>
      </c>
      <c r="DJ941" s="6" t="e">
        <f t="shared" si="1134"/>
        <v>#REF!</v>
      </c>
      <c r="DK941" s="6" t="e">
        <f t="shared" si="1135"/>
        <v>#REF!</v>
      </c>
      <c r="DL941" s="6" t="e">
        <f t="shared" si="1136"/>
        <v>#REF!</v>
      </c>
      <c r="DM941" s="6" t="e">
        <f t="shared" si="1137"/>
        <v>#REF!</v>
      </c>
      <c r="DN941" s="6" t="e">
        <f t="shared" si="1138"/>
        <v>#REF!</v>
      </c>
      <c r="DO941" s="6" t="e">
        <f t="shared" si="1153"/>
        <v>#REF!</v>
      </c>
      <c r="DP941" s="6" t="e">
        <f t="shared" si="1153"/>
        <v>#REF!</v>
      </c>
      <c r="DQ941" s="6" t="e">
        <f t="shared" si="1153"/>
        <v>#REF!</v>
      </c>
      <c r="DR941" s="6" t="e">
        <f t="shared" si="1153"/>
        <v>#REF!</v>
      </c>
      <c r="DS941" s="6" t="e">
        <f t="shared" si="1153"/>
        <v>#REF!</v>
      </c>
      <c r="DT941" s="6" t="e">
        <f t="shared" si="1150"/>
        <v>#REF!</v>
      </c>
      <c r="DU941" s="6" t="e">
        <f t="shared" si="1150"/>
        <v>#REF!</v>
      </c>
      <c r="DV941" s="6" t="e">
        <f t="shared" si="1150"/>
        <v>#REF!</v>
      </c>
      <c r="DW941" s="6" t="e">
        <f t="shared" si="1150"/>
        <v>#REF!</v>
      </c>
      <c r="DX941" s="6" t="e">
        <f t="shared" si="1150"/>
        <v>#REF!</v>
      </c>
      <c r="DZ941" s="6" t="e">
        <f t="shared" si="1144"/>
        <v>#REF!</v>
      </c>
      <c r="EA941" s="6" t="e">
        <f t="shared" si="1144"/>
        <v>#REF!</v>
      </c>
      <c r="EB941" s="6" t="e">
        <f t="shared" si="1144"/>
        <v>#REF!</v>
      </c>
      <c r="EC941" s="6" t="e">
        <f t="shared" si="1144"/>
        <v>#REF!</v>
      </c>
      <c r="ED941" s="6" t="e">
        <f t="shared" si="1144"/>
        <v>#REF!</v>
      </c>
      <c r="EE941" s="6" t="e">
        <f t="shared" si="1154"/>
        <v>#REF!</v>
      </c>
      <c r="EF941" s="6" t="e">
        <f t="shared" si="1154"/>
        <v>#REF!</v>
      </c>
      <c r="EG941" s="6" t="e">
        <f t="shared" si="1154"/>
        <v>#REF!</v>
      </c>
      <c r="EH941" s="6" t="e">
        <f t="shared" si="1154"/>
        <v>#REF!</v>
      </c>
      <c r="EI941" s="6" t="e">
        <f t="shared" si="1154"/>
        <v>#REF!</v>
      </c>
      <c r="EJ941" s="6" t="e">
        <f t="shared" si="1154"/>
        <v>#REF!</v>
      </c>
      <c r="EK941" s="6" t="e">
        <f t="shared" si="1154"/>
        <v>#REF!</v>
      </c>
      <c r="EL941" s="6" t="e">
        <f t="shared" si="1154"/>
        <v>#REF!</v>
      </c>
      <c r="EM941" s="6" t="e">
        <f t="shared" si="1154"/>
        <v>#REF!</v>
      </c>
      <c r="EN941" s="6" t="e">
        <f t="shared" si="1085"/>
        <v>#REF!</v>
      </c>
      <c r="EO941" s="6" t="e">
        <f t="shared" si="1085"/>
        <v>#REF!</v>
      </c>
      <c r="EP941" s="6" t="e">
        <f t="shared" si="1085"/>
        <v>#REF!</v>
      </c>
      <c r="EQ941" s="6" t="e">
        <f t="shared" si="1085"/>
        <v>#REF!</v>
      </c>
      <c r="ER941" s="6" t="e">
        <f t="shared" si="1085"/>
        <v>#REF!</v>
      </c>
      <c r="ES941" s="6" t="e">
        <f t="shared" si="1085"/>
        <v>#REF!</v>
      </c>
      <c r="ET941" s="6" t="e">
        <f t="shared" si="1085"/>
        <v>#REF!</v>
      </c>
      <c r="EU941" s="6" t="e">
        <f t="shared" si="1076"/>
        <v>#REF!</v>
      </c>
      <c r="EV941" s="6" t="e">
        <f t="shared" si="1076"/>
        <v>#REF!</v>
      </c>
      <c r="EW941" s="6" t="e">
        <f t="shared" si="1076"/>
        <v>#REF!</v>
      </c>
      <c r="EX941" s="6" t="e">
        <f t="shared" si="1076"/>
        <v>#REF!</v>
      </c>
      <c r="EY941" s="6" t="e">
        <f t="shared" si="1076"/>
        <v>#REF!</v>
      </c>
      <c r="EZ941" s="6" t="e">
        <f t="shared" si="1076"/>
        <v>#REF!</v>
      </c>
      <c r="FA941" s="6" t="e">
        <f t="shared" si="1076"/>
        <v>#REF!</v>
      </c>
      <c r="FB941" s="6" t="e">
        <f t="shared" si="1076"/>
        <v>#REF!</v>
      </c>
      <c r="FC941" s="6" t="e">
        <f t="shared" si="1146"/>
        <v>#REF!</v>
      </c>
      <c r="FE941" s="6" t="e">
        <f t="shared" si="1148"/>
        <v>#REF!</v>
      </c>
      <c r="FF941" s="6" t="e">
        <f t="shared" si="1148"/>
        <v>#REF!</v>
      </c>
      <c r="FG941" s="6" t="e">
        <f t="shared" si="1148"/>
        <v>#REF!</v>
      </c>
      <c r="FH941" s="6" t="e">
        <f t="shared" si="1147"/>
        <v>#REF!</v>
      </c>
      <c r="FI941" s="6" t="e">
        <f t="shared" si="1147"/>
        <v>#REF!</v>
      </c>
      <c r="FJ941" s="6" t="e">
        <f t="shared" si="1147"/>
        <v>#REF!</v>
      </c>
      <c r="FK941" s="6" t="e">
        <f t="shared" si="1147"/>
        <v>#REF!</v>
      </c>
      <c r="FL941" s="6" t="e">
        <f t="shared" si="1147"/>
        <v>#REF!</v>
      </c>
      <c r="FM941" s="6" t="e">
        <f t="shared" si="1147"/>
        <v>#REF!</v>
      </c>
      <c r="FN941" s="6" t="e">
        <f t="shared" si="1139"/>
        <v>#REF!</v>
      </c>
      <c r="FO941" s="6" t="e">
        <f t="shared" si="1139"/>
        <v>#REF!</v>
      </c>
      <c r="FP941" s="6" t="e">
        <f t="shared" si="1139"/>
        <v>#REF!</v>
      </c>
      <c r="FQ941" s="6" t="e">
        <f t="shared" si="1139"/>
        <v>#REF!</v>
      </c>
      <c r="FR941" s="6" t="e">
        <f t="shared" si="1139"/>
        <v>#REF!</v>
      </c>
      <c r="FS941" s="6" t="e">
        <f t="shared" si="1139"/>
        <v>#REF!</v>
      </c>
      <c r="FT941" s="6" t="e">
        <f t="shared" si="1139"/>
        <v>#REF!</v>
      </c>
      <c r="FU941" s="6" t="e">
        <f t="shared" si="1139"/>
        <v>#REF!</v>
      </c>
      <c r="FV941" s="6" t="e">
        <f t="shared" si="1139"/>
        <v>#REF!</v>
      </c>
      <c r="FW941" s="6" t="e">
        <f t="shared" si="1139"/>
        <v>#REF!</v>
      </c>
      <c r="FX941" s="6" t="e">
        <f t="shared" si="1087"/>
        <v>#REF!</v>
      </c>
      <c r="FY941" s="6" t="e">
        <f t="shared" si="1087"/>
        <v>#REF!</v>
      </c>
      <c r="FZ941" s="6" t="e">
        <f t="shared" si="1087"/>
        <v>#REF!</v>
      </c>
      <c r="GA941" s="6" t="e">
        <f t="shared" si="1087"/>
        <v>#REF!</v>
      </c>
      <c r="GB941" s="6" t="e">
        <f t="shared" si="1087"/>
        <v>#REF!</v>
      </c>
      <c r="GC941" s="6" t="e">
        <f t="shared" si="1087"/>
        <v>#REF!</v>
      </c>
      <c r="GD941" s="6" t="e">
        <f t="shared" si="1087"/>
        <v>#REF!</v>
      </c>
      <c r="GE941" s="6" t="e">
        <f t="shared" si="1087"/>
        <v>#REF!</v>
      </c>
      <c r="GF941" s="6" t="e">
        <f t="shared" si="1151"/>
        <v>#REF!</v>
      </c>
      <c r="GG941" s="6" t="e">
        <f t="shared" si="1151"/>
        <v>#REF!</v>
      </c>
      <c r="GH941" s="6" t="e">
        <f t="shared" si="1151"/>
        <v>#REF!</v>
      </c>
    </row>
    <row r="942" spans="1:190" x14ac:dyDescent="0.3">
      <c r="A942">
        <f t="shared" si="1140"/>
        <v>938</v>
      </c>
      <c r="B942">
        <f t="shared" si="1088"/>
        <v>471</v>
      </c>
      <c r="C942" s="64" t="e">
        <f>BO942*EXP('Capital Market Assumptions'!#REF!+'Capital Market Assumptions'!#REF!*'Random Draws'!B941)</f>
        <v>#REF!</v>
      </c>
      <c r="D942" s="64" t="e">
        <f>BP942*EXP('Capital Market Assumptions'!#REF!+'Capital Market Assumptions'!#REF!*'Random Draws'!C941)</f>
        <v>#REF!</v>
      </c>
      <c r="E942" s="64" t="e">
        <f>BQ942*EXP('Capital Market Assumptions'!#REF!+'Capital Market Assumptions'!#REF!*'Random Draws'!D941)</f>
        <v>#REF!</v>
      </c>
      <c r="F942" s="64" t="e">
        <f>BR942*EXP('Capital Market Assumptions'!#REF!+'Capital Market Assumptions'!#REF!*'Random Draws'!E941)</f>
        <v>#REF!</v>
      </c>
      <c r="G942" s="64" t="e">
        <f>BS942*EXP('Capital Market Assumptions'!#REF!+'Capital Market Assumptions'!#REF!*'Random Draws'!F941)</f>
        <v>#REF!</v>
      </c>
      <c r="H942" s="6" t="e">
        <f>BT942*EXP('Capital Market Assumptions'!$B$41+'Capital Market Assumptions'!$B$42*'Random Draws'!G941)</f>
        <v>#REF!</v>
      </c>
      <c r="I942" s="6" t="e">
        <f>BU942*EXP('Capital Market Assumptions'!$B$41+'Capital Market Assumptions'!$B$42*'Random Draws'!H941)</f>
        <v>#REF!</v>
      </c>
      <c r="J942" s="6" t="e">
        <f>BV942*EXP('Capital Market Assumptions'!$B$41+'Capital Market Assumptions'!$B$42*'Random Draws'!I941)</f>
        <v>#REF!</v>
      </c>
      <c r="K942" s="6" t="e">
        <f>BW942*EXP('Capital Market Assumptions'!$B$41+'Capital Market Assumptions'!$B$42*'Random Draws'!J941)</f>
        <v>#REF!</v>
      </c>
      <c r="L942" s="6" t="e">
        <f>BX942*EXP('Capital Market Assumptions'!$B$41+'Capital Market Assumptions'!$B$42*'Random Draws'!K941)</f>
        <v>#REF!</v>
      </c>
      <c r="M942" s="6" t="e">
        <f>BY942*EXP('Capital Market Assumptions'!$B$41+'Capital Market Assumptions'!$B$42*'Random Draws'!L941)</f>
        <v>#REF!</v>
      </c>
      <c r="N942" s="6" t="e">
        <f>BZ942*EXP('Capital Market Assumptions'!$B$41+'Capital Market Assumptions'!$B$42*'Random Draws'!M941)</f>
        <v>#REF!</v>
      </c>
      <c r="O942" s="6" t="e">
        <f>CA942*EXP('Capital Market Assumptions'!$B$41+'Capital Market Assumptions'!$B$42*'Random Draws'!N941)</f>
        <v>#REF!</v>
      </c>
      <c r="P942" s="6" t="e">
        <f>CB942*EXP('Capital Market Assumptions'!$B$41+'Capital Market Assumptions'!$B$42*'Random Draws'!O941)</f>
        <v>#REF!</v>
      </c>
      <c r="Q942" s="6" t="e">
        <f>CC942*EXP('Capital Market Assumptions'!$B$41+'Capital Market Assumptions'!$B$42*'Random Draws'!P941)</f>
        <v>#REF!</v>
      </c>
      <c r="R942" s="6" t="e">
        <f>CD942*EXP('Capital Market Assumptions'!$B$41+'Capital Market Assumptions'!$B$42*'Random Draws'!Q941)</f>
        <v>#REF!</v>
      </c>
      <c r="S942" s="6" t="e">
        <f>CE942*EXP('Capital Market Assumptions'!$B$41+'Capital Market Assumptions'!$B$42*'Random Draws'!R941)</f>
        <v>#REF!</v>
      </c>
      <c r="T942" s="6" t="e">
        <f>CF942*EXP('Capital Market Assumptions'!$B$41+'Capital Market Assumptions'!$B$42*'Random Draws'!S941)</f>
        <v>#REF!</v>
      </c>
      <c r="U942" s="6" t="e">
        <f>CG942*EXP('Capital Market Assumptions'!$B$41+'Capital Market Assumptions'!$B$42*'Random Draws'!T941)</f>
        <v>#REF!</v>
      </c>
      <c r="V942" s="6" t="e">
        <f>CH942*EXP('Capital Market Assumptions'!$B$41+'Capital Market Assumptions'!$B$42*'Random Draws'!U941)</f>
        <v>#REF!</v>
      </c>
      <c r="W942" s="6" t="e">
        <f>CI942*EXP('Capital Market Assumptions'!$B$41+'Capital Market Assumptions'!$B$42*'Random Draws'!V941)</f>
        <v>#REF!</v>
      </c>
      <c r="X942" s="6" t="e">
        <f>CJ942*EXP('Capital Market Assumptions'!$B$41+'Capital Market Assumptions'!$B$42*'Random Draws'!W941)</f>
        <v>#REF!</v>
      </c>
      <c r="Y942" s="6" t="e">
        <f>CK942*EXP('Capital Market Assumptions'!$B$41+'Capital Market Assumptions'!$B$42*'Random Draws'!X941)</f>
        <v>#REF!</v>
      </c>
      <c r="Z942" s="6" t="e">
        <f>CL942*EXP('Capital Market Assumptions'!$B$41+'Capital Market Assumptions'!$B$42*'Random Draws'!Y941)</f>
        <v>#REF!</v>
      </c>
      <c r="AA942" s="6" t="e">
        <f>CM942*EXP('Capital Market Assumptions'!$B$41+'Capital Market Assumptions'!$B$42*'Random Draws'!Z941)</f>
        <v>#REF!</v>
      </c>
      <c r="AB942" s="6" t="e">
        <f>CN942*EXP('Capital Market Assumptions'!$B$41+'Capital Market Assumptions'!$B$42*'Random Draws'!AA941)</f>
        <v>#REF!</v>
      </c>
      <c r="AC942" s="6" t="e">
        <f>CO942*EXP('Capital Market Assumptions'!$B$41+'Capital Market Assumptions'!$B$42*'Random Draws'!AB941)</f>
        <v>#REF!</v>
      </c>
      <c r="AD942" s="6" t="e">
        <f>CP942*EXP('Capital Market Assumptions'!$B$41+'Capital Market Assumptions'!$B$42*'Random Draws'!AC941)</f>
        <v>#REF!</v>
      </c>
      <c r="AE942" s="6" t="e">
        <f>CQ942*EXP('Capital Market Assumptions'!$B$41+'Capital Market Assumptions'!$B$42*'Random Draws'!AD941)</f>
        <v>#REF!</v>
      </c>
      <c r="AF942" s="6" t="e">
        <f>CR942*EXP('Capital Market Assumptions'!$B$41+'Capital Market Assumptions'!$B$42*'Random Draws'!AE941)</f>
        <v>#REF!</v>
      </c>
      <c r="AH942">
        <f t="shared" si="1089"/>
        <v>4.2999999999999261E-2</v>
      </c>
      <c r="AI942">
        <f t="shared" si="1090"/>
        <v>1.0600000000000023</v>
      </c>
      <c r="AJ942">
        <f t="shared" si="1091"/>
        <v>2.0930000000000035</v>
      </c>
      <c r="AK942">
        <f t="shared" si="1092"/>
        <v>3.1530000000000058</v>
      </c>
      <c r="AL942">
        <f t="shared" si="1093"/>
        <v>4.2659999999999911</v>
      </c>
      <c r="AM942">
        <f t="shared" si="1094"/>
        <v>5.3020000000000067</v>
      </c>
      <c r="AN942">
        <f t="shared" si="1095"/>
        <v>6.3569999999999993</v>
      </c>
      <c r="AO942">
        <f t="shared" si="1096"/>
        <v>7.3900000000000006</v>
      </c>
      <c r="AP942">
        <f t="shared" si="1097"/>
        <v>8.3549999999999898</v>
      </c>
      <c r="AQ942">
        <f t="shared" si="1098"/>
        <v>9.2480000000000047</v>
      </c>
      <c r="AR942">
        <v>9.9540000000000006</v>
      </c>
      <c r="AS942">
        <v>10.536</v>
      </c>
      <c r="AT942">
        <v>11.061999999999999</v>
      </c>
      <c r="AU942">
        <v>11.587</v>
      </c>
      <c r="AV942">
        <v>12.256</v>
      </c>
      <c r="AW942">
        <v>12.815</v>
      </c>
      <c r="AX942">
        <v>13.287000000000001</v>
      </c>
      <c r="AY942">
        <v>13.785</v>
      </c>
      <c r="AZ942">
        <v>14.218999999999999</v>
      </c>
      <c r="BA942">
        <v>14.718999999999999</v>
      </c>
      <c r="BB942" t="e">
        <f>LRP!#REF!</f>
        <v>#REF!</v>
      </c>
      <c r="BC942" t="e">
        <f>LRP!#REF!</f>
        <v>#REF!</v>
      </c>
      <c r="BD942" t="e">
        <f>LRP!#REF!</f>
        <v>#REF!</v>
      </c>
      <c r="BE942" t="e">
        <f>LRP!#REF!</f>
        <v>#REF!</v>
      </c>
      <c r="BF942" t="e">
        <f>LRP!#REF!</f>
        <v>#REF!</v>
      </c>
      <c r="BG942" t="e">
        <f>LRP!#REF!</f>
        <v>#REF!</v>
      </c>
      <c r="BH942" t="e">
        <f>LRP!#REF!</f>
        <v>#REF!</v>
      </c>
      <c r="BI942" t="e">
        <f>LRP!#REF!</f>
        <v>#REF!</v>
      </c>
      <c r="BJ942" t="e">
        <f>LRP!#REF!</f>
        <v>#REF!</v>
      </c>
      <c r="BK942" t="e">
        <f>LRP!#REF!</f>
        <v>#REF!</v>
      </c>
      <c r="BM942">
        <f t="shared" si="1145"/>
        <v>471</v>
      </c>
      <c r="BN942">
        <f t="shared" si="1145"/>
        <v>471</v>
      </c>
      <c r="BO942">
        <f t="shared" si="1145"/>
        <v>471</v>
      </c>
      <c r="BP942" s="6" t="e">
        <f t="shared" si="1099"/>
        <v>#REF!</v>
      </c>
      <c r="BQ942" s="6" t="e">
        <f t="shared" si="1100"/>
        <v>#REF!</v>
      </c>
      <c r="BR942" s="6" t="e">
        <f t="shared" si="1101"/>
        <v>#REF!</v>
      </c>
      <c r="BS942" s="6" t="e">
        <f t="shared" si="1102"/>
        <v>#REF!</v>
      </c>
      <c r="BT942" s="6" t="e">
        <f t="shared" si="1103"/>
        <v>#REF!</v>
      </c>
      <c r="BU942" s="6" t="e">
        <f t="shared" si="1104"/>
        <v>#REF!</v>
      </c>
      <c r="BV942" s="6" t="e">
        <f t="shared" si="1105"/>
        <v>#REF!</v>
      </c>
      <c r="BW942" s="6" t="e">
        <f t="shared" si="1106"/>
        <v>#REF!</v>
      </c>
      <c r="BX942" s="6" t="e">
        <f t="shared" si="1107"/>
        <v>#REF!</v>
      </c>
      <c r="BY942" s="6" t="e">
        <f t="shared" si="1108"/>
        <v>#REF!</v>
      </c>
      <c r="BZ942" s="6" t="e">
        <f t="shared" si="1109"/>
        <v>#REF!</v>
      </c>
      <c r="CA942" s="6" t="e">
        <f t="shared" si="1110"/>
        <v>#REF!</v>
      </c>
      <c r="CB942" s="6" t="e">
        <f t="shared" si="1111"/>
        <v>#REF!</v>
      </c>
      <c r="CC942" s="6" t="e">
        <f t="shared" si="1112"/>
        <v>#REF!</v>
      </c>
      <c r="CD942" s="6" t="e">
        <f t="shared" si="1113"/>
        <v>#REF!</v>
      </c>
      <c r="CE942" s="6" t="e">
        <f t="shared" si="1114"/>
        <v>#REF!</v>
      </c>
      <c r="CF942" s="6" t="e">
        <f t="shared" si="1115"/>
        <v>#REF!</v>
      </c>
      <c r="CG942" s="6" t="e">
        <f t="shared" si="1116"/>
        <v>#REF!</v>
      </c>
      <c r="CH942" s="6" t="e">
        <f t="shared" si="1117"/>
        <v>#REF!</v>
      </c>
      <c r="CI942" s="6" t="e">
        <f t="shared" si="1118"/>
        <v>#REF!</v>
      </c>
      <c r="CJ942" s="6" t="e">
        <f t="shared" si="1152"/>
        <v>#REF!</v>
      </c>
      <c r="CK942" s="6" t="e">
        <f t="shared" si="1152"/>
        <v>#REF!</v>
      </c>
      <c r="CL942" s="6" t="e">
        <f t="shared" si="1152"/>
        <v>#REF!</v>
      </c>
      <c r="CM942" s="6" t="e">
        <f t="shared" si="1152"/>
        <v>#REF!</v>
      </c>
      <c r="CN942" s="6" t="e">
        <f t="shared" si="1152"/>
        <v>#REF!</v>
      </c>
      <c r="CO942" s="6" t="e">
        <f t="shared" si="1149"/>
        <v>#REF!</v>
      </c>
      <c r="CP942" s="6" t="e">
        <f t="shared" si="1149"/>
        <v>#REF!</v>
      </c>
      <c r="CQ942" s="6" t="e">
        <f t="shared" si="1149"/>
        <v>#REF!</v>
      </c>
      <c r="CR942" s="6" t="e">
        <f t="shared" si="1149"/>
        <v>#REF!</v>
      </c>
      <c r="CS942" s="6" t="e">
        <f t="shared" si="1149"/>
        <v>#REF!</v>
      </c>
      <c r="CU942" s="6" t="e">
        <f t="shared" si="1119"/>
        <v>#REF!</v>
      </c>
      <c r="CV942" s="6" t="e">
        <f t="shared" si="1120"/>
        <v>#REF!</v>
      </c>
      <c r="CW942" s="6" t="e">
        <f t="shared" si="1121"/>
        <v>#REF!</v>
      </c>
      <c r="CX942" s="6" t="e">
        <f t="shared" si="1122"/>
        <v>#REF!</v>
      </c>
      <c r="CY942" s="6" t="e">
        <f t="shared" si="1123"/>
        <v>#REF!</v>
      </c>
      <c r="CZ942" s="6" t="e">
        <f t="shared" si="1124"/>
        <v>#REF!</v>
      </c>
      <c r="DA942" s="6" t="e">
        <f t="shared" si="1125"/>
        <v>#REF!</v>
      </c>
      <c r="DB942" s="6" t="e">
        <f t="shared" si="1126"/>
        <v>#REF!</v>
      </c>
      <c r="DC942" s="6" t="e">
        <f t="shared" si="1127"/>
        <v>#REF!</v>
      </c>
      <c r="DD942" s="6" t="e">
        <f t="shared" si="1128"/>
        <v>#REF!</v>
      </c>
      <c r="DE942" s="6" t="e">
        <f t="shared" si="1129"/>
        <v>#REF!</v>
      </c>
      <c r="DF942" s="6" t="e">
        <f t="shared" si="1130"/>
        <v>#REF!</v>
      </c>
      <c r="DG942" s="6" t="e">
        <f t="shared" si="1131"/>
        <v>#REF!</v>
      </c>
      <c r="DH942" s="6" t="e">
        <f t="shared" si="1132"/>
        <v>#REF!</v>
      </c>
      <c r="DI942" s="6" t="e">
        <f t="shared" si="1133"/>
        <v>#REF!</v>
      </c>
      <c r="DJ942" s="6" t="e">
        <f t="shared" si="1134"/>
        <v>#REF!</v>
      </c>
      <c r="DK942" s="6" t="e">
        <f t="shared" si="1135"/>
        <v>#REF!</v>
      </c>
      <c r="DL942" s="6" t="e">
        <f t="shared" si="1136"/>
        <v>#REF!</v>
      </c>
      <c r="DM942" s="6" t="e">
        <f t="shared" si="1137"/>
        <v>#REF!</v>
      </c>
      <c r="DN942" s="6" t="e">
        <f t="shared" si="1138"/>
        <v>#REF!</v>
      </c>
      <c r="DO942" s="6" t="e">
        <f t="shared" si="1153"/>
        <v>#REF!</v>
      </c>
      <c r="DP942" s="6" t="e">
        <f t="shared" si="1153"/>
        <v>#REF!</v>
      </c>
      <c r="DQ942" s="6" t="e">
        <f t="shared" si="1153"/>
        <v>#REF!</v>
      </c>
      <c r="DR942" s="6" t="e">
        <f t="shared" si="1153"/>
        <v>#REF!</v>
      </c>
      <c r="DS942" s="6" t="e">
        <f t="shared" si="1153"/>
        <v>#REF!</v>
      </c>
      <c r="DT942" s="6" t="e">
        <f t="shared" si="1150"/>
        <v>#REF!</v>
      </c>
      <c r="DU942" s="6" t="e">
        <f t="shared" si="1150"/>
        <v>#REF!</v>
      </c>
      <c r="DV942" s="6" t="e">
        <f t="shared" si="1150"/>
        <v>#REF!</v>
      </c>
      <c r="DW942" s="6" t="e">
        <f t="shared" si="1150"/>
        <v>#REF!</v>
      </c>
      <c r="DX942" s="6" t="e">
        <f t="shared" si="1150"/>
        <v>#REF!</v>
      </c>
      <c r="DZ942" s="6" t="e">
        <f t="shared" si="1144"/>
        <v>#REF!</v>
      </c>
      <c r="EA942" s="6" t="e">
        <f t="shared" si="1144"/>
        <v>#REF!</v>
      </c>
      <c r="EB942" s="6" t="e">
        <f t="shared" si="1144"/>
        <v>#REF!</v>
      </c>
      <c r="EC942" s="6" t="e">
        <f t="shared" si="1144"/>
        <v>#REF!</v>
      </c>
      <c r="ED942" s="6" t="e">
        <f t="shared" si="1144"/>
        <v>#REF!</v>
      </c>
      <c r="EE942" s="6" t="e">
        <f t="shared" si="1154"/>
        <v>#REF!</v>
      </c>
      <c r="EF942" s="6" t="e">
        <f t="shared" si="1154"/>
        <v>#REF!</v>
      </c>
      <c r="EG942" s="6" t="e">
        <f t="shared" si="1154"/>
        <v>#REF!</v>
      </c>
      <c r="EH942" s="6" t="e">
        <f t="shared" si="1154"/>
        <v>#REF!</v>
      </c>
      <c r="EI942" s="6" t="e">
        <f t="shared" si="1154"/>
        <v>#REF!</v>
      </c>
      <c r="EJ942" s="6" t="e">
        <f t="shared" si="1154"/>
        <v>#REF!</v>
      </c>
      <c r="EK942" s="6" t="e">
        <f t="shared" si="1154"/>
        <v>#REF!</v>
      </c>
      <c r="EL942" s="6" t="e">
        <f t="shared" si="1154"/>
        <v>#REF!</v>
      </c>
      <c r="EM942" s="6" t="e">
        <f t="shared" si="1154"/>
        <v>#REF!</v>
      </c>
      <c r="EN942" s="6" t="e">
        <f t="shared" si="1085"/>
        <v>#REF!</v>
      </c>
      <c r="EO942" s="6" t="e">
        <f t="shared" si="1085"/>
        <v>#REF!</v>
      </c>
      <c r="EP942" s="6" t="e">
        <f t="shared" si="1085"/>
        <v>#REF!</v>
      </c>
      <c r="EQ942" s="6" t="e">
        <f t="shared" si="1085"/>
        <v>#REF!</v>
      </c>
      <c r="ER942" s="6" t="e">
        <f t="shared" si="1085"/>
        <v>#REF!</v>
      </c>
      <c r="ES942" s="6" t="e">
        <f t="shared" si="1085"/>
        <v>#REF!</v>
      </c>
      <c r="ET942" s="6" t="e">
        <f t="shared" si="1085"/>
        <v>#REF!</v>
      </c>
      <c r="EU942" s="6" t="e">
        <f t="shared" si="1076"/>
        <v>#REF!</v>
      </c>
      <c r="EV942" s="6" t="e">
        <f t="shared" si="1076"/>
        <v>#REF!</v>
      </c>
      <c r="EW942" s="6" t="e">
        <f t="shared" si="1076"/>
        <v>#REF!</v>
      </c>
      <c r="EX942" s="6" t="e">
        <f t="shared" si="1076"/>
        <v>#REF!</v>
      </c>
      <c r="EY942" s="6" t="e">
        <f t="shared" si="1076"/>
        <v>#REF!</v>
      </c>
      <c r="EZ942" s="6" t="e">
        <f t="shared" si="1076"/>
        <v>#REF!</v>
      </c>
      <c r="FA942" s="6" t="e">
        <f t="shared" si="1076"/>
        <v>#REF!</v>
      </c>
      <c r="FB942" s="6" t="e">
        <f t="shared" si="1076"/>
        <v>#REF!</v>
      </c>
      <c r="FC942" s="6" t="e">
        <f t="shared" si="1146"/>
        <v>#REF!</v>
      </c>
      <c r="FE942" s="6" t="e">
        <f t="shared" si="1148"/>
        <v>#REF!</v>
      </c>
      <c r="FF942" s="6" t="e">
        <f t="shared" si="1148"/>
        <v>#REF!</v>
      </c>
      <c r="FG942" s="6" t="e">
        <f t="shared" si="1148"/>
        <v>#REF!</v>
      </c>
      <c r="FH942" s="6" t="e">
        <f t="shared" si="1147"/>
        <v>#REF!</v>
      </c>
      <c r="FI942" s="6" t="e">
        <f t="shared" si="1147"/>
        <v>#REF!</v>
      </c>
      <c r="FJ942" s="6" t="e">
        <f t="shared" si="1147"/>
        <v>#REF!</v>
      </c>
      <c r="FK942" s="6" t="e">
        <f t="shared" si="1147"/>
        <v>#REF!</v>
      </c>
      <c r="FL942" s="6" t="e">
        <f t="shared" si="1147"/>
        <v>#REF!</v>
      </c>
      <c r="FM942" s="6" t="e">
        <f t="shared" si="1147"/>
        <v>#REF!</v>
      </c>
      <c r="FN942" s="6" t="e">
        <f t="shared" si="1139"/>
        <v>#REF!</v>
      </c>
      <c r="FO942" s="6" t="e">
        <f t="shared" si="1139"/>
        <v>#REF!</v>
      </c>
      <c r="FP942" s="6" t="e">
        <f t="shared" si="1139"/>
        <v>#REF!</v>
      </c>
      <c r="FQ942" s="6" t="e">
        <f t="shared" si="1139"/>
        <v>#REF!</v>
      </c>
      <c r="FR942" s="6" t="e">
        <f t="shared" si="1139"/>
        <v>#REF!</v>
      </c>
      <c r="FS942" s="6" t="e">
        <f t="shared" si="1139"/>
        <v>#REF!</v>
      </c>
      <c r="FT942" s="6" t="e">
        <f t="shared" si="1139"/>
        <v>#REF!</v>
      </c>
      <c r="FU942" s="6" t="e">
        <f t="shared" si="1139"/>
        <v>#REF!</v>
      </c>
      <c r="FV942" s="6" t="e">
        <f t="shared" si="1139"/>
        <v>#REF!</v>
      </c>
      <c r="FW942" s="6" t="e">
        <f t="shared" si="1139"/>
        <v>#REF!</v>
      </c>
      <c r="FX942" s="6" t="e">
        <f t="shared" si="1087"/>
        <v>#REF!</v>
      </c>
      <c r="FY942" s="6" t="e">
        <f t="shared" si="1087"/>
        <v>#REF!</v>
      </c>
      <c r="FZ942" s="6" t="e">
        <f t="shared" si="1087"/>
        <v>#REF!</v>
      </c>
      <c r="GA942" s="6" t="e">
        <f t="shared" si="1087"/>
        <v>#REF!</v>
      </c>
      <c r="GB942" s="6" t="e">
        <f t="shared" si="1087"/>
        <v>#REF!</v>
      </c>
      <c r="GC942" s="6" t="e">
        <f t="shared" si="1087"/>
        <v>#REF!</v>
      </c>
      <c r="GD942" s="6" t="e">
        <f t="shared" si="1087"/>
        <v>#REF!</v>
      </c>
      <c r="GE942" s="6" t="e">
        <f t="shared" si="1087"/>
        <v>#REF!</v>
      </c>
      <c r="GF942" s="6" t="e">
        <f t="shared" si="1151"/>
        <v>#REF!</v>
      </c>
      <c r="GG942" s="6" t="e">
        <f t="shared" si="1151"/>
        <v>#REF!</v>
      </c>
      <c r="GH942" s="6" t="e">
        <f t="shared" si="1151"/>
        <v>#REF!</v>
      </c>
    </row>
    <row r="943" spans="1:190" x14ac:dyDescent="0.3">
      <c r="A943">
        <f t="shared" si="1140"/>
        <v>939</v>
      </c>
      <c r="B943">
        <f t="shared" si="1088"/>
        <v>471</v>
      </c>
      <c r="C943" s="64" t="e">
        <f>BO943*EXP('Capital Market Assumptions'!#REF!+'Capital Market Assumptions'!#REF!*'Random Draws'!B942)</f>
        <v>#REF!</v>
      </c>
      <c r="D943" s="64" t="e">
        <f>BP943*EXP('Capital Market Assumptions'!#REF!+'Capital Market Assumptions'!#REF!*'Random Draws'!C942)</f>
        <v>#REF!</v>
      </c>
      <c r="E943" s="64" t="e">
        <f>BQ943*EXP('Capital Market Assumptions'!#REF!+'Capital Market Assumptions'!#REF!*'Random Draws'!D942)</f>
        <v>#REF!</v>
      </c>
      <c r="F943" s="64" t="e">
        <f>BR943*EXP('Capital Market Assumptions'!#REF!+'Capital Market Assumptions'!#REF!*'Random Draws'!E942)</f>
        <v>#REF!</v>
      </c>
      <c r="G943" s="64" t="e">
        <f>BS943*EXP('Capital Market Assumptions'!#REF!+'Capital Market Assumptions'!#REF!*'Random Draws'!F942)</f>
        <v>#REF!</v>
      </c>
      <c r="H943" s="6" t="e">
        <f>BT943*EXP('Capital Market Assumptions'!$B$41+'Capital Market Assumptions'!$B$42*'Random Draws'!G942)</f>
        <v>#REF!</v>
      </c>
      <c r="I943" s="6" t="e">
        <f>BU943*EXP('Capital Market Assumptions'!$B$41+'Capital Market Assumptions'!$B$42*'Random Draws'!H942)</f>
        <v>#REF!</v>
      </c>
      <c r="J943" s="6" t="e">
        <f>BV943*EXP('Capital Market Assumptions'!$B$41+'Capital Market Assumptions'!$B$42*'Random Draws'!I942)</f>
        <v>#REF!</v>
      </c>
      <c r="K943" s="6" t="e">
        <f>BW943*EXP('Capital Market Assumptions'!$B$41+'Capital Market Assumptions'!$B$42*'Random Draws'!J942)</f>
        <v>#REF!</v>
      </c>
      <c r="L943" s="6" t="e">
        <f>BX943*EXP('Capital Market Assumptions'!$B$41+'Capital Market Assumptions'!$B$42*'Random Draws'!K942)</f>
        <v>#REF!</v>
      </c>
      <c r="M943" s="6" t="e">
        <f>BY943*EXP('Capital Market Assumptions'!$B$41+'Capital Market Assumptions'!$B$42*'Random Draws'!L942)</f>
        <v>#REF!</v>
      </c>
      <c r="N943" s="6" t="e">
        <f>BZ943*EXP('Capital Market Assumptions'!$B$41+'Capital Market Assumptions'!$B$42*'Random Draws'!M942)</f>
        <v>#REF!</v>
      </c>
      <c r="O943" s="6" t="e">
        <f>CA943*EXP('Capital Market Assumptions'!$B$41+'Capital Market Assumptions'!$B$42*'Random Draws'!N942)</f>
        <v>#REF!</v>
      </c>
      <c r="P943" s="6" t="e">
        <f>CB943*EXP('Capital Market Assumptions'!$B$41+'Capital Market Assumptions'!$B$42*'Random Draws'!O942)</f>
        <v>#REF!</v>
      </c>
      <c r="Q943" s="6" t="e">
        <f>CC943*EXP('Capital Market Assumptions'!$B$41+'Capital Market Assumptions'!$B$42*'Random Draws'!P942)</f>
        <v>#REF!</v>
      </c>
      <c r="R943" s="6" t="e">
        <f>CD943*EXP('Capital Market Assumptions'!$B$41+'Capital Market Assumptions'!$B$42*'Random Draws'!Q942)</f>
        <v>#REF!</v>
      </c>
      <c r="S943" s="6" t="e">
        <f>CE943*EXP('Capital Market Assumptions'!$B$41+'Capital Market Assumptions'!$B$42*'Random Draws'!R942)</f>
        <v>#REF!</v>
      </c>
      <c r="T943" s="6" t="e">
        <f>CF943*EXP('Capital Market Assumptions'!$B$41+'Capital Market Assumptions'!$B$42*'Random Draws'!S942)</f>
        <v>#REF!</v>
      </c>
      <c r="U943" s="6" t="e">
        <f>CG943*EXP('Capital Market Assumptions'!$B$41+'Capital Market Assumptions'!$B$42*'Random Draws'!T942)</f>
        <v>#REF!</v>
      </c>
      <c r="V943" s="6" t="e">
        <f>CH943*EXP('Capital Market Assumptions'!$B$41+'Capital Market Assumptions'!$B$42*'Random Draws'!U942)</f>
        <v>#REF!</v>
      </c>
      <c r="W943" s="6" t="e">
        <f>CI943*EXP('Capital Market Assumptions'!$B$41+'Capital Market Assumptions'!$B$42*'Random Draws'!V942)</f>
        <v>#REF!</v>
      </c>
      <c r="X943" s="6" t="e">
        <f>CJ943*EXP('Capital Market Assumptions'!$B$41+'Capital Market Assumptions'!$B$42*'Random Draws'!W942)</f>
        <v>#REF!</v>
      </c>
      <c r="Y943" s="6" t="e">
        <f>CK943*EXP('Capital Market Assumptions'!$B$41+'Capital Market Assumptions'!$B$42*'Random Draws'!X942)</f>
        <v>#REF!</v>
      </c>
      <c r="Z943" s="6" t="e">
        <f>CL943*EXP('Capital Market Assumptions'!$B$41+'Capital Market Assumptions'!$B$42*'Random Draws'!Y942)</f>
        <v>#REF!</v>
      </c>
      <c r="AA943" s="6" t="e">
        <f>CM943*EXP('Capital Market Assumptions'!$B$41+'Capital Market Assumptions'!$B$42*'Random Draws'!Z942)</f>
        <v>#REF!</v>
      </c>
      <c r="AB943" s="6" t="e">
        <f>CN943*EXP('Capital Market Assumptions'!$B$41+'Capital Market Assumptions'!$B$42*'Random Draws'!AA942)</f>
        <v>#REF!</v>
      </c>
      <c r="AC943" s="6" t="e">
        <f>CO943*EXP('Capital Market Assumptions'!$B$41+'Capital Market Assumptions'!$B$42*'Random Draws'!AB942)</f>
        <v>#REF!</v>
      </c>
      <c r="AD943" s="6" t="e">
        <f>CP943*EXP('Capital Market Assumptions'!$B$41+'Capital Market Assumptions'!$B$42*'Random Draws'!AC942)</f>
        <v>#REF!</v>
      </c>
      <c r="AE943" s="6" t="e">
        <f>CQ943*EXP('Capital Market Assumptions'!$B$41+'Capital Market Assumptions'!$B$42*'Random Draws'!AD942)</f>
        <v>#REF!</v>
      </c>
      <c r="AF943" s="6" t="e">
        <f>CR943*EXP('Capital Market Assumptions'!$B$41+'Capital Market Assumptions'!$B$42*'Random Draws'!AE942)</f>
        <v>#REF!</v>
      </c>
      <c r="AH943">
        <f t="shared" si="1089"/>
        <v>4.2999999999999261E-2</v>
      </c>
      <c r="AI943">
        <f t="shared" si="1090"/>
        <v>1.0600000000000023</v>
      </c>
      <c r="AJ943">
        <f t="shared" si="1091"/>
        <v>2.0930000000000035</v>
      </c>
      <c r="AK943">
        <f t="shared" si="1092"/>
        <v>3.1530000000000058</v>
      </c>
      <c r="AL943">
        <f t="shared" si="1093"/>
        <v>4.2659999999999911</v>
      </c>
      <c r="AM943">
        <f t="shared" si="1094"/>
        <v>5.3020000000000067</v>
      </c>
      <c r="AN943">
        <f t="shared" si="1095"/>
        <v>6.3569999999999993</v>
      </c>
      <c r="AO943">
        <f t="shared" si="1096"/>
        <v>7.3900000000000006</v>
      </c>
      <c r="AP943">
        <f t="shared" si="1097"/>
        <v>8.3549999999999898</v>
      </c>
      <c r="AQ943">
        <f t="shared" si="1098"/>
        <v>9.2480000000000047</v>
      </c>
      <c r="AR943">
        <v>9.9540000000000006</v>
      </c>
      <c r="AS943">
        <v>10.536</v>
      </c>
      <c r="AT943">
        <v>11.061999999999999</v>
      </c>
      <c r="AU943">
        <v>11.587</v>
      </c>
      <c r="AV943">
        <v>12.256</v>
      </c>
      <c r="AW943">
        <v>12.815</v>
      </c>
      <c r="AX943">
        <v>13.287000000000001</v>
      </c>
      <c r="AY943">
        <v>13.785</v>
      </c>
      <c r="AZ943">
        <v>14.218999999999999</v>
      </c>
      <c r="BA943">
        <v>14.718999999999999</v>
      </c>
      <c r="BB943" t="e">
        <f>LRP!#REF!</f>
        <v>#REF!</v>
      </c>
      <c r="BC943" t="e">
        <f>LRP!#REF!</f>
        <v>#REF!</v>
      </c>
      <c r="BD943" t="e">
        <f>LRP!#REF!</f>
        <v>#REF!</v>
      </c>
      <c r="BE943" t="e">
        <f>LRP!#REF!</f>
        <v>#REF!</v>
      </c>
      <c r="BF943" t="e">
        <f>LRP!#REF!</f>
        <v>#REF!</v>
      </c>
      <c r="BG943" t="e">
        <f>LRP!#REF!</f>
        <v>#REF!</v>
      </c>
      <c r="BH943" t="e">
        <f>LRP!#REF!</f>
        <v>#REF!</v>
      </c>
      <c r="BI943" t="e">
        <f>LRP!#REF!</f>
        <v>#REF!</v>
      </c>
      <c r="BJ943" t="e">
        <f>LRP!#REF!</f>
        <v>#REF!</v>
      </c>
      <c r="BK943" t="e">
        <f>LRP!#REF!</f>
        <v>#REF!</v>
      </c>
      <c r="BM943">
        <f t="shared" si="1145"/>
        <v>471</v>
      </c>
      <c r="BN943">
        <f t="shared" si="1145"/>
        <v>471</v>
      </c>
      <c r="BO943">
        <f t="shared" si="1145"/>
        <v>471</v>
      </c>
      <c r="BP943" s="6" t="e">
        <f t="shared" si="1099"/>
        <v>#REF!</v>
      </c>
      <c r="BQ943" s="6" t="e">
        <f t="shared" si="1100"/>
        <v>#REF!</v>
      </c>
      <c r="BR943" s="6" t="e">
        <f t="shared" si="1101"/>
        <v>#REF!</v>
      </c>
      <c r="BS943" s="6" t="e">
        <f t="shared" si="1102"/>
        <v>#REF!</v>
      </c>
      <c r="BT943" s="6" t="e">
        <f t="shared" si="1103"/>
        <v>#REF!</v>
      </c>
      <c r="BU943" s="6" t="e">
        <f t="shared" si="1104"/>
        <v>#REF!</v>
      </c>
      <c r="BV943" s="6" t="e">
        <f t="shared" si="1105"/>
        <v>#REF!</v>
      </c>
      <c r="BW943" s="6" t="e">
        <f t="shared" si="1106"/>
        <v>#REF!</v>
      </c>
      <c r="BX943" s="6" t="e">
        <f t="shared" si="1107"/>
        <v>#REF!</v>
      </c>
      <c r="BY943" s="6" t="e">
        <f t="shared" si="1108"/>
        <v>#REF!</v>
      </c>
      <c r="BZ943" s="6" t="e">
        <f t="shared" si="1109"/>
        <v>#REF!</v>
      </c>
      <c r="CA943" s="6" t="e">
        <f t="shared" si="1110"/>
        <v>#REF!</v>
      </c>
      <c r="CB943" s="6" t="e">
        <f t="shared" si="1111"/>
        <v>#REF!</v>
      </c>
      <c r="CC943" s="6" t="e">
        <f t="shared" si="1112"/>
        <v>#REF!</v>
      </c>
      <c r="CD943" s="6" t="e">
        <f t="shared" si="1113"/>
        <v>#REF!</v>
      </c>
      <c r="CE943" s="6" t="e">
        <f t="shared" si="1114"/>
        <v>#REF!</v>
      </c>
      <c r="CF943" s="6" t="e">
        <f t="shared" si="1115"/>
        <v>#REF!</v>
      </c>
      <c r="CG943" s="6" t="e">
        <f t="shared" si="1116"/>
        <v>#REF!</v>
      </c>
      <c r="CH943" s="6" t="e">
        <f t="shared" si="1117"/>
        <v>#REF!</v>
      </c>
      <c r="CI943" s="6" t="e">
        <f t="shared" si="1118"/>
        <v>#REF!</v>
      </c>
      <c r="CJ943" s="6" t="e">
        <f t="shared" si="1152"/>
        <v>#REF!</v>
      </c>
      <c r="CK943" s="6" t="e">
        <f t="shared" si="1152"/>
        <v>#REF!</v>
      </c>
      <c r="CL943" s="6" t="e">
        <f t="shared" si="1152"/>
        <v>#REF!</v>
      </c>
      <c r="CM943" s="6" t="e">
        <f t="shared" si="1152"/>
        <v>#REF!</v>
      </c>
      <c r="CN943" s="6" t="e">
        <f t="shared" si="1152"/>
        <v>#REF!</v>
      </c>
      <c r="CO943" s="6" t="e">
        <f t="shared" si="1149"/>
        <v>#REF!</v>
      </c>
      <c r="CP943" s="6" t="e">
        <f t="shared" si="1149"/>
        <v>#REF!</v>
      </c>
      <c r="CQ943" s="6" t="e">
        <f t="shared" si="1149"/>
        <v>#REF!</v>
      </c>
      <c r="CR943" s="6" t="e">
        <f t="shared" si="1149"/>
        <v>#REF!</v>
      </c>
      <c r="CS943" s="6" t="e">
        <f t="shared" si="1149"/>
        <v>#REF!</v>
      </c>
      <c r="CU943" s="6" t="e">
        <f t="shared" si="1119"/>
        <v>#REF!</v>
      </c>
      <c r="CV943" s="6" t="e">
        <f t="shared" si="1120"/>
        <v>#REF!</v>
      </c>
      <c r="CW943" s="6" t="e">
        <f t="shared" si="1121"/>
        <v>#REF!</v>
      </c>
      <c r="CX943" s="6" t="e">
        <f t="shared" si="1122"/>
        <v>#REF!</v>
      </c>
      <c r="CY943" s="6" t="e">
        <f t="shared" si="1123"/>
        <v>#REF!</v>
      </c>
      <c r="CZ943" s="6" t="e">
        <f t="shared" si="1124"/>
        <v>#REF!</v>
      </c>
      <c r="DA943" s="6" t="e">
        <f t="shared" si="1125"/>
        <v>#REF!</v>
      </c>
      <c r="DB943" s="6" t="e">
        <f t="shared" si="1126"/>
        <v>#REF!</v>
      </c>
      <c r="DC943" s="6" t="e">
        <f t="shared" si="1127"/>
        <v>#REF!</v>
      </c>
      <c r="DD943" s="6" t="e">
        <f t="shared" si="1128"/>
        <v>#REF!</v>
      </c>
      <c r="DE943" s="6" t="e">
        <f t="shared" si="1129"/>
        <v>#REF!</v>
      </c>
      <c r="DF943" s="6" t="e">
        <f t="shared" si="1130"/>
        <v>#REF!</v>
      </c>
      <c r="DG943" s="6" t="e">
        <f t="shared" si="1131"/>
        <v>#REF!</v>
      </c>
      <c r="DH943" s="6" t="e">
        <f t="shared" si="1132"/>
        <v>#REF!</v>
      </c>
      <c r="DI943" s="6" t="e">
        <f t="shared" si="1133"/>
        <v>#REF!</v>
      </c>
      <c r="DJ943" s="6" t="e">
        <f t="shared" si="1134"/>
        <v>#REF!</v>
      </c>
      <c r="DK943" s="6" t="e">
        <f t="shared" si="1135"/>
        <v>#REF!</v>
      </c>
      <c r="DL943" s="6" t="e">
        <f t="shared" si="1136"/>
        <v>#REF!</v>
      </c>
      <c r="DM943" s="6" t="e">
        <f t="shared" si="1137"/>
        <v>#REF!</v>
      </c>
      <c r="DN943" s="6" t="e">
        <f t="shared" si="1138"/>
        <v>#REF!</v>
      </c>
      <c r="DO943" s="6" t="e">
        <f t="shared" si="1153"/>
        <v>#REF!</v>
      </c>
      <c r="DP943" s="6" t="e">
        <f t="shared" si="1153"/>
        <v>#REF!</v>
      </c>
      <c r="DQ943" s="6" t="e">
        <f t="shared" si="1153"/>
        <v>#REF!</v>
      </c>
      <c r="DR943" s="6" t="e">
        <f t="shared" si="1153"/>
        <v>#REF!</v>
      </c>
      <c r="DS943" s="6" t="e">
        <f t="shared" si="1153"/>
        <v>#REF!</v>
      </c>
      <c r="DT943" s="6" t="e">
        <f t="shared" si="1150"/>
        <v>#REF!</v>
      </c>
      <c r="DU943" s="6" t="e">
        <f t="shared" si="1150"/>
        <v>#REF!</v>
      </c>
      <c r="DV943" s="6" t="e">
        <f t="shared" si="1150"/>
        <v>#REF!</v>
      </c>
      <c r="DW943" s="6" t="e">
        <f t="shared" si="1150"/>
        <v>#REF!</v>
      </c>
      <c r="DX943" s="6" t="e">
        <f t="shared" si="1150"/>
        <v>#REF!</v>
      </c>
      <c r="DZ943" s="6" t="e">
        <f t="shared" si="1144"/>
        <v>#REF!</v>
      </c>
      <c r="EA943" s="6" t="e">
        <f t="shared" si="1144"/>
        <v>#REF!</v>
      </c>
      <c r="EB943" s="6" t="e">
        <f t="shared" si="1144"/>
        <v>#REF!</v>
      </c>
      <c r="EC943" s="6" t="e">
        <f t="shared" si="1144"/>
        <v>#REF!</v>
      </c>
      <c r="ED943" s="6" t="e">
        <f t="shared" si="1144"/>
        <v>#REF!</v>
      </c>
      <c r="EE943" s="6" t="e">
        <f t="shared" si="1154"/>
        <v>#REF!</v>
      </c>
      <c r="EF943" s="6" t="e">
        <f t="shared" si="1154"/>
        <v>#REF!</v>
      </c>
      <c r="EG943" s="6" t="e">
        <f t="shared" si="1154"/>
        <v>#REF!</v>
      </c>
      <c r="EH943" s="6" t="e">
        <f t="shared" si="1154"/>
        <v>#REF!</v>
      </c>
      <c r="EI943" s="6" t="e">
        <f t="shared" si="1154"/>
        <v>#REF!</v>
      </c>
      <c r="EJ943" s="6" t="e">
        <f t="shared" si="1154"/>
        <v>#REF!</v>
      </c>
      <c r="EK943" s="6" t="e">
        <f t="shared" si="1154"/>
        <v>#REF!</v>
      </c>
      <c r="EL943" s="6" t="e">
        <f t="shared" si="1154"/>
        <v>#REF!</v>
      </c>
      <c r="EM943" s="6" t="e">
        <f t="shared" si="1154"/>
        <v>#REF!</v>
      </c>
      <c r="EN943" s="6" t="e">
        <f t="shared" si="1085"/>
        <v>#REF!</v>
      </c>
      <c r="EO943" s="6" t="e">
        <f t="shared" si="1085"/>
        <v>#REF!</v>
      </c>
      <c r="EP943" s="6" t="e">
        <f t="shared" si="1085"/>
        <v>#REF!</v>
      </c>
      <c r="EQ943" s="6" t="e">
        <f t="shared" si="1085"/>
        <v>#REF!</v>
      </c>
      <c r="ER943" s="6" t="e">
        <f t="shared" si="1085"/>
        <v>#REF!</v>
      </c>
      <c r="ES943" s="6" t="e">
        <f t="shared" si="1085"/>
        <v>#REF!</v>
      </c>
      <c r="ET943" s="6" t="e">
        <f t="shared" si="1085"/>
        <v>#REF!</v>
      </c>
      <c r="EU943" s="6" t="e">
        <f t="shared" si="1076"/>
        <v>#REF!</v>
      </c>
      <c r="EV943" s="6" t="e">
        <f t="shared" si="1076"/>
        <v>#REF!</v>
      </c>
      <c r="EW943" s="6" t="e">
        <f t="shared" si="1076"/>
        <v>#REF!</v>
      </c>
      <c r="EX943" s="6" t="e">
        <f t="shared" si="1076"/>
        <v>#REF!</v>
      </c>
      <c r="EY943" s="6" t="e">
        <f t="shared" si="1076"/>
        <v>#REF!</v>
      </c>
      <c r="EZ943" s="6" t="e">
        <f t="shared" si="1076"/>
        <v>#REF!</v>
      </c>
      <c r="FA943" s="6" t="e">
        <f t="shared" si="1076"/>
        <v>#REF!</v>
      </c>
      <c r="FB943" s="6" t="e">
        <f t="shared" si="1076"/>
        <v>#REF!</v>
      </c>
      <c r="FC943" s="6" t="e">
        <f t="shared" si="1146"/>
        <v>#REF!</v>
      </c>
      <c r="FE943" s="6" t="e">
        <f t="shared" si="1148"/>
        <v>#REF!</v>
      </c>
      <c r="FF943" s="6" t="e">
        <f t="shared" si="1148"/>
        <v>#REF!</v>
      </c>
      <c r="FG943" s="6" t="e">
        <f t="shared" si="1148"/>
        <v>#REF!</v>
      </c>
      <c r="FH943" s="6" t="e">
        <f t="shared" si="1147"/>
        <v>#REF!</v>
      </c>
      <c r="FI943" s="6" t="e">
        <f t="shared" si="1147"/>
        <v>#REF!</v>
      </c>
      <c r="FJ943" s="6" t="e">
        <f t="shared" si="1147"/>
        <v>#REF!</v>
      </c>
      <c r="FK943" s="6" t="e">
        <f t="shared" si="1147"/>
        <v>#REF!</v>
      </c>
      <c r="FL943" s="6" t="e">
        <f t="shared" si="1147"/>
        <v>#REF!</v>
      </c>
      <c r="FM943" s="6" t="e">
        <f t="shared" si="1147"/>
        <v>#REF!</v>
      </c>
      <c r="FN943" s="6" t="e">
        <f t="shared" si="1139"/>
        <v>#REF!</v>
      </c>
      <c r="FO943" s="6" t="e">
        <f t="shared" si="1139"/>
        <v>#REF!</v>
      </c>
      <c r="FP943" s="6" t="e">
        <f t="shared" si="1139"/>
        <v>#REF!</v>
      </c>
      <c r="FQ943" s="6" t="e">
        <f t="shared" si="1139"/>
        <v>#REF!</v>
      </c>
      <c r="FR943" s="6" t="e">
        <f t="shared" si="1139"/>
        <v>#REF!</v>
      </c>
      <c r="FS943" s="6" t="e">
        <f t="shared" si="1139"/>
        <v>#REF!</v>
      </c>
      <c r="FT943" s="6" t="e">
        <f t="shared" si="1139"/>
        <v>#REF!</v>
      </c>
      <c r="FU943" s="6" t="e">
        <f t="shared" si="1139"/>
        <v>#REF!</v>
      </c>
      <c r="FV943" s="6" t="e">
        <f t="shared" si="1139"/>
        <v>#REF!</v>
      </c>
      <c r="FW943" s="6" t="e">
        <f t="shared" si="1139"/>
        <v>#REF!</v>
      </c>
      <c r="FX943" s="6" t="e">
        <f t="shared" si="1087"/>
        <v>#REF!</v>
      </c>
      <c r="FY943" s="6" t="e">
        <f t="shared" si="1087"/>
        <v>#REF!</v>
      </c>
      <c r="FZ943" s="6" t="e">
        <f t="shared" si="1087"/>
        <v>#REF!</v>
      </c>
      <c r="GA943" s="6" t="e">
        <f t="shared" si="1087"/>
        <v>#REF!</v>
      </c>
      <c r="GB943" s="6" t="e">
        <f t="shared" si="1087"/>
        <v>#REF!</v>
      </c>
      <c r="GC943" s="6" t="e">
        <f t="shared" si="1087"/>
        <v>#REF!</v>
      </c>
      <c r="GD943" s="6" t="e">
        <f t="shared" si="1087"/>
        <v>#REF!</v>
      </c>
      <c r="GE943" s="6" t="e">
        <f t="shared" si="1087"/>
        <v>#REF!</v>
      </c>
      <c r="GF943" s="6" t="e">
        <f t="shared" si="1151"/>
        <v>#REF!</v>
      </c>
      <c r="GG943" s="6" t="e">
        <f t="shared" si="1151"/>
        <v>#REF!</v>
      </c>
      <c r="GH943" s="6" t="e">
        <f t="shared" si="1151"/>
        <v>#REF!</v>
      </c>
    </row>
    <row r="944" spans="1:190" x14ac:dyDescent="0.3">
      <c r="A944">
        <f t="shared" si="1140"/>
        <v>940</v>
      </c>
      <c r="B944">
        <f t="shared" si="1088"/>
        <v>471</v>
      </c>
      <c r="C944" s="64" t="e">
        <f>BO944*EXP('Capital Market Assumptions'!#REF!+'Capital Market Assumptions'!#REF!*'Random Draws'!B943)</f>
        <v>#REF!</v>
      </c>
      <c r="D944" s="64" t="e">
        <f>BP944*EXP('Capital Market Assumptions'!#REF!+'Capital Market Assumptions'!#REF!*'Random Draws'!C943)</f>
        <v>#REF!</v>
      </c>
      <c r="E944" s="64" t="e">
        <f>BQ944*EXP('Capital Market Assumptions'!#REF!+'Capital Market Assumptions'!#REF!*'Random Draws'!D943)</f>
        <v>#REF!</v>
      </c>
      <c r="F944" s="64" t="e">
        <f>BR944*EXP('Capital Market Assumptions'!#REF!+'Capital Market Assumptions'!#REF!*'Random Draws'!E943)</f>
        <v>#REF!</v>
      </c>
      <c r="G944" s="64" t="e">
        <f>BS944*EXP('Capital Market Assumptions'!#REF!+'Capital Market Assumptions'!#REF!*'Random Draws'!F943)</f>
        <v>#REF!</v>
      </c>
      <c r="H944" s="6" t="e">
        <f>BT944*EXP('Capital Market Assumptions'!$B$41+'Capital Market Assumptions'!$B$42*'Random Draws'!G943)</f>
        <v>#REF!</v>
      </c>
      <c r="I944" s="6" t="e">
        <f>BU944*EXP('Capital Market Assumptions'!$B$41+'Capital Market Assumptions'!$B$42*'Random Draws'!H943)</f>
        <v>#REF!</v>
      </c>
      <c r="J944" s="6" t="e">
        <f>BV944*EXP('Capital Market Assumptions'!$B$41+'Capital Market Assumptions'!$B$42*'Random Draws'!I943)</f>
        <v>#REF!</v>
      </c>
      <c r="K944" s="6" t="e">
        <f>BW944*EXP('Capital Market Assumptions'!$B$41+'Capital Market Assumptions'!$B$42*'Random Draws'!J943)</f>
        <v>#REF!</v>
      </c>
      <c r="L944" s="6" t="e">
        <f>BX944*EXP('Capital Market Assumptions'!$B$41+'Capital Market Assumptions'!$B$42*'Random Draws'!K943)</f>
        <v>#REF!</v>
      </c>
      <c r="M944" s="6" t="e">
        <f>BY944*EXP('Capital Market Assumptions'!$B$41+'Capital Market Assumptions'!$B$42*'Random Draws'!L943)</f>
        <v>#REF!</v>
      </c>
      <c r="N944" s="6" t="e">
        <f>BZ944*EXP('Capital Market Assumptions'!$B$41+'Capital Market Assumptions'!$B$42*'Random Draws'!M943)</f>
        <v>#REF!</v>
      </c>
      <c r="O944" s="6" t="e">
        <f>CA944*EXP('Capital Market Assumptions'!$B$41+'Capital Market Assumptions'!$B$42*'Random Draws'!N943)</f>
        <v>#REF!</v>
      </c>
      <c r="P944" s="6" t="e">
        <f>CB944*EXP('Capital Market Assumptions'!$B$41+'Capital Market Assumptions'!$B$42*'Random Draws'!O943)</f>
        <v>#REF!</v>
      </c>
      <c r="Q944" s="6" t="e">
        <f>CC944*EXP('Capital Market Assumptions'!$B$41+'Capital Market Assumptions'!$B$42*'Random Draws'!P943)</f>
        <v>#REF!</v>
      </c>
      <c r="R944" s="6" t="e">
        <f>CD944*EXP('Capital Market Assumptions'!$B$41+'Capital Market Assumptions'!$B$42*'Random Draws'!Q943)</f>
        <v>#REF!</v>
      </c>
      <c r="S944" s="6" t="e">
        <f>CE944*EXP('Capital Market Assumptions'!$B$41+'Capital Market Assumptions'!$B$42*'Random Draws'!R943)</f>
        <v>#REF!</v>
      </c>
      <c r="T944" s="6" t="e">
        <f>CF944*EXP('Capital Market Assumptions'!$B$41+'Capital Market Assumptions'!$B$42*'Random Draws'!S943)</f>
        <v>#REF!</v>
      </c>
      <c r="U944" s="6" t="e">
        <f>CG944*EXP('Capital Market Assumptions'!$B$41+'Capital Market Assumptions'!$B$42*'Random Draws'!T943)</f>
        <v>#REF!</v>
      </c>
      <c r="V944" s="6" t="e">
        <f>CH944*EXP('Capital Market Assumptions'!$B$41+'Capital Market Assumptions'!$B$42*'Random Draws'!U943)</f>
        <v>#REF!</v>
      </c>
      <c r="W944" s="6" t="e">
        <f>CI944*EXP('Capital Market Assumptions'!$B$41+'Capital Market Assumptions'!$B$42*'Random Draws'!V943)</f>
        <v>#REF!</v>
      </c>
      <c r="X944" s="6" t="e">
        <f>CJ944*EXP('Capital Market Assumptions'!$B$41+'Capital Market Assumptions'!$B$42*'Random Draws'!W943)</f>
        <v>#REF!</v>
      </c>
      <c r="Y944" s="6" t="e">
        <f>CK944*EXP('Capital Market Assumptions'!$B$41+'Capital Market Assumptions'!$B$42*'Random Draws'!X943)</f>
        <v>#REF!</v>
      </c>
      <c r="Z944" s="6" t="e">
        <f>CL944*EXP('Capital Market Assumptions'!$B$41+'Capital Market Assumptions'!$B$42*'Random Draws'!Y943)</f>
        <v>#REF!</v>
      </c>
      <c r="AA944" s="6" t="e">
        <f>CM944*EXP('Capital Market Assumptions'!$B$41+'Capital Market Assumptions'!$B$42*'Random Draws'!Z943)</f>
        <v>#REF!</v>
      </c>
      <c r="AB944" s="6" t="e">
        <f>CN944*EXP('Capital Market Assumptions'!$B$41+'Capital Market Assumptions'!$B$42*'Random Draws'!AA943)</f>
        <v>#REF!</v>
      </c>
      <c r="AC944" s="6" t="e">
        <f>CO944*EXP('Capital Market Assumptions'!$B$41+'Capital Market Assumptions'!$B$42*'Random Draws'!AB943)</f>
        <v>#REF!</v>
      </c>
      <c r="AD944" s="6" t="e">
        <f>CP944*EXP('Capital Market Assumptions'!$B$41+'Capital Market Assumptions'!$B$42*'Random Draws'!AC943)</f>
        <v>#REF!</v>
      </c>
      <c r="AE944" s="6" t="e">
        <f>CQ944*EXP('Capital Market Assumptions'!$B$41+'Capital Market Assumptions'!$B$42*'Random Draws'!AD943)</f>
        <v>#REF!</v>
      </c>
      <c r="AF944" s="6" t="e">
        <f>CR944*EXP('Capital Market Assumptions'!$B$41+'Capital Market Assumptions'!$B$42*'Random Draws'!AE943)</f>
        <v>#REF!</v>
      </c>
      <c r="AH944">
        <f t="shared" si="1089"/>
        <v>4.2999999999999261E-2</v>
      </c>
      <c r="AI944">
        <f t="shared" si="1090"/>
        <v>1.0600000000000023</v>
      </c>
      <c r="AJ944">
        <f t="shared" si="1091"/>
        <v>2.0930000000000035</v>
      </c>
      <c r="AK944">
        <f t="shared" si="1092"/>
        <v>3.1530000000000058</v>
      </c>
      <c r="AL944">
        <f t="shared" si="1093"/>
        <v>4.2659999999999911</v>
      </c>
      <c r="AM944">
        <f t="shared" si="1094"/>
        <v>5.3020000000000067</v>
      </c>
      <c r="AN944">
        <f t="shared" si="1095"/>
        <v>6.3569999999999993</v>
      </c>
      <c r="AO944">
        <f t="shared" si="1096"/>
        <v>7.3900000000000006</v>
      </c>
      <c r="AP944">
        <f t="shared" si="1097"/>
        <v>8.3549999999999898</v>
      </c>
      <c r="AQ944">
        <f t="shared" si="1098"/>
        <v>9.2480000000000047</v>
      </c>
      <c r="AR944">
        <v>9.9540000000000006</v>
      </c>
      <c r="AS944">
        <v>10.536</v>
      </c>
      <c r="AT944">
        <v>11.061999999999999</v>
      </c>
      <c r="AU944">
        <v>11.587</v>
      </c>
      <c r="AV944">
        <v>12.256</v>
      </c>
      <c r="AW944">
        <v>12.815</v>
      </c>
      <c r="AX944">
        <v>13.287000000000001</v>
      </c>
      <c r="AY944">
        <v>13.785</v>
      </c>
      <c r="AZ944">
        <v>14.218999999999999</v>
      </c>
      <c r="BA944">
        <v>14.718999999999999</v>
      </c>
      <c r="BB944" t="e">
        <f>LRP!#REF!</f>
        <v>#REF!</v>
      </c>
      <c r="BC944" t="e">
        <f>LRP!#REF!</f>
        <v>#REF!</v>
      </c>
      <c r="BD944" t="e">
        <f>LRP!#REF!</f>
        <v>#REF!</v>
      </c>
      <c r="BE944" t="e">
        <f>LRP!#REF!</f>
        <v>#REF!</v>
      </c>
      <c r="BF944" t="e">
        <f>LRP!#REF!</f>
        <v>#REF!</v>
      </c>
      <c r="BG944" t="e">
        <f>LRP!#REF!</f>
        <v>#REF!</v>
      </c>
      <c r="BH944" t="e">
        <f>LRP!#REF!</f>
        <v>#REF!</v>
      </c>
      <c r="BI944" t="e">
        <f>LRP!#REF!</f>
        <v>#REF!</v>
      </c>
      <c r="BJ944" t="e">
        <f>LRP!#REF!</f>
        <v>#REF!</v>
      </c>
      <c r="BK944" t="e">
        <f>LRP!#REF!</f>
        <v>#REF!</v>
      </c>
      <c r="BM944">
        <f t="shared" si="1145"/>
        <v>471</v>
      </c>
      <c r="BN944">
        <f t="shared" si="1145"/>
        <v>471</v>
      </c>
      <c r="BO944">
        <f t="shared" si="1145"/>
        <v>471</v>
      </c>
      <c r="BP944" s="6" t="e">
        <f t="shared" si="1099"/>
        <v>#REF!</v>
      </c>
      <c r="BQ944" s="6" t="e">
        <f t="shared" si="1100"/>
        <v>#REF!</v>
      </c>
      <c r="BR944" s="6" t="e">
        <f t="shared" si="1101"/>
        <v>#REF!</v>
      </c>
      <c r="BS944" s="6" t="e">
        <f t="shared" si="1102"/>
        <v>#REF!</v>
      </c>
      <c r="BT944" s="6" t="e">
        <f t="shared" si="1103"/>
        <v>#REF!</v>
      </c>
      <c r="BU944" s="6" t="e">
        <f t="shared" si="1104"/>
        <v>#REF!</v>
      </c>
      <c r="BV944" s="6" t="e">
        <f t="shared" si="1105"/>
        <v>#REF!</v>
      </c>
      <c r="BW944" s="6" t="e">
        <f t="shared" si="1106"/>
        <v>#REF!</v>
      </c>
      <c r="BX944" s="6" t="e">
        <f t="shared" si="1107"/>
        <v>#REF!</v>
      </c>
      <c r="BY944" s="6" t="e">
        <f t="shared" si="1108"/>
        <v>#REF!</v>
      </c>
      <c r="BZ944" s="6" t="e">
        <f t="shared" si="1109"/>
        <v>#REF!</v>
      </c>
      <c r="CA944" s="6" t="e">
        <f t="shared" si="1110"/>
        <v>#REF!</v>
      </c>
      <c r="CB944" s="6" t="e">
        <f t="shared" si="1111"/>
        <v>#REF!</v>
      </c>
      <c r="CC944" s="6" t="e">
        <f t="shared" si="1112"/>
        <v>#REF!</v>
      </c>
      <c r="CD944" s="6" t="e">
        <f t="shared" si="1113"/>
        <v>#REF!</v>
      </c>
      <c r="CE944" s="6" t="e">
        <f t="shared" si="1114"/>
        <v>#REF!</v>
      </c>
      <c r="CF944" s="6" t="e">
        <f t="shared" si="1115"/>
        <v>#REF!</v>
      </c>
      <c r="CG944" s="6" t="e">
        <f t="shared" si="1116"/>
        <v>#REF!</v>
      </c>
      <c r="CH944" s="6" t="e">
        <f t="shared" si="1117"/>
        <v>#REF!</v>
      </c>
      <c r="CI944" s="6" t="e">
        <f t="shared" si="1118"/>
        <v>#REF!</v>
      </c>
      <c r="CJ944" s="6" t="e">
        <f t="shared" si="1152"/>
        <v>#REF!</v>
      </c>
      <c r="CK944" s="6" t="e">
        <f t="shared" si="1152"/>
        <v>#REF!</v>
      </c>
      <c r="CL944" s="6" t="e">
        <f t="shared" si="1152"/>
        <v>#REF!</v>
      </c>
      <c r="CM944" s="6" t="e">
        <f t="shared" si="1152"/>
        <v>#REF!</v>
      </c>
      <c r="CN944" s="6" t="e">
        <f t="shared" si="1152"/>
        <v>#REF!</v>
      </c>
      <c r="CO944" s="6" t="e">
        <f t="shared" si="1149"/>
        <v>#REF!</v>
      </c>
      <c r="CP944" s="6" t="e">
        <f t="shared" si="1149"/>
        <v>#REF!</v>
      </c>
      <c r="CQ944" s="6" t="e">
        <f t="shared" si="1149"/>
        <v>#REF!</v>
      </c>
      <c r="CR944" s="6" t="e">
        <f t="shared" si="1149"/>
        <v>#REF!</v>
      </c>
      <c r="CS944" s="6" t="e">
        <f t="shared" si="1149"/>
        <v>#REF!</v>
      </c>
      <c r="CU944" s="6" t="e">
        <f t="shared" si="1119"/>
        <v>#REF!</v>
      </c>
      <c r="CV944" s="6" t="e">
        <f t="shared" si="1120"/>
        <v>#REF!</v>
      </c>
      <c r="CW944" s="6" t="e">
        <f t="shared" si="1121"/>
        <v>#REF!</v>
      </c>
      <c r="CX944" s="6" t="e">
        <f t="shared" si="1122"/>
        <v>#REF!</v>
      </c>
      <c r="CY944" s="6" t="e">
        <f t="shared" si="1123"/>
        <v>#REF!</v>
      </c>
      <c r="CZ944" s="6" t="e">
        <f t="shared" si="1124"/>
        <v>#REF!</v>
      </c>
      <c r="DA944" s="6" t="e">
        <f t="shared" si="1125"/>
        <v>#REF!</v>
      </c>
      <c r="DB944" s="6" t="e">
        <f t="shared" si="1126"/>
        <v>#REF!</v>
      </c>
      <c r="DC944" s="6" t="e">
        <f t="shared" si="1127"/>
        <v>#REF!</v>
      </c>
      <c r="DD944" s="6" t="e">
        <f t="shared" si="1128"/>
        <v>#REF!</v>
      </c>
      <c r="DE944" s="6" t="e">
        <f t="shared" si="1129"/>
        <v>#REF!</v>
      </c>
      <c r="DF944" s="6" t="e">
        <f t="shared" si="1130"/>
        <v>#REF!</v>
      </c>
      <c r="DG944" s="6" t="e">
        <f t="shared" si="1131"/>
        <v>#REF!</v>
      </c>
      <c r="DH944" s="6" t="e">
        <f t="shared" si="1132"/>
        <v>#REF!</v>
      </c>
      <c r="DI944" s="6" t="e">
        <f t="shared" si="1133"/>
        <v>#REF!</v>
      </c>
      <c r="DJ944" s="6" t="e">
        <f t="shared" si="1134"/>
        <v>#REF!</v>
      </c>
      <c r="DK944" s="6" t="e">
        <f t="shared" si="1135"/>
        <v>#REF!</v>
      </c>
      <c r="DL944" s="6" t="e">
        <f t="shared" si="1136"/>
        <v>#REF!</v>
      </c>
      <c r="DM944" s="6" t="e">
        <f t="shared" si="1137"/>
        <v>#REF!</v>
      </c>
      <c r="DN944" s="6" t="e">
        <f t="shared" si="1138"/>
        <v>#REF!</v>
      </c>
      <c r="DO944" s="6" t="e">
        <f t="shared" si="1153"/>
        <v>#REF!</v>
      </c>
      <c r="DP944" s="6" t="e">
        <f t="shared" si="1153"/>
        <v>#REF!</v>
      </c>
      <c r="DQ944" s="6" t="e">
        <f t="shared" si="1153"/>
        <v>#REF!</v>
      </c>
      <c r="DR944" s="6" t="e">
        <f t="shared" si="1153"/>
        <v>#REF!</v>
      </c>
      <c r="DS944" s="6" t="e">
        <f t="shared" si="1153"/>
        <v>#REF!</v>
      </c>
      <c r="DT944" s="6" t="e">
        <f t="shared" si="1150"/>
        <v>#REF!</v>
      </c>
      <c r="DU944" s="6" t="e">
        <f t="shared" si="1150"/>
        <v>#REF!</v>
      </c>
      <c r="DV944" s="6" t="e">
        <f t="shared" si="1150"/>
        <v>#REF!</v>
      </c>
      <c r="DW944" s="6" t="e">
        <f t="shared" si="1150"/>
        <v>#REF!</v>
      </c>
      <c r="DX944" s="6" t="e">
        <f t="shared" si="1150"/>
        <v>#REF!</v>
      </c>
      <c r="DZ944" s="6" t="e">
        <f t="shared" si="1144"/>
        <v>#REF!</v>
      </c>
      <c r="EA944" s="6" t="e">
        <f t="shared" si="1144"/>
        <v>#REF!</v>
      </c>
      <c r="EB944" s="6" t="e">
        <f t="shared" si="1144"/>
        <v>#REF!</v>
      </c>
      <c r="EC944" s="6" t="e">
        <f t="shared" si="1144"/>
        <v>#REF!</v>
      </c>
      <c r="ED944" s="6" t="e">
        <f t="shared" si="1144"/>
        <v>#REF!</v>
      </c>
      <c r="EE944" s="6" t="e">
        <f t="shared" si="1154"/>
        <v>#REF!</v>
      </c>
      <c r="EF944" s="6" t="e">
        <f t="shared" si="1154"/>
        <v>#REF!</v>
      </c>
      <c r="EG944" s="6" t="e">
        <f t="shared" si="1154"/>
        <v>#REF!</v>
      </c>
      <c r="EH944" s="6" t="e">
        <f t="shared" si="1154"/>
        <v>#REF!</v>
      </c>
      <c r="EI944" s="6" t="e">
        <f t="shared" si="1154"/>
        <v>#REF!</v>
      </c>
      <c r="EJ944" s="6" t="e">
        <f t="shared" si="1154"/>
        <v>#REF!</v>
      </c>
      <c r="EK944" s="6" t="e">
        <f t="shared" si="1154"/>
        <v>#REF!</v>
      </c>
      <c r="EL944" s="6" t="e">
        <f t="shared" si="1154"/>
        <v>#REF!</v>
      </c>
      <c r="EM944" s="6" t="e">
        <f t="shared" si="1154"/>
        <v>#REF!</v>
      </c>
      <c r="EN944" s="6" t="e">
        <f t="shared" si="1085"/>
        <v>#REF!</v>
      </c>
      <c r="EO944" s="6" t="e">
        <f t="shared" si="1085"/>
        <v>#REF!</v>
      </c>
      <c r="EP944" s="6" t="e">
        <f t="shared" si="1085"/>
        <v>#REF!</v>
      </c>
      <c r="EQ944" s="6" t="e">
        <f t="shared" si="1085"/>
        <v>#REF!</v>
      </c>
      <c r="ER944" s="6" t="e">
        <f t="shared" si="1085"/>
        <v>#REF!</v>
      </c>
      <c r="ES944" s="6" t="e">
        <f t="shared" si="1085"/>
        <v>#REF!</v>
      </c>
      <c r="ET944" s="6" t="e">
        <f t="shared" si="1085"/>
        <v>#REF!</v>
      </c>
      <c r="EU944" s="6" t="e">
        <f t="shared" si="1076"/>
        <v>#REF!</v>
      </c>
      <c r="EV944" s="6" t="e">
        <f t="shared" si="1076"/>
        <v>#REF!</v>
      </c>
      <c r="EW944" s="6" t="e">
        <f t="shared" si="1076"/>
        <v>#REF!</v>
      </c>
      <c r="EX944" s="6" t="e">
        <f t="shared" si="1076"/>
        <v>#REF!</v>
      </c>
      <c r="EY944" s="6" t="e">
        <f t="shared" si="1076"/>
        <v>#REF!</v>
      </c>
      <c r="EZ944" s="6" t="e">
        <f t="shared" si="1076"/>
        <v>#REF!</v>
      </c>
      <c r="FA944" s="6" t="e">
        <f t="shared" si="1076"/>
        <v>#REF!</v>
      </c>
      <c r="FB944" s="6" t="e">
        <f t="shared" si="1076"/>
        <v>#REF!</v>
      </c>
      <c r="FC944" s="6" t="e">
        <f t="shared" si="1146"/>
        <v>#REF!</v>
      </c>
      <c r="FE944" s="6" t="e">
        <f t="shared" si="1148"/>
        <v>#REF!</v>
      </c>
      <c r="FF944" s="6" t="e">
        <f t="shared" si="1148"/>
        <v>#REF!</v>
      </c>
      <c r="FG944" s="6" t="e">
        <f t="shared" si="1148"/>
        <v>#REF!</v>
      </c>
      <c r="FH944" s="6" t="e">
        <f t="shared" si="1147"/>
        <v>#REF!</v>
      </c>
      <c r="FI944" s="6" t="e">
        <f t="shared" si="1147"/>
        <v>#REF!</v>
      </c>
      <c r="FJ944" s="6" t="e">
        <f t="shared" si="1147"/>
        <v>#REF!</v>
      </c>
      <c r="FK944" s="6" t="e">
        <f t="shared" si="1147"/>
        <v>#REF!</v>
      </c>
      <c r="FL944" s="6" t="e">
        <f t="shared" si="1147"/>
        <v>#REF!</v>
      </c>
      <c r="FM944" s="6" t="e">
        <f t="shared" si="1147"/>
        <v>#REF!</v>
      </c>
      <c r="FN944" s="6" t="e">
        <f t="shared" si="1139"/>
        <v>#REF!</v>
      </c>
      <c r="FO944" s="6" t="e">
        <f t="shared" si="1139"/>
        <v>#REF!</v>
      </c>
      <c r="FP944" s="6" t="e">
        <f t="shared" si="1139"/>
        <v>#REF!</v>
      </c>
      <c r="FQ944" s="6" t="e">
        <f t="shared" si="1139"/>
        <v>#REF!</v>
      </c>
      <c r="FR944" s="6" t="e">
        <f t="shared" si="1139"/>
        <v>#REF!</v>
      </c>
      <c r="FS944" s="6" t="e">
        <f t="shared" si="1139"/>
        <v>#REF!</v>
      </c>
      <c r="FT944" s="6" t="e">
        <f t="shared" si="1139"/>
        <v>#REF!</v>
      </c>
      <c r="FU944" s="6" t="e">
        <f t="shared" si="1139"/>
        <v>#REF!</v>
      </c>
      <c r="FV944" s="6" t="e">
        <f t="shared" si="1139"/>
        <v>#REF!</v>
      </c>
      <c r="FW944" s="6" t="e">
        <f t="shared" si="1139"/>
        <v>#REF!</v>
      </c>
      <c r="FX944" s="6" t="e">
        <f t="shared" si="1087"/>
        <v>#REF!</v>
      </c>
      <c r="FY944" s="6" t="e">
        <f t="shared" si="1087"/>
        <v>#REF!</v>
      </c>
      <c r="FZ944" s="6" t="e">
        <f t="shared" si="1087"/>
        <v>#REF!</v>
      </c>
      <c r="GA944" s="6" t="e">
        <f t="shared" si="1087"/>
        <v>#REF!</v>
      </c>
      <c r="GB944" s="6" t="e">
        <f t="shared" si="1087"/>
        <v>#REF!</v>
      </c>
      <c r="GC944" s="6" t="e">
        <f t="shared" si="1087"/>
        <v>#REF!</v>
      </c>
      <c r="GD944" s="6" t="e">
        <f t="shared" si="1087"/>
        <v>#REF!</v>
      </c>
      <c r="GE944" s="6" t="e">
        <f t="shared" si="1087"/>
        <v>#REF!</v>
      </c>
      <c r="GF944" s="6" t="e">
        <f t="shared" si="1151"/>
        <v>#REF!</v>
      </c>
      <c r="GG944" s="6" t="e">
        <f t="shared" si="1151"/>
        <v>#REF!</v>
      </c>
      <c r="GH944" s="6" t="e">
        <f t="shared" si="1151"/>
        <v>#REF!</v>
      </c>
    </row>
    <row r="945" spans="1:190" x14ac:dyDescent="0.3">
      <c r="A945">
        <f t="shared" si="1140"/>
        <v>941</v>
      </c>
      <c r="B945">
        <f t="shared" si="1088"/>
        <v>471</v>
      </c>
      <c r="C945" s="64" t="e">
        <f>BO945*EXP('Capital Market Assumptions'!#REF!+'Capital Market Assumptions'!#REF!*'Random Draws'!B944)</f>
        <v>#REF!</v>
      </c>
      <c r="D945" s="64" t="e">
        <f>BP945*EXP('Capital Market Assumptions'!#REF!+'Capital Market Assumptions'!#REF!*'Random Draws'!C944)</f>
        <v>#REF!</v>
      </c>
      <c r="E945" s="64" t="e">
        <f>BQ945*EXP('Capital Market Assumptions'!#REF!+'Capital Market Assumptions'!#REF!*'Random Draws'!D944)</f>
        <v>#REF!</v>
      </c>
      <c r="F945" s="64" t="e">
        <f>BR945*EXP('Capital Market Assumptions'!#REF!+'Capital Market Assumptions'!#REF!*'Random Draws'!E944)</f>
        <v>#REF!</v>
      </c>
      <c r="G945" s="64" t="e">
        <f>BS945*EXP('Capital Market Assumptions'!#REF!+'Capital Market Assumptions'!#REF!*'Random Draws'!F944)</f>
        <v>#REF!</v>
      </c>
      <c r="H945" s="6" t="e">
        <f>BT945*EXP('Capital Market Assumptions'!$B$41+'Capital Market Assumptions'!$B$42*'Random Draws'!G944)</f>
        <v>#REF!</v>
      </c>
      <c r="I945" s="6" t="e">
        <f>BU945*EXP('Capital Market Assumptions'!$B$41+'Capital Market Assumptions'!$B$42*'Random Draws'!H944)</f>
        <v>#REF!</v>
      </c>
      <c r="J945" s="6" t="e">
        <f>BV945*EXP('Capital Market Assumptions'!$B$41+'Capital Market Assumptions'!$B$42*'Random Draws'!I944)</f>
        <v>#REF!</v>
      </c>
      <c r="K945" s="6" t="e">
        <f>BW945*EXP('Capital Market Assumptions'!$B$41+'Capital Market Assumptions'!$B$42*'Random Draws'!J944)</f>
        <v>#REF!</v>
      </c>
      <c r="L945" s="6" t="e">
        <f>BX945*EXP('Capital Market Assumptions'!$B$41+'Capital Market Assumptions'!$B$42*'Random Draws'!K944)</f>
        <v>#REF!</v>
      </c>
      <c r="M945" s="6" t="e">
        <f>BY945*EXP('Capital Market Assumptions'!$B$41+'Capital Market Assumptions'!$B$42*'Random Draws'!L944)</f>
        <v>#REF!</v>
      </c>
      <c r="N945" s="6" t="e">
        <f>BZ945*EXP('Capital Market Assumptions'!$B$41+'Capital Market Assumptions'!$B$42*'Random Draws'!M944)</f>
        <v>#REF!</v>
      </c>
      <c r="O945" s="6" t="e">
        <f>CA945*EXP('Capital Market Assumptions'!$B$41+'Capital Market Assumptions'!$B$42*'Random Draws'!N944)</f>
        <v>#REF!</v>
      </c>
      <c r="P945" s="6" t="e">
        <f>CB945*EXP('Capital Market Assumptions'!$B$41+'Capital Market Assumptions'!$B$42*'Random Draws'!O944)</f>
        <v>#REF!</v>
      </c>
      <c r="Q945" s="6" t="e">
        <f>CC945*EXP('Capital Market Assumptions'!$B$41+'Capital Market Assumptions'!$B$42*'Random Draws'!P944)</f>
        <v>#REF!</v>
      </c>
      <c r="R945" s="6" t="e">
        <f>CD945*EXP('Capital Market Assumptions'!$B$41+'Capital Market Assumptions'!$B$42*'Random Draws'!Q944)</f>
        <v>#REF!</v>
      </c>
      <c r="S945" s="6" t="e">
        <f>CE945*EXP('Capital Market Assumptions'!$B$41+'Capital Market Assumptions'!$B$42*'Random Draws'!R944)</f>
        <v>#REF!</v>
      </c>
      <c r="T945" s="6" t="e">
        <f>CF945*EXP('Capital Market Assumptions'!$B$41+'Capital Market Assumptions'!$B$42*'Random Draws'!S944)</f>
        <v>#REF!</v>
      </c>
      <c r="U945" s="6" t="e">
        <f>CG945*EXP('Capital Market Assumptions'!$B$41+'Capital Market Assumptions'!$B$42*'Random Draws'!T944)</f>
        <v>#REF!</v>
      </c>
      <c r="V945" s="6" t="e">
        <f>CH945*EXP('Capital Market Assumptions'!$B$41+'Capital Market Assumptions'!$B$42*'Random Draws'!U944)</f>
        <v>#REF!</v>
      </c>
      <c r="W945" s="6" t="e">
        <f>CI945*EXP('Capital Market Assumptions'!$B$41+'Capital Market Assumptions'!$B$42*'Random Draws'!V944)</f>
        <v>#REF!</v>
      </c>
      <c r="X945" s="6" t="e">
        <f>CJ945*EXP('Capital Market Assumptions'!$B$41+'Capital Market Assumptions'!$B$42*'Random Draws'!W944)</f>
        <v>#REF!</v>
      </c>
      <c r="Y945" s="6" t="e">
        <f>CK945*EXP('Capital Market Assumptions'!$B$41+'Capital Market Assumptions'!$B$42*'Random Draws'!X944)</f>
        <v>#REF!</v>
      </c>
      <c r="Z945" s="6" t="e">
        <f>CL945*EXP('Capital Market Assumptions'!$B$41+'Capital Market Assumptions'!$B$42*'Random Draws'!Y944)</f>
        <v>#REF!</v>
      </c>
      <c r="AA945" s="6" t="e">
        <f>CM945*EXP('Capital Market Assumptions'!$B$41+'Capital Market Assumptions'!$B$42*'Random Draws'!Z944)</f>
        <v>#REF!</v>
      </c>
      <c r="AB945" s="6" t="e">
        <f>CN945*EXP('Capital Market Assumptions'!$B$41+'Capital Market Assumptions'!$B$42*'Random Draws'!AA944)</f>
        <v>#REF!</v>
      </c>
      <c r="AC945" s="6" t="e">
        <f>CO945*EXP('Capital Market Assumptions'!$B$41+'Capital Market Assumptions'!$B$42*'Random Draws'!AB944)</f>
        <v>#REF!</v>
      </c>
      <c r="AD945" s="6" t="e">
        <f>CP945*EXP('Capital Market Assumptions'!$B$41+'Capital Market Assumptions'!$B$42*'Random Draws'!AC944)</f>
        <v>#REF!</v>
      </c>
      <c r="AE945" s="6" t="e">
        <f>CQ945*EXP('Capital Market Assumptions'!$B$41+'Capital Market Assumptions'!$B$42*'Random Draws'!AD944)</f>
        <v>#REF!</v>
      </c>
      <c r="AF945" s="6" t="e">
        <f>CR945*EXP('Capital Market Assumptions'!$B$41+'Capital Market Assumptions'!$B$42*'Random Draws'!AE944)</f>
        <v>#REF!</v>
      </c>
      <c r="AH945">
        <f t="shared" si="1089"/>
        <v>4.2999999999999261E-2</v>
      </c>
      <c r="AI945">
        <f t="shared" si="1090"/>
        <v>1.0600000000000023</v>
      </c>
      <c r="AJ945">
        <f t="shared" si="1091"/>
        <v>2.0930000000000035</v>
      </c>
      <c r="AK945">
        <f t="shared" si="1092"/>
        <v>3.1530000000000058</v>
      </c>
      <c r="AL945">
        <f t="shared" si="1093"/>
        <v>4.2659999999999911</v>
      </c>
      <c r="AM945">
        <f t="shared" si="1094"/>
        <v>5.3020000000000067</v>
      </c>
      <c r="AN945">
        <f t="shared" si="1095"/>
        <v>6.3569999999999993</v>
      </c>
      <c r="AO945">
        <f t="shared" si="1096"/>
        <v>7.3900000000000006</v>
      </c>
      <c r="AP945">
        <f t="shared" si="1097"/>
        <v>8.3549999999999898</v>
      </c>
      <c r="AQ945">
        <f t="shared" si="1098"/>
        <v>9.2480000000000047</v>
      </c>
      <c r="AR945">
        <v>9.9540000000000006</v>
      </c>
      <c r="AS945">
        <v>10.536</v>
      </c>
      <c r="AT945">
        <v>11.061999999999999</v>
      </c>
      <c r="AU945">
        <v>11.587</v>
      </c>
      <c r="AV945">
        <v>12.256</v>
      </c>
      <c r="AW945">
        <v>12.815</v>
      </c>
      <c r="AX945">
        <v>13.287000000000001</v>
      </c>
      <c r="AY945">
        <v>13.785</v>
      </c>
      <c r="AZ945">
        <v>14.218999999999999</v>
      </c>
      <c r="BA945">
        <v>14.718999999999999</v>
      </c>
      <c r="BB945" t="e">
        <f>LRP!#REF!</f>
        <v>#REF!</v>
      </c>
      <c r="BC945" t="e">
        <f>LRP!#REF!</f>
        <v>#REF!</v>
      </c>
      <c r="BD945" t="e">
        <f>LRP!#REF!</f>
        <v>#REF!</v>
      </c>
      <c r="BE945" t="e">
        <f>LRP!#REF!</f>
        <v>#REF!</v>
      </c>
      <c r="BF945" t="e">
        <f>LRP!#REF!</f>
        <v>#REF!</v>
      </c>
      <c r="BG945" t="e">
        <f>LRP!#REF!</f>
        <v>#REF!</v>
      </c>
      <c r="BH945" t="e">
        <f>LRP!#REF!</f>
        <v>#REF!</v>
      </c>
      <c r="BI945" t="e">
        <f>LRP!#REF!</f>
        <v>#REF!</v>
      </c>
      <c r="BJ945" t="e">
        <f>LRP!#REF!</f>
        <v>#REF!</v>
      </c>
      <c r="BK945" t="e">
        <f>LRP!#REF!</f>
        <v>#REF!</v>
      </c>
      <c r="BM945">
        <f t="shared" ref="BM945:BO964" si="1155">initial_value</f>
        <v>471</v>
      </c>
      <c r="BN945">
        <f t="shared" si="1155"/>
        <v>471</v>
      </c>
      <c r="BO945">
        <f t="shared" si="1155"/>
        <v>471</v>
      </c>
      <c r="BP945" s="6" t="e">
        <f t="shared" si="1099"/>
        <v>#REF!</v>
      </c>
      <c r="BQ945" s="6" t="e">
        <f t="shared" si="1100"/>
        <v>#REF!</v>
      </c>
      <c r="BR945" s="6" t="e">
        <f t="shared" si="1101"/>
        <v>#REF!</v>
      </c>
      <c r="BS945" s="6" t="e">
        <f t="shared" si="1102"/>
        <v>#REF!</v>
      </c>
      <c r="BT945" s="6" t="e">
        <f t="shared" si="1103"/>
        <v>#REF!</v>
      </c>
      <c r="BU945" s="6" t="e">
        <f t="shared" si="1104"/>
        <v>#REF!</v>
      </c>
      <c r="BV945" s="6" t="e">
        <f t="shared" si="1105"/>
        <v>#REF!</v>
      </c>
      <c r="BW945" s="6" t="e">
        <f t="shared" si="1106"/>
        <v>#REF!</v>
      </c>
      <c r="BX945" s="6" t="e">
        <f t="shared" si="1107"/>
        <v>#REF!</v>
      </c>
      <c r="BY945" s="6" t="e">
        <f t="shared" si="1108"/>
        <v>#REF!</v>
      </c>
      <c r="BZ945" s="6" t="e">
        <f t="shared" si="1109"/>
        <v>#REF!</v>
      </c>
      <c r="CA945" s="6" t="e">
        <f t="shared" si="1110"/>
        <v>#REF!</v>
      </c>
      <c r="CB945" s="6" t="e">
        <f t="shared" si="1111"/>
        <v>#REF!</v>
      </c>
      <c r="CC945" s="6" t="e">
        <f t="shared" si="1112"/>
        <v>#REF!</v>
      </c>
      <c r="CD945" s="6" t="e">
        <f t="shared" si="1113"/>
        <v>#REF!</v>
      </c>
      <c r="CE945" s="6" t="e">
        <f t="shared" si="1114"/>
        <v>#REF!</v>
      </c>
      <c r="CF945" s="6" t="e">
        <f t="shared" si="1115"/>
        <v>#REF!</v>
      </c>
      <c r="CG945" s="6" t="e">
        <f t="shared" si="1116"/>
        <v>#REF!</v>
      </c>
      <c r="CH945" s="6" t="e">
        <f t="shared" si="1117"/>
        <v>#REF!</v>
      </c>
      <c r="CI945" s="6" t="e">
        <f t="shared" si="1118"/>
        <v>#REF!</v>
      </c>
      <c r="CJ945" s="6" t="e">
        <f t="shared" si="1152"/>
        <v>#REF!</v>
      </c>
      <c r="CK945" s="6" t="e">
        <f t="shared" si="1152"/>
        <v>#REF!</v>
      </c>
      <c r="CL945" s="6" t="e">
        <f t="shared" si="1152"/>
        <v>#REF!</v>
      </c>
      <c r="CM945" s="6" t="e">
        <f t="shared" si="1152"/>
        <v>#REF!</v>
      </c>
      <c r="CN945" s="6" t="e">
        <f t="shared" si="1152"/>
        <v>#REF!</v>
      </c>
      <c r="CO945" s="6" t="e">
        <f t="shared" si="1149"/>
        <v>#REF!</v>
      </c>
      <c r="CP945" s="6" t="e">
        <f t="shared" si="1149"/>
        <v>#REF!</v>
      </c>
      <c r="CQ945" s="6" t="e">
        <f t="shared" si="1149"/>
        <v>#REF!</v>
      </c>
      <c r="CR945" s="6" t="e">
        <f t="shared" si="1149"/>
        <v>#REF!</v>
      </c>
      <c r="CS945" s="6" t="e">
        <f t="shared" si="1149"/>
        <v>#REF!</v>
      </c>
      <c r="CU945" s="6" t="e">
        <f t="shared" si="1119"/>
        <v>#REF!</v>
      </c>
      <c r="CV945" s="6" t="e">
        <f t="shared" si="1120"/>
        <v>#REF!</v>
      </c>
      <c r="CW945" s="6" t="e">
        <f t="shared" si="1121"/>
        <v>#REF!</v>
      </c>
      <c r="CX945" s="6" t="e">
        <f t="shared" si="1122"/>
        <v>#REF!</v>
      </c>
      <c r="CY945" s="6" t="e">
        <f t="shared" si="1123"/>
        <v>#REF!</v>
      </c>
      <c r="CZ945" s="6" t="e">
        <f t="shared" si="1124"/>
        <v>#REF!</v>
      </c>
      <c r="DA945" s="6" t="e">
        <f t="shared" si="1125"/>
        <v>#REF!</v>
      </c>
      <c r="DB945" s="6" t="e">
        <f t="shared" si="1126"/>
        <v>#REF!</v>
      </c>
      <c r="DC945" s="6" t="e">
        <f t="shared" si="1127"/>
        <v>#REF!</v>
      </c>
      <c r="DD945" s="6" t="e">
        <f t="shared" si="1128"/>
        <v>#REF!</v>
      </c>
      <c r="DE945" s="6" t="e">
        <f t="shared" si="1129"/>
        <v>#REF!</v>
      </c>
      <c r="DF945" s="6" t="e">
        <f t="shared" si="1130"/>
        <v>#REF!</v>
      </c>
      <c r="DG945" s="6" t="e">
        <f t="shared" si="1131"/>
        <v>#REF!</v>
      </c>
      <c r="DH945" s="6" t="e">
        <f t="shared" si="1132"/>
        <v>#REF!</v>
      </c>
      <c r="DI945" s="6" t="e">
        <f t="shared" si="1133"/>
        <v>#REF!</v>
      </c>
      <c r="DJ945" s="6" t="e">
        <f t="shared" si="1134"/>
        <v>#REF!</v>
      </c>
      <c r="DK945" s="6" t="e">
        <f t="shared" si="1135"/>
        <v>#REF!</v>
      </c>
      <c r="DL945" s="6" t="e">
        <f t="shared" si="1136"/>
        <v>#REF!</v>
      </c>
      <c r="DM945" s="6" t="e">
        <f t="shared" si="1137"/>
        <v>#REF!</v>
      </c>
      <c r="DN945" s="6" t="e">
        <f t="shared" si="1138"/>
        <v>#REF!</v>
      </c>
      <c r="DO945" s="6" t="e">
        <f t="shared" si="1153"/>
        <v>#REF!</v>
      </c>
      <c r="DP945" s="6" t="e">
        <f t="shared" si="1153"/>
        <v>#REF!</v>
      </c>
      <c r="DQ945" s="6" t="e">
        <f t="shared" si="1153"/>
        <v>#REF!</v>
      </c>
      <c r="DR945" s="6" t="e">
        <f t="shared" si="1153"/>
        <v>#REF!</v>
      </c>
      <c r="DS945" s="6" t="e">
        <f t="shared" si="1153"/>
        <v>#REF!</v>
      </c>
      <c r="DT945" s="6" t="e">
        <f t="shared" si="1150"/>
        <v>#REF!</v>
      </c>
      <c r="DU945" s="6" t="e">
        <f t="shared" si="1150"/>
        <v>#REF!</v>
      </c>
      <c r="DV945" s="6" t="e">
        <f t="shared" si="1150"/>
        <v>#REF!</v>
      </c>
      <c r="DW945" s="6" t="e">
        <f t="shared" si="1150"/>
        <v>#REF!</v>
      </c>
      <c r="DX945" s="6" t="e">
        <f t="shared" si="1150"/>
        <v>#REF!</v>
      </c>
      <c r="DZ945" s="6" t="e">
        <f t="shared" si="1144"/>
        <v>#REF!</v>
      </c>
      <c r="EA945" s="6" t="e">
        <f t="shared" si="1144"/>
        <v>#REF!</v>
      </c>
      <c r="EB945" s="6" t="e">
        <f t="shared" si="1144"/>
        <v>#REF!</v>
      </c>
      <c r="EC945" s="6" t="e">
        <f t="shared" si="1144"/>
        <v>#REF!</v>
      </c>
      <c r="ED945" s="6" t="e">
        <f t="shared" si="1144"/>
        <v>#REF!</v>
      </c>
      <c r="EE945" s="6" t="e">
        <f t="shared" si="1154"/>
        <v>#REF!</v>
      </c>
      <c r="EF945" s="6" t="e">
        <f t="shared" si="1154"/>
        <v>#REF!</v>
      </c>
      <c r="EG945" s="6" t="e">
        <f t="shared" si="1154"/>
        <v>#REF!</v>
      </c>
      <c r="EH945" s="6" t="e">
        <f t="shared" si="1154"/>
        <v>#REF!</v>
      </c>
      <c r="EI945" s="6" t="e">
        <f t="shared" si="1154"/>
        <v>#REF!</v>
      </c>
      <c r="EJ945" s="6" t="e">
        <f t="shared" si="1154"/>
        <v>#REF!</v>
      </c>
      <c r="EK945" s="6" t="e">
        <f t="shared" si="1154"/>
        <v>#REF!</v>
      </c>
      <c r="EL945" s="6" t="e">
        <f t="shared" si="1154"/>
        <v>#REF!</v>
      </c>
      <c r="EM945" s="6" t="e">
        <f t="shared" si="1154"/>
        <v>#REF!</v>
      </c>
      <c r="EN945" s="6" t="e">
        <f t="shared" si="1085"/>
        <v>#REF!</v>
      </c>
      <c r="EO945" s="6" t="e">
        <f t="shared" si="1085"/>
        <v>#REF!</v>
      </c>
      <c r="EP945" s="6" t="e">
        <f t="shared" si="1085"/>
        <v>#REF!</v>
      </c>
      <c r="EQ945" s="6" t="e">
        <f t="shared" si="1085"/>
        <v>#REF!</v>
      </c>
      <c r="ER945" s="6" t="e">
        <f t="shared" si="1085"/>
        <v>#REF!</v>
      </c>
      <c r="ES945" s="6" t="e">
        <f t="shared" si="1085"/>
        <v>#REF!</v>
      </c>
      <c r="ET945" s="6" t="e">
        <f t="shared" si="1085"/>
        <v>#REF!</v>
      </c>
      <c r="EU945" s="6" t="e">
        <f t="shared" si="1076"/>
        <v>#REF!</v>
      </c>
      <c r="EV945" s="6" t="e">
        <f t="shared" si="1076"/>
        <v>#REF!</v>
      </c>
      <c r="EW945" s="6" t="e">
        <f t="shared" si="1076"/>
        <v>#REF!</v>
      </c>
      <c r="EX945" s="6" t="e">
        <f t="shared" si="1076"/>
        <v>#REF!</v>
      </c>
      <c r="EY945" s="6" t="e">
        <f t="shared" si="1076"/>
        <v>#REF!</v>
      </c>
      <c r="EZ945" s="6" t="e">
        <f t="shared" si="1076"/>
        <v>#REF!</v>
      </c>
      <c r="FA945" s="6" t="e">
        <f t="shared" si="1076"/>
        <v>#REF!</v>
      </c>
      <c r="FB945" s="6" t="e">
        <f t="shared" si="1076"/>
        <v>#REF!</v>
      </c>
      <c r="FC945" s="6" t="e">
        <f t="shared" si="1146"/>
        <v>#REF!</v>
      </c>
      <c r="FE945" s="6" t="e">
        <f t="shared" si="1148"/>
        <v>#REF!</v>
      </c>
      <c r="FF945" s="6" t="e">
        <f t="shared" si="1148"/>
        <v>#REF!</v>
      </c>
      <c r="FG945" s="6" t="e">
        <f t="shared" si="1148"/>
        <v>#REF!</v>
      </c>
      <c r="FH945" s="6" t="e">
        <f t="shared" si="1147"/>
        <v>#REF!</v>
      </c>
      <c r="FI945" s="6" t="e">
        <f t="shared" si="1147"/>
        <v>#REF!</v>
      </c>
      <c r="FJ945" s="6" t="e">
        <f t="shared" si="1147"/>
        <v>#REF!</v>
      </c>
      <c r="FK945" s="6" t="e">
        <f t="shared" si="1147"/>
        <v>#REF!</v>
      </c>
      <c r="FL945" s="6" t="e">
        <f t="shared" si="1147"/>
        <v>#REF!</v>
      </c>
      <c r="FM945" s="6" t="e">
        <f t="shared" si="1147"/>
        <v>#REF!</v>
      </c>
      <c r="FN945" s="6" t="e">
        <f t="shared" si="1139"/>
        <v>#REF!</v>
      </c>
      <c r="FO945" s="6" t="e">
        <f t="shared" si="1139"/>
        <v>#REF!</v>
      </c>
      <c r="FP945" s="6" t="e">
        <f t="shared" si="1139"/>
        <v>#REF!</v>
      </c>
      <c r="FQ945" s="6" t="e">
        <f t="shared" si="1139"/>
        <v>#REF!</v>
      </c>
      <c r="FR945" s="6" t="e">
        <f t="shared" si="1139"/>
        <v>#REF!</v>
      </c>
      <c r="FS945" s="6" t="e">
        <f t="shared" si="1139"/>
        <v>#REF!</v>
      </c>
      <c r="FT945" s="6" t="e">
        <f t="shared" si="1139"/>
        <v>#REF!</v>
      </c>
      <c r="FU945" s="6" t="e">
        <f t="shared" si="1139"/>
        <v>#REF!</v>
      </c>
      <c r="FV945" s="6" t="e">
        <f t="shared" si="1139"/>
        <v>#REF!</v>
      </c>
      <c r="FW945" s="6" t="e">
        <f t="shared" si="1139"/>
        <v>#REF!</v>
      </c>
      <c r="FX945" s="6" t="e">
        <f t="shared" si="1087"/>
        <v>#REF!</v>
      </c>
      <c r="FY945" s="6" t="e">
        <f t="shared" si="1087"/>
        <v>#REF!</v>
      </c>
      <c r="FZ945" s="6" t="e">
        <f t="shared" si="1087"/>
        <v>#REF!</v>
      </c>
      <c r="GA945" s="6" t="e">
        <f t="shared" si="1087"/>
        <v>#REF!</v>
      </c>
      <c r="GB945" s="6" t="e">
        <f t="shared" si="1087"/>
        <v>#REF!</v>
      </c>
      <c r="GC945" s="6" t="e">
        <f t="shared" si="1087"/>
        <v>#REF!</v>
      </c>
      <c r="GD945" s="6" t="e">
        <f t="shared" si="1087"/>
        <v>#REF!</v>
      </c>
      <c r="GE945" s="6" t="e">
        <f t="shared" si="1087"/>
        <v>#REF!</v>
      </c>
      <c r="GF945" s="6" t="e">
        <f t="shared" si="1151"/>
        <v>#REF!</v>
      </c>
      <c r="GG945" s="6" t="e">
        <f t="shared" si="1151"/>
        <v>#REF!</v>
      </c>
      <c r="GH945" s="6" t="e">
        <f t="shared" si="1151"/>
        <v>#REF!</v>
      </c>
    </row>
    <row r="946" spans="1:190" x14ac:dyDescent="0.3">
      <c r="A946">
        <f t="shared" si="1140"/>
        <v>942</v>
      </c>
      <c r="B946">
        <f t="shared" si="1088"/>
        <v>471</v>
      </c>
      <c r="C946" s="64" t="e">
        <f>BO946*EXP('Capital Market Assumptions'!#REF!+'Capital Market Assumptions'!#REF!*'Random Draws'!B945)</f>
        <v>#REF!</v>
      </c>
      <c r="D946" s="64" t="e">
        <f>BP946*EXP('Capital Market Assumptions'!#REF!+'Capital Market Assumptions'!#REF!*'Random Draws'!C945)</f>
        <v>#REF!</v>
      </c>
      <c r="E946" s="64" t="e">
        <f>BQ946*EXP('Capital Market Assumptions'!#REF!+'Capital Market Assumptions'!#REF!*'Random Draws'!D945)</f>
        <v>#REF!</v>
      </c>
      <c r="F946" s="64" t="e">
        <f>BR946*EXP('Capital Market Assumptions'!#REF!+'Capital Market Assumptions'!#REF!*'Random Draws'!E945)</f>
        <v>#REF!</v>
      </c>
      <c r="G946" s="64" t="e">
        <f>BS946*EXP('Capital Market Assumptions'!#REF!+'Capital Market Assumptions'!#REF!*'Random Draws'!F945)</f>
        <v>#REF!</v>
      </c>
      <c r="H946" s="6" t="e">
        <f>BT946*EXP('Capital Market Assumptions'!$B$41+'Capital Market Assumptions'!$B$42*'Random Draws'!G945)</f>
        <v>#REF!</v>
      </c>
      <c r="I946" s="6" t="e">
        <f>BU946*EXP('Capital Market Assumptions'!$B$41+'Capital Market Assumptions'!$B$42*'Random Draws'!H945)</f>
        <v>#REF!</v>
      </c>
      <c r="J946" s="6" t="e">
        <f>BV946*EXP('Capital Market Assumptions'!$B$41+'Capital Market Assumptions'!$B$42*'Random Draws'!I945)</f>
        <v>#REF!</v>
      </c>
      <c r="K946" s="6" t="e">
        <f>BW946*EXP('Capital Market Assumptions'!$B$41+'Capital Market Assumptions'!$B$42*'Random Draws'!J945)</f>
        <v>#REF!</v>
      </c>
      <c r="L946" s="6" t="e">
        <f>BX946*EXP('Capital Market Assumptions'!$B$41+'Capital Market Assumptions'!$B$42*'Random Draws'!K945)</f>
        <v>#REF!</v>
      </c>
      <c r="M946" s="6" t="e">
        <f>BY946*EXP('Capital Market Assumptions'!$B$41+'Capital Market Assumptions'!$B$42*'Random Draws'!L945)</f>
        <v>#REF!</v>
      </c>
      <c r="N946" s="6" t="e">
        <f>BZ946*EXP('Capital Market Assumptions'!$B$41+'Capital Market Assumptions'!$B$42*'Random Draws'!M945)</f>
        <v>#REF!</v>
      </c>
      <c r="O946" s="6" t="e">
        <f>CA946*EXP('Capital Market Assumptions'!$B$41+'Capital Market Assumptions'!$B$42*'Random Draws'!N945)</f>
        <v>#REF!</v>
      </c>
      <c r="P946" s="6" t="e">
        <f>CB946*EXP('Capital Market Assumptions'!$B$41+'Capital Market Assumptions'!$B$42*'Random Draws'!O945)</f>
        <v>#REF!</v>
      </c>
      <c r="Q946" s="6" t="e">
        <f>CC946*EXP('Capital Market Assumptions'!$B$41+'Capital Market Assumptions'!$B$42*'Random Draws'!P945)</f>
        <v>#REF!</v>
      </c>
      <c r="R946" s="6" t="e">
        <f>CD946*EXP('Capital Market Assumptions'!$B$41+'Capital Market Assumptions'!$B$42*'Random Draws'!Q945)</f>
        <v>#REF!</v>
      </c>
      <c r="S946" s="6" t="e">
        <f>CE946*EXP('Capital Market Assumptions'!$B$41+'Capital Market Assumptions'!$B$42*'Random Draws'!R945)</f>
        <v>#REF!</v>
      </c>
      <c r="T946" s="6" t="e">
        <f>CF946*EXP('Capital Market Assumptions'!$B$41+'Capital Market Assumptions'!$B$42*'Random Draws'!S945)</f>
        <v>#REF!</v>
      </c>
      <c r="U946" s="6" t="e">
        <f>CG946*EXP('Capital Market Assumptions'!$B$41+'Capital Market Assumptions'!$B$42*'Random Draws'!T945)</f>
        <v>#REF!</v>
      </c>
      <c r="V946" s="6" t="e">
        <f>CH946*EXP('Capital Market Assumptions'!$B$41+'Capital Market Assumptions'!$B$42*'Random Draws'!U945)</f>
        <v>#REF!</v>
      </c>
      <c r="W946" s="6" t="e">
        <f>CI946*EXP('Capital Market Assumptions'!$B$41+'Capital Market Assumptions'!$B$42*'Random Draws'!V945)</f>
        <v>#REF!</v>
      </c>
      <c r="X946" s="6" t="e">
        <f>CJ946*EXP('Capital Market Assumptions'!$B$41+'Capital Market Assumptions'!$B$42*'Random Draws'!W945)</f>
        <v>#REF!</v>
      </c>
      <c r="Y946" s="6" t="e">
        <f>CK946*EXP('Capital Market Assumptions'!$B$41+'Capital Market Assumptions'!$B$42*'Random Draws'!X945)</f>
        <v>#REF!</v>
      </c>
      <c r="Z946" s="6" t="e">
        <f>CL946*EXP('Capital Market Assumptions'!$B$41+'Capital Market Assumptions'!$B$42*'Random Draws'!Y945)</f>
        <v>#REF!</v>
      </c>
      <c r="AA946" s="6" t="e">
        <f>CM946*EXP('Capital Market Assumptions'!$B$41+'Capital Market Assumptions'!$B$42*'Random Draws'!Z945)</f>
        <v>#REF!</v>
      </c>
      <c r="AB946" s="6" t="e">
        <f>CN946*EXP('Capital Market Assumptions'!$B$41+'Capital Market Assumptions'!$B$42*'Random Draws'!AA945)</f>
        <v>#REF!</v>
      </c>
      <c r="AC946" s="6" t="e">
        <f>CO946*EXP('Capital Market Assumptions'!$B$41+'Capital Market Assumptions'!$B$42*'Random Draws'!AB945)</f>
        <v>#REF!</v>
      </c>
      <c r="AD946" s="6" t="e">
        <f>CP946*EXP('Capital Market Assumptions'!$B$41+'Capital Market Assumptions'!$B$42*'Random Draws'!AC945)</f>
        <v>#REF!</v>
      </c>
      <c r="AE946" s="6" t="e">
        <f>CQ946*EXP('Capital Market Assumptions'!$B$41+'Capital Market Assumptions'!$B$42*'Random Draws'!AD945)</f>
        <v>#REF!</v>
      </c>
      <c r="AF946" s="6" t="e">
        <f>CR946*EXP('Capital Market Assumptions'!$B$41+'Capital Market Assumptions'!$B$42*'Random Draws'!AE945)</f>
        <v>#REF!</v>
      </c>
      <c r="AH946">
        <f t="shared" si="1089"/>
        <v>4.2999999999999261E-2</v>
      </c>
      <c r="AI946">
        <f t="shared" si="1090"/>
        <v>1.0600000000000023</v>
      </c>
      <c r="AJ946">
        <f t="shared" si="1091"/>
        <v>2.0930000000000035</v>
      </c>
      <c r="AK946">
        <f t="shared" si="1092"/>
        <v>3.1530000000000058</v>
      </c>
      <c r="AL946">
        <f t="shared" si="1093"/>
        <v>4.2659999999999911</v>
      </c>
      <c r="AM946">
        <f t="shared" si="1094"/>
        <v>5.3020000000000067</v>
      </c>
      <c r="AN946">
        <f t="shared" si="1095"/>
        <v>6.3569999999999993</v>
      </c>
      <c r="AO946">
        <f t="shared" si="1096"/>
        <v>7.3900000000000006</v>
      </c>
      <c r="AP946">
        <f t="shared" si="1097"/>
        <v>8.3549999999999898</v>
      </c>
      <c r="AQ946">
        <f t="shared" si="1098"/>
        <v>9.2480000000000047</v>
      </c>
      <c r="AR946">
        <v>9.9540000000000006</v>
      </c>
      <c r="AS946">
        <v>10.536</v>
      </c>
      <c r="AT946">
        <v>11.061999999999999</v>
      </c>
      <c r="AU946">
        <v>11.587</v>
      </c>
      <c r="AV946">
        <v>12.256</v>
      </c>
      <c r="AW946">
        <v>12.815</v>
      </c>
      <c r="AX946">
        <v>13.287000000000001</v>
      </c>
      <c r="AY946">
        <v>13.785</v>
      </c>
      <c r="AZ946">
        <v>14.218999999999999</v>
      </c>
      <c r="BA946">
        <v>14.718999999999999</v>
      </c>
      <c r="BB946" t="e">
        <f>LRP!#REF!</f>
        <v>#REF!</v>
      </c>
      <c r="BC946" t="e">
        <f>LRP!#REF!</f>
        <v>#REF!</v>
      </c>
      <c r="BD946" t="e">
        <f>LRP!#REF!</f>
        <v>#REF!</v>
      </c>
      <c r="BE946" t="e">
        <f>LRP!#REF!</f>
        <v>#REF!</v>
      </c>
      <c r="BF946" t="e">
        <f>LRP!#REF!</f>
        <v>#REF!</v>
      </c>
      <c r="BG946" t="e">
        <f>LRP!#REF!</f>
        <v>#REF!</v>
      </c>
      <c r="BH946" t="e">
        <f>LRP!#REF!</f>
        <v>#REF!</v>
      </c>
      <c r="BI946" t="e">
        <f>LRP!#REF!</f>
        <v>#REF!</v>
      </c>
      <c r="BJ946" t="e">
        <f>LRP!#REF!</f>
        <v>#REF!</v>
      </c>
      <c r="BK946" t="e">
        <f>LRP!#REF!</f>
        <v>#REF!</v>
      </c>
      <c r="BM946">
        <f t="shared" si="1155"/>
        <v>471</v>
      </c>
      <c r="BN946">
        <f t="shared" si="1155"/>
        <v>471</v>
      </c>
      <c r="BO946">
        <f t="shared" si="1155"/>
        <v>471</v>
      </c>
      <c r="BP946" s="6" t="e">
        <f t="shared" si="1099"/>
        <v>#REF!</v>
      </c>
      <c r="BQ946" s="6" t="e">
        <f t="shared" si="1100"/>
        <v>#REF!</v>
      </c>
      <c r="BR946" s="6" t="e">
        <f t="shared" si="1101"/>
        <v>#REF!</v>
      </c>
      <c r="BS946" s="6" t="e">
        <f t="shared" si="1102"/>
        <v>#REF!</v>
      </c>
      <c r="BT946" s="6" t="e">
        <f t="shared" si="1103"/>
        <v>#REF!</v>
      </c>
      <c r="BU946" s="6" t="e">
        <f t="shared" si="1104"/>
        <v>#REF!</v>
      </c>
      <c r="BV946" s="6" t="e">
        <f t="shared" si="1105"/>
        <v>#REF!</v>
      </c>
      <c r="BW946" s="6" t="e">
        <f t="shared" si="1106"/>
        <v>#REF!</v>
      </c>
      <c r="BX946" s="6" t="e">
        <f t="shared" si="1107"/>
        <v>#REF!</v>
      </c>
      <c r="BY946" s="6" t="e">
        <f t="shared" si="1108"/>
        <v>#REF!</v>
      </c>
      <c r="BZ946" s="6" t="e">
        <f t="shared" si="1109"/>
        <v>#REF!</v>
      </c>
      <c r="CA946" s="6" t="e">
        <f t="shared" si="1110"/>
        <v>#REF!</v>
      </c>
      <c r="CB946" s="6" t="e">
        <f t="shared" si="1111"/>
        <v>#REF!</v>
      </c>
      <c r="CC946" s="6" t="e">
        <f t="shared" si="1112"/>
        <v>#REF!</v>
      </c>
      <c r="CD946" s="6" t="e">
        <f t="shared" si="1113"/>
        <v>#REF!</v>
      </c>
      <c r="CE946" s="6" t="e">
        <f t="shared" si="1114"/>
        <v>#REF!</v>
      </c>
      <c r="CF946" s="6" t="e">
        <f t="shared" si="1115"/>
        <v>#REF!</v>
      </c>
      <c r="CG946" s="6" t="e">
        <f t="shared" si="1116"/>
        <v>#REF!</v>
      </c>
      <c r="CH946" s="6" t="e">
        <f t="shared" si="1117"/>
        <v>#REF!</v>
      </c>
      <c r="CI946" s="6" t="e">
        <f t="shared" si="1118"/>
        <v>#REF!</v>
      </c>
      <c r="CJ946" s="6" t="e">
        <f t="shared" si="1152"/>
        <v>#REF!</v>
      </c>
      <c r="CK946" s="6" t="e">
        <f t="shared" si="1152"/>
        <v>#REF!</v>
      </c>
      <c r="CL946" s="6" t="e">
        <f t="shared" si="1152"/>
        <v>#REF!</v>
      </c>
      <c r="CM946" s="6" t="e">
        <f t="shared" si="1152"/>
        <v>#REF!</v>
      </c>
      <c r="CN946" s="6" t="e">
        <f t="shared" si="1152"/>
        <v>#REF!</v>
      </c>
      <c r="CO946" s="6" t="e">
        <f t="shared" si="1149"/>
        <v>#REF!</v>
      </c>
      <c r="CP946" s="6" t="e">
        <f t="shared" si="1149"/>
        <v>#REF!</v>
      </c>
      <c r="CQ946" s="6" t="e">
        <f t="shared" si="1149"/>
        <v>#REF!</v>
      </c>
      <c r="CR946" s="6" t="e">
        <f t="shared" si="1149"/>
        <v>#REF!</v>
      </c>
      <c r="CS946" s="6" t="e">
        <f t="shared" si="1149"/>
        <v>#REF!</v>
      </c>
      <c r="CU946" s="6" t="e">
        <f t="shared" si="1119"/>
        <v>#REF!</v>
      </c>
      <c r="CV946" s="6" t="e">
        <f t="shared" si="1120"/>
        <v>#REF!</v>
      </c>
      <c r="CW946" s="6" t="e">
        <f t="shared" si="1121"/>
        <v>#REF!</v>
      </c>
      <c r="CX946" s="6" t="e">
        <f t="shared" si="1122"/>
        <v>#REF!</v>
      </c>
      <c r="CY946" s="6" t="e">
        <f t="shared" si="1123"/>
        <v>#REF!</v>
      </c>
      <c r="CZ946" s="6" t="e">
        <f t="shared" si="1124"/>
        <v>#REF!</v>
      </c>
      <c r="DA946" s="6" t="e">
        <f t="shared" si="1125"/>
        <v>#REF!</v>
      </c>
      <c r="DB946" s="6" t="e">
        <f t="shared" si="1126"/>
        <v>#REF!</v>
      </c>
      <c r="DC946" s="6" t="e">
        <f t="shared" si="1127"/>
        <v>#REF!</v>
      </c>
      <c r="DD946" s="6" t="e">
        <f t="shared" si="1128"/>
        <v>#REF!</v>
      </c>
      <c r="DE946" s="6" t="e">
        <f t="shared" si="1129"/>
        <v>#REF!</v>
      </c>
      <c r="DF946" s="6" t="e">
        <f t="shared" si="1130"/>
        <v>#REF!</v>
      </c>
      <c r="DG946" s="6" t="e">
        <f t="shared" si="1131"/>
        <v>#REF!</v>
      </c>
      <c r="DH946" s="6" t="e">
        <f t="shared" si="1132"/>
        <v>#REF!</v>
      </c>
      <c r="DI946" s="6" t="e">
        <f t="shared" si="1133"/>
        <v>#REF!</v>
      </c>
      <c r="DJ946" s="6" t="e">
        <f t="shared" si="1134"/>
        <v>#REF!</v>
      </c>
      <c r="DK946" s="6" t="e">
        <f t="shared" si="1135"/>
        <v>#REF!</v>
      </c>
      <c r="DL946" s="6" t="e">
        <f t="shared" si="1136"/>
        <v>#REF!</v>
      </c>
      <c r="DM946" s="6" t="e">
        <f t="shared" si="1137"/>
        <v>#REF!</v>
      </c>
      <c r="DN946" s="6" t="e">
        <f t="shared" si="1138"/>
        <v>#REF!</v>
      </c>
      <c r="DO946" s="6" t="e">
        <f t="shared" si="1153"/>
        <v>#REF!</v>
      </c>
      <c r="DP946" s="6" t="e">
        <f t="shared" si="1153"/>
        <v>#REF!</v>
      </c>
      <c r="DQ946" s="6" t="e">
        <f t="shared" si="1153"/>
        <v>#REF!</v>
      </c>
      <c r="DR946" s="6" t="e">
        <f t="shared" si="1153"/>
        <v>#REF!</v>
      </c>
      <c r="DS946" s="6" t="e">
        <f t="shared" si="1153"/>
        <v>#REF!</v>
      </c>
      <c r="DT946" s="6" t="e">
        <f t="shared" si="1150"/>
        <v>#REF!</v>
      </c>
      <c r="DU946" s="6" t="e">
        <f t="shared" si="1150"/>
        <v>#REF!</v>
      </c>
      <c r="DV946" s="6" t="e">
        <f t="shared" si="1150"/>
        <v>#REF!</v>
      </c>
      <c r="DW946" s="6" t="e">
        <f t="shared" si="1150"/>
        <v>#REF!</v>
      </c>
      <c r="DX946" s="6" t="e">
        <f t="shared" si="1150"/>
        <v>#REF!</v>
      </c>
      <c r="DZ946" s="6" t="e">
        <f t="shared" si="1144"/>
        <v>#REF!</v>
      </c>
      <c r="EA946" s="6" t="e">
        <f t="shared" si="1144"/>
        <v>#REF!</v>
      </c>
      <c r="EB946" s="6" t="e">
        <f t="shared" si="1144"/>
        <v>#REF!</v>
      </c>
      <c r="EC946" s="6" t="e">
        <f t="shared" si="1144"/>
        <v>#REF!</v>
      </c>
      <c r="ED946" s="6" t="e">
        <f t="shared" si="1144"/>
        <v>#REF!</v>
      </c>
      <c r="EE946" s="6" t="e">
        <f t="shared" si="1154"/>
        <v>#REF!</v>
      </c>
      <c r="EF946" s="6" t="e">
        <f t="shared" si="1154"/>
        <v>#REF!</v>
      </c>
      <c r="EG946" s="6" t="e">
        <f t="shared" si="1154"/>
        <v>#REF!</v>
      </c>
      <c r="EH946" s="6" t="e">
        <f t="shared" si="1154"/>
        <v>#REF!</v>
      </c>
      <c r="EI946" s="6" t="e">
        <f t="shared" si="1154"/>
        <v>#REF!</v>
      </c>
      <c r="EJ946" s="6" t="e">
        <f t="shared" si="1154"/>
        <v>#REF!</v>
      </c>
      <c r="EK946" s="6" t="e">
        <f t="shared" si="1154"/>
        <v>#REF!</v>
      </c>
      <c r="EL946" s="6" t="e">
        <f t="shared" si="1154"/>
        <v>#REF!</v>
      </c>
      <c r="EM946" s="6" t="e">
        <f t="shared" si="1154"/>
        <v>#REF!</v>
      </c>
      <c r="EN946" s="6" t="e">
        <f t="shared" si="1085"/>
        <v>#REF!</v>
      </c>
      <c r="EO946" s="6" t="e">
        <f t="shared" si="1085"/>
        <v>#REF!</v>
      </c>
      <c r="EP946" s="6" t="e">
        <f t="shared" si="1085"/>
        <v>#REF!</v>
      </c>
      <c r="EQ946" s="6" t="e">
        <f t="shared" si="1085"/>
        <v>#REF!</v>
      </c>
      <c r="ER946" s="6" t="e">
        <f t="shared" si="1085"/>
        <v>#REF!</v>
      </c>
      <c r="ES946" s="6" t="e">
        <f t="shared" si="1085"/>
        <v>#REF!</v>
      </c>
      <c r="ET946" s="6" t="e">
        <f t="shared" si="1085"/>
        <v>#REF!</v>
      </c>
      <c r="EU946" s="6" t="e">
        <f t="shared" si="1076"/>
        <v>#REF!</v>
      </c>
      <c r="EV946" s="6" t="e">
        <f t="shared" si="1076"/>
        <v>#REF!</v>
      </c>
      <c r="EW946" s="6" t="e">
        <f t="shared" si="1076"/>
        <v>#REF!</v>
      </c>
      <c r="EX946" s="6" t="e">
        <f t="shared" si="1076"/>
        <v>#REF!</v>
      </c>
      <c r="EY946" s="6" t="e">
        <f t="shared" si="1076"/>
        <v>#REF!</v>
      </c>
      <c r="EZ946" s="6" t="e">
        <f t="shared" si="1076"/>
        <v>#REF!</v>
      </c>
      <c r="FA946" s="6" t="e">
        <f t="shared" si="1076"/>
        <v>#REF!</v>
      </c>
      <c r="FB946" s="6" t="e">
        <f t="shared" si="1076"/>
        <v>#REF!</v>
      </c>
      <c r="FC946" s="6" t="e">
        <f t="shared" si="1146"/>
        <v>#REF!</v>
      </c>
      <c r="FE946" s="6" t="e">
        <f t="shared" si="1148"/>
        <v>#REF!</v>
      </c>
      <c r="FF946" s="6" t="e">
        <f t="shared" si="1148"/>
        <v>#REF!</v>
      </c>
      <c r="FG946" s="6" t="e">
        <f t="shared" si="1148"/>
        <v>#REF!</v>
      </c>
      <c r="FH946" s="6" t="e">
        <f t="shared" si="1147"/>
        <v>#REF!</v>
      </c>
      <c r="FI946" s="6" t="e">
        <f t="shared" si="1147"/>
        <v>#REF!</v>
      </c>
      <c r="FJ946" s="6" t="e">
        <f t="shared" si="1147"/>
        <v>#REF!</v>
      </c>
      <c r="FK946" s="6" t="e">
        <f t="shared" si="1147"/>
        <v>#REF!</v>
      </c>
      <c r="FL946" s="6" t="e">
        <f t="shared" si="1147"/>
        <v>#REF!</v>
      </c>
      <c r="FM946" s="6" t="e">
        <f t="shared" si="1147"/>
        <v>#REF!</v>
      </c>
      <c r="FN946" s="6" t="e">
        <f t="shared" si="1139"/>
        <v>#REF!</v>
      </c>
      <c r="FO946" s="6" t="e">
        <f t="shared" si="1139"/>
        <v>#REF!</v>
      </c>
      <c r="FP946" s="6" t="e">
        <f t="shared" si="1139"/>
        <v>#REF!</v>
      </c>
      <c r="FQ946" s="6" t="e">
        <f t="shared" si="1139"/>
        <v>#REF!</v>
      </c>
      <c r="FR946" s="6" t="e">
        <f t="shared" si="1139"/>
        <v>#REF!</v>
      </c>
      <c r="FS946" s="6" t="e">
        <f t="shared" si="1139"/>
        <v>#REF!</v>
      </c>
      <c r="FT946" s="6" t="e">
        <f t="shared" si="1139"/>
        <v>#REF!</v>
      </c>
      <c r="FU946" s="6" t="e">
        <f t="shared" si="1139"/>
        <v>#REF!</v>
      </c>
      <c r="FV946" s="6" t="e">
        <f t="shared" si="1139"/>
        <v>#REF!</v>
      </c>
      <c r="FW946" s="6" t="e">
        <f t="shared" si="1139"/>
        <v>#REF!</v>
      </c>
      <c r="FX946" s="6" t="e">
        <f t="shared" si="1087"/>
        <v>#REF!</v>
      </c>
      <c r="FY946" s="6" t="e">
        <f t="shared" ref="FY946:GE982" si="1156">IF(CJ946&lt;&gt;0,LN(CJ946)," ")</f>
        <v>#REF!</v>
      </c>
      <c r="FZ946" s="6" t="e">
        <f t="shared" si="1156"/>
        <v>#REF!</v>
      </c>
      <c r="GA946" s="6" t="e">
        <f t="shared" si="1156"/>
        <v>#REF!</v>
      </c>
      <c r="GB946" s="6" t="e">
        <f t="shared" si="1156"/>
        <v>#REF!</v>
      </c>
      <c r="GC946" s="6" t="e">
        <f t="shared" si="1156"/>
        <v>#REF!</v>
      </c>
      <c r="GD946" s="6" t="e">
        <f t="shared" si="1156"/>
        <v>#REF!</v>
      </c>
      <c r="GE946" s="6" t="e">
        <f t="shared" si="1156"/>
        <v>#REF!</v>
      </c>
      <c r="GF946" s="6" t="e">
        <f t="shared" si="1151"/>
        <v>#REF!</v>
      </c>
      <c r="GG946" s="6" t="e">
        <f t="shared" si="1151"/>
        <v>#REF!</v>
      </c>
      <c r="GH946" s="6" t="e">
        <f t="shared" si="1151"/>
        <v>#REF!</v>
      </c>
    </row>
    <row r="947" spans="1:190" x14ac:dyDescent="0.3">
      <c r="A947">
        <f t="shared" si="1140"/>
        <v>943</v>
      </c>
      <c r="B947">
        <f t="shared" si="1088"/>
        <v>471</v>
      </c>
      <c r="C947" s="64" t="e">
        <f>BO947*EXP('Capital Market Assumptions'!#REF!+'Capital Market Assumptions'!#REF!*'Random Draws'!B946)</f>
        <v>#REF!</v>
      </c>
      <c r="D947" s="64" t="e">
        <f>BP947*EXP('Capital Market Assumptions'!#REF!+'Capital Market Assumptions'!#REF!*'Random Draws'!C946)</f>
        <v>#REF!</v>
      </c>
      <c r="E947" s="64" t="e">
        <f>BQ947*EXP('Capital Market Assumptions'!#REF!+'Capital Market Assumptions'!#REF!*'Random Draws'!D946)</f>
        <v>#REF!</v>
      </c>
      <c r="F947" s="64" t="e">
        <f>BR947*EXP('Capital Market Assumptions'!#REF!+'Capital Market Assumptions'!#REF!*'Random Draws'!E946)</f>
        <v>#REF!</v>
      </c>
      <c r="G947" s="64" t="e">
        <f>BS947*EXP('Capital Market Assumptions'!#REF!+'Capital Market Assumptions'!#REF!*'Random Draws'!F946)</f>
        <v>#REF!</v>
      </c>
      <c r="H947" s="6" t="e">
        <f>BT947*EXP('Capital Market Assumptions'!$B$41+'Capital Market Assumptions'!$B$42*'Random Draws'!G946)</f>
        <v>#REF!</v>
      </c>
      <c r="I947" s="6" t="e">
        <f>BU947*EXP('Capital Market Assumptions'!$B$41+'Capital Market Assumptions'!$B$42*'Random Draws'!H946)</f>
        <v>#REF!</v>
      </c>
      <c r="J947" s="6" t="e">
        <f>BV947*EXP('Capital Market Assumptions'!$B$41+'Capital Market Assumptions'!$B$42*'Random Draws'!I946)</f>
        <v>#REF!</v>
      </c>
      <c r="K947" s="6" t="e">
        <f>BW947*EXP('Capital Market Assumptions'!$B$41+'Capital Market Assumptions'!$B$42*'Random Draws'!J946)</f>
        <v>#REF!</v>
      </c>
      <c r="L947" s="6" t="e">
        <f>BX947*EXP('Capital Market Assumptions'!$B$41+'Capital Market Assumptions'!$B$42*'Random Draws'!K946)</f>
        <v>#REF!</v>
      </c>
      <c r="M947" s="6" t="e">
        <f>BY947*EXP('Capital Market Assumptions'!$B$41+'Capital Market Assumptions'!$B$42*'Random Draws'!L946)</f>
        <v>#REF!</v>
      </c>
      <c r="N947" s="6" t="e">
        <f>BZ947*EXP('Capital Market Assumptions'!$B$41+'Capital Market Assumptions'!$B$42*'Random Draws'!M946)</f>
        <v>#REF!</v>
      </c>
      <c r="O947" s="6" t="e">
        <f>CA947*EXP('Capital Market Assumptions'!$B$41+'Capital Market Assumptions'!$B$42*'Random Draws'!N946)</f>
        <v>#REF!</v>
      </c>
      <c r="P947" s="6" t="e">
        <f>CB947*EXP('Capital Market Assumptions'!$B$41+'Capital Market Assumptions'!$B$42*'Random Draws'!O946)</f>
        <v>#REF!</v>
      </c>
      <c r="Q947" s="6" t="e">
        <f>CC947*EXP('Capital Market Assumptions'!$B$41+'Capital Market Assumptions'!$B$42*'Random Draws'!P946)</f>
        <v>#REF!</v>
      </c>
      <c r="R947" s="6" t="e">
        <f>CD947*EXP('Capital Market Assumptions'!$B$41+'Capital Market Assumptions'!$B$42*'Random Draws'!Q946)</f>
        <v>#REF!</v>
      </c>
      <c r="S947" s="6" t="e">
        <f>CE947*EXP('Capital Market Assumptions'!$B$41+'Capital Market Assumptions'!$B$42*'Random Draws'!R946)</f>
        <v>#REF!</v>
      </c>
      <c r="T947" s="6" t="e">
        <f>CF947*EXP('Capital Market Assumptions'!$B$41+'Capital Market Assumptions'!$B$42*'Random Draws'!S946)</f>
        <v>#REF!</v>
      </c>
      <c r="U947" s="6" t="e">
        <f>CG947*EXP('Capital Market Assumptions'!$B$41+'Capital Market Assumptions'!$B$42*'Random Draws'!T946)</f>
        <v>#REF!</v>
      </c>
      <c r="V947" s="6" t="e">
        <f>CH947*EXP('Capital Market Assumptions'!$B$41+'Capital Market Assumptions'!$B$42*'Random Draws'!U946)</f>
        <v>#REF!</v>
      </c>
      <c r="W947" s="6" t="e">
        <f>CI947*EXP('Capital Market Assumptions'!$B$41+'Capital Market Assumptions'!$B$42*'Random Draws'!V946)</f>
        <v>#REF!</v>
      </c>
      <c r="X947" s="6" t="e">
        <f>CJ947*EXP('Capital Market Assumptions'!$B$41+'Capital Market Assumptions'!$B$42*'Random Draws'!W946)</f>
        <v>#REF!</v>
      </c>
      <c r="Y947" s="6" t="e">
        <f>CK947*EXP('Capital Market Assumptions'!$B$41+'Capital Market Assumptions'!$B$42*'Random Draws'!X946)</f>
        <v>#REF!</v>
      </c>
      <c r="Z947" s="6" t="e">
        <f>CL947*EXP('Capital Market Assumptions'!$B$41+'Capital Market Assumptions'!$B$42*'Random Draws'!Y946)</f>
        <v>#REF!</v>
      </c>
      <c r="AA947" s="6" t="e">
        <f>CM947*EXP('Capital Market Assumptions'!$B$41+'Capital Market Assumptions'!$B$42*'Random Draws'!Z946)</f>
        <v>#REF!</v>
      </c>
      <c r="AB947" s="6" t="e">
        <f>CN947*EXP('Capital Market Assumptions'!$B$41+'Capital Market Assumptions'!$B$42*'Random Draws'!AA946)</f>
        <v>#REF!</v>
      </c>
      <c r="AC947" s="6" t="e">
        <f>CO947*EXP('Capital Market Assumptions'!$B$41+'Capital Market Assumptions'!$B$42*'Random Draws'!AB946)</f>
        <v>#REF!</v>
      </c>
      <c r="AD947" s="6" t="e">
        <f>CP947*EXP('Capital Market Assumptions'!$B$41+'Capital Market Assumptions'!$B$42*'Random Draws'!AC946)</f>
        <v>#REF!</v>
      </c>
      <c r="AE947" s="6" t="e">
        <f>CQ947*EXP('Capital Market Assumptions'!$B$41+'Capital Market Assumptions'!$B$42*'Random Draws'!AD946)</f>
        <v>#REF!</v>
      </c>
      <c r="AF947" s="6" t="e">
        <f>CR947*EXP('Capital Market Assumptions'!$B$41+'Capital Market Assumptions'!$B$42*'Random Draws'!AE946)</f>
        <v>#REF!</v>
      </c>
      <c r="AH947">
        <f t="shared" si="1089"/>
        <v>4.2999999999999261E-2</v>
      </c>
      <c r="AI947">
        <f t="shared" si="1090"/>
        <v>1.0600000000000023</v>
      </c>
      <c r="AJ947">
        <f t="shared" si="1091"/>
        <v>2.0930000000000035</v>
      </c>
      <c r="AK947">
        <f t="shared" si="1092"/>
        <v>3.1530000000000058</v>
      </c>
      <c r="AL947">
        <f t="shared" si="1093"/>
        <v>4.2659999999999911</v>
      </c>
      <c r="AM947">
        <f t="shared" si="1094"/>
        <v>5.3020000000000067</v>
      </c>
      <c r="AN947">
        <f t="shared" si="1095"/>
        <v>6.3569999999999993</v>
      </c>
      <c r="AO947">
        <f t="shared" si="1096"/>
        <v>7.3900000000000006</v>
      </c>
      <c r="AP947">
        <f t="shared" si="1097"/>
        <v>8.3549999999999898</v>
      </c>
      <c r="AQ947">
        <f t="shared" si="1098"/>
        <v>9.2480000000000047</v>
      </c>
      <c r="AR947">
        <v>9.9540000000000006</v>
      </c>
      <c r="AS947">
        <v>10.536</v>
      </c>
      <c r="AT947">
        <v>11.061999999999999</v>
      </c>
      <c r="AU947">
        <v>11.587</v>
      </c>
      <c r="AV947">
        <v>12.256</v>
      </c>
      <c r="AW947">
        <v>12.815</v>
      </c>
      <c r="AX947">
        <v>13.287000000000001</v>
      </c>
      <c r="AY947">
        <v>13.785</v>
      </c>
      <c r="AZ947">
        <v>14.218999999999999</v>
      </c>
      <c r="BA947">
        <v>14.718999999999999</v>
      </c>
      <c r="BB947" t="e">
        <f>LRP!#REF!</f>
        <v>#REF!</v>
      </c>
      <c r="BC947" t="e">
        <f>LRP!#REF!</f>
        <v>#REF!</v>
      </c>
      <c r="BD947" t="e">
        <f>LRP!#REF!</f>
        <v>#REF!</v>
      </c>
      <c r="BE947" t="e">
        <f>LRP!#REF!</f>
        <v>#REF!</v>
      </c>
      <c r="BF947" t="e">
        <f>LRP!#REF!</f>
        <v>#REF!</v>
      </c>
      <c r="BG947" t="e">
        <f>LRP!#REF!</f>
        <v>#REF!</v>
      </c>
      <c r="BH947" t="e">
        <f>LRP!#REF!</f>
        <v>#REF!</v>
      </c>
      <c r="BI947" t="e">
        <f>LRP!#REF!</f>
        <v>#REF!</v>
      </c>
      <c r="BJ947" t="e">
        <f>LRP!#REF!</f>
        <v>#REF!</v>
      </c>
      <c r="BK947" t="e">
        <f>LRP!#REF!</f>
        <v>#REF!</v>
      </c>
      <c r="BM947">
        <f t="shared" si="1155"/>
        <v>471</v>
      </c>
      <c r="BN947">
        <f t="shared" si="1155"/>
        <v>471</v>
      </c>
      <c r="BO947">
        <f t="shared" si="1155"/>
        <v>471</v>
      </c>
      <c r="BP947" s="6" t="e">
        <f t="shared" si="1099"/>
        <v>#REF!</v>
      </c>
      <c r="BQ947" s="6" t="e">
        <f t="shared" si="1100"/>
        <v>#REF!</v>
      </c>
      <c r="BR947" s="6" t="e">
        <f t="shared" si="1101"/>
        <v>#REF!</v>
      </c>
      <c r="BS947" s="6" t="e">
        <f t="shared" si="1102"/>
        <v>#REF!</v>
      </c>
      <c r="BT947" s="6" t="e">
        <f t="shared" si="1103"/>
        <v>#REF!</v>
      </c>
      <c r="BU947" s="6" t="e">
        <f t="shared" si="1104"/>
        <v>#REF!</v>
      </c>
      <c r="BV947" s="6" t="e">
        <f t="shared" si="1105"/>
        <v>#REF!</v>
      </c>
      <c r="BW947" s="6" t="e">
        <f t="shared" si="1106"/>
        <v>#REF!</v>
      </c>
      <c r="BX947" s="6" t="e">
        <f t="shared" si="1107"/>
        <v>#REF!</v>
      </c>
      <c r="BY947" s="6" t="e">
        <f t="shared" si="1108"/>
        <v>#REF!</v>
      </c>
      <c r="BZ947" s="6" t="e">
        <f t="shared" si="1109"/>
        <v>#REF!</v>
      </c>
      <c r="CA947" s="6" t="e">
        <f t="shared" si="1110"/>
        <v>#REF!</v>
      </c>
      <c r="CB947" s="6" t="e">
        <f t="shared" si="1111"/>
        <v>#REF!</v>
      </c>
      <c r="CC947" s="6" t="e">
        <f t="shared" si="1112"/>
        <v>#REF!</v>
      </c>
      <c r="CD947" s="6" t="e">
        <f t="shared" si="1113"/>
        <v>#REF!</v>
      </c>
      <c r="CE947" s="6" t="e">
        <f t="shared" si="1114"/>
        <v>#REF!</v>
      </c>
      <c r="CF947" s="6" t="e">
        <f t="shared" si="1115"/>
        <v>#REF!</v>
      </c>
      <c r="CG947" s="6" t="e">
        <f t="shared" si="1116"/>
        <v>#REF!</v>
      </c>
      <c r="CH947" s="6" t="e">
        <f t="shared" si="1117"/>
        <v>#REF!</v>
      </c>
      <c r="CI947" s="6" t="e">
        <f t="shared" si="1118"/>
        <v>#REF!</v>
      </c>
      <c r="CJ947" s="6" t="e">
        <f t="shared" si="1152"/>
        <v>#REF!</v>
      </c>
      <c r="CK947" s="6" t="e">
        <f t="shared" si="1152"/>
        <v>#REF!</v>
      </c>
      <c r="CL947" s="6" t="e">
        <f t="shared" si="1152"/>
        <v>#REF!</v>
      </c>
      <c r="CM947" s="6" t="e">
        <f t="shared" si="1152"/>
        <v>#REF!</v>
      </c>
      <c r="CN947" s="6" t="e">
        <f t="shared" si="1152"/>
        <v>#REF!</v>
      </c>
      <c r="CO947" s="6" t="e">
        <f t="shared" si="1149"/>
        <v>#REF!</v>
      </c>
      <c r="CP947" s="6" t="e">
        <f t="shared" si="1149"/>
        <v>#REF!</v>
      </c>
      <c r="CQ947" s="6" t="e">
        <f t="shared" si="1149"/>
        <v>#REF!</v>
      </c>
      <c r="CR947" s="6" t="e">
        <f t="shared" si="1149"/>
        <v>#REF!</v>
      </c>
      <c r="CS947" s="6" t="e">
        <f t="shared" si="1149"/>
        <v>#REF!</v>
      </c>
      <c r="CU947" s="6" t="e">
        <f t="shared" si="1119"/>
        <v>#REF!</v>
      </c>
      <c r="CV947" s="6" t="e">
        <f t="shared" si="1120"/>
        <v>#REF!</v>
      </c>
      <c r="CW947" s="6" t="e">
        <f t="shared" si="1121"/>
        <v>#REF!</v>
      </c>
      <c r="CX947" s="6" t="e">
        <f t="shared" si="1122"/>
        <v>#REF!</v>
      </c>
      <c r="CY947" s="6" t="e">
        <f t="shared" si="1123"/>
        <v>#REF!</v>
      </c>
      <c r="CZ947" s="6" t="e">
        <f t="shared" si="1124"/>
        <v>#REF!</v>
      </c>
      <c r="DA947" s="6" t="e">
        <f t="shared" si="1125"/>
        <v>#REF!</v>
      </c>
      <c r="DB947" s="6" t="e">
        <f t="shared" si="1126"/>
        <v>#REF!</v>
      </c>
      <c r="DC947" s="6" t="e">
        <f t="shared" si="1127"/>
        <v>#REF!</v>
      </c>
      <c r="DD947" s="6" t="e">
        <f t="shared" si="1128"/>
        <v>#REF!</v>
      </c>
      <c r="DE947" s="6" t="e">
        <f t="shared" si="1129"/>
        <v>#REF!</v>
      </c>
      <c r="DF947" s="6" t="e">
        <f t="shared" si="1130"/>
        <v>#REF!</v>
      </c>
      <c r="DG947" s="6" t="e">
        <f t="shared" si="1131"/>
        <v>#REF!</v>
      </c>
      <c r="DH947" s="6" t="e">
        <f t="shared" si="1132"/>
        <v>#REF!</v>
      </c>
      <c r="DI947" s="6" t="e">
        <f t="shared" si="1133"/>
        <v>#REF!</v>
      </c>
      <c r="DJ947" s="6" t="e">
        <f t="shared" si="1134"/>
        <v>#REF!</v>
      </c>
      <c r="DK947" s="6" t="e">
        <f t="shared" si="1135"/>
        <v>#REF!</v>
      </c>
      <c r="DL947" s="6" t="e">
        <f t="shared" si="1136"/>
        <v>#REF!</v>
      </c>
      <c r="DM947" s="6" t="e">
        <f t="shared" si="1137"/>
        <v>#REF!</v>
      </c>
      <c r="DN947" s="6" t="e">
        <f t="shared" si="1138"/>
        <v>#REF!</v>
      </c>
      <c r="DO947" s="6" t="e">
        <f t="shared" si="1153"/>
        <v>#REF!</v>
      </c>
      <c r="DP947" s="6" t="e">
        <f t="shared" si="1153"/>
        <v>#REF!</v>
      </c>
      <c r="DQ947" s="6" t="e">
        <f t="shared" si="1153"/>
        <v>#REF!</v>
      </c>
      <c r="DR947" s="6" t="e">
        <f t="shared" si="1153"/>
        <v>#REF!</v>
      </c>
      <c r="DS947" s="6" t="e">
        <f t="shared" si="1153"/>
        <v>#REF!</v>
      </c>
      <c r="DT947" s="6" t="e">
        <f t="shared" si="1150"/>
        <v>#REF!</v>
      </c>
      <c r="DU947" s="6" t="e">
        <f t="shared" si="1150"/>
        <v>#REF!</v>
      </c>
      <c r="DV947" s="6" t="e">
        <f t="shared" si="1150"/>
        <v>#REF!</v>
      </c>
      <c r="DW947" s="6" t="e">
        <f t="shared" si="1150"/>
        <v>#REF!</v>
      </c>
      <c r="DX947" s="6" t="e">
        <f t="shared" si="1150"/>
        <v>#REF!</v>
      </c>
      <c r="DZ947" s="6" t="e">
        <f t="shared" si="1144"/>
        <v>#REF!</v>
      </c>
      <c r="EA947" s="6" t="e">
        <f t="shared" si="1144"/>
        <v>#REF!</v>
      </c>
      <c r="EB947" s="6" t="e">
        <f t="shared" si="1144"/>
        <v>#REF!</v>
      </c>
      <c r="EC947" s="6" t="e">
        <f t="shared" si="1144"/>
        <v>#REF!</v>
      </c>
      <c r="ED947" s="6" t="e">
        <f t="shared" si="1144"/>
        <v>#REF!</v>
      </c>
      <c r="EE947" s="6" t="e">
        <f t="shared" si="1154"/>
        <v>#REF!</v>
      </c>
      <c r="EF947" s="6" t="e">
        <f t="shared" si="1154"/>
        <v>#REF!</v>
      </c>
      <c r="EG947" s="6" t="e">
        <f t="shared" si="1154"/>
        <v>#REF!</v>
      </c>
      <c r="EH947" s="6" t="e">
        <f t="shared" si="1154"/>
        <v>#REF!</v>
      </c>
      <c r="EI947" s="6" t="e">
        <f t="shared" si="1154"/>
        <v>#REF!</v>
      </c>
      <c r="EJ947" s="6" t="e">
        <f t="shared" si="1154"/>
        <v>#REF!</v>
      </c>
      <c r="EK947" s="6" t="e">
        <f t="shared" si="1154"/>
        <v>#REF!</v>
      </c>
      <c r="EL947" s="6" t="e">
        <f t="shared" si="1154"/>
        <v>#REF!</v>
      </c>
      <c r="EM947" s="6" t="e">
        <f t="shared" si="1154"/>
        <v>#REF!</v>
      </c>
      <c r="EN947" s="6" t="e">
        <f t="shared" si="1085"/>
        <v>#REF!</v>
      </c>
      <c r="EO947" s="6" t="e">
        <f t="shared" si="1085"/>
        <v>#REF!</v>
      </c>
      <c r="EP947" s="6" t="e">
        <f t="shared" si="1085"/>
        <v>#REF!</v>
      </c>
      <c r="EQ947" s="6" t="e">
        <f t="shared" si="1085"/>
        <v>#REF!</v>
      </c>
      <c r="ER947" s="6" t="e">
        <f t="shared" si="1085"/>
        <v>#REF!</v>
      </c>
      <c r="ES947" s="6" t="e">
        <f t="shared" si="1085"/>
        <v>#REF!</v>
      </c>
      <c r="ET947" s="6" t="e">
        <f t="shared" si="1085"/>
        <v>#REF!</v>
      </c>
      <c r="EU947" s="6" t="e">
        <f t="shared" si="1085"/>
        <v>#REF!</v>
      </c>
      <c r="EV947" s="6" t="e">
        <f t="shared" si="1085"/>
        <v>#REF!</v>
      </c>
      <c r="EW947" s="6" t="e">
        <f t="shared" si="1085"/>
        <v>#REF!</v>
      </c>
      <c r="EX947" s="6" t="e">
        <f t="shared" si="1085"/>
        <v>#REF!</v>
      </c>
      <c r="EY947" s="6" t="e">
        <f t="shared" si="1085"/>
        <v>#REF!</v>
      </c>
      <c r="EZ947" s="6" t="e">
        <f t="shared" si="1085"/>
        <v>#REF!</v>
      </c>
      <c r="FA947" s="6" t="e">
        <f t="shared" si="1085"/>
        <v>#REF!</v>
      </c>
      <c r="FB947" s="6" t="e">
        <f t="shared" si="1085"/>
        <v>#REF!</v>
      </c>
      <c r="FC947" s="6" t="e">
        <f t="shared" si="1146"/>
        <v>#REF!</v>
      </c>
      <c r="FE947" s="6" t="e">
        <f t="shared" si="1148"/>
        <v>#REF!</v>
      </c>
      <c r="FF947" s="6" t="e">
        <f t="shared" si="1148"/>
        <v>#REF!</v>
      </c>
      <c r="FG947" s="6" t="e">
        <f t="shared" si="1148"/>
        <v>#REF!</v>
      </c>
      <c r="FH947" s="6" t="e">
        <f t="shared" si="1147"/>
        <v>#REF!</v>
      </c>
      <c r="FI947" s="6" t="e">
        <f t="shared" si="1147"/>
        <v>#REF!</v>
      </c>
      <c r="FJ947" s="6" t="e">
        <f t="shared" si="1147"/>
        <v>#REF!</v>
      </c>
      <c r="FK947" s="6" t="e">
        <f t="shared" si="1147"/>
        <v>#REF!</v>
      </c>
      <c r="FL947" s="6" t="e">
        <f t="shared" si="1147"/>
        <v>#REF!</v>
      </c>
      <c r="FM947" s="6" t="e">
        <f t="shared" si="1147"/>
        <v>#REF!</v>
      </c>
      <c r="FN947" s="6" t="e">
        <f t="shared" si="1139"/>
        <v>#REF!</v>
      </c>
      <c r="FO947" s="6" t="e">
        <f t="shared" si="1139"/>
        <v>#REF!</v>
      </c>
      <c r="FP947" s="6" t="e">
        <f t="shared" si="1139"/>
        <v>#REF!</v>
      </c>
      <c r="FQ947" s="6" t="e">
        <f t="shared" si="1139"/>
        <v>#REF!</v>
      </c>
      <c r="FR947" s="6" t="e">
        <f t="shared" si="1139"/>
        <v>#REF!</v>
      </c>
      <c r="FS947" s="6" t="e">
        <f t="shared" si="1139"/>
        <v>#REF!</v>
      </c>
      <c r="FT947" s="6" t="e">
        <f t="shared" si="1139"/>
        <v>#REF!</v>
      </c>
      <c r="FU947" s="6" t="e">
        <f t="shared" si="1139"/>
        <v>#REF!</v>
      </c>
      <c r="FV947" s="6" t="e">
        <f t="shared" si="1139"/>
        <v>#REF!</v>
      </c>
      <c r="FW947" s="6" t="e">
        <f t="shared" si="1139"/>
        <v>#REF!</v>
      </c>
      <c r="FX947" s="6" t="e">
        <f t="shared" si="1139"/>
        <v>#REF!</v>
      </c>
      <c r="FY947" s="6" t="e">
        <f t="shared" si="1156"/>
        <v>#REF!</v>
      </c>
      <c r="FZ947" s="6" t="e">
        <f t="shared" si="1156"/>
        <v>#REF!</v>
      </c>
      <c r="GA947" s="6" t="e">
        <f t="shared" si="1156"/>
        <v>#REF!</v>
      </c>
      <c r="GB947" s="6" t="e">
        <f t="shared" si="1156"/>
        <v>#REF!</v>
      </c>
      <c r="GC947" s="6" t="e">
        <f t="shared" si="1156"/>
        <v>#REF!</v>
      </c>
      <c r="GD947" s="6" t="e">
        <f t="shared" si="1156"/>
        <v>#REF!</v>
      </c>
      <c r="GE947" s="6" t="e">
        <f t="shared" si="1156"/>
        <v>#REF!</v>
      </c>
      <c r="GF947" s="6" t="e">
        <f t="shared" si="1151"/>
        <v>#REF!</v>
      </c>
      <c r="GG947" s="6" t="e">
        <f t="shared" si="1151"/>
        <v>#REF!</v>
      </c>
      <c r="GH947" s="6" t="e">
        <f t="shared" si="1151"/>
        <v>#REF!</v>
      </c>
    </row>
    <row r="948" spans="1:190" x14ac:dyDescent="0.3">
      <c r="A948">
        <f t="shared" si="1140"/>
        <v>944</v>
      </c>
      <c r="B948">
        <f t="shared" si="1088"/>
        <v>471</v>
      </c>
      <c r="C948" s="64" t="e">
        <f>BO948*EXP('Capital Market Assumptions'!#REF!+'Capital Market Assumptions'!#REF!*'Random Draws'!B947)</f>
        <v>#REF!</v>
      </c>
      <c r="D948" s="64" t="e">
        <f>BP948*EXP('Capital Market Assumptions'!#REF!+'Capital Market Assumptions'!#REF!*'Random Draws'!C947)</f>
        <v>#REF!</v>
      </c>
      <c r="E948" s="64" t="e">
        <f>BQ948*EXP('Capital Market Assumptions'!#REF!+'Capital Market Assumptions'!#REF!*'Random Draws'!D947)</f>
        <v>#REF!</v>
      </c>
      <c r="F948" s="64" t="e">
        <f>BR948*EXP('Capital Market Assumptions'!#REF!+'Capital Market Assumptions'!#REF!*'Random Draws'!E947)</f>
        <v>#REF!</v>
      </c>
      <c r="G948" s="64" t="e">
        <f>BS948*EXP('Capital Market Assumptions'!#REF!+'Capital Market Assumptions'!#REF!*'Random Draws'!F947)</f>
        <v>#REF!</v>
      </c>
      <c r="H948" s="6" t="e">
        <f>BT948*EXP('Capital Market Assumptions'!$B$41+'Capital Market Assumptions'!$B$42*'Random Draws'!G947)</f>
        <v>#REF!</v>
      </c>
      <c r="I948" s="6" t="e">
        <f>BU948*EXP('Capital Market Assumptions'!$B$41+'Capital Market Assumptions'!$B$42*'Random Draws'!H947)</f>
        <v>#REF!</v>
      </c>
      <c r="J948" s="6" t="e">
        <f>BV948*EXP('Capital Market Assumptions'!$B$41+'Capital Market Assumptions'!$B$42*'Random Draws'!I947)</f>
        <v>#REF!</v>
      </c>
      <c r="K948" s="6" t="e">
        <f>BW948*EXP('Capital Market Assumptions'!$B$41+'Capital Market Assumptions'!$B$42*'Random Draws'!J947)</f>
        <v>#REF!</v>
      </c>
      <c r="L948" s="6" t="e">
        <f>BX948*EXP('Capital Market Assumptions'!$B$41+'Capital Market Assumptions'!$B$42*'Random Draws'!K947)</f>
        <v>#REF!</v>
      </c>
      <c r="M948" s="6" t="e">
        <f>BY948*EXP('Capital Market Assumptions'!$B$41+'Capital Market Assumptions'!$B$42*'Random Draws'!L947)</f>
        <v>#REF!</v>
      </c>
      <c r="N948" s="6" t="e">
        <f>BZ948*EXP('Capital Market Assumptions'!$B$41+'Capital Market Assumptions'!$B$42*'Random Draws'!M947)</f>
        <v>#REF!</v>
      </c>
      <c r="O948" s="6" t="e">
        <f>CA948*EXP('Capital Market Assumptions'!$B$41+'Capital Market Assumptions'!$B$42*'Random Draws'!N947)</f>
        <v>#REF!</v>
      </c>
      <c r="P948" s="6" t="e">
        <f>CB948*EXP('Capital Market Assumptions'!$B$41+'Capital Market Assumptions'!$B$42*'Random Draws'!O947)</f>
        <v>#REF!</v>
      </c>
      <c r="Q948" s="6" t="e">
        <f>CC948*EXP('Capital Market Assumptions'!$B$41+'Capital Market Assumptions'!$B$42*'Random Draws'!P947)</f>
        <v>#REF!</v>
      </c>
      <c r="R948" s="6" t="e">
        <f>CD948*EXP('Capital Market Assumptions'!$B$41+'Capital Market Assumptions'!$B$42*'Random Draws'!Q947)</f>
        <v>#REF!</v>
      </c>
      <c r="S948" s="6" t="e">
        <f>CE948*EXP('Capital Market Assumptions'!$B$41+'Capital Market Assumptions'!$B$42*'Random Draws'!R947)</f>
        <v>#REF!</v>
      </c>
      <c r="T948" s="6" t="e">
        <f>CF948*EXP('Capital Market Assumptions'!$B$41+'Capital Market Assumptions'!$B$42*'Random Draws'!S947)</f>
        <v>#REF!</v>
      </c>
      <c r="U948" s="6" t="e">
        <f>CG948*EXP('Capital Market Assumptions'!$B$41+'Capital Market Assumptions'!$B$42*'Random Draws'!T947)</f>
        <v>#REF!</v>
      </c>
      <c r="V948" s="6" t="e">
        <f>CH948*EXP('Capital Market Assumptions'!$B$41+'Capital Market Assumptions'!$B$42*'Random Draws'!U947)</f>
        <v>#REF!</v>
      </c>
      <c r="W948" s="6" t="e">
        <f>CI948*EXP('Capital Market Assumptions'!$B$41+'Capital Market Assumptions'!$B$42*'Random Draws'!V947)</f>
        <v>#REF!</v>
      </c>
      <c r="X948" s="6" t="e">
        <f>CJ948*EXP('Capital Market Assumptions'!$B$41+'Capital Market Assumptions'!$B$42*'Random Draws'!W947)</f>
        <v>#REF!</v>
      </c>
      <c r="Y948" s="6" t="e">
        <f>CK948*EXP('Capital Market Assumptions'!$B$41+'Capital Market Assumptions'!$B$42*'Random Draws'!X947)</f>
        <v>#REF!</v>
      </c>
      <c r="Z948" s="6" t="e">
        <f>CL948*EXP('Capital Market Assumptions'!$B$41+'Capital Market Assumptions'!$B$42*'Random Draws'!Y947)</f>
        <v>#REF!</v>
      </c>
      <c r="AA948" s="6" t="e">
        <f>CM948*EXP('Capital Market Assumptions'!$B$41+'Capital Market Assumptions'!$B$42*'Random Draws'!Z947)</f>
        <v>#REF!</v>
      </c>
      <c r="AB948" s="6" t="e">
        <f>CN948*EXP('Capital Market Assumptions'!$B$41+'Capital Market Assumptions'!$B$42*'Random Draws'!AA947)</f>
        <v>#REF!</v>
      </c>
      <c r="AC948" s="6" t="e">
        <f>CO948*EXP('Capital Market Assumptions'!$B$41+'Capital Market Assumptions'!$B$42*'Random Draws'!AB947)</f>
        <v>#REF!</v>
      </c>
      <c r="AD948" s="6" t="e">
        <f>CP948*EXP('Capital Market Assumptions'!$B$41+'Capital Market Assumptions'!$B$42*'Random Draws'!AC947)</f>
        <v>#REF!</v>
      </c>
      <c r="AE948" s="6" t="e">
        <f>CQ948*EXP('Capital Market Assumptions'!$B$41+'Capital Market Assumptions'!$B$42*'Random Draws'!AD947)</f>
        <v>#REF!</v>
      </c>
      <c r="AF948" s="6" t="e">
        <f>CR948*EXP('Capital Market Assumptions'!$B$41+'Capital Market Assumptions'!$B$42*'Random Draws'!AE947)</f>
        <v>#REF!</v>
      </c>
      <c r="AH948">
        <f t="shared" si="1089"/>
        <v>4.2999999999999261E-2</v>
      </c>
      <c r="AI948">
        <f t="shared" si="1090"/>
        <v>1.0600000000000023</v>
      </c>
      <c r="AJ948">
        <f t="shared" si="1091"/>
        <v>2.0930000000000035</v>
      </c>
      <c r="AK948">
        <f t="shared" si="1092"/>
        <v>3.1530000000000058</v>
      </c>
      <c r="AL948">
        <f t="shared" si="1093"/>
        <v>4.2659999999999911</v>
      </c>
      <c r="AM948">
        <f t="shared" si="1094"/>
        <v>5.3020000000000067</v>
      </c>
      <c r="AN948">
        <f t="shared" si="1095"/>
        <v>6.3569999999999993</v>
      </c>
      <c r="AO948">
        <f t="shared" si="1096"/>
        <v>7.3900000000000006</v>
      </c>
      <c r="AP948">
        <f t="shared" si="1097"/>
        <v>8.3549999999999898</v>
      </c>
      <c r="AQ948">
        <f t="shared" si="1098"/>
        <v>9.2480000000000047</v>
      </c>
      <c r="AR948">
        <v>9.9540000000000006</v>
      </c>
      <c r="AS948">
        <v>10.536</v>
      </c>
      <c r="AT948">
        <v>11.061999999999999</v>
      </c>
      <c r="AU948">
        <v>11.587</v>
      </c>
      <c r="AV948">
        <v>12.256</v>
      </c>
      <c r="AW948">
        <v>12.815</v>
      </c>
      <c r="AX948">
        <v>13.287000000000001</v>
      </c>
      <c r="AY948">
        <v>13.785</v>
      </c>
      <c r="AZ948">
        <v>14.218999999999999</v>
      </c>
      <c r="BA948">
        <v>14.718999999999999</v>
      </c>
      <c r="BB948" t="e">
        <f>LRP!#REF!</f>
        <v>#REF!</v>
      </c>
      <c r="BC948" t="e">
        <f>LRP!#REF!</f>
        <v>#REF!</v>
      </c>
      <c r="BD948" t="e">
        <f>LRP!#REF!</f>
        <v>#REF!</v>
      </c>
      <c r="BE948" t="e">
        <f>LRP!#REF!</f>
        <v>#REF!</v>
      </c>
      <c r="BF948" t="e">
        <f>LRP!#REF!</f>
        <v>#REF!</v>
      </c>
      <c r="BG948" t="e">
        <f>LRP!#REF!</f>
        <v>#REF!</v>
      </c>
      <c r="BH948" t="e">
        <f>LRP!#REF!</f>
        <v>#REF!</v>
      </c>
      <c r="BI948" t="e">
        <f>LRP!#REF!</f>
        <v>#REF!</v>
      </c>
      <c r="BJ948" t="e">
        <f>LRP!#REF!</f>
        <v>#REF!</v>
      </c>
      <c r="BK948" t="e">
        <f>LRP!#REF!</f>
        <v>#REF!</v>
      </c>
      <c r="BM948">
        <f t="shared" si="1155"/>
        <v>471</v>
      </c>
      <c r="BN948">
        <f t="shared" si="1155"/>
        <v>471</v>
      </c>
      <c r="BO948">
        <f t="shared" si="1155"/>
        <v>471</v>
      </c>
      <c r="BP948" s="6" t="e">
        <f t="shared" si="1099"/>
        <v>#REF!</v>
      </c>
      <c r="BQ948" s="6" t="e">
        <f t="shared" si="1100"/>
        <v>#REF!</v>
      </c>
      <c r="BR948" s="6" t="e">
        <f t="shared" si="1101"/>
        <v>#REF!</v>
      </c>
      <c r="BS948" s="6" t="e">
        <f t="shared" si="1102"/>
        <v>#REF!</v>
      </c>
      <c r="BT948" s="6" t="e">
        <f t="shared" si="1103"/>
        <v>#REF!</v>
      </c>
      <c r="BU948" s="6" t="e">
        <f t="shared" si="1104"/>
        <v>#REF!</v>
      </c>
      <c r="BV948" s="6" t="e">
        <f t="shared" si="1105"/>
        <v>#REF!</v>
      </c>
      <c r="BW948" s="6" t="e">
        <f t="shared" si="1106"/>
        <v>#REF!</v>
      </c>
      <c r="BX948" s="6" t="e">
        <f t="shared" si="1107"/>
        <v>#REF!</v>
      </c>
      <c r="BY948" s="6" t="e">
        <f t="shared" si="1108"/>
        <v>#REF!</v>
      </c>
      <c r="BZ948" s="6" t="e">
        <f t="shared" si="1109"/>
        <v>#REF!</v>
      </c>
      <c r="CA948" s="6" t="e">
        <f t="shared" si="1110"/>
        <v>#REF!</v>
      </c>
      <c r="CB948" s="6" t="e">
        <f t="shared" si="1111"/>
        <v>#REF!</v>
      </c>
      <c r="CC948" s="6" t="e">
        <f t="shared" si="1112"/>
        <v>#REF!</v>
      </c>
      <c r="CD948" s="6" t="e">
        <f t="shared" si="1113"/>
        <v>#REF!</v>
      </c>
      <c r="CE948" s="6" t="e">
        <f t="shared" si="1114"/>
        <v>#REF!</v>
      </c>
      <c r="CF948" s="6" t="e">
        <f t="shared" si="1115"/>
        <v>#REF!</v>
      </c>
      <c r="CG948" s="6" t="e">
        <f t="shared" si="1116"/>
        <v>#REF!</v>
      </c>
      <c r="CH948" s="6" t="e">
        <f t="shared" si="1117"/>
        <v>#REF!</v>
      </c>
      <c r="CI948" s="6" t="e">
        <f t="shared" si="1118"/>
        <v>#REF!</v>
      </c>
      <c r="CJ948" s="6" t="e">
        <f t="shared" si="1152"/>
        <v>#REF!</v>
      </c>
      <c r="CK948" s="6" t="e">
        <f t="shared" si="1152"/>
        <v>#REF!</v>
      </c>
      <c r="CL948" s="6" t="e">
        <f t="shared" si="1152"/>
        <v>#REF!</v>
      </c>
      <c r="CM948" s="6" t="e">
        <f t="shared" si="1152"/>
        <v>#REF!</v>
      </c>
      <c r="CN948" s="6" t="e">
        <f t="shared" si="1152"/>
        <v>#REF!</v>
      </c>
      <c r="CO948" s="6" t="e">
        <f t="shared" si="1149"/>
        <v>#REF!</v>
      </c>
      <c r="CP948" s="6" t="e">
        <f t="shared" si="1149"/>
        <v>#REF!</v>
      </c>
      <c r="CQ948" s="6" t="e">
        <f t="shared" si="1149"/>
        <v>#REF!</v>
      </c>
      <c r="CR948" s="6" t="e">
        <f t="shared" si="1149"/>
        <v>#REF!</v>
      </c>
      <c r="CS948" s="6" t="e">
        <f t="shared" si="1149"/>
        <v>#REF!</v>
      </c>
      <c r="CU948" s="6" t="e">
        <f t="shared" si="1119"/>
        <v>#REF!</v>
      </c>
      <c r="CV948" s="6" t="e">
        <f t="shared" si="1120"/>
        <v>#REF!</v>
      </c>
      <c r="CW948" s="6" t="e">
        <f t="shared" si="1121"/>
        <v>#REF!</v>
      </c>
      <c r="CX948" s="6" t="e">
        <f t="shared" si="1122"/>
        <v>#REF!</v>
      </c>
      <c r="CY948" s="6" t="e">
        <f t="shared" si="1123"/>
        <v>#REF!</v>
      </c>
      <c r="CZ948" s="6" t="e">
        <f t="shared" si="1124"/>
        <v>#REF!</v>
      </c>
      <c r="DA948" s="6" t="e">
        <f t="shared" si="1125"/>
        <v>#REF!</v>
      </c>
      <c r="DB948" s="6" t="e">
        <f t="shared" si="1126"/>
        <v>#REF!</v>
      </c>
      <c r="DC948" s="6" t="e">
        <f t="shared" si="1127"/>
        <v>#REF!</v>
      </c>
      <c r="DD948" s="6" t="e">
        <f t="shared" si="1128"/>
        <v>#REF!</v>
      </c>
      <c r="DE948" s="6" t="e">
        <f t="shared" si="1129"/>
        <v>#REF!</v>
      </c>
      <c r="DF948" s="6" t="e">
        <f t="shared" si="1130"/>
        <v>#REF!</v>
      </c>
      <c r="DG948" s="6" t="e">
        <f t="shared" si="1131"/>
        <v>#REF!</v>
      </c>
      <c r="DH948" s="6" t="e">
        <f t="shared" si="1132"/>
        <v>#REF!</v>
      </c>
      <c r="DI948" s="6" t="e">
        <f t="shared" si="1133"/>
        <v>#REF!</v>
      </c>
      <c r="DJ948" s="6" t="e">
        <f t="shared" si="1134"/>
        <v>#REF!</v>
      </c>
      <c r="DK948" s="6" t="e">
        <f t="shared" si="1135"/>
        <v>#REF!</v>
      </c>
      <c r="DL948" s="6" t="e">
        <f t="shared" si="1136"/>
        <v>#REF!</v>
      </c>
      <c r="DM948" s="6" t="e">
        <f t="shared" si="1137"/>
        <v>#REF!</v>
      </c>
      <c r="DN948" s="6" t="e">
        <f t="shared" si="1138"/>
        <v>#REF!</v>
      </c>
      <c r="DO948" s="6" t="e">
        <f t="shared" si="1153"/>
        <v>#REF!</v>
      </c>
      <c r="DP948" s="6" t="e">
        <f t="shared" si="1153"/>
        <v>#REF!</v>
      </c>
      <c r="DQ948" s="6" t="e">
        <f t="shared" si="1153"/>
        <v>#REF!</v>
      </c>
      <c r="DR948" s="6" t="e">
        <f t="shared" si="1153"/>
        <v>#REF!</v>
      </c>
      <c r="DS948" s="6" t="e">
        <f t="shared" si="1153"/>
        <v>#REF!</v>
      </c>
      <c r="DT948" s="6" t="e">
        <f t="shared" si="1150"/>
        <v>#REF!</v>
      </c>
      <c r="DU948" s="6" t="e">
        <f t="shared" si="1150"/>
        <v>#REF!</v>
      </c>
      <c r="DV948" s="6" t="e">
        <f t="shared" si="1150"/>
        <v>#REF!</v>
      </c>
      <c r="DW948" s="6" t="e">
        <f t="shared" si="1150"/>
        <v>#REF!</v>
      </c>
      <c r="DX948" s="6" t="e">
        <f t="shared" si="1150"/>
        <v>#REF!</v>
      </c>
      <c r="DZ948" s="6" t="e">
        <f t="shared" si="1144"/>
        <v>#REF!</v>
      </c>
      <c r="EA948" s="6" t="e">
        <f t="shared" si="1144"/>
        <v>#REF!</v>
      </c>
      <c r="EB948" s="6" t="e">
        <f t="shared" si="1144"/>
        <v>#REF!</v>
      </c>
      <c r="EC948" s="6" t="e">
        <f t="shared" si="1144"/>
        <v>#REF!</v>
      </c>
      <c r="ED948" s="6" t="e">
        <f t="shared" si="1144"/>
        <v>#REF!</v>
      </c>
      <c r="EE948" s="6" t="e">
        <f t="shared" si="1154"/>
        <v>#REF!</v>
      </c>
      <c r="EF948" s="6" t="e">
        <f t="shared" si="1154"/>
        <v>#REF!</v>
      </c>
      <c r="EG948" s="6" t="e">
        <f t="shared" si="1154"/>
        <v>#REF!</v>
      </c>
      <c r="EH948" s="6" t="e">
        <f t="shared" si="1154"/>
        <v>#REF!</v>
      </c>
      <c r="EI948" s="6" t="e">
        <f t="shared" si="1154"/>
        <v>#REF!</v>
      </c>
      <c r="EJ948" s="6" t="e">
        <f t="shared" si="1154"/>
        <v>#REF!</v>
      </c>
      <c r="EK948" s="6" t="e">
        <f t="shared" si="1154"/>
        <v>#REF!</v>
      </c>
      <c r="EL948" s="6" t="e">
        <f t="shared" si="1154"/>
        <v>#REF!</v>
      </c>
      <c r="EM948" s="6" t="e">
        <f t="shared" si="1154"/>
        <v>#REF!</v>
      </c>
      <c r="EN948" s="6" t="e">
        <f t="shared" si="1085"/>
        <v>#REF!</v>
      </c>
      <c r="EO948" s="6" t="e">
        <f t="shared" si="1085"/>
        <v>#REF!</v>
      </c>
      <c r="EP948" s="6" t="e">
        <f t="shared" si="1085"/>
        <v>#REF!</v>
      </c>
      <c r="EQ948" s="6" t="e">
        <f t="shared" si="1085"/>
        <v>#REF!</v>
      </c>
      <c r="ER948" s="6" t="e">
        <f t="shared" si="1085"/>
        <v>#REF!</v>
      </c>
      <c r="ES948" s="6" t="e">
        <f t="shared" si="1085"/>
        <v>#REF!</v>
      </c>
      <c r="ET948" s="6" t="e">
        <f t="shared" si="1085"/>
        <v>#REF!</v>
      </c>
      <c r="EU948" s="6" t="e">
        <f t="shared" si="1085"/>
        <v>#REF!</v>
      </c>
      <c r="EV948" s="6" t="e">
        <f t="shared" si="1085"/>
        <v>#REF!</v>
      </c>
      <c r="EW948" s="6" t="e">
        <f t="shared" si="1085"/>
        <v>#REF!</v>
      </c>
      <c r="EX948" s="6" t="e">
        <f t="shared" si="1085"/>
        <v>#REF!</v>
      </c>
      <c r="EY948" s="6" t="e">
        <f t="shared" si="1085"/>
        <v>#REF!</v>
      </c>
      <c r="EZ948" s="6" t="e">
        <f t="shared" si="1085"/>
        <v>#REF!</v>
      </c>
      <c r="FA948" s="6" t="e">
        <f t="shared" si="1085"/>
        <v>#REF!</v>
      </c>
      <c r="FB948" s="6" t="e">
        <f t="shared" si="1085"/>
        <v>#REF!</v>
      </c>
      <c r="FC948" s="6" t="e">
        <f t="shared" si="1146"/>
        <v>#REF!</v>
      </c>
      <c r="FE948" s="6" t="e">
        <f t="shared" si="1148"/>
        <v>#REF!</v>
      </c>
      <c r="FF948" s="6" t="e">
        <f t="shared" si="1148"/>
        <v>#REF!</v>
      </c>
      <c r="FG948" s="6" t="e">
        <f t="shared" si="1148"/>
        <v>#REF!</v>
      </c>
      <c r="FH948" s="6" t="e">
        <f t="shared" si="1147"/>
        <v>#REF!</v>
      </c>
      <c r="FI948" s="6" t="e">
        <f t="shared" si="1147"/>
        <v>#REF!</v>
      </c>
      <c r="FJ948" s="6" t="e">
        <f t="shared" si="1147"/>
        <v>#REF!</v>
      </c>
      <c r="FK948" s="6" t="e">
        <f t="shared" si="1147"/>
        <v>#REF!</v>
      </c>
      <c r="FL948" s="6" t="e">
        <f t="shared" si="1147"/>
        <v>#REF!</v>
      </c>
      <c r="FM948" s="6" t="e">
        <f t="shared" si="1147"/>
        <v>#REF!</v>
      </c>
      <c r="FN948" s="6" t="e">
        <f t="shared" si="1139"/>
        <v>#REF!</v>
      </c>
      <c r="FO948" s="6" t="e">
        <f t="shared" si="1139"/>
        <v>#REF!</v>
      </c>
      <c r="FP948" s="6" t="e">
        <f t="shared" si="1139"/>
        <v>#REF!</v>
      </c>
      <c r="FQ948" s="6" t="e">
        <f t="shared" si="1139"/>
        <v>#REF!</v>
      </c>
      <c r="FR948" s="6" t="e">
        <f t="shared" si="1139"/>
        <v>#REF!</v>
      </c>
      <c r="FS948" s="6" t="e">
        <f t="shared" si="1139"/>
        <v>#REF!</v>
      </c>
      <c r="FT948" s="6" t="e">
        <f t="shared" si="1139"/>
        <v>#REF!</v>
      </c>
      <c r="FU948" s="6" t="e">
        <f t="shared" si="1139"/>
        <v>#REF!</v>
      </c>
      <c r="FV948" s="6" t="e">
        <f t="shared" si="1139"/>
        <v>#REF!</v>
      </c>
      <c r="FW948" s="6" t="e">
        <f t="shared" si="1139"/>
        <v>#REF!</v>
      </c>
      <c r="FX948" s="6" t="e">
        <f t="shared" si="1139"/>
        <v>#REF!</v>
      </c>
      <c r="FY948" s="6" t="e">
        <f t="shared" si="1156"/>
        <v>#REF!</v>
      </c>
      <c r="FZ948" s="6" t="e">
        <f t="shared" si="1156"/>
        <v>#REF!</v>
      </c>
      <c r="GA948" s="6" t="e">
        <f t="shared" si="1156"/>
        <v>#REF!</v>
      </c>
      <c r="GB948" s="6" t="e">
        <f t="shared" si="1156"/>
        <v>#REF!</v>
      </c>
      <c r="GC948" s="6" t="e">
        <f t="shared" si="1156"/>
        <v>#REF!</v>
      </c>
      <c r="GD948" s="6" t="e">
        <f t="shared" si="1156"/>
        <v>#REF!</v>
      </c>
      <c r="GE948" s="6" t="e">
        <f t="shared" si="1156"/>
        <v>#REF!</v>
      </c>
      <c r="GF948" s="6" t="e">
        <f t="shared" si="1151"/>
        <v>#REF!</v>
      </c>
      <c r="GG948" s="6" t="e">
        <f t="shared" si="1151"/>
        <v>#REF!</v>
      </c>
      <c r="GH948" s="6" t="e">
        <f t="shared" si="1151"/>
        <v>#REF!</v>
      </c>
    </row>
    <row r="949" spans="1:190" x14ac:dyDescent="0.3">
      <c r="A949">
        <f t="shared" si="1140"/>
        <v>945</v>
      </c>
      <c r="B949">
        <f t="shared" si="1088"/>
        <v>471</v>
      </c>
      <c r="C949" s="64" t="e">
        <f>BO949*EXP('Capital Market Assumptions'!#REF!+'Capital Market Assumptions'!#REF!*'Random Draws'!B948)</f>
        <v>#REF!</v>
      </c>
      <c r="D949" s="64" t="e">
        <f>BP949*EXP('Capital Market Assumptions'!#REF!+'Capital Market Assumptions'!#REF!*'Random Draws'!C948)</f>
        <v>#REF!</v>
      </c>
      <c r="E949" s="64" t="e">
        <f>BQ949*EXP('Capital Market Assumptions'!#REF!+'Capital Market Assumptions'!#REF!*'Random Draws'!D948)</f>
        <v>#REF!</v>
      </c>
      <c r="F949" s="64" t="e">
        <f>BR949*EXP('Capital Market Assumptions'!#REF!+'Capital Market Assumptions'!#REF!*'Random Draws'!E948)</f>
        <v>#REF!</v>
      </c>
      <c r="G949" s="64" t="e">
        <f>BS949*EXP('Capital Market Assumptions'!#REF!+'Capital Market Assumptions'!#REF!*'Random Draws'!F948)</f>
        <v>#REF!</v>
      </c>
      <c r="H949" s="6" t="e">
        <f>BT949*EXP('Capital Market Assumptions'!$B$41+'Capital Market Assumptions'!$B$42*'Random Draws'!G948)</f>
        <v>#REF!</v>
      </c>
      <c r="I949" s="6" t="e">
        <f>BU949*EXP('Capital Market Assumptions'!$B$41+'Capital Market Assumptions'!$B$42*'Random Draws'!H948)</f>
        <v>#REF!</v>
      </c>
      <c r="J949" s="6" t="e">
        <f>BV949*EXP('Capital Market Assumptions'!$B$41+'Capital Market Assumptions'!$B$42*'Random Draws'!I948)</f>
        <v>#REF!</v>
      </c>
      <c r="K949" s="6" t="e">
        <f>BW949*EXP('Capital Market Assumptions'!$B$41+'Capital Market Assumptions'!$B$42*'Random Draws'!J948)</f>
        <v>#REF!</v>
      </c>
      <c r="L949" s="6" t="e">
        <f>BX949*EXP('Capital Market Assumptions'!$B$41+'Capital Market Assumptions'!$B$42*'Random Draws'!K948)</f>
        <v>#REF!</v>
      </c>
      <c r="M949" s="6" t="e">
        <f>BY949*EXP('Capital Market Assumptions'!$B$41+'Capital Market Assumptions'!$B$42*'Random Draws'!L948)</f>
        <v>#REF!</v>
      </c>
      <c r="N949" s="6" t="e">
        <f>BZ949*EXP('Capital Market Assumptions'!$B$41+'Capital Market Assumptions'!$B$42*'Random Draws'!M948)</f>
        <v>#REF!</v>
      </c>
      <c r="O949" s="6" t="e">
        <f>CA949*EXP('Capital Market Assumptions'!$B$41+'Capital Market Assumptions'!$B$42*'Random Draws'!N948)</f>
        <v>#REF!</v>
      </c>
      <c r="P949" s="6" t="e">
        <f>CB949*EXP('Capital Market Assumptions'!$B$41+'Capital Market Assumptions'!$B$42*'Random Draws'!O948)</f>
        <v>#REF!</v>
      </c>
      <c r="Q949" s="6" t="e">
        <f>CC949*EXP('Capital Market Assumptions'!$B$41+'Capital Market Assumptions'!$B$42*'Random Draws'!P948)</f>
        <v>#REF!</v>
      </c>
      <c r="R949" s="6" t="e">
        <f>CD949*EXP('Capital Market Assumptions'!$B$41+'Capital Market Assumptions'!$B$42*'Random Draws'!Q948)</f>
        <v>#REF!</v>
      </c>
      <c r="S949" s="6" t="e">
        <f>CE949*EXP('Capital Market Assumptions'!$B$41+'Capital Market Assumptions'!$B$42*'Random Draws'!R948)</f>
        <v>#REF!</v>
      </c>
      <c r="T949" s="6" t="e">
        <f>CF949*EXP('Capital Market Assumptions'!$B$41+'Capital Market Assumptions'!$B$42*'Random Draws'!S948)</f>
        <v>#REF!</v>
      </c>
      <c r="U949" s="6" t="e">
        <f>CG949*EXP('Capital Market Assumptions'!$B$41+'Capital Market Assumptions'!$B$42*'Random Draws'!T948)</f>
        <v>#REF!</v>
      </c>
      <c r="V949" s="6" t="e">
        <f>CH949*EXP('Capital Market Assumptions'!$B$41+'Capital Market Assumptions'!$B$42*'Random Draws'!U948)</f>
        <v>#REF!</v>
      </c>
      <c r="W949" s="6" t="e">
        <f>CI949*EXP('Capital Market Assumptions'!$B$41+'Capital Market Assumptions'!$B$42*'Random Draws'!V948)</f>
        <v>#REF!</v>
      </c>
      <c r="X949" s="6" t="e">
        <f>CJ949*EXP('Capital Market Assumptions'!$B$41+'Capital Market Assumptions'!$B$42*'Random Draws'!W948)</f>
        <v>#REF!</v>
      </c>
      <c r="Y949" s="6" t="e">
        <f>CK949*EXP('Capital Market Assumptions'!$B$41+'Capital Market Assumptions'!$B$42*'Random Draws'!X948)</f>
        <v>#REF!</v>
      </c>
      <c r="Z949" s="6" t="e">
        <f>CL949*EXP('Capital Market Assumptions'!$B$41+'Capital Market Assumptions'!$B$42*'Random Draws'!Y948)</f>
        <v>#REF!</v>
      </c>
      <c r="AA949" s="6" t="e">
        <f>CM949*EXP('Capital Market Assumptions'!$B$41+'Capital Market Assumptions'!$B$42*'Random Draws'!Z948)</f>
        <v>#REF!</v>
      </c>
      <c r="AB949" s="6" t="e">
        <f>CN949*EXP('Capital Market Assumptions'!$B$41+'Capital Market Assumptions'!$B$42*'Random Draws'!AA948)</f>
        <v>#REF!</v>
      </c>
      <c r="AC949" s="6" t="e">
        <f>CO949*EXP('Capital Market Assumptions'!$B$41+'Capital Market Assumptions'!$B$42*'Random Draws'!AB948)</f>
        <v>#REF!</v>
      </c>
      <c r="AD949" s="6" t="e">
        <f>CP949*EXP('Capital Market Assumptions'!$B$41+'Capital Market Assumptions'!$B$42*'Random Draws'!AC948)</f>
        <v>#REF!</v>
      </c>
      <c r="AE949" s="6" t="e">
        <f>CQ949*EXP('Capital Market Assumptions'!$B$41+'Capital Market Assumptions'!$B$42*'Random Draws'!AD948)</f>
        <v>#REF!</v>
      </c>
      <c r="AF949" s="6" t="e">
        <f>CR949*EXP('Capital Market Assumptions'!$B$41+'Capital Market Assumptions'!$B$42*'Random Draws'!AE948)</f>
        <v>#REF!</v>
      </c>
      <c r="AH949">
        <f t="shared" si="1089"/>
        <v>4.2999999999999261E-2</v>
      </c>
      <c r="AI949">
        <f t="shared" si="1090"/>
        <v>1.0600000000000023</v>
      </c>
      <c r="AJ949">
        <f t="shared" si="1091"/>
        <v>2.0930000000000035</v>
      </c>
      <c r="AK949">
        <f t="shared" si="1092"/>
        <v>3.1530000000000058</v>
      </c>
      <c r="AL949">
        <f t="shared" si="1093"/>
        <v>4.2659999999999911</v>
      </c>
      <c r="AM949">
        <f t="shared" si="1094"/>
        <v>5.3020000000000067</v>
      </c>
      <c r="AN949">
        <f t="shared" si="1095"/>
        <v>6.3569999999999993</v>
      </c>
      <c r="AO949">
        <f t="shared" si="1096"/>
        <v>7.3900000000000006</v>
      </c>
      <c r="AP949">
        <f t="shared" si="1097"/>
        <v>8.3549999999999898</v>
      </c>
      <c r="AQ949">
        <f t="shared" si="1098"/>
        <v>9.2480000000000047</v>
      </c>
      <c r="AR949">
        <v>9.9540000000000006</v>
      </c>
      <c r="AS949">
        <v>10.536</v>
      </c>
      <c r="AT949">
        <v>11.061999999999999</v>
      </c>
      <c r="AU949">
        <v>11.587</v>
      </c>
      <c r="AV949">
        <v>12.256</v>
      </c>
      <c r="AW949">
        <v>12.815</v>
      </c>
      <c r="AX949">
        <v>13.287000000000001</v>
      </c>
      <c r="AY949">
        <v>13.785</v>
      </c>
      <c r="AZ949">
        <v>14.218999999999999</v>
      </c>
      <c r="BA949">
        <v>14.718999999999999</v>
      </c>
      <c r="BB949" t="e">
        <f>LRP!#REF!</f>
        <v>#REF!</v>
      </c>
      <c r="BC949" t="e">
        <f>LRP!#REF!</f>
        <v>#REF!</v>
      </c>
      <c r="BD949" t="e">
        <f>LRP!#REF!</f>
        <v>#REF!</v>
      </c>
      <c r="BE949" t="e">
        <f>LRP!#REF!</f>
        <v>#REF!</v>
      </c>
      <c r="BF949" t="e">
        <f>LRP!#REF!</f>
        <v>#REF!</v>
      </c>
      <c r="BG949" t="e">
        <f>LRP!#REF!</f>
        <v>#REF!</v>
      </c>
      <c r="BH949" t="e">
        <f>LRP!#REF!</f>
        <v>#REF!</v>
      </c>
      <c r="BI949" t="e">
        <f>LRP!#REF!</f>
        <v>#REF!</v>
      </c>
      <c r="BJ949" t="e">
        <f>LRP!#REF!</f>
        <v>#REF!</v>
      </c>
      <c r="BK949" t="e">
        <f>LRP!#REF!</f>
        <v>#REF!</v>
      </c>
      <c r="BM949">
        <f t="shared" si="1155"/>
        <v>471</v>
      </c>
      <c r="BN949">
        <f t="shared" si="1155"/>
        <v>471</v>
      </c>
      <c r="BO949">
        <f t="shared" si="1155"/>
        <v>471</v>
      </c>
      <c r="BP949" s="6" t="e">
        <f t="shared" si="1099"/>
        <v>#REF!</v>
      </c>
      <c r="BQ949" s="6" t="e">
        <f t="shared" si="1100"/>
        <v>#REF!</v>
      </c>
      <c r="BR949" s="6" t="e">
        <f t="shared" si="1101"/>
        <v>#REF!</v>
      </c>
      <c r="BS949" s="6" t="e">
        <f t="shared" si="1102"/>
        <v>#REF!</v>
      </c>
      <c r="BT949" s="6" t="e">
        <f t="shared" si="1103"/>
        <v>#REF!</v>
      </c>
      <c r="BU949" s="6" t="e">
        <f t="shared" si="1104"/>
        <v>#REF!</v>
      </c>
      <c r="BV949" s="6" t="e">
        <f t="shared" si="1105"/>
        <v>#REF!</v>
      </c>
      <c r="BW949" s="6" t="e">
        <f t="shared" si="1106"/>
        <v>#REF!</v>
      </c>
      <c r="BX949" s="6" t="e">
        <f t="shared" si="1107"/>
        <v>#REF!</v>
      </c>
      <c r="BY949" s="6" t="e">
        <f t="shared" si="1108"/>
        <v>#REF!</v>
      </c>
      <c r="BZ949" s="6" t="e">
        <f t="shared" si="1109"/>
        <v>#REF!</v>
      </c>
      <c r="CA949" s="6" t="e">
        <f t="shared" si="1110"/>
        <v>#REF!</v>
      </c>
      <c r="CB949" s="6" t="e">
        <f t="shared" si="1111"/>
        <v>#REF!</v>
      </c>
      <c r="CC949" s="6" t="e">
        <f t="shared" si="1112"/>
        <v>#REF!</v>
      </c>
      <c r="CD949" s="6" t="e">
        <f t="shared" si="1113"/>
        <v>#REF!</v>
      </c>
      <c r="CE949" s="6" t="e">
        <f t="shared" si="1114"/>
        <v>#REF!</v>
      </c>
      <c r="CF949" s="6" t="e">
        <f t="shared" si="1115"/>
        <v>#REF!</v>
      </c>
      <c r="CG949" s="6" t="e">
        <f t="shared" si="1116"/>
        <v>#REF!</v>
      </c>
      <c r="CH949" s="6" t="e">
        <f t="shared" si="1117"/>
        <v>#REF!</v>
      </c>
      <c r="CI949" s="6" t="e">
        <f t="shared" si="1118"/>
        <v>#REF!</v>
      </c>
      <c r="CJ949" s="6" t="e">
        <f t="shared" si="1152"/>
        <v>#REF!</v>
      </c>
      <c r="CK949" s="6" t="e">
        <f t="shared" si="1152"/>
        <v>#REF!</v>
      </c>
      <c r="CL949" s="6" t="e">
        <f t="shared" si="1152"/>
        <v>#REF!</v>
      </c>
      <c r="CM949" s="6" t="e">
        <f t="shared" si="1152"/>
        <v>#REF!</v>
      </c>
      <c r="CN949" s="6" t="e">
        <f t="shared" si="1152"/>
        <v>#REF!</v>
      </c>
      <c r="CO949" s="6" t="e">
        <f t="shared" si="1149"/>
        <v>#REF!</v>
      </c>
      <c r="CP949" s="6" t="e">
        <f t="shared" si="1149"/>
        <v>#REF!</v>
      </c>
      <c r="CQ949" s="6" t="e">
        <f t="shared" si="1149"/>
        <v>#REF!</v>
      </c>
      <c r="CR949" s="6" t="e">
        <f t="shared" si="1149"/>
        <v>#REF!</v>
      </c>
      <c r="CS949" s="6" t="e">
        <f t="shared" si="1149"/>
        <v>#REF!</v>
      </c>
      <c r="CU949" s="6" t="e">
        <f t="shared" si="1119"/>
        <v>#REF!</v>
      </c>
      <c r="CV949" s="6" t="e">
        <f t="shared" si="1120"/>
        <v>#REF!</v>
      </c>
      <c r="CW949" s="6" t="e">
        <f t="shared" si="1121"/>
        <v>#REF!</v>
      </c>
      <c r="CX949" s="6" t="e">
        <f t="shared" si="1122"/>
        <v>#REF!</v>
      </c>
      <c r="CY949" s="6" t="e">
        <f t="shared" si="1123"/>
        <v>#REF!</v>
      </c>
      <c r="CZ949" s="6" t="e">
        <f t="shared" si="1124"/>
        <v>#REF!</v>
      </c>
      <c r="DA949" s="6" t="e">
        <f t="shared" si="1125"/>
        <v>#REF!</v>
      </c>
      <c r="DB949" s="6" t="e">
        <f t="shared" si="1126"/>
        <v>#REF!</v>
      </c>
      <c r="DC949" s="6" t="e">
        <f t="shared" si="1127"/>
        <v>#REF!</v>
      </c>
      <c r="DD949" s="6" t="e">
        <f t="shared" si="1128"/>
        <v>#REF!</v>
      </c>
      <c r="DE949" s="6" t="e">
        <f t="shared" si="1129"/>
        <v>#REF!</v>
      </c>
      <c r="DF949" s="6" t="e">
        <f t="shared" si="1130"/>
        <v>#REF!</v>
      </c>
      <c r="DG949" s="6" t="e">
        <f t="shared" si="1131"/>
        <v>#REF!</v>
      </c>
      <c r="DH949" s="6" t="e">
        <f t="shared" si="1132"/>
        <v>#REF!</v>
      </c>
      <c r="DI949" s="6" t="e">
        <f t="shared" si="1133"/>
        <v>#REF!</v>
      </c>
      <c r="DJ949" s="6" t="e">
        <f t="shared" si="1134"/>
        <v>#REF!</v>
      </c>
      <c r="DK949" s="6" t="e">
        <f t="shared" si="1135"/>
        <v>#REF!</v>
      </c>
      <c r="DL949" s="6" t="e">
        <f t="shared" si="1136"/>
        <v>#REF!</v>
      </c>
      <c r="DM949" s="6" t="e">
        <f t="shared" si="1137"/>
        <v>#REF!</v>
      </c>
      <c r="DN949" s="6" t="e">
        <f t="shared" si="1138"/>
        <v>#REF!</v>
      </c>
      <c r="DO949" s="6" t="e">
        <f t="shared" si="1153"/>
        <v>#REF!</v>
      </c>
      <c r="DP949" s="6" t="e">
        <f t="shared" si="1153"/>
        <v>#REF!</v>
      </c>
      <c r="DQ949" s="6" t="e">
        <f t="shared" si="1153"/>
        <v>#REF!</v>
      </c>
      <c r="DR949" s="6" t="e">
        <f t="shared" si="1153"/>
        <v>#REF!</v>
      </c>
      <c r="DS949" s="6" t="e">
        <f t="shared" si="1153"/>
        <v>#REF!</v>
      </c>
      <c r="DT949" s="6" t="e">
        <f t="shared" si="1150"/>
        <v>#REF!</v>
      </c>
      <c r="DU949" s="6" t="e">
        <f t="shared" si="1150"/>
        <v>#REF!</v>
      </c>
      <c r="DV949" s="6" t="e">
        <f t="shared" si="1150"/>
        <v>#REF!</v>
      </c>
      <c r="DW949" s="6" t="e">
        <f t="shared" si="1150"/>
        <v>#REF!</v>
      </c>
      <c r="DX949" s="6" t="e">
        <f t="shared" si="1150"/>
        <v>#REF!</v>
      </c>
      <c r="DZ949" s="6" t="e">
        <f t="shared" si="1144"/>
        <v>#REF!</v>
      </c>
      <c r="EA949" s="6" t="e">
        <f t="shared" si="1144"/>
        <v>#REF!</v>
      </c>
      <c r="EB949" s="6" t="e">
        <f t="shared" si="1144"/>
        <v>#REF!</v>
      </c>
      <c r="EC949" s="6" t="e">
        <f t="shared" si="1144"/>
        <v>#REF!</v>
      </c>
      <c r="ED949" s="6" t="e">
        <f t="shared" si="1144"/>
        <v>#REF!</v>
      </c>
      <c r="EE949" s="6" t="e">
        <f t="shared" si="1154"/>
        <v>#REF!</v>
      </c>
      <c r="EF949" s="6" t="e">
        <f t="shared" si="1154"/>
        <v>#REF!</v>
      </c>
      <c r="EG949" s="6" t="e">
        <f t="shared" si="1154"/>
        <v>#REF!</v>
      </c>
      <c r="EH949" s="6" t="e">
        <f t="shared" si="1154"/>
        <v>#REF!</v>
      </c>
      <c r="EI949" s="6" t="e">
        <f t="shared" si="1154"/>
        <v>#REF!</v>
      </c>
      <c r="EJ949" s="6" t="e">
        <f t="shared" si="1154"/>
        <v>#REF!</v>
      </c>
      <c r="EK949" s="6" t="e">
        <f t="shared" si="1154"/>
        <v>#REF!</v>
      </c>
      <c r="EL949" s="6" t="e">
        <f t="shared" si="1154"/>
        <v>#REF!</v>
      </c>
      <c r="EM949" s="6" t="e">
        <f t="shared" si="1154"/>
        <v>#REF!</v>
      </c>
      <c r="EN949" s="6" t="e">
        <f t="shared" si="1085"/>
        <v>#REF!</v>
      </c>
      <c r="EO949" s="6" t="e">
        <f t="shared" si="1085"/>
        <v>#REF!</v>
      </c>
      <c r="EP949" s="6" t="e">
        <f t="shared" si="1085"/>
        <v>#REF!</v>
      </c>
      <c r="EQ949" s="6" t="e">
        <f t="shared" si="1085"/>
        <v>#REF!</v>
      </c>
      <c r="ER949" s="6" t="e">
        <f t="shared" si="1085"/>
        <v>#REF!</v>
      </c>
      <c r="ES949" s="6" t="e">
        <f t="shared" si="1085"/>
        <v>#REF!</v>
      </c>
      <c r="ET949" s="6" t="e">
        <f t="shared" si="1085"/>
        <v>#REF!</v>
      </c>
      <c r="EU949" s="6" t="e">
        <f t="shared" si="1085"/>
        <v>#REF!</v>
      </c>
      <c r="EV949" s="6" t="e">
        <f t="shared" si="1085"/>
        <v>#REF!</v>
      </c>
      <c r="EW949" s="6" t="e">
        <f t="shared" si="1085"/>
        <v>#REF!</v>
      </c>
      <c r="EX949" s="6" t="e">
        <f t="shared" si="1085"/>
        <v>#REF!</v>
      </c>
      <c r="EY949" s="6" t="e">
        <f t="shared" si="1085"/>
        <v>#REF!</v>
      </c>
      <c r="EZ949" s="6" t="e">
        <f t="shared" si="1085"/>
        <v>#REF!</v>
      </c>
      <c r="FA949" s="6" t="e">
        <f t="shared" si="1085"/>
        <v>#REF!</v>
      </c>
      <c r="FB949" s="6" t="e">
        <f t="shared" si="1085"/>
        <v>#REF!</v>
      </c>
      <c r="FC949" s="6" t="e">
        <f t="shared" si="1146"/>
        <v>#REF!</v>
      </c>
      <c r="FE949" s="6" t="e">
        <f t="shared" si="1148"/>
        <v>#REF!</v>
      </c>
      <c r="FF949" s="6" t="e">
        <f t="shared" si="1148"/>
        <v>#REF!</v>
      </c>
      <c r="FG949" s="6" t="e">
        <f t="shared" si="1148"/>
        <v>#REF!</v>
      </c>
      <c r="FH949" s="6" t="e">
        <f t="shared" si="1147"/>
        <v>#REF!</v>
      </c>
      <c r="FI949" s="6" t="e">
        <f t="shared" si="1147"/>
        <v>#REF!</v>
      </c>
      <c r="FJ949" s="6" t="e">
        <f t="shared" si="1147"/>
        <v>#REF!</v>
      </c>
      <c r="FK949" s="6" t="e">
        <f t="shared" si="1147"/>
        <v>#REF!</v>
      </c>
      <c r="FL949" s="6" t="e">
        <f t="shared" si="1147"/>
        <v>#REF!</v>
      </c>
      <c r="FM949" s="6" t="e">
        <f t="shared" si="1147"/>
        <v>#REF!</v>
      </c>
      <c r="FN949" s="6" t="e">
        <f t="shared" si="1139"/>
        <v>#REF!</v>
      </c>
      <c r="FO949" s="6" t="e">
        <f t="shared" si="1139"/>
        <v>#REF!</v>
      </c>
      <c r="FP949" s="6" t="e">
        <f t="shared" si="1139"/>
        <v>#REF!</v>
      </c>
      <c r="FQ949" s="6" t="e">
        <f t="shared" si="1139"/>
        <v>#REF!</v>
      </c>
      <c r="FR949" s="6" t="e">
        <f t="shared" si="1139"/>
        <v>#REF!</v>
      </c>
      <c r="FS949" s="6" t="e">
        <f t="shared" si="1139"/>
        <v>#REF!</v>
      </c>
      <c r="FT949" s="6" t="e">
        <f t="shared" si="1139"/>
        <v>#REF!</v>
      </c>
      <c r="FU949" s="6" t="e">
        <f t="shared" si="1139"/>
        <v>#REF!</v>
      </c>
      <c r="FV949" s="6" t="e">
        <f t="shared" si="1139"/>
        <v>#REF!</v>
      </c>
      <c r="FW949" s="6" t="e">
        <f t="shared" si="1139"/>
        <v>#REF!</v>
      </c>
      <c r="FX949" s="6" t="e">
        <f t="shared" si="1139"/>
        <v>#REF!</v>
      </c>
      <c r="FY949" s="6" t="e">
        <f t="shared" si="1156"/>
        <v>#REF!</v>
      </c>
      <c r="FZ949" s="6" t="e">
        <f t="shared" si="1156"/>
        <v>#REF!</v>
      </c>
      <c r="GA949" s="6" t="e">
        <f t="shared" si="1156"/>
        <v>#REF!</v>
      </c>
      <c r="GB949" s="6" t="e">
        <f t="shared" si="1156"/>
        <v>#REF!</v>
      </c>
      <c r="GC949" s="6" t="e">
        <f t="shared" si="1156"/>
        <v>#REF!</v>
      </c>
      <c r="GD949" s="6" t="e">
        <f t="shared" si="1156"/>
        <v>#REF!</v>
      </c>
      <c r="GE949" s="6" t="e">
        <f t="shared" si="1156"/>
        <v>#REF!</v>
      </c>
      <c r="GF949" s="6" t="e">
        <f t="shared" si="1151"/>
        <v>#REF!</v>
      </c>
      <c r="GG949" s="6" t="e">
        <f t="shared" si="1151"/>
        <v>#REF!</v>
      </c>
      <c r="GH949" s="6" t="e">
        <f t="shared" si="1151"/>
        <v>#REF!</v>
      </c>
    </row>
    <row r="950" spans="1:190" x14ac:dyDescent="0.3">
      <c r="A950">
        <f t="shared" si="1140"/>
        <v>946</v>
      </c>
      <c r="B950">
        <f t="shared" si="1088"/>
        <v>471</v>
      </c>
      <c r="C950" s="64" t="e">
        <f>BO950*EXP('Capital Market Assumptions'!#REF!+'Capital Market Assumptions'!#REF!*'Random Draws'!B949)</f>
        <v>#REF!</v>
      </c>
      <c r="D950" s="64" t="e">
        <f>BP950*EXP('Capital Market Assumptions'!#REF!+'Capital Market Assumptions'!#REF!*'Random Draws'!C949)</f>
        <v>#REF!</v>
      </c>
      <c r="E950" s="64" t="e">
        <f>BQ950*EXP('Capital Market Assumptions'!#REF!+'Capital Market Assumptions'!#REF!*'Random Draws'!D949)</f>
        <v>#REF!</v>
      </c>
      <c r="F950" s="64" t="e">
        <f>BR950*EXP('Capital Market Assumptions'!#REF!+'Capital Market Assumptions'!#REF!*'Random Draws'!E949)</f>
        <v>#REF!</v>
      </c>
      <c r="G950" s="64" t="e">
        <f>BS950*EXP('Capital Market Assumptions'!#REF!+'Capital Market Assumptions'!#REF!*'Random Draws'!F949)</f>
        <v>#REF!</v>
      </c>
      <c r="H950" s="6" t="e">
        <f>BT950*EXP('Capital Market Assumptions'!$B$41+'Capital Market Assumptions'!$B$42*'Random Draws'!G949)</f>
        <v>#REF!</v>
      </c>
      <c r="I950" s="6" t="e">
        <f>BU950*EXP('Capital Market Assumptions'!$B$41+'Capital Market Assumptions'!$B$42*'Random Draws'!H949)</f>
        <v>#REF!</v>
      </c>
      <c r="J950" s="6" t="e">
        <f>BV950*EXP('Capital Market Assumptions'!$B$41+'Capital Market Assumptions'!$B$42*'Random Draws'!I949)</f>
        <v>#REF!</v>
      </c>
      <c r="K950" s="6" t="e">
        <f>BW950*EXP('Capital Market Assumptions'!$B$41+'Capital Market Assumptions'!$B$42*'Random Draws'!J949)</f>
        <v>#REF!</v>
      </c>
      <c r="L950" s="6" t="e">
        <f>BX950*EXP('Capital Market Assumptions'!$B$41+'Capital Market Assumptions'!$B$42*'Random Draws'!K949)</f>
        <v>#REF!</v>
      </c>
      <c r="M950" s="6" t="e">
        <f>BY950*EXP('Capital Market Assumptions'!$B$41+'Capital Market Assumptions'!$B$42*'Random Draws'!L949)</f>
        <v>#REF!</v>
      </c>
      <c r="N950" s="6" t="e">
        <f>BZ950*EXP('Capital Market Assumptions'!$B$41+'Capital Market Assumptions'!$B$42*'Random Draws'!M949)</f>
        <v>#REF!</v>
      </c>
      <c r="O950" s="6" t="e">
        <f>CA950*EXP('Capital Market Assumptions'!$B$41+'Capital Market Assumptions'!$B$42*'Random Draws'!N949)</f>
        <v>#REF!</v>
      </c>
      <c r="P950" s="6" t="e">
        <f>CB950*EXP('Capital Market Assumptions'!$B$41+'Capital Market Assumptions'!$B$42*'Random Draws'!O949)</f>
        <v>#REF!</v>
      </c>
      <c r="Q950" s="6" t="e">
        <f>CC950*EXP('Capital Market Assumptions'!$B$41+'Capital Market Assumptions'!$B$42*'Random Draws'!P949)</f>
        <v>#REF!</v>
      </c>
      <c r="R950" s="6" t="e">
        <f>CD950*EXP('Capital Market Assumptions'!$B$41+'Capital Market Assumptions'!$B$42*'Random Draws'!Q949)</f>
        <v>#REF!</v>
      </c>
      <c r="S950" s="6" t="e">
        <f>CE950*EXP('Capital Market Assumptions'!$B$41+'Capital Market Assumptions'!$B$42*'Random Draws'!R949)</f>
        <v>#REF!</v>
      </c>
      <c r="T950" s="6" t="e">
        <f>CF950*EXP('Capital Market Assumptions'!$B$41+'Capital Market Assumptions'!$B$42*'Random Draws'!S949)</f>
        <v>#REF!</v>
      </c>
      <c r="U950" s="6" t="e">
        <f>CG950*EXP('Capital Market Assumptions'!$B$41+'Capital Market Assumptions'!$B$42*'Random Draws'!T949)</f>
        <v>#REF!</v>
      </c>
      <c r="V950" s="6" t="e">
        <f>CH950*EXP('Capital Market Assumptions'!$B$41+'Capital Market Assumptions'!$B$42*'Random Draws'!U949)</f>
        <v>#REF!</v>
      </c>
      <c r="W950" s="6" t="e">
        <f>CI950*EXP('Capital Market Assumptions'!$B$41+'Capital Market Assumptions'!$B$42*'Random Draws'!V949)</f>
        <v>#REF!</v>
      </c>
      <c r="X950" s="6" t="e">
        <f>CJ950*EXP('Capital Market Assumptions'!$B$41+'Capital Market Assumptions'!$B$42*'Random Draws'!W949)</f>
        <v>#REF!</v>
      </c>
      <c r="Y950" s="6" t="e">
        <f>CK950*EXP('Capital Market Assumptions'!$B$41+'Capital Market Assumptions'!$B$42*'Random Draws'!X949)</f>
        <v>#REF!</v>
      </c>
      <c r="Z950" s="6" t="e">
        <f>CL950*EXP('Capital Market Assumptions'!$B$41+'Capital Market Assumptions'!$B$42*'Random Draws'!Y949)</f>
        <v>#REF!</v>
      </c>
      <c r="AA950" s="6" t="e">
        <f>CM950*EXP('Capital Market Assumptions'!$B$41+'Capital Market Assumptions'!$B$42*'Random Draws'!Z949)</f>
        <v>#REF!</v>
      </c>
      <c r="AB950" s="6" t="e">
        <f>CN950*EXP('Capital Market Assumptions'!$B$41+'Capital Market Assumptions'!$B$42*'Random Draws'!AA949)</f>
        <v>#REF!</v>
      </c>
      <c r="AC950" s="6" t="e">
        <f>CO950*EXP('Capital Market Assumptions'!$B$41+'Capital Market Assumptions'!$B$42*'Random Draws'!AB949)</f>
        <v>#REF!</v>
      </c>
      <c r="AD950" s="6" t="e">
        <f>CP950*EXP('Capital Market Assumptions'!$B$41+'Capital Market Assumptions'!$B$42*'Random Draws'!AC949)</f>
        <v>#REF!</v>
      </c>
      <c r="AE950" s="6" t="e">
        <f>CQ950*EXP('Capital Market Assumptions'!$B$41+'Capital Market Assumptions'!$B$42*'Random Draws'!AD949)</f>
        <v>#REF!</v>
      </c>
      <c r="AF950" s="6" t="e">
        <f>CR950*EXP('Capital Market Assumptions'!$B$41+'Capital Market Assumptions'!$B$42*'Random Draws'!AE949)</f>
        <v>#REF!</v>
      </c>
      <c r="AH950">
        <f t="shared" si="1089"/>
        <v>4.2999999999999261E-2</v>
      </c>
      <c r="AI950">
        <f t="shared" si="1090"/>
        <v>1.0600000000000023</v>
      </c>
      <c r="AJ950">
        <f t="shared" si="1091"/>
        <v>2.0930000000000035</v>
      </c>
      <c r="AK950">
        <f t="shared" si="1092"/>
        <v>3.1530000000000058</v>
      </c>
      <c r="AL950">
        <f t="shared" si="1093"/>
        <v>4.2659999999999911</v>
      </c>
      <c r="AM950">
        <f t="shared" si="1094"/>
        <v>5.3020000000000067</v>
      </c>
      <c r="AN950">
        <f t="shared" si="1095"/>
        <v>6.3569999999999993</v>
      </c>
      <c r="AO950">
        <f t="shared" si="1096"/>
        <v>7.3900000000000006</v>
      </c>
      <c r="AP950">
        <f t="shared" si="1097"/>
        <v>8.3549999999999898</v>
      </c>
      <c r="AQ950">
        <f t="shared" si="1098"/>
        <v>9.2480000000000047</v>
      </c>
      <c r="AR950">
        <v>9.9540000000000006</v>
      </c>
      <c r="AS950">
        <v>10.536</v>
      </c>
      <c r="AT950">
        <v>11.061999999999999</v>
      </c>
      <c r="AU950">
        <v>11.587</v>
      </c>
      <c r="AV950">
        <v>12.256</v>
      </c>
      <c r="AW950">
        <v>12.815</v>
      </c>
      <c r="AX950">
        <v>13.287000000000001</v>
      </c>
      <c r="AY950">
        <v>13.785</v>
      </c>
      <c r="AZ950">
        <v>14.218999999999999</v>
      </c>
      <c r="BA950">
        <v>14.718999999999999</v>
      </c>
      <c r="BB950" t="e">
        <f>LRP!#REF!</f>
        <v>#REF!</v>
      </c>
      <c r="BC950" t="e">
        <f>LRP!#REF!</f>
        <v>#REF!</v>
      </c>
      <c r="BD950" t="e">
        <f>LRP!#REF!</f>
        <v>#REF!</v>
      </c>
      <c r="BE950" t="e">
        <f>LRP!#REF!</f>
        <v>#REF!</v>
      </c>
      <c r="BF950" t="e">
        <f>LRP!#REF!</f>
        <v>#REF!</v>
      </c>
      <c r="BG950" t="e">
        <f>LRP!#REF!</f>
        <v>#REF!</v>
      </c>
      <c r="BH950" t="e">
        <f>LRP!#REF!</f>
        <v>#REF!</v>
      </c>
      <c r="BI950" t="e">
        <f>LRP!#REF!</f>
        <v>#REF!</v>
      </c>
      <c r="BJ950" t="e">
        <f>LRP!#REF!</f>
        <v>#REF!</v>
      </c>
      <c r="BK950" t="e">
        <f>LRP!#REF!</f>
        <v>#REF!</v>
      </c>
      <c r="BM950">
        <f t="shared" si="1155"/>
        <v>471</v>
      </c>
      <c r="BN950">
        <f t="shared" si="1155"/>
        <v>471</v>
      </c>
      <c r="BO950">
        <f t="shared" si="1155"/>
        <v>471</v>
      </c>
      <c r="BP950" s="6" t="e">
        <f t="shared" si="1099"/>
        <v>#REF!</v>
      </c>
      <c r="BQ950" s="6" t="e">
        <f t="shared" si="1100"/>
        <v>#REF!</v>
      </c>
      <c r="BR950" s="6" t="e">
        <f t="shared" si="1101"/>
        <v>#REF!</v>
      </c>
      <c r="BS950" s="6" t="e">
        <f t="shared" si="1102"/>
        <v>#REF!</v>
      </c>
      <c r="BT950" s="6" t="e">
        <f t="shared" si="1103"/>
        <v>#REF!</v>
      </c>
      <c r="BU950" s="6" t="e">
        <f t="shared" si="1104"/>
        <v>#REF!</v>
      </c>
      <c r="BV950" s="6" t="e">
        <f t="shared" si="1105"/>
        <v>#REF!</v>
      </c>
      <c r="BW950" s="6" t="e">
        <f t="shared" si="1106"/>
        <v>#REF!</v>
      </c>
      <c r="BX950" s="6" t="e">
        <f t="shared" si="1107"/>
        <v>#REF!</v>
      </c>
      <c r="BY950" s="6" t="e">
        <f t="shared" si="1108"/>
        <v>#REF!</v>
      </c>
      <c r="BZ950" s="6" t="e">
        <f t="shared" si="1109"/>
        <v>#REF!</v>
      </c>
      <c r="CA950" s="6" t="e">
        <f t="shared" si="1110"/>
        <v>#REF!</v>
      </c>
      <c r="CB950" s="6" t="e">
        <f t="shared" si="1111"/>
        <v>#REF!</v>
      </c>
      <c r="CC950" s="6" t="e">
        <f t="shared" si="1112"/>
        <v>#REF!</v>
      </c>
      <c r="CD950" s="6" t="e">
        <f t="shared" si="1113"/>
        <v>#REF!</v>
      </c>
      <c r="CE950" s="6" t="e">
        <f t="shared" si="1114"/>
        <v>#REF!</v>
      </c>
      <c r="CF950" s="6" t="e">
        <f t="shared" si="1115"/>
        <v>#REF!</v>
      </c>
      <c r="CG950" s="6" t="e">
        <f t="shared" si="1116"/>
        <v>#REF!</v>
      </c>
      <c r="CH950" s="6" t="e">
        <f t="shared" si="1117"/>
        <v>#REF!</v>
      </c>
      <c r="CI950" s="6" t="e">
        <f t="shared" si="1118"/>
        <v>#REF!</v>
      </c>
      <c r="CJ950" s="6" t="e">
        <f t="shared" si="1152"/>
        <v>#REF!</v>
      </c>
      <c r="CK950" s="6" t="e">
        <f t="shared" si="1152"/>
        <v>#REF!</v>
      </c>
      <c r="CL950" s="6" t="e">
        <f t="shared" si="1152"/>
        <v>#REF!</v>
      </c>
      <c r="CM950" s="6" t="e">
        <f t="shared" si="1152"/>
        <v>#REF!</v>
      </c>
      <c r="CN950" s="6" t="e">
        <f t="shared" si="1152"/>
        <v>#REF!</v>
      </c>
      <c r="CO950" s="6" t="e">
        <f t="shared" si="1149"/>
        <v>#REF!</v>
      </c>
      <c r="CP950" s="6" t="e">
        <f t="shared" si="1149"/>
        <v>#REF!</v>
      </c>
      <c r="CQ950" s="6" t="e">
        <f t="shared" si="1149"/>
        <v>#REF!</v>
      </c>
      <c r="CR950" s="6" t="e">
        <f t="shared" si="1149"/>
        <v>#REF!</v>
      </c>
      <c r="CS950" s="6" t="e">
        <f t="shared" si="1149"/>
        <v>#REF!</v>
      </c>
      <c r="CU950" s="6" t="e">
        <f t="shared" si="1119"/>
        <v>#REF!</v>
      </c>
      <c r="CV950" s="6" t="e">
        <f t="shared" si="1120"/>
        <v>#REF!</v>
      </c>
      <c r="CW950" s="6" t="e">
        <f t="shared" si="1121"/>
        <v>#REF!</v>
      </c>
      <c r="CX950" s="6" t="e">
        <f t="shared" si="1122"/>
        <v>#REF!</v>
      </c>
      <c r="CY950" s="6" t="e">
        <f t="shared" si="1123"/>
        <v>#REF!</v>
      </c>
      <c r="CZ950" s="6" t="e">
        <f t="shared" si="1124"/>
        <v>#REF!</v>
      </c>
      <c r="DA950" s="6" t="e">
        <f t="shared" si="1125"/>
        <v>#REF!</v>
      </c>
      <c r="DB950" s="6" t="e">
        <f t="shared" si="1126"/>
        <v>#REF!</v>
      </c>
      <c r="DC950" s="6" t="e">
        <f t="shared" si="1127"/>
        <v>#REF!</v>
      </c>
      <c r="DD950" s="6" t="e">
        <f t="shared" si="1128"/>
        <v>#REF!</v>
      </c>
      <c r="DE950" s="6" t="e">
        <f t="shared" si="1129"/>
        <v>#REF!</v>
      </c>
      <c r="DF950" s="6" t="e">
        <f t="shared" si="1130"/>
        <v>#REF!</v>
      </c>
      <c r="DG950" s="6" t="e">
        <f t="shared" si="1131"/>
        <v>#REF!</v>
      </c>
      <c r="DH950" s="6" t="e">
        <f t="shared" si="1132"/>
        <v>#REF!</v>
      </c>
      <c r="DI950" s="6" t="e">
        <f t="shared" si="1133"/>
        <v>#REF!</v>
      </c>
      <c r="DJ950" s="6" t="e">
        <f t="shared" si="1134"/>
        <v>#REF!</v>
      </c>
      <c r="DK950" s="6" t="e">
        <f t="shared" si="1135"/>
        <v>#REF!</v>
      </c>
      <c r="DL950" s="6" t="e">
        <f t="shared" si="1136"/>
        <v>#REF!</v>
      </c>
      <c r="DM950" s="6" t="e">
        <f t="shared" si="1137"/>
        <v>#REF!</v>
      </c>
      <c r="DN950" s="6" t="e">
        <f t="shared" si="1138"/>
        <v>#REF!</v>
      </c>
      <c r="DO950" s="6" t="e">
        <f t="shared" si="1153"/>
        <v>#REF!</v>
      </c>
      <c r="DP950" s="6" t="e">
        <f t="shared" si="1153"/>
        <v>#REF!</v>
      </c>
      <c r="DQ950" s="6" t="e">
        <f t="shared" si="1153"/>
        <v>#REF!</v>
      </c>
      <c r="DR950" s="6" t="e">
        <f t="shared" si="1153"/>
        <v>#REF!</v>
      </c>
      <c r="DS950" s="6" t="e">
        <f t="shared" si="1153"/>
        <v>#REF!</v>
      </c>
      <c r="DT950" s="6" t="e">
        <f t="shared" si="1150"/>
        <v>#REF!</v>
      </c>
      <c r="DU950" s="6" t="e">
        <f t="shared" si="1150"/>
        <v>#REF!</v>
      </c>
      <c r="DV950" s="6" t="e">
        <f t="shared" si="1150"/>
        <v>#REF!</v>
      </c>
      <c r="DW950" s="6" t="e">
        <f t="shared" si="1150"/>
        <v>#REF!</v>
      </c>
      <c r="DX950" s="6" t="e">
        <f t="shared" si="1150"/>
        <v>#REF!</v>
      </c>
      <c r="DZ950" s="6" t="e">
        <f t="shared" si="1144"/>
        <v>#REF!</v>
      </c>
      <c r="EA950" s="6" t="e">
        <f t="shared" si="1144"/>
        <v>#REF!</v>
      </c>
      <c r="EB950" s="6" t="e">
        <f t="shared" si="1144"/>
        <v>#REF!</v>
      </c>
      <c r="EC950" s="6" t="e">
        <f t="shared" si="1144"/>
        <v>#REF!</v>
      </c>
      <c r="ED950" s="6" t="e">
        <f t="shared" si="1144"/>
        <v>#REF!</v>
      </c>
      <c r="EE950" s="6" t="e">
        <f t="shared" si="1154"/>
        <v>#REF!</v>
      </c>
      <c r="EF950" s="6" t="e">
        <f t="shared" si="1154"/>
        <v>#REF!</v>
      </c>
      <c r="EG950" s="6" t="e">
        <f t="shared" si="1154"/>
        <v>#REF!</v>
      </c>
      <c r="EH950" s="6" t="e">
        <f t="shared" si="1154"/>
        <v>#REF!</v>
      </c>
      <c r="EI950" s="6" t="e">
        <f t="shared" si="1154"/>
        <v>#REF!</v>
      </c>
      <c r="EJ950" s="6" t="e">
        <f t="shared" si="1154"/>
        <v>#REF!</v>
      </c>
      <c r="EK950" s="6" t="e">
        <f t="shared" si="1154"/>
        <v>#REF!</v>
      </c>
      <c r="EL950" s="6" t="e">
        <f t="shared" si="1154"/>
        <v>#REF!</v>
      </c>
      <c r="EM950" s="6" t="e">
        <f t="shared" si="1154"/>
        <v>#REF!</v>
      </c>
      <c r="EN950" s="6" t="e">
        <f t="shared" si="1085"/>
        <v>#REF!</v>
      </c>
      <c r="EO950" s="6" t="e">
        <f t="shared" si="1085"/>
        <v>#REF!</v>
      </c>
      <c r="EP950" s="6" t="e">
        <f t="shared" si="1085"/>
        <v>#REF!</v>
      </c>
      <c r="EQ950" s="6" t="e">
        <f t="shared" si="1085"/>
        <v>#REF!</v>
      </c>
      <c r="ER950" s="6" t="e">
        <f t="shared" si="1085"/>
        <v>#REF!</v>
      </c>
      <c r="ES950" s="6" t="e">
        <f t="shared" si="1085"/>
        <v>#REF!</v>
      </c>
      <c r="ET950" s="6" t="e">
        <f t="shared" si="1085"/>
        <v>#REF!</v>
      </c>
      <c r="EU950" s="6" t="e">
        <f t="shared" si="1085"/>
        <v>#REF!</v>
      </c>
      <c r="EV950" s="6" t="e">
        <f t="shared" si="1085"/>
        <v>#REF!</v>
      </c>
      <c r="EW950" s="6" t="e">
        <f t="shared" si="1085"/>
        <v>#REF!</v>
      </c>
      <c r="EX950" s="6" t="e">
        <f t="shared" si="1085"/>
        <v>#REF!</v>
      </c>
      <c r="EY950" s="6" t="e">
        <f t="shared" si="1085"/>
        <v>#REF!</v>
      </c>
      <c r="EZ950" s="6" t="e">
        <f t="shared" si="1085"/>
        <v>#REF!</v>
      </c>
      <c r="FA950" s="6" t="e">
        <f t="shared" si="1085"/>
        <v>#REF!</v>
      </c>
      <c r="FB950" s="6" t="e">
        <f t="shared" si="1085"/>
        <v>#REF!</v>
      </c>
      <c r="FC950" s="6" t="e">
        <f t="shared" si="1146"/>
        <v>#REF!</v>
      </c>
      <c r="FE950" s="6" t="e">
        <f t="shared" si="1148"/>
        <v>#REF!</v>
      </c>
      <c r="FF950" s="6" t="e">
        <f t="shared" si="1148"/>
        <v>#REF!</v>
      </c>
      <c r="FG950" s="6" t="e">
        <f t="shared" si="1148"/>
        <v>#REF!</v>
      </c>
      <c r="FH950" s="6" t="e">
        <f t="shared" si="1147"/>
        <v>#REF!</v>
      </c>
      <c r="FI950" s="6" t="e">
        <f t="shared" si="1147"/>
        <v>#REF!</v>
      </c>
      <c r="FJ950" s="6" t="e">
        <f t="shared" si="1147"/>
        <v>#REF!</v>
      </c>
      <c r="FK950" s="6" t="e">
        <f t="shared" si="1147"/>
        <v>#REF!</v>
      </c>
      <c r="FL950" s="6" t="e">
        <f t="shared" si="1147"/>
        <v>#REF!</v>
      </c>
      <c r="FM950" s="6" t="e">
        <f t="shared" si="1147"/>
        <v>#REF!</v>
      </c>
      <c r="FN950" s="6" t="e">
        <f t="shared" si="1139"/>
        <v>#REF!</v>
      </c>
      <c r="FO950" s="6" t="e">
        <f t="shared" si="1139"/>
        <v>#REF!</v>
      </c>
      <c r="FP950" s="6" t="e">
        <f t="shared" si="1139"/>
        <v>#REF!</v>
      </c>
      <c r="FQ950" s="6" t="e">
        <f t="shared" si="1139"/>
        <v>#REF!</v>
      </c>
      <c r="FR950" s="6" t="e">
        <f t="shared" si="1139"/>
        <v>#REF!</v>
      </c>
      <c r="FS950" s="6" t="e">
        <f t="shared" si="1139"/>
        <v>#REF!</v>
      </c>
      <c r="FT950" s="6" t="e">
        <f t="shared" si="1139"/>
        <v>#REF!</v>
      </c>
      <c r="FU950" s="6" t="e">
        <f t="shared" si="1139"/>
        <v>#REF!</v>
      </c>
      <c r="FV950" s="6" t="e">
        <f t="shared" si="1139"/>
        <v>#REF!</v>
      </c>
      <c r="FW950" s="6" t="e">
        <f t="shared" si="1139"/>
        <v>#REF!</v>
      </c>
      <c r="FX950" s="6" t="e">
        <f t="shared" si="1139"/>
        <v>#REF!</v>
      </c>
      <c r="FY950" s="6" t="e">
        <f t="shared" si="1156"/>
        <v>#REF!</v>
      </c>
      <c r="FZ950" s="6" t="e">
        <f t="shared" si="1156"/>
        <v>#REF!</v>
      </c>
      <c r="GA950" s="6" t="e">
        <f t="shared" si="1156"/>
        <v>#REF!</v>
      </c>
      <c r="GB950" s="6" t="e">
        <f t="shared" si="1156"/>
        <v>#REF!</v>
      </c>
      <c r="GC950" s="6" t="e">
        <f t="shared" si="1156"/>
        <v>#REF!</v>
      </c>
      <c r="GD950" s="6" t="e">
        <f t="shared" si="1156"/>
        <v>#REF!</v>
      </c>
      <c r="GE950" s="6" t="e">
        <f t="shared" si="1156"/>
        <v>#REF!</v>
      </c>
      <c r="GF950" s="6" t="e">
        <f t="shared" si="1151"/>
        <v>#REF!</v>
      </c>
      <c r="GG950" s="6" t="e">
        <f t="shared" si="1151"/>
        <v>#REF!</v>
      </c>
      <c r="GH950" s="6" t="e">
        <f t="shared" si="1151"/>
        <v>#REF!</v>
      </c>
    </row>
    <row r="951" spans="1:190" x14ac:dyDescent="0.3">
      <c r="A951">
        <f t="shared" si="1140"/>
        <v>947</v>
      </c>
      <c r="B951">
        <f t="shared" si="1088"/>
        <v>471</v>
      </c>
      <c r="C951" s="64" t="e">
        <f>BO951*EXP('Capital Market Assumptions'!#REF!+'Capital Market Assumptions'!#REF!*'Random Draws'!B950)</f>
        <v>#REF!</v>
      </c>
      <c r="D951" s="64" t="e">
        <f>BP951*EXP('Capital Market Assumptions'!#REF!+'Capital Market Assumptions'!#REF!*'Random Draws'!C950)</f>
        <v>#REF!</v>
      </c>
      <c r="E951" s="64" t="e">
        <f>BQ951*EXP('Capital Market Assumptions'!#REF!+'Capital Market Assumptions'!#REF!*'Random Draws'!D950)</f>
        <v>#REF!</v>
      </c>
      <c r="F951" s="64" t="e">
        <f>BR951*EXP('Capital Market Assumptions'!#REF!+'Capital Market Assumptions'!#REF!*'Random Draws'!E950)</f>
        <v>#REF!</v>
      </c>
      <c r="G951" s="64" t="e">
        <f>BS951*EXP('Capital Market Assumptions'!#REF!+'Capital Market Assumptions'!#REF!*'Random Draws'!F950)</f>
        <v>#REF!</v>
      </c>
      <c r="H951" s="6" t="e">
        <f>BT951*EXP('Capital Market Assumptions'!$B$41+'Capital Market Assumptions'!$B$42*'Random Draws'!G950)</f>
        <v>#REF!</v>
      </c>
      <c r="I951" s="6" t="e">
        <f>BU951*EXP('Capital Market Assumptions'!$B$41+'Capital Market Assumptions'!$B$42*'Random Draws'!H950)</f>
        <v>#REF!</v>
      </c>
      <c r="J951" s="6" t="e">
        <f>BV951*EXP('Capital Market Assumptions'!$B$41+'Capital Market Assumptions'!$B$42*'Random Draws'!I950)</f>
        <v>#REF!</v>
      </c>
      <c r="K951" s="6" t="e">
        <f>BW951*EXP('Capital Market Assumptions'!$B$41+'Capital Market Assumptions'!$B$42*'Random Draws'!J950)</f>
        <v>#REF!</v>
      </c>
      <c r="L951" s="6" t="e">
        <f>BX951*EXP('Capital Market Assumptions'!$B$41+'Capital Market Assumptions'!$B$42*'Random Draws'!K950)</f>
        <v>#REF!</v>
      </c>
      <c r="M951" s="6" t="e">
        <f>BY951*EXP('Capital Market Assumptions'!$B$41+'Capital Market Assumptions'!$B$42*'Random Draws'!L950)</f>
        <v>#REF!</v>
      </c>
      <c r="N951" s="6" t="e">
        <f>BZ951*EXP('Capital Market Assumptions'!$B$41+'Capital Market Assumptions'!$B$42*'Random Draws'!M950)</f>
        <v>#REF!</v>
      </c>
      <c r="O951" s="6" t="e">
        <f>CA951*EXP('Capital Market Assumptions'!$B$41+'Capital Market Assumptions'!$B$42*'Random Draws'!N950)</f>
        <v>#REF!</v>
      </c>
      <c r="P951" s="6" t="e">
        <f>CB951*EXP('Capital Market Assumptions'!$B$41+'Capital Market Assumptions'!$B$42*'Random Draws'!O950)</f>
        <v>#REF!</v>
      </c>
      <c r="Q951" s="6" t="e">
        <f>CC951*EXP('Capital Market Assumptions'!$B$41+'Capital Market Assumptions'!$B$42*'Random Draws'!P950)</f>
        <v>#REF!</v>
      </c>
      <c r="R951" s="6" t="e">
        <f>CD951*EXP('Capital Market Assumptions'!$B$41+'Capital Market Assumptions'!$B$42*'Random Draws'!Q950)</f>
        <v>#REF!</v>
      </c>
      <c r="S951" s="6" t="e">
        <f>CE951*EXP('Capital Market Assumptions'!$B$41+'Capital Market Assumptions'!$B$42*'Random Draws'!R950)</f>
        <v>#REF!</v>
      </c>
      <c r="T951" s="6" t="e">
        <f>CF951*EXP('Capital Market Assumptions'!$B$41+'Capital Market Assumptions'!$B$42*'Random Draws'!S950)</f>
        <v>#REF!</v>
      </c>
      <c r="U951" s="6" t="e">
        <f>CG951*EXP('Capital Market Assumptions'!$B$41+'Capital Market Assumptions'!$B$42*'Random Draws'!T950)</f>
        <v>#REF!</v>
      </c>
      <c r="V951" s="6" t="e">
        <f>CH951*EXP('Capital Market Assumptions'!$B$41+'Capital Market Assumptions'!$B$42*'Random Draws'!U950)</f>
        <v>#REF!</v>
      </c>
      <c r="W951" s="6" t="e">
        <f>CI951*EXP('Capital Market Assumptions'!$B$41+'Capital Market Assumptions'!$B$42*'Random Draws'!V950)</f>
        <v>#REF!</v>
      </c>
      <c r="X951" s="6" t="e">
        <f>CJ951*EXP('Capital Market Assumptions'!$B$41+'Capital Market Assumptions'!$B$42*'Random Draws'!W950)</f>
        <v>#REF!</v>
      </c>
      <c r="Y951" s="6" t="e">
        <f>CK951*EXP('Capital Market Assumptions'!$B$41+'Capital Market Assumptions'!$B$42*'Random Draws'!X950)</f>
        <v>#REF!</v>
      </c>
      <c r="Z951" s="6" t="e">
        <f>CL951*EXP('Capital Market Assumptions'!$B$41+'Capital Market Assumptions'!$B$42*'Random Draws'!Y950)</f>
        <v>#REF!</v>
      </c>
      <c r="AA951" s="6" t="e">
        <f>CM951*EXP('Capital Market Assumptions'!$B$41+'Capital Market Assumptions'!$B$42*'Random Draws'!Z950)</f>
        <v>#REF!</v>
      </c>
      <c r="AB951" s="6" t="e">
        <f>CN951*EXP('Capital Market Assumptions'!$B$41+'Capital Market Assumptions'!$B$42*'Random Draws'!AA950)</f>
        <v>#REF!</v>
      </c>
      <c r="AC951" s="6" t="e">
        <f>CO951*EXP('Capital Market Assumptions'!$B$41+'Capital Market Assumptions'!$B$42*'Random Draws'!AB950)</f>
        <v>#REF!</v>
      </c>
      <c r="AD951" s="6" t="e">
        <f>CP951*EXP('Capital Market Assumptions'!$B$41+'Capital Market Assumptions'!$B$42*'Random Draws'!AC950)</f>
        <v>#REF!</v>
      </c>
      <c r="AE951" s="6" t="e">
        <f>CQ951*EXP('Capital Market Assumptions'!$B$41+'Capital Market Assumptions'!$B$42*'Random Draws'!AD950)</f>
        <v>#REF!</v>
      </c>
      <c r="AF951" s="6" t="e">
        <f>CR951*EXP('Capital Market Assumptions'!$B$41+'Capital Market Assumptions'!$B$42*'Random Draws'!AE950)</f>
        <v>#REF!</v>
      </c>
      <c r="AH951">
        <f t="shared" si="1089"/>
        <v>4.2999999999999261E-2</v>
      </c>
      <c r="AI951">
        <f t="shared" si="1090"/>
        <v>1.0600000000000023</v>
      </c>
      <c r="AJ951">
        <f t="shared" si="1091"/>
        <v>2.0930000000000035</v>
      </c>
      <c r="AK951">
        <f t="shared" si="1092"/>
        <v>3.1530000000000058</v>
      </c>
      <c r="AL951">
        <f t="shared" si="1093"/>
        <v>4.2659999999999911</v>
      </c>
      <c r="AM951">
        <f t="shared" si="1094"/>
        <v>5.3020000000000067</v>
      </c>
      <c r="AN951">
        <f t="shared" si="1095"/>
        <v>6.3569999999999993</v>
      </c>
      <c r="AO951">
        <f t="shared" si="1096"/>
        <v>7.3900000000000006</v>
      </c>
      <c r="AP951">
        <f t="shared" si="1097"/>
        <v>8.3549999999999898</v>
      </c>
      <c r="AQ951">
        <f t="shared" si="1098"/>
        <v>9.2480000000000047</v>
      </c>
      <c r="AR951">
        <v>9.9540000000000006</v>
      </c>
      <c r="AS951">
        <v>10.536</v>
      </c>
      <c r="AT951">
        <v>11.061999999999999</v>
      </c>
      <c r="AU951">
        <v>11.587</v>
      </c>
      <c r="AV951">
        <v>12.256</v>
      </c>
      <c r="AW951">
        <v>12.815</v>
      </c>
      <c r="AX951">
        <v>13.287000000000001</v>
      </c>
      <c r="AY951">
        <v>13.785</v>
      </c>
      <c r="AZ951">
        <v>14.218999999999999</v>
      </c>
      <c r="BA951">
        <v>14.718999999999999</v>
      </c>
      <c r="BB951" t="e">
        <f>LRP!#REF!</f>
        <v>#REF!</v>
      </c>
      <c r="BC951" t="e">
        <f>LRP!#REF!</f>
        <v>#REF!</v>
      </c>
      <c r="BD951" t="e">
        <f>LRP!#REF!</f>
        <v>#REF!</v>
      </c>
      <c r="BE951" t="e">
        <f>LRP!#REF!</f>
        <v>#REF!</v>
      </c>
      <c r="BF951" t="e">
        <f>LRP!#REF!</f>
        <v>#REF!</v>
      </c>
      <c r="BG951" t="e">
        <f>LRP!#REF!</f>
        <v>#REF!</v>
      </c>
      <c r="BH951" t="e">
        <f>LRP!#REF!</f>
        <v>#REF!</v>
      </c>
      <c r="BI951" t="e">
        <f>LRP!#REF!</f>
        <v>#REF!</v>
      </c>
      <c r="BJ951" t="e">
        <f>LRP!#REF!</f>
        <v>#REF!</v>
      </c>
      <c r="BK951" t="e">
        <f>LRP!#REF!</f>
        <v>#REF!</v>
      </c>
      <c r="BM951">
        <f t="shared" si="1155"/>
        <v>471</v>
      </c>
      <c r="BN951">
        <f t="shared" si="1155"/>
        <v>471</v>
      </c>
      <c r="BO951">
        <f t="shared" si="1155"/>
        <v>471</v>
      </c>
      <c r="BP951" s="6" t="e">
        <f t="shared" si="1099"/>
        <v>#REF!</v>
      </c>
      <c r="BQ951" s="6" t="e">
        <f t="shared" si="1100"/>
        <v>#REF!</v>
      </c>
      <c r="BR951" s="6" t="e">
        <f t="shared" si="1101"/>
        <v>#REF!</v>
      </c>
      <c r="BS951" s="6" t="e">
        <f t="shared" si="1102"/>
        <v>#REF!</v>
      </c>
      <c r="BT951" s="6" t="e">
        <f t="shared" si="1103"/>
        <v>#REF!</v>
      </c>
      <c r="BU951" s="6" t="e">
        <f t="shared" si="1104"/>
        <v>#REF!</v>
      </c>
      <c r="BV951" s="6" t="e">
        <f t="shared" si="1105"/>
        <v>#REF!</v>
      </c>
      <c r="BW951" s="6" t="e">
        <f t="shared" si="1106"/>
        <v>#REF!</v>
      </c>
      <c r="BX951" s="6" t="e">
        <f t="shared" si="1107"/>
        <v>#REF!</v>
      </c>
      <c r="BY951" s="6" t="e">
        <f t="shared" si="1108"/>
        <v>#REF!</v>
      </c>
      <c r="BZ951" s="6" t="e">
        <f t="shared" si="1109"/>
        <v>#REF!</v>
      </c>
      <c r="CA951" s="6" t="e">
        <f t="shared" si="1110"/>
        <v>#REF!</v>
      </c>
      <c r="CB951" s="6" t="e">
        <f t="shared" si="1111"/>
        <v>#REF!</v>
      </c>
      <c r="CC951" s="6" t="e">
        <f t="shared" si="1112"/>
        <v>#REF!</v>
      </c>
      <c r="CD951" s="6" t="e">
        <f t="shared" si="1113"/>
        <v>#REF!</v>
      </c>
      <c r="CE951" s="6" t="e">
        <f t="shared" si="1114"/>
        <v>#REF!</v>
      </c>
      <c r="CF951" s="6" t="e">
        <f t="shared" si="1115"/>
        <v>#REF!</v>
      </c>
      <c r="CG951" s="6" t="e">
        <f t="shared" si="1116"/>
        <v>#REF!</v>
      </c>
      <c r="CH951" s="6" t="e">
        <f t="shared" si="1117"/>
        <v>#REF!</v>
      </c>
      <c r="CI951" s="6" t="e">
        <f t="shared" si="1118"/>
        <v>#REF!</v>
      </c>
      <c r="CJ951" s="6" t="e">
        <f t="shared" si="1152"/>
        <v>#REF!</v>
      </c>
      <c r="CK951" s="6" t="e">
        <f t="shared" si="1152"/>
        <v>#REF!</v>
      </c>
      <c r="CL951" s="6" t="e">
        <f t="shared" si="1152"/>
        <v>#REF!</v>
      </c>
      <c r="CM951" s="6" t="e">
        <f t="shared" si="1152"/>
        <v>#REF!</v>
      </c>
      <c r="CN951" s="6" t="e">
        <f t="shared" si="1152"/>
        <v>#REF!</v>
      </c>
      <c r="CO951" s="6" t="e">
        <f t="shared" si="1149"/>
        <v>#REF!</v>
      </c>
      <c r="CP951" s="6" t="e">
        <f t="shared" si="1149"/>
        <v>#REF!</v>
      </c>
      <c r="CQ951" s="6" t="e">
        <f t="shared" si="1149"/>
        <v>#REF!</v>
      </c>
      <c r="CR951" s="6" t="e">
        <f t="shared" si="1149"/>
        <v>#REF!</v>
      </c>
      <c r="CS951" s="6" t="e">
        <f t="shared" si="1149"/>
        <v>#REF!</v>
      </c>
      <c r="CU951" s="6" t="e">
        <f t="shared" si="1119"/>
        <v>#REF!</v>
      </c>
      <c r="CV951" s="6" t="e">
        <f t="shared" si="1120"/>
        <v>#REF!</v>
      </c>
      <c r="CW951" s="6" t="e">
        <f t="shared" si="1121"/>
        <v>#REF!</v>
      </c>
      <c r="CX951" s="6" t="e">
        <f t="shared" si="1122"/>
        <v>#REF!</v>
      </c>
      <c r="CY951" s="6" t="e">
        <f t="shared" si="1123"/>
        <v>#REF!</v>
      </c>
      <c r="CZ951" s="6" t="e">
        <f t="shared" si="1124"/>
        <v>#REF!</v>
      </c>
      <c r="DA951" s="6" t="e">
        <f t="shared" si="1125"/>
        <v>#REF!</v>
      </c>
      <c r="DB951" s="6" t="e">
        <f t="shared" si="1126"/>
        <v>#REF!</v>
      </c>
      <c r="DC951" s="6" t="e">
        <f t="shared" si="1127"/>
        <v>#REF!</v>
      </c>
      <c r="DD951" s="6" t="e">
        <f t="shared" si="1128"/>
        <v>#REF!</v>
      </c>
      <c r="DE951" s="6" t="e">
        <f t="shared" si="1129"/>
        <v>#REF!</v>
      </c>
      <c r="DF951" s="6" t="e">
        <f t="shared" si="1130"/>
        <v>#REF!</v>
      </c>
      <c r="DG951" s="6" t="e">
        <f t="shared" si="1131"/>
        <v>#REF!</v>
      </c>
      <c r="DH951" s="6" t="e">
        <f t="shared" si="1132"/>
        <v>#REF!</v>
      </c>
      <c r="DI951" s="6" t="e">
        <f t="shared" si="1133"/>
        <v>#REF!</v>
      </c>
      <c r="DJ951" s="6" t="e">
        <f t="shared" si="1134"/>
        <v>#REF!</v>
      </c>
      <c r="DK951" s="6" t="e">
        <f t="shared" si="1135"/>
        <v>#REF!</v>
      </c>
      <c r="DL951" s="6" t="e">
        <f t="shared" si="1136"/>
        <v>#REF!</v>
      </c>
      <c r="DM951" s="6" t="e">
        <f t="shared" si="1137"/>
        <v>#REF!</v>
      </c>
      <c r="DN951" s="6" t="e">
        <f t="shared" si="1138"/>
        <v>#REF!</v>
      </c>
      <c r="DO951" s="6" t="e">
        <f t="shared" si="1153"/>
        <v>#REF!</v>
      </c>
      <c r="DP951" s="6" t="e">
        <f t="shared" si="1153"/>
        <v>#REF!</v>
      </c>
      <c r="DQ951" s="6" t="e">
        <f t="shared" si="1153"/>
        <v>#REF!</v>
      </c>
      <c r="DR951" s="6" t="e">
        <f t="shared" si="1153"/>
        <v>#REF!</v>
      </c>
      <c r="DS951" s="6" t="e">
        <f t="shared" si="1153"/>
        <v>#REF!</v>
      </c>
      <c r="DT951" s="6" t="e">
        <f t="shared" si="1150"/>
        <v>#REF!</v>
      </c>
      <c r="DU951" s="6" t="e">
        <f t="shared" si="1150"/>
        <v>#REF!</v>
      </c>
      <c r="DV951" s="6" t="e">
        <f t="shared" si="1150"/>
        <v>#REF!</v>
      </c>
      <c r="DW951" s="6" t="e">
        <f t="shared" si="1150"/>
        <v>#REF!</v>
      </c>
      <c r="DX951" s="6" t="e">
        <f t="shared" si="1150"/>
        <v>#REF!</v>
      </c>
      <c r="DZ951" s="6" t="e">
        <f t="shared" si="1144"/>
        <v>#REF!</v>
      </c>
      <c r="EA951" s="6" t="e">
        <f t="shared" si="1144"/>
        <v>#REF!</v>
      </c>
      <c r="EB951" s="6" t="e">
        <f t="shared" si="1144"/>
        <v>#REF!</v>
      </c>
      <c r="EC951" s="6" t="e">
        <f t="shared" si="1144"/>
        <v>#REF!</v>
      </c>
      <c r="ED951" s="6" t="e">
        <f t="shared" si="1144"/>
        <v>#REF!</v>
      </c>
      <c r="EE951" s="6" t="e">
        <f t="shared" si="1154"/>
        <v>#REF!</v>
      </c>
      <c r="EF951" s="6" t="e">
        <f t="shared" si="1154"/>
        <v>#REF!</v>
      </c>
      <c r="EG951" s="6" t="e">
        <f t="shared" si="1154"/>
        <v>#REF!</v>
      </c>
      <c r="EH951" s="6" t="e">
        <f t="shared" si="1154"/>
        <v>#REF!</v>
      </c>
      <c r="EI951" s="6" t="e">
        <f t="shared" si="1154"/>
        <v>#REF!</v>
      </c>
      <c r="EJ951" s="6" t="e">
        <f t="shared" si="1154"/>
        <v>#REF!</v>
      </c>
      <c r="EK951" s="6" t="e">
        <f t="shared" si="1154"/>
        <v>#REF!</v>
      </c>
      <c r="EL951" s="6" t="e">
        <f t="shared" si="1154"/>
        <v>#REF!</v>
      </c>
      <c r="EM951" s="6" t="e">
        <f t="shared" si="1154"/>
        <v>#REF!</v>
      </c>
      <c r="EN951" s="6" t="e">
        <f t="shared" si="1085"/>
        <v>#REF!</v>
      </c>
      <c r="EO951" s="6" t="e">
        <f t="shared" si="1085"/>
        <v>#REF!</v>
      </c>
      <c r="EP951" s="6" t="e">
        <f t="shared" si="1085"/>
        <v>#REF!</v>
      </c>
      <c r="EQ951" s="6" t="e">
        <f t="shared" si="1085"/>
        <v>#REF!</v>
      </c>
      <c r="ER951" s="6" t="e">
        <f t="shared" si="1085"/>
        <v>#REF!</v>
      </c>
      <c r="ES951" s="6" t="e">
        <f t="shared" si="1085"/>
        <v>#REF!</v>
      </c>
      <c r="ET951" s="6" t="e">
        <f t="shared" si="1085"/>
        <v>#REF!</v>
      </c>
      <c r="EU951" s="6" t="e">
        <f t="shared" si="1085"/>
        <v>#REF!</v>
      </c>
      <c r="EV951" s="6" t="e">
        <f t="shared" si="1085"/>
        <v>#REF!</v>
      </c>
      <c r="EW951" s="6" t="e">
        <f t="shared" si="1085"/>
        <v>#REF!</v>
      </c>
      <c r="EX951" s="6" t="e">
        <f t="shared" si="1085"/>
        <v>#REF!</v>
      </c>
      <c r="EY951" s="6" t="e">
        <f t="shared" si="1085"/>
        <v>#REF!</v>
      </c>
      <c r="EZ951" s="6" t="e">
        <f t="shared" si="1085"/>
        <v>#REF!</v>
      </c>
      <c r="FA951" s="6" t="e">
        <f t="shared" si="1085"/>
        <v>#REF!</v>
      </c>
      <c r="FB951" s="6" t="e">
        <f t="shared" si="1085"/>
        <v>#REF!</v>
      </c>
      <c r="FC951" s="6" t="e">
        <f t="shared" si="1146"/>
        <v>#REF!</v>
      </c>
      <c r="FE951" s="6" t="e">
        <f t="shared" si="1148"/>
        <v>#REF!</v>
      </c>
      <c r="FF951" s="6" t="e">
        <f t="shared" si="1148"/>
        <v>#REF!</v>
      </c>
      <c r="FG951" s="6" t="e">
        <f t="shared" si="1148"/>
        <v>#REF!</v>
      </c>
      <c r="FH951" s="6" t="e">
        <f t="shared" si="1147"/>
        <v>#REF!</v>
      </c>
      <c r="FI951" s="6" t="e">
        <f t="shared" si="1147"/>
        <v>#REF!</v>
      </c>
      <c r="FJ951" s="6" t="e">
        <f t="shared" si="1147"/>
        <v>#REF!</v>
      </c>
      <c r="FK951" s="6" t="e">
        <f t="shared" si="1147"/>
        <v>#REF!</v>
      </c>
      <c r="FL951" s="6" t="e">
        <f t="shared" si="1147"/>
        <v>#REF!</v>
      </c>
      <c r="FM951" s="6" t="e">
        <f t="shared" si="1147"/>
        <v>#REF!</v>
      </c>
      <c r="FN951" s="6" t="e">
        <f t="shared" si="1139"/>
        <v>#REF!</v>
      </c>
      <c r="FO951" s="6" t="e">
        <f t="shared" si="1139"/>
        <v>#REF!</v>
      </c>
      <c r="FP951" s="6" t="e">
        <f t="shared" si="1139"/>
        <v>#REF!</v>
      </c>
      <c r="FQ951" s="6" t="e">
        <f t="shared" si="1139"/>
        <v>#REF!</v>
      </c>
      <c r="FR951" s="6" t="e">
        <f t="shared" si="1139"/>
        <v>#REF!</v>
      </c>
      <c r="FS951" s="6" t="e">
        <f t="shared" si="1139"/>
        <v>#REF!</v>
      </c>
      <c r="FT951" s="6" t="e">
        <f t="shared" si="1139"/>
        <v>#REF!</v>
      </c>
      <c r="FU951" s="6" t="e">
        <f t="shared" si="1139"/>
        <v>#REF!</v>
      </c>
      <c r="FV951" s="6" t="e">
        <f t="shared" si="1139"/>
        <v>#REF!</v>
      </c>
      <c r="FW951" s="6" t="e">
        <f t="shared" si="1139"/>
        <v>#REF!</v>
      </c>
      <c r="FX951" s="6" t="e">
        <f t="shared" si="1139"/>
        <v>#REF!</v>
      </c>
      <c r="FY951" s="6" t="e">
        <f t="shared" si="1156"/>
        <v>#REF!</v>
      </c>
      <c r="FZ951" s="6" t="e">
        <f t="shared" si="1156"/>
        <v>#REF!</v>
      </c>
      <c r="GA951" s="6" t="e">
        <f t="shared" si="1156"/>
        <v>#REF!</v>
      </c>
      <c r="GB951" s="6" t="e">
        <f t="shared" si="1156"/>
        <v>#REF!</v>
      </c>
      <c r="GC951" s="6" t="e">
        <f t="shared" si="1156"/>
        <v>#REF!</v>
      </c>
      <c r="GD951" s="6" t="e">
        <f t="shared" si="1156"/>
        <v>#REF!</v>
      </c>
      <c r="GE951" s="6" t="e">
        <f t="shared" si="1156"/>
        <v>#REF!</v>
      </c>
      <c r="GF951" s="6" t="e">
        <f t="shared" si="1151"/>
        <v>#REF!</v>
      </c>
      <c r="GG951" s="6" t="e">
        <f t="shared" si="1151"/>
        <v>#REF!</v>
      </c>
      <c r="GH951" s="6" t="e">
        <f t="shared" si="1151"/>
        <v>#REF!</v>
      </c>
    </row>
    <row r="952" spans="1:190" x14ac:dyDescent="0.3">
      <c r="A952">
        <f t="shared" si="1140"/>
        <v>948</v>
      </c>
      <c r="B952">
        <f t="shared" si="1088"/>
        <v>471</v>
      </c>
      <c r="C952" s="64" t="e">
        <f>BO952*EXP('Capital Market Assumptions'!#REF!+'Capital Market Assumptions'!#REF!*'Random Draws'!B951)</f>
        <v>#REF!</v>
      </c>
      <c r="D952" s="64" t="e">
        <f>BP952*EXP('Capital Market Assumptions'!#REF!+'Capital Market Assumptions'!#REF!*'Random Draws'!C951)</f>
        <v>#REF!</v>
      </c>
      <c r="E952" s="64" t="e">
        <f>BQ952*EXP('Capital Market Assumptions'!#REF!+'Capital Market Assumptions'!#REF!*'Random Draws'!D951)</f>
        <v>#REF!</v>
      </c>
      <c r="F952" s="64" t="e">
        <f>BR952*EXP('Capital Market Assumptions'!#REF!+'Capital Market Assumptions'!#REF!*'Random Draws'!E951)</f>
        <v>#REF!</v>
      </c>
      <c r="G952" s="64" t="e">
        <f>BS952*EXP('Capital Market Assumptions'!#REF!+'Capital Market Assumptions'!#REF!*'Random Draws'!F951)</f>
        <v>#REF!</v>
      </c>
      <c r="H952" s="6" t="e">
        <f>BT952*EXP('Capital Market Assumptions'!$B$41+'Capital Market Assumptions'!$B$42*'Random Draws'!G951)</f>
        <v>#REF!</v>
      </c>
      <c r="I952" s="6" t="e">
        <f>BU952*EXP('Capital Market Assumptions'!$B$41+'Capital Market Assumptions'!$B$42*'Random Draws'!H951)</f>
        <v>#REF!</v>
      </c>
      <c r="J952" s="6" t="e">
        <f>BV952*EXP('Capital Market Assumptions'!$B$41+'Capital Market Assumptions'!$B$42*'Random Draws'!I951)</f>
        <v>#REF!</v>
      </c>
      <c r="K952" s="6" t="e">
        <f>BW952*EXP('Capital Market Assumptions'!$B$41+'Capital Market Assumptions'!$B$42*'Random Draws'!J951)</f>
        <v>#REF!</v>
      </c>
      <c r="L952" s="6" t="e">
        <f>BX952*EXP('Capital Market Assumptions'!$B$41+'Capital Market Assumptions'!$B$42*'Random Draws'!K951)</f>
        <v>#REF!</v>
      </c>
      <c r="M952" s="6" t="e">
        <f>BY952*EXP('Capital Market Assumptions'!$B$41+'Capital Market Assumptions'!$B$42*'Random Draws'!L951)</f>
        <v>#REF!</v>
      </c>
      <c r="N952" s="6" t="e">
        <f>BZ952*EXP('Capital Market Assumptions'!$B$41+'Capital Market Assumptions'!$B$42*'Random Draws'!M951)</f>
        <v>#REF!</v>
      </c>
      <c r="O952" s="6" t="e">
        <f>CA952*EXP('Capital Market Assumptions'!$B$41+'Capital Market Assumptions'!$B$42*'Random Draws'!N951)</f>
        <v>#REF!</v>
      </c>
      <c r="P952" s="6" t="e">
        <f>CB952*EXP('Capital Market Assumptions'!$B$41+'Capital Market Assumptions'!$B$42*'Random Draws'!O951)</f>
        <v>#REF!</v>
      </c>
      <c r="Q952" s="6" t="e">
        <f>CC952*EXP('Capital Market Assumptions'!$B$41+'Capital Market Assumptions'!$B$42*'Random Draws'!P951)</f>
        <v>#REF!</v>
      </c>
      <c r="R952" s="6" t="e">
        <f>CD952*EXP('Capital Market Assumptions'!$B$41+'Capital Market Assumptions'!$B$42*'Random Draws'!Q951)</f>
        <v>#REF!</v>
      </c>
      <c r="S952" s="6" t="e">
        <f>CE952*EXP('Capital Market Assumptions'!$B$41+'Capital Market Assumptions'!$B$42*'Random Draws'!R951)</f>
        <v>#REF!</v>
      </c>
      <c r="T952" s="6" t="e">
        <f>CF952*EXP('Capital Market Assumptions'!$B$41+'Capital Market Assumptions'!$B$42*'Random Draws'!S951)</f>
        <v>#REF!</v>
      </c>
      <c r="U952" s="6" t="e">
        <f>CG952*EXP('Capital Market Assumptions'!$B$41+'Capital Market Assumptions'!$B$42*'Random Draws'!T951)</f>
        <v>#REF!</v>
      </c>
      <c r="V952" s="6" t="e">
        <f>CH952*EXP('Capital Market Assumptions'!$B$41+'Capital Market Assumptions'!$B$42*'Random Draws'!U951)</f>
        <v>#REF!</v>
      </c>
      <c r="W952" s="6" t="e">
        <f>CI952*EXP('Capital Market Assumptions'!$B$41+'Capital Market Assumptions'!$B$42*'Random Draws'!V951)</f>
        <v>#REF!</v>
      </c>
      <c r="X952" s="6" t="e">
        <f>CJ952*EXP('Capital Market Assumptions'!$B$41+'Capital Market Assumptions'!$B$42*'Random Draws'!W951)</f>
        <v>#REF!</v>
      </c>
      <c r="Y952" s="6" t="e">
        <f>CK952*EXP('Capital Market Assumptions'!$B$41+'Capital Market Assumptions'!$B$42*'Random Draws'!X951)</f>
        <v>#REF!</v>
      </c>
      <c r="Z952" s="6" t="e">
        <f>CL952*EXP('Capital Market Assumptions'!$B$41+'Capital Market Assumptions'!$B$42*'Random Draws'!Y951)</f>
        <v>#REF!</v>
      </c>
      <c r="AA952" s="6" t="e">
        <f>CM952*EXP('Capital Market Assumptions'!$B$41+'Capital Market Assumptions'!$B$42*'Random Draws'!Z951)</f>
        <v>#REF!</v>
      </c>
      <c r="AB952" s="6" t="e">
        <f>CN952*EXP('Capital Market Assumptions'!$B$41+'Capital Market Assumptions'!$B$42*'Random Draws'!AA951)</f>
        <v>#REF!</v>
      </c>
      <c r="AC952" s="6" t="e">
        <f>CO952*EXP('Capital Market Assumptions'!$B$41+'Capital Market Assumptions'!$B$42*'Random Draws'!AB951)</f>
        <v>#REF!</v>
      </c>
      <c r="AD952" s="6" t="e">
        <f>CP952*EXP('Capital Market Assumptions'!$B$41+'Capital Market Assumptions'!$B$42*'Random Draws'!AC951)</f>
        <v>#REF!</v>
      </c>
      <c r="AE952" s="6" t="e">
        <f>CQ952*EXP('Capital Market Assumptions'!$B$41+'Capital Market Assumptions'!$B$42*'Random Draws'!AD951)</f>
        <v>#REF!</v>
      </c>
      <c r="AF952" s="6" t="e">
        <f>CR952*EXP('Capital Market Assumptions'!$B$41+'Capital Market Assumptions'!$B$42*'Random Draws'!AE951)</f>
        <v>#REF!</v>
      </c>
      <c r="AH952">
        <f t="shared" si="1089"/>
        <v>4.2999999999999261E-2</v>
      </c>
      <c r="AI952">
        <f t="shared" si="1090"/>
        <v>1.0600000000000023</v>
      </c>
      <c r="AJ952">
        <f t="shared" si="1091"/>
        <v>2.0930000000000035</v>
      </c>
      <c r="AK952">
        <f t="shared" si="1092"/>
        <v>3.1530000000000058</v>
      </c>
      <c r="AL952">
        <f t="shared" si="1093"/>
        <v>4.2659999999999911</v>
      </c>
      <c r="AM952">
        <f t="shared" si="1094"/>
        <v>5.3020000000000067</v>
      </c>
      <c r="AN952">
        <f t="shared" si="1095"/>
        <v>6.3569999999999993</v>
      </c>
      <c r="AO952">
        <f t="shared" si="1096"/>
        <v>7.3900000000000006</v>
      </c>
      <c r="AP952">
        <f t="shared" si="1097"/>
        <v>8.3549999999999898</v>
      </c>
      <c r="AQ952">
        <f t="shared" si="1098"/>
        <v>9.2480000000000047</v>
      </c>
      <c r="AR952">
        <v>9.9540000000000006</v>
      </c>
      <c r="AS952">
        <v>10.536</v>
      </c>
      <c r="AT952">
        <v>11.061999999999999</v>
      </c>
      <c r="AU952">
        <v>11.587</v>
      </c>
      <c r="AV952">
        <v>12.256</v>
      </c>
      <c r="AW952">
        <v>12.815</v>
      </c>
      <c r="AX952">
        <v>13.287000000000001</v>
      </c>
      <c r="AY952">
        <v>13.785</v>
      </c>
      <c r="AZ952">
        <v>14.218999999999999</v>
      </c>
      <c r="BA952">
        <v>14.718999999999999</v>
      </c>
      <c r="BB952" t="e">
        <f>LRP!#REF!</f>
        <v>#REF!</v>
      </c>
      <c r="BC952" t="e">
        <f>LRP!#REF!</f>
        <v>#REF!</v>
      </c>
      <c r="BD952" t="e">
        <f>LRP!#REF!</f>
        <v>#REF!</v>
      </c>
      <c r="BE952" t="e">
        <f>LRP!#REF!</f>
        <v>#REF!</v>
      </c>
      <c r="BF952" t="e">
        <f>LRP!#REF!</f>
        <v>#REF!</v>
      </c>
      <c r="BG952" t="e">
        <f>LRP!#REF!</f>
        <v>#REF!</v>
      </c>
      <c r="BH952" t="e">
        <f>LRP!#REF!</f>
        <v>#REF!</v>
      </c>
      <c r="BI952" t="e">
        <f>LRP!#REF!</f>
        <v>#REF!</v>
      </c>
      <c r="BJ952" t="e">
        <f>LRP!#REF!</f>
        <v>#REF!</v>
      </c>
      <c r="BK952" t="e">
        <f>LRP!#REF!</f>
        <v>#REF!</v>
      </c>
      <c r="BM952">
        <f t="shared" si="1155"/>
        <v>471</v>
      </c>
      <c r="BN952">
        <f t="shared" si="1155"/>
        <v>471</v>
      </c>
      <c r="BO952">
        <f t="shared" si="1155"/>
        <v>471</v>
      </c>
      <c r="BP952" s="6" t="e">
        <f t="shared" si="1099"/>
        <v>#REF!</v>
      </c>
      <c r="BQ952" s="6" t="e">
        <f t="shared" si="1100"/>
        <v>#REF!</v>
      </c>
      <c r="BR952" s="6" t="e">
        <f t="shared" si="1101"/>
        <v>#REF!</v>
      </c>
      <c r="BS952" s="6" t="e">
        <f t="shared" si="1102"/>
        <v>#REF!</v>
      </c>
      <c r="BT952" s="6" t="e">
        <f t="shared" si="1103"/>
        <v>#REF!</v>
      </c>
      <c r="BU952" s="6" t="e">
        <f t="shared" si="1104"/>
        <v>#REF!</v>
      </c>
      <c r="BV952" s="6" t="e">
        <f t="shared" si="1105"/>
        <v>#REF!</v>
      </c>
      <c r="BW952" s="6" t="e">
        <f t="shared" si="1106"/>
        <v>#REF!</v>
      </c>
      <c r="BX952" s="6" t="e">
        <f t="shared" si="1107"/>
        <v>#REF!</v>
      </c>
      <c r="BY952" s="6" t="e">
        <f t="shared" si="1108"/>
        <v>#REF!</v>
      </c>
      <c r="BZ952" s="6" t="e">
        <f t="shared" si="1109"/>
        <v>#REF!</v>
      </c>
      <c r="CA952" s="6" t="e">
        <f t="shared" si="1110"/>
        <v>#REF!</v>
      </c>
      <c r="CB952" s="6" t="e">
        <f t="shared" si="1111"/>
        <v>#REF!</v>
      </c>
      <c r="CC952" s="6" t="e">
        <f t="shared" si="1112"/>
        <v>#REF!</v>
      </c>
      <c r="CD952" s="6" t="e">
        <f t="shared" si="1113"/>
        <v>#REF!</v>
      </c>
      <c r="CE952" s="6" t="e">
        <f t="shared" si="1114"/>
        <v>#REF!</v>
      </c>
      <c r="CF952" s="6" t="e">
        <f t="shared" si="1115"/>
        <v>#REF!</v>
      </c>
      <c r="CG952" s="6" t="e">
        <f t="shared" si="1116"/>
        <v>#REF!</v>
      </c>
      <c r="CH952" s="6" t="e">
        <f t="shared" si="1117"/>
        <v>#REF!</v>
      </c>
      <c r="CI952" s="6" t="e">
        <f t="shared" si="1118"/>
        <v>#REF!</v>
      </c>
      <c r="CJ952" s="6" t="e">
        <f t="shared" si="1152"/>
        <v>#REF!</v>
      </c>
      <c r="CK952" s="6" t="e">
        <f t="shared" si="1152"/>
        <v>#REF!</v>
      </c>
      <c r="CL952" s="6" t="e">
        <f t="shared" si="1152"/>
        <v>#REF!</v>
      </c>
      <c r="CM952" s="6" t="e">
        <f t="shared" si="1152"/>
        <v>#REF!</v>
      </c>
      <c r="CN952" s="6" t="e">
        <f t="shared" si="1152"/>
        <v>#REF!</v>
      </c>
      <c r="CO952" s="6" t="e">
        <f t="shared" si="1149"/>
        <v>#REF!</v>
      </c>
      <c r="CP952" s="6" t="e">
        <f t="shared" si="1149"/>
        <v>#REF!</v>
      </c>
      <c r="CQ952" s="6" t="e">
        <f t="shared" si="1149"/>
        <v>#REF!</v>
      </c>
      <c r="CR952" s="6" t="e">
        <f t="shared" si="1149"/>
        <v>#REF!</v>
      </c>
      <c r="CS952" s="6" t="e">
        <f t="shared" si="1149"/>
        <v>#REF!</v>
      </c>
      <c r="CU952" s="6" t="e">
        <f t="shared" si="1119"/>
        <v>#REF!</v>
      </c>
      <c r="CV952" s="6" t="e">
        <f t="shared" si="1120"/>
        <v>#REF!</v>
      </c>
      <c r="CW952" s="6" t="e">
        <f t="shared" si="1121"/>
        <v>#REF!</v>
      </c>
      <c r="CX952" s="6" t="e">
        <f t="shared" si="1122"/>
        <v>#REF!</v>
      </c>
      <c r="CY952" s="6" t="e">
        <f t="shared" si="1123"/>
        <v>#REF!</v>
      </c>
      <c r="CZ952" s="6" t="e">
        <f t="shared" si="1124"/>
        <v>#REF!</v>
      </c>
      <c r="DA952" s="6" t="e">
        <f t="shared" si="1125"/>
        <v>#REF!</v>
      </c>
      <c r="DB952" s="6" t="e">
        <f t="shared" si="1126"/>
        <v>#REF!</v>
      </c>
      <c r="DC952" s="6" t="e">
        <f t="shared" si="1127"/>
        <v>#REF!</v>
      </c>
      <c r="DD952" s="6" t="e">
        <f t="shared" si="1128"/>
        <v>#REF!</v>
      </c>
      <c r="DE952" s="6" t="e">
        <f t="shared" si="1129"/>
        <v>#REF!</v>
      </c>
      <c r="DF952" s="6" t="e">
        <f t="shared" si="1130"/>
        <v>#REF!</v>
      </c>
      <c r="DG952" s="6" t="e">
        <f t="shared" si="1131"/>
        <v>#REF!</v>
      </c>
      <c r="DH952" s="6" t="e">
        <f t="shared" si="1132"/>
        <v>#REF!</v>
      </c>
      <c r="DI952" s="6" t="e">
        <f t="shared" si="1133"/>
        <v>#REF!</v>
      </c>
      <c r="DJ952" s="6" t="e">
        <f t="shared" si="1134"/>
        <v>#REF!</v>
      </c>
      <c r="DK952" s="6" t="e">
        <f t="shared" si="1135"/>
        <v>#REF!</v>
      </c>
      <c r="DL952" s="6" t="e">
        <f t="shared" si="1136"/>
        <v>#REF!</v>
      </c>
      <c r="DM952" s="6" t="e">
        <f t="shared" si="1137"/>
        <v>#REF!</v>
      </c>
      <c r="DN952" s="6" t="e">
        <f t="shared" si="1138"/>
        <v>#REF!</v>
      </c>
      <c r="DO952" s="6" t="e">
        <f t="shared" si="1153"/>
        <v>#REF!</v>
      </c>
      <c r="DP952" s="6" t="e">
        <f t="shared" si="1153"/>
        <v>#REF!</v>
      </c>
      <c r="DQ952" s="6" t="e">
        <f t="shared" si="1153"/>
        <v>#REF!</v>
      </c>
      <c r="DR952" s="6" t="e">
        <f t="shared" si="1153"/>
        <v>#REF!</v>
      </c>
      <c r="DS952" s="6" t="e">
        <f t="shared" si="1153"/>
        <v>#REF!</v>
      </c>
      <c r="DT952" s="6" t="e">
        <f t="shared" si="1150"/>
        <v>#REF!</v>
      </c>
      <c r="DU952" s="6" t="e">
        <f t="shared" si="1150"/>
        <v>#REF!</v>
      </c>
      <c r="DV952" s="6" t="e">
        <f t="shared" si="1150"/>
        <v>#REF!</v>
      </c>
      <c r="DW952" s="6" t="e">
        <f t="shared" si="1150"/>
        <v>#REF!</v>
      </c>
      <c r="DX952" s="6" t="e">
        <f t="shared" si="1150"/>
        <v>#REF!</v>
      </c>
      <c r="DZ952" s="6" t="e">
        <f t="shared" si="1144"/>
        <v>#REF!</v>
      </c>
      <c r="EA952" s="6" t="e">
        <f t="shared" si="1144"/>
        <v>#REF!</v>
      </c>
      <c r="EB952" s="6" t="e">
        <f t="shared" si="1144"/>
        <v>#REF!</v>
      </c>
      <c r="EC952" s="6" t="e">
        <f t="shared" si="1144"/>
        <v>#REF!</v>
      </c>
      <c r="ED952" s="6" t="e">
        <f t="shared" si="1144"/>
        <v>#REF!</v>
      </c>
      <c r="EE952" s="6" t="e">
        <f t="shared" si="1154"/>
        <v>#REF!</v>
      </c>
      <c r="EF952" s="6" t="e">
        <f t="shared" si="1154"/>
        <v>#REF!</v>
      </c>
      <c r="EG952" s="6" t="e">
        <f t="shared" si="1154"/>
        <v>#REF!</v>
      </c>
      <c r="EH952" s="6" t="e">
        <f t="shared" si="1154"/>
        <v>#REF!</v>
      </c>
      <c r="EI952" s="6" t="e">
        <f t="shared" si="1154"/>
        <v>#REF!</v>
      </c>
      <c r="EJ952" s="6" t="e">
        <f t="shared" si="1154"/>
        <v>#REF!</v>
      </c>
      <c r="EK952" s="6" t="e">
        <f t="shared" si="1154"/>
        <v>#REF!</v>
      </c>
      <c r="EL952" s="6" t="e">
        <f t="shared" si="1154"/>
        <v>#REF!</v>
      </c>
      <c r="EM952" s="6" t="e">
        <f t="shared" si="1154"/>
        <v>#REF!</v>
      </c>
      <c r="EN952" s="6" t="e">
        <f t="shared" si="1085"/>
        <v>#REF!</v>
      </c>
      <c r="EO952" s="6" t="e">
        <f t="shared" si="1085"/>
        <v>#REF!</v>
      </c>
      <c r="EP952" s="6" t="e">
        <f t="shared" si="1085"/>
        <v>#REF!</v>
      </c>
      <c r="EQ952" s="6" t="e">
        <f t="shared" si="1085"/>
        <v>#REF!</v>
      </c>
      <c r="ER952" s="6" t="e">
        <f t="shared" si="1085"/>
        <v>#REF!</v>
      </c>
      <c r="ES952" s="6" t="e">
        <f t="shared" si="1085"/>
        <v>#REF!</v>
      </c>
      <c r="ET952" s="6" t="e">
        <f t="shared" si="1085"/>
        <v>#REF!</v>
      </c>
      <c r="EU952" s="6" t="e">
        <f t="shared" si="1085"/>
        <v>#REF!</v>
      </c>
      <c r="EV952" s="6" t="e">
        <f t="shared" si="1085"/>
        <v>#REF!</v>
      </c>
      <c r="EW952" s="6" t="e">
        <f t="shared" si="1085"/>
        <v>#REF!</v>
      </c>
      <c r="EX952" s="6" t="e">
        <f t="shared" si="1085"/>
        <v>#REF!</v>
      </c>
      <c r="EY952" s="6" t="e">
        <f t="shared" si="1085"/>
        <v>#REF!</v>
      </c>
      <c r="EZ952" s="6" t="e">
        <f t="shared" si="1085"/>
        <v>#REF!</v>
      </c>
      <c r="FA952" s="6" t="e">
        <f t="shared" si="1085"/>
        <v>#REF!</v>
      </c>
      <c r="FB952" s="6" t="e">
        <f t="shared" si="1085"/>
        <v>#REF!</v>
      </c>
      <c r="FC952" s="6" t="e">
        <f t="shared" si="1146"/>
        <v>#REF!</v>
      </c>
      <c r="FE952" s="6" t="e">
        <f t="shared" si="1148"/>
        <v>#REF!</v>
      </c>
      <c r="FF952" s="6" t="e">
        <f t="shared" si="1148"/>
        <v>#REF!</v>
      </c>
      <c r="FG952" s="6" t="e">
        <f t="shared" si="1148"/>
        <v>#REF!</v>
      </c>
      <c r="FH952" s="6" t="e">
        <f t="shared" si="1147"/>
        <v>#REF!</v>
      </c>
      <c r="FI952" s="6" t="e">
        <f t="shared" si="1147"/>
        <v>#REF!</v>
      </c>
      <c r="FJ952" s="6" t="e">
        <f t="shared" si="1147"/>
        <v>#REF!</v>
      </c>
      <c r="FK952" s="6" t="e">
        <f t="shared" si="1147"/>
        <v>#REF!</v>
      </c>
      <c r="FL952" s="6" t="e">
        <f t="shared" si="1147"/>
        <v>#REF!</v>
      </c>
      <c r="FM952" s="6" t="e">
        <f t="shared" si="1147"/>
        <v>#REF!</v>
      </c>
      <c r="FN952" s="6" t="e">
        <f t="shared" si="1139"/>
        <v>#REF!</v>
      </c>
      <c r="FO952" s="6" t="e">
        <f t="shared" si="1139"/>
        <v>#REF!</v>
      </c>
      <c r="FP952" s="6" t="e">
        <f t="shared" si="1139"/>
        <v>#REF!</v>
      </c>
      <c r="FQ952" s="6" t="e">
        <f t="shared" si="1139"/>
        <v>#REF!</v>
      </c>
      <c r="FR952" s="6" t="e">
        <f t="shared" si="1139"/>
        <v>#REF!</v>
      </c>
      <c r="FS952" s="6" t="e">
        <f t="shared" si="1139"/>
        <v>#REF!</v>
      </c>
      <c r="FT952" s="6" t="e">
        <f t="shared" si="1139"/>
        <v>#REF!</v>
      </c>
      <c r="FU952" s="6" t="e">
        <f t="shared" si="1139"/>
        <v>#REF!</v>
      </c>
      <c r="FV952" s="6" t="e">
        <f t="shared" si="1139"/>
        <v>#REF!</v>
      </c>
      <c r="FW952" s="6" t="e">
        <f t="shared" si="1139"/>
        <v>#REF!</v>
      </c>
      <c r="FX952" s="6" t="e">
        <f t="shared" si="1139"/>
        <v>#REF!</v>
      </c>
      <c r="FY952" s="6" t="e">
        <f t="shared" si="1156"/>
        <v>#REF!</v>
      </c>
      <c r="FZ952" s="6" t="e">
        <f t="shared" si="1156"/>
        <v>#REF!</v>
      </c>
      <c r="GA952" s="6" t="e">
        <f t="shared" si="1156"/>
        <v>#REF!</v>
      </c>
      <c r="GB952" s="6" t="e">
        <f t="shared" si="1156"/>
        <v>#REF!</v>
      </c>
      <c r="GC952" s="6" t="e">
        <f t="shared" si="1156"/>
        <v>#REF!</v>
      </c>
      <c r="GD952" s="6" t="e">
        <f t="shared" si="1156"/>
        <v>#REF!</v>
      </c>
      <c r="GE952" s="6" t="e">
        <f t="shared" si="1156"/>
        <v>#REF!</v>
      </c>
      <c r="GF952" s="6" t="e">
        <f t="shared" si="1151"/>
        <v>#REF!</v>
      </c>
      <c r="GG952" s="6" t="e">
        <f t="shared" si="1151"/>
        <v>#REF!</v>
      </c>
      <c r="GH952" s="6" t="e">
        <f t="shared" si="1151"/>
        <v>#REF!</v>
      </c>
    </row>
    <row r="953" spans="1:190" x14ac:dyDescent="0.3">
      <c r="A953">
        <f t="shared" si="1140"/>
        <v>949</v>
      </c>
      <c r="B953">
        <f t="shared" si="1088"/>
        <v>471</v>
      </c>
      <c r="C953" s="64" t="e">
        <f>BO953*EXP('Capital Market Assumptions'!#REF!+'Capital Market Assumptions'!#REF!*'Random Draws'!B952)</f>
        <v>#REF!</v>
      </c>
      <c r="D953" s="64" t="e">
        <f>BP953*EXP('Capital Market Assumptions'!#REF!+'Capital Market Assumptions'!#REF!*'Random Draws'!C952)</f>
        <v>#REF!</v>
      </c>
      <c r="E953" s="64" t="e">
        <f>BQ953*EXP('Capital Market Assumptions'!#REF!+'Capital Market Assumptions'!#REF!*'Random Draws'!D952)</f>
        <v>#REF!</v>
      </c>
      <c r="F953" s="64" t="e">
        <f>BR953*EXP('Capital Market Assumptions'!#REF!+'Capital Market Assumptions'!#REF!*'Random Draws'!E952)</f>
        <v>#REF!</v>
      </c>
      <c r="G953" s="64" t="e">
        <f>BS953*EXP('Capital Market Assumptions'!#REF!+'Capital Market Assumptions'!#REF!*'Random Draws'!F952)</f>
        <v>#REF!</v>
      </c>
      <c r="H953" s="6" t="e">
        <f>BT953*EXP('Capital Market Assumptions'!$B$41+'Capital Market Assumptions'!$B$42*'Random Draws'!G952)</f>
        <v>#REF!</v>
      </c>
      <c r="I953" s="6" t="e">
        <f>BU953*EXP('Capital Market Assumptions'!$B$41+'Capital Market Assumptions'!$B$42*'Random Draws'!H952)</f>
        <v>#REF!</v>
      </c>
      <c r="J953" s="6" t="e">
        <f>BV953*EXP('Capital Market Assumptions'!$B$41+'Capital Market Assumptions'!$B$42*'Random Draws'!I952)</f>
        <v>#REF!</v>
      </c>
      <c r="K953" s="6" t="e">
        <f>BW953*EXP('Capital Market Assumptions'!$B$41+'Capital Market Assumptions'!$B$42*'Random Draws'!J952)</f>
        <v>#REF!</v>
      </c>
      <c r="L953" s="6" t="e">
        <f>BX953*EXP('Capital Market Assumptions'!$B$41+'Capital Market Assumptions'!$B$42*'Random Draws'!K952)</f>
        <v>#REF!</v>
      </c>
      <c r="M953" s="6" t="e">
        <f>BY953*EXP('Capital Market Assumptions'!$B$41+'Capital Market Assumptions'!$B$42*'Random Draws'!L952)</f>
        <v>#REF!</v>
      </c>
      <c r="N953" s="6" t="e">
        <f>BZ953*EXP('Capital Market Assumptions'!$B$41+'Capital Market Assumptions'!$B$42*'Random Draws'!M952)</f>
        <v>#REF!</v>
      </c>
      <c r="O953" s="6" t="e">
        <f>CA953*EXP('Capital Market Assumptions'!$B$41+'Capital Market Assumptions'!$B$42*'Random Draws'!N952)</f>
        <v>#REF!</v>
      </c>
      <c r="P953" s="6" t="e">
        <f>CB953*EXP('Capital Market Assumptions'!$B$41+'Capital Market Assumptions'!$B$42*'Random Draws'!O952)</f>
        <v>#REF!</v>
      </c>
      <c r="Q953" s="6" t="e">
        <f>CC953*EXP('Capital Market Assumptions'!$B$41+'Capital Market Assumptions'!$B$42*'Random Draws'!P952)</f>
        <v>#REF!</v>
      </c>
      <c r="R953" s="6" t="e">
        <f>CD953*EXP('Capital Market Assumptions'!$B$41+'Capital Market Assumptions'!$B$42*'Random Draws'!Q952)</f>
        <v>#REF!</v>
      </c>
      <c r="S953" s="6" t="e">
        <f>CE953*EXP('Capital Market Assumptions'!$B$41+'Capital Market Assumptions'!$B$42*'Random Draws'!R952)</f>
        <v>#REF!</v>
      </c>
      <c r="T953" s="6" t="e">
        <f>CF953*EXP('Capital Market Assumptions'!$B$41+'Capital Market Assumptions'!$B$42*'Random Draws'!S952)</f>
        <v>#REF!</v>
      </c>
      <c r="U953" s="6" t="e">
        <f>CG953*EXP('Capital Market Assumptions'!$B$41+'Capital Market Assumptions'!$B$42*'Random Draws'!T952)</f>
        <v>#REF!</v>
      </c>
      <c r="V953" s="6" t="e">
        <f>CH953*EXP('Capital Market Assumptions'!$B$41+'Capital Market Assumptions'!$B$42*'Random Draws'!U952)</f>
        <v>#REF!</v>
      </c>
      <c r="W953" s="6" t="e">
        <f>CI953*EXP('Capital Market Assumptions'!$B$41+'Capital Market Assumptions'!$B$42*'Random Draws'!V952)</f>
        <v>#REF!</v>
      </c>
      <c r="X953" s="6" t="e">
        <f>CJ953*EXP('Capital Market Assumptions'!$B$41+'Capital Market Assumptions'!$B$42*'Random Draws'!W952)</f>
        <v>#REF!</v>
      </c>
      <c r="Y953" s="6" t="e">
        <f>CK953*EXP('Capital Market Assumptions'!$B$41+'Capital Market Assumptions'!$B$42*'Random Draws'!X952)</f>
        <v>#REF!</v>
      </c>
      <c r="Z953" s="6" t="e">
        <f>CL953*EXP('Capital Market Assumptions'!$B$41+'Capital Market Assumptions'!$B$42*'Random Draws'!Y952)</f>
        <v>#REF!</v>
      </c>
      <c r="AA953" s="6" t="e">
        <f>CM953*EXP('Capital Market Assumptions'!$B$41+'Capital Market Assumptions'!$B$42*'Random Draws'!Z952)</f>
        <v>#REF!</v>
      </c>
      <c r="AB953" s="6" t="e">
        <f>CN953*EXP('Capital Market Assumptions'!$B$41+'Capital Market Assumptions'!$B$42*'Random Draws'!AA952)</f>
        <v>#REF!</v>
      </c>
      <c r="AC953" s="6" t="e">
        <f>CO953*EXP('Capital Market Assumptions'!$B$41+'Capital Market Assumptions'!$B$42*'Random Draws'!AB952)</f>
        <v>#REF!</v>
      </c>
      <c r="AD953" s="6" t="e">
        <f>CP953*EXP('Capital Market Assumptions'!$B$41+'Capital Market Assumptions'!$B$42*'Random Draws'!AC952)</f>
        <v>#REF!</v>
      </c>
      <c r="AE953" s="6" t="e">
        <f>CQ953*EXP('Capital Market Assumptions'!$B$41+'Capital Market Assumptions'!$B$42*'Random Draws'!AD952)</f>
        <v>#REF!</v>
      </c>
      <c r="AF953" s="6" t="e">
        <f>CR953*EXP('Capital Market Assumptions'!$B$41+'Capital Market Assumptions'!$B$42*'Random Draws'!AE952)</f>
        <v>#REF!</v>
      </c>
      <c r="AH953">
        <f t="shared" si="1089"/>
        <v>4.2999999999999261E-2</v>
      </c>
      <c r="AI953">
        <f t="shared" si="1090"/>
        <v>1.0600000000000023</v>
      </c>
      <c r="AJ953">
        <f t="shared" si="1091"/>
        <v>2.0930000000000035</v>
      </c>
      <c r="AK953">
        <f t="shared" si="1092"/>
        <v>3.1530000000000058</v>
      </c>
      <c r="AL953">
        <f t="shared" si="1093"/>
        <v>4.2659999999999911</v>
      </c>
      <c r="AM953">
        <f t="shared" si="1094"/>
        <v>5.3020000000000067</v>
      </c>
      <c r="AN953">
        <f t="shared" si="1095"/>
        <v>6.3569999999999993</v>
      </c>
      <c r="AO953">
        <f t="shared" si="1096"/>
        <v>7.3900000000000006</v>
      </c>
      <c r="AP953">
        <f t="shared" si="1097"/>
        <v>8.3549999999999898</v>
      </c>
      <c r="AQ953">
        <f t="shared" si="1098"/>
        <v>9.2480000000000047</v>
      </c>
      <c r="AR953">
        <v>9.9540000000000006</v>
      </c>
      <c r="AS953">
        <v>10.536</v>
      </c>
      <c r="AT953">
        <v>11.061999999999999</v>
      </c>
      <c r="AU953">
        <v>11.587</v>
      </c>
      <c r="AV953">
        <v>12.256</v>
      </c>
      <c r="AW953">
        <v>12.815</v>
      </c>
      <c r="AX953">
        <v>13.287000000000001</v>
      </c>
      <c r="AY953">
        <v>13.785</v>
      </c>
      <c r="AZ953">
        <v>14.218999999999999</v>
      </c>
      <c r="BA953">
        <v>14.718999999999999</v>
      </c>
      <c r="BB953" t="e">
        <f>LRP!#REF!</f>
        <v>#REF!</v>
      </c>
      <c r="BC953" t="e">
        <f>LRP!#REF!</f>
        <v>#REF!</v>
      </c>
      <c r="BD953" t="e">
        <f>LRP!#REF!</f>
        <v>#REF!</v>
      </c>
      <c r="BE953" t="e">
        <f>LRP!#REF!</f>
        <v>#REF!</v>
      </c>
      <c r="BF953" t="e">
        <f>LRP!#REF!</f>
        <v>#REF!</v>
      </c>
      <c r="BG953" t="e">
        <f>LRP!#REF!</f>
        <v>#REF!</v>
      </c>
      <c r="BH953" t="e">
        <f>LRP!#REF!</f>
        <v>#REF!</v>
      </c>
      <c r="BI953" t="e">
        <f>LRP!#REF!</f>
        <v>#REF!</v>
      </c>
      <c r="BJ953" t="e">
        <f>LRP!#REF!</f>
        <v>#REF!</v>
      </c>
      <c r="BK953" t="e">
        <f>LRP!#REF!</f>
        <v>#REF!</v>
      </c>
      <c r="BM953">
        <f t="shared" si="1155"/>
        <v>471</v>
      </c>
      <c r="BN953">
        <f t="shared" si="1155"/>
        <v>471</v>
      </c>
      <c r="BO953">
        <f t="shared" si="1155"/>
        <v>471</v>
      </c>
      <c r="BP953" s="6" t="e">
        <f t="shared" si="1099"/>
        <v>#REF!</v>
      </c>
      <c r="BQ953" s="6" t="e">
        <f t="shared" si="1100"/>
        <v>#REF!</v>
      </c>
      <c r="BR953" s="6" t="e">
        <f t="shared" si="1101"/>
        <v>#REF!</v>
      </c>
      <c r="BS953" s="6" t="e">
        <f t="shared" si="1102"/>
        <v>#REF!</v>
      </c>
      <c r="BT953" s="6" t="e">
        <f t="shared" si="1103"/>
        <v>#REF!</v>
      </c>
      <c r="BU953" s="6" t="e">
        <f t="shared" si="1104"/>
        <v>#REF!</v>
      </c>
      <c r="BV953" s="6" t="e">
        <f t="shared" si="1105"/>
        <v>#REF!</v>
      </c>
      <c r="BW953" s="6" t="e">
        <f t="shared" si="1106"/>
        <v>#REF!</v>
      </c>
      <c r="BX953" s="6" t="e">
        <f t="shared" si="1107"/>
        <v>#REF!</v>
      </c>
      <c r="BY953" s="6" t="e">
        <f t="shared" si="1108"/>
        <v>#REF!</v>
      </c>
      <c r="BZ953" s="6" t="e">
        <f t="shared" si="1109"/>
        <v>#REF!</v>
      </c>
      <c r="CA953" s="6" t="e">
        <f t="shared" si="1110"/>
        <v>#REF!</v>
      </c>
      <c r="CB953" s="6" t="e">
        <f t="shared" si="1111"/>
        <v>#REF!</v>
      </c>
      <c r="CC953" s="6" t="e">
        <f t="shared" si="1112"/>
        <v>#REF!</v>
      </c>
      <c r="CD953" s="6" t="e">
        <f t="shared" si="1113"/>
        <v>#REF!</v>
      </c>
      <c r="CE953" s="6" t="e">
        <f t="shared" si="1114"/>
        <v>#REF!</v>
      </c>
      <c r="CF953" s="6" t="e">
        <f t="shared" si="1115"/>
        <v>#REF!</v>
      </c>
      <c r="CG953" s="6" t="e">
        <f t="shared" si="1116"/>
        <v>#REF!</v>
      </c>
      <c r="CH953" s="6" t="e">
        <f t="shared" si="1117"/>
        <v>#REF!</v>
      </c>
      <c r="CI953" s="6" t="e">
        <f t="shared" si="1118"/>
        <v>#REF!</v>
      </c>
      <c r="CJ953" s="6" t="e">
        <f t="shared" si="1152"/>
        <v>#REF!</v>
      </c>
      <c r="CK953" s="6" t="e">
        <f t="shared" si="1152"/>
        <v>#REF!</v>
      </c>
      <c r="CL953" s="6" t="e">
        <f t="shared" si="1152"/>
        <v>#REF!</v>
      </c>
      <c r="CM953" s="6" t="e">
        <f t="shared" si="1152"/>
        <v>#REF!</v>
      </c>
      <c r="CN953" s="6" t="e">
        <f t="shared" si="1152"/>
        <v>#REF!</v>
      </c>
      <c r="CO953" s="6" t="e">
        <f t="shared" si="1149"/>
        <v>#REF!</v>
      </c>
      <c r="CP953" s="6" t="e">
        <f t="shared" si="1149"/>
        <v>#REF!</v>
      </c>
      <c r="CQ953" s="6" t="e">
        <f t="shared" si="1149"/>
        <v>#REF!</v>
      </c>
      <c r="CR953" s="6" t="e">
        <f t="shared" si="1149"/>
        <v>#REF!</v>
      </c>
      <c r="CS953" s="6" t="e">
        <f t="shared" si="1149"/>
        <v>#REF!</v>
      </c>
      <c r="CU953" s="6" t="e">
        <f t="shared" si="1119"/>
        <v>#REF!</v>
      </c>
      <c r="CV953" s="6" t="e">
        <f t="shared" si="1120"/>
        <v>#REF!</v>
      </c>
      <c r="CW953" s="6" t="e">
        <f t="shared" si="1121"/>
        <v>#REF!</v>
      </c>
      <c r="CX953" s="6" t="e">
        <f t="shared" si="1122"/>
        <v>#REF!</v>
      </c>
      <c r="CY953" s="6" t="e">
        <f t="shared" si="1123"/>
        <v>#REF!</v>
      </c>
      <c r="CZ953" s="6" t="e">
        <f t="shared" si="1124"/>
        <v>#REF!</v>
      </c>
      <c r="DA953" s="6" t="e">
        <f t="shared" si="1125"/>
        <v>#REF!</v>
      </c>
      <c r="DB953" s="6" t="e">
        <f t="shared" si="1126"/>
        <v>#REF!</v>
      </c>
      <c r="DC953" s="6" t="e">
        <f t="shared" si="1127"/>
        <v>#REF!</v>
      </c>
      <c r="DD953" s="6" t="e">
        <f t="shared" si="1128"/>
        <v>#REF!</v>
      </c>
      <c r="DE953" s="6" t="e">
        <f t="shared" si="1129"/>
        <v>#REF!</v>
      </c>
      <c r="DF953" s="6" t="e">
        <f t="shared" si="1130"/>
        <v>#REF!</v>
      </c>
      <c r="DG953" s="6" t="e">
        <f t="shared" si="1131"/>
        <v>#REF!</v>
      </c>
      <c r="DH953" s="6" t="e">
        <f t="shared" si="1132"/>
        <v>#REF!</v>
      </c>
      <c r="DI953" s="6" t="e">
        <f t="shared" si="1133"/>
        <v>#REF!</v>
      </c>
      <c r="DJ953" s="6" t="e">
        <f t="shared" si="1134"/>
        <v>#REF!</v>
      </c>
      <c r="DK953" s="6" t="e">
        <f t="shared" si="1135"/>
        <v>#REF!</v>
      </c>
      <c r="DL953" s="6" t="e">
        <f t="shared" si="1136"/>
        <v>#REF!</v>
      </c>
      <c r="DM953" s="6" t="e">
        <f t="shared" si="1137"/>
        <v>#REF!</v>
      </c>
      <c r="DN953" s="6" t="e">
        <f t="shared" si="1138"/>
        <v>#REF!</v>
      </c>
      <c r="DO953" s="6" t="e">
        <f t="shared" si="1153"/>
        <v>#REF!</v>
      </c>
      <c r="DP953" s="6" t="e">
        <f t="shared" si="1153"/>
        <v>#REF!</v>
      </c>
      <c r="DQ953" s="6" t="e">
        <f t="shared" si="1153"/>
        <v>#REF!</v>
      </c>
      <c r="DR953" s="6" t="e">
        <f t="shared" si="1153"/>
        <v>#REF!</v>
      </c>
      <c r="DS953" s="6" t="e">
        <f t="shared" si="1153"/>
        <v>#REF!</v>
      </c>
      <c r="DT953" s="6" t="e">
        <f t="shared" si="1150"/>
        <v>#REF!</v>
      </c>
      <c r="DU953" s="6" t="e">
        <f t="shared" si="1150"/>
        <v>#REF!</v>
      </c>
      <c r="DV953" s="6" t="e">
        <f t="shared" si="1150"/>
        <v>#REF!</v>
      </c>
      <c r="DW953" s="6" t="e">
        <f t="shared" si="1150"/>
        <v>#REF!</v>
      </c>
      <c r="DX953" s="6" t="e">
        <f t="shared" si="1150"/>
        <v>#REF!</v>
      </c>
      <c r="DZ953" s="6" t="e">
        <f t="shared" si="1144"/>
        <v>#REF!</v>
      </c>
      <c r="EA953" s="6" t="e">
        <f t="shared" si="1144"/>
        <v>#REF!</v>
      </c>
      <c r="EB953" s="6" t="e">
        <f t="shared" si="1144"/>
        <v>#REF!</v>
      </c>
      <c r="EC953" s="6" t="e">
        <f t="shared" si="1144"/>
        <v>#REF!</v>
      </c>
      <c r="ED953" s="6" t="e">
        <f t="shared" si="1144"/>
        <v>#REF!</v>
      </c>
      <c r="EE953" s="6" t="e">
        <f t="shared" si="1154"/>
        <v>#REF!</v>
      </c>
      <c r="EF953" s="6" t="e">
        <f t="shared" si="1154"/>
        <v>#REF!</v>
      </c>
      <c r="EG953" s="6" t="e">
        <f t="shared" si="1154"/>
        <v>#REF!</v>
      </c>
      <c r="EH953" s="6" t="e">
        <f t="shared" si="1154"/>
        <v>#REF!</v>
      </c>
      <c r="EI953" s="6" t="e">
        <f t="shared" si="1154"/>
        <v>#REF!</v>
      </c>
      <c r="EJ953" s="6" t="e">
        <f t="shared" si="1154"/>
        <v>#REF!</v>
      </c>
      <c r="EK953" s="6" t="e">
        <f t="shared" si="1154"/>
        <v>#REF!</v>
      </c>
      <c r="EL953" s="6" t="e">
        <f t="shared" si="1154"/>
        <v>#REF!</v>
      </c>
      <c r="EM953" s="6" t="e">
        <f t="shared" si="1154"/>
        <v>#REF!</v>
      </c>
      <c r="EN953" s="6" t="e">
        <f t="shared" si="1085"/>
        <v>#REF!</v>
      </c>
      <c r="EO953" s="6" t="e">
        <f t="shared" si="1085"/>
        <v>#REF!</v>
      </c>
      <c r="EP953" s="6" t="e">
        <f t="shared" si="1085"/>
        <v>#REF!</v>
      </c>
      <c r="EQ953" s="6" t="e">
        <f t="shared" si="1085"/>
        <v>#REF!</v>
      </c>
      <c r="ER953" s="6" t="e">
        <f t="shared" si="1085"/>
        <v>#REF!</v>
      </c>
      <c r="ES953" s="6" t="e">
        <f t="shared" ref="ES953:FB978" si="1157">IF(DN953&lt;_xlfn.PERCENTILE.INC(DN$5:DN$1004, 0.01), DN953, 0)</f>
        <v>#REF!</v>
      </c>
      <c r="ET953" s="6" t="e">
        <f t="shared" si="1157"/>
        <v>#REF!</v>
      </c>
      <c r="EU953" s="6" t="e">
        <f t="shared" si="1157"/>
        <v>#REF!</v>
      </c>
      <c r="EV953" s="6" t="e">
        <f t="shared" si="1157"/>
        <v>#REF!</v>
      </c>
      <c r="EW953" s="6" t="e">
        <f t="shared" si="1157"/>
        <v>#REF!</v>
      </c>
      <c r="EX953" s="6" t="e">
        <f t="shared" si="1157"/>
        <v>#REF!</v>
      </c>
      <c r="EY953" s="6" t="e">
        <f t="shared" si="1157"/>
        <v>#REF!</v>
      </c>
      <c r="EZ953" s="6" t="e">
        <f t="shared" si="1157"/>
        <v>#REF!</v>
      </c>
      <c r="FA953" s="6" t="e">
        <f t="shared" si="1157"/>
        <v>#REF!</v>
      </c>
      <c r="FB953" s="6" t="e">
        <f t="shared" si="1157"/>
        <v>#REF!</v>
      </c>
      <c r="FC953" s="6" t="e">
        <f t="shared" si="1146"/>
        <v>#REF!</v>
      </c>
      <c r="FE953" s="6" t="e">
        <f t="shared" si="1148"/>
        <v>#REF!</v>
      </c>
      <c r="FF953" s="6" t="e">
        <f t="shared" si="1148"/>
        <v>#REF!</v>
      </c>
      <c r="FG953" s="6" t="e">
        <f t="shared" si="1148"/>
        <v>#REF!</v>
      </c>
      <c r="FH953" s="6" t="e">
        <f t="shared" si="1147"/>
        <v>#REF!</v>
      </c>
      <c r="FI953" s="6" t="e">
        <f t="shared" si="1147"/>
        <v>#REF!</v>
      </c>
      <c r="FJ953" s="6" t="e">
        <f t="shared" si="1147"/>
        <v>#REF!</v>
      </c>
      <c r="FK953" s="6" t="e">
        <f t="shared" si="1147"/>
        <v>#REF!</v>
      </c>
      <c r="FL953" s="6" t="e">
        <f t="shared" si="1147"/>
        <v>#REF!</v>
      </c>
      <c r="FM953" s="6" t="e">
        <f t="shared" si="1147"/>
        <v>#REF!</v>
      </c>
      <c r="FN953" s="6" t="e">
        <f t="shared" si="1139"/>
        <v>#REF!</v>
      </c>
      <c r="FO953" s="6" t="e">
        <f t="shared" si="1139"/>
        <v>#REF!</v>
      </c>
      <c r="FP953" s="6" t="e">
        <f t="shared" si="1139"/>
        <v>#REF!</v>
      </c>
      <c r="FQ953" s="6" t="e">
        <f t="shared" si="1139"/>
        <v>#REF!</v>
      </c>
      <c r="FR953" s="6" t="e">
        <f t="shared" si="1139"/>
        <v>#REF!</v>
      </c>
      <c r="FS953" s="6" t="e">
        <f t="shared" si="1139"/>
        <v>#REF!</v>
      </c>
      <c r="FT953" s="6" t="e">
        <f t="shared" si="1139"/>
        <v>#REF!</v>
      </c>
      <c r="FU953" s="6" t="e">
        <f t="shared" si="1139"/>
        <v>#REF!</v>
      </c>
      <c r="FV953" s="6" t="e">
        <f t="shared" si="1139"/>
        <v>#REF!</v>
      </c>
      <c r="FW953" s="6" t="e">
        <f t="shared" ref="FW953:GA1004" si="1158">IF(CH953&lt;&gt;0,LN(CH953)," ")</f>
        <v>#REF!</v>
      </c>
      <c r="FX953" s="6" t="e">
        <f t="shared" si="1158"/>
        <v>#REF!</v>
      </c>
      <c r="FY953" s="6" t="e">
        <f t="shared" si="1156"/>
        <v>#REF!</v>
      </c>
      <c r="FZ953" s="6" t="e">
        <f t="shared" si="1156"/>
        <v>#REF!</v>
      </c>
      <c r="GA953" s="6" t="e">
        <f t="shared" si="1156"/>
        <v>#REF!</v>
      </c>
      <c r="GB953" s="6" t="e">
        <f t="shared" si="1156"/>
        <v>#REF!</v>
      </c>
      <c r="GC953" s="6" t="e">
        <f t="shared" si="1156"/>
        <v>#REF!</v>
      </c>
      <c r="GD953" s="6" t="e">
        <f t="shared" si="1156"/>
        <v>#REF!</v>
      </c>
      <c r="GE953" s="6" t="e">
        <f t="shared" si="1156"/>
        <v>#REF!</v>
      </c>
      <c r="GF953" s="6" t="e">
        <f t="shared" si="1151"/>
        <v>#REF!</v>
      </c>
      <c r="GG953" s="6" t="e">
        <f t="shared" si="1151"/>
        <v>#REF!</v>
      </c>
      <c r="GH953" s="6" t="e">
        <f t="shared" si="1151"/>
        <v>#REF!</v>
      </c>
    </row>
    <row r="954" spans="1:190" x14ac:dyDescent="0.3">
      <c r="A954">
        <f t="shared" si="1140"/>
        <v>950</v>
      </c>
      <c r="B954">
        <f t="shared" si="1088"/>
        <v>471</v>
      </c>
      <c r="C954" s="64" t="e">
        <f>BO954*EXP('Capital Market Assumptions'!#REF!+'Capital Market Assumptions'!#REF!*'Random Draws'!B953)</f>
        <v>#REF!</v>
      </c>
      <c r="D954" s="64" t="e">
        <f>BP954*EXP('Capital Market Assumptions'!#REF!+'Capital Market Assumptions'!#REF!*'Random Draws'!C953)</f>
        <v>#REF!</v>
      </c>
      <c r="E954" s="64" t="e">
        <f>BQ954*EXP('Capital Market Assumptions'!#REF!+'Capital Market Assumptions'!#REF!*'Random Draws'!D953)</f>
        <v>#REF!</v>
      </c>
      <c r="F954" s="64" t="e">
        <f>BR954*EXP('Capital Market Assumptions'!#REF!+'Capital Market Assumptions'!#REF!*'Random Draws'!E953)</f>
        <v>#REF!</v>
      </c>
      <c r="G954" s="64" t="e">
        <f>BS954*EXP('Capital Market Assumptions'!#REF!+'Capital Market Assumptions'!#REF!*'Random Draws'!F953)</f>
        <v>#REF!</v>
      </c>
      <c r="H954" s="6" t="e">
        <f>BT954*EXP('Capital Market Assumptions'!$B$41+'Capital Market Assumptions'!$B$42*'Random Draws'!G953)</f>
        <v>#REF!</v>
      </c>
      <c r="I954" s="6" t="e">
        <f>BU954*EXP('Capital Market Assumptions'!$B$41+'Capital Market Assumptions'!$B$42*'Random Draws'!H953)</f>
        <v>#REF!</v>
      </c>
      <c r="J954" s="6" t="e">
        <f>BV954*EXP('Capital Market Assumptions'!$B$41+'Capital Market Assumptions'!$B$42*'Random Draws'!I953)</f>
        <v>#REF!</v>
      </c>
      <c r="K954" s="6" t="e">
        <f>BW954*EXP('Capital Market Assumptions'!$B$41+'Capital Market Assumptions'!$B$42*'Random Draws'!J953)</f>
        <v>#REF!</v>
      </c>
      <c r="L954" s="6" t="e">
        <f>BX954*EXP('Capital Market Assumptions'!$B$41+'Capital Market Assumptions'!$B$42*'Random Draws'!K953)</f>
        <v>#REF!</v>
      </c>
      <c r="M954" s="6" t="e">
        <f>BY954*EXP('Capital Market Assumptions'!$B$41+'Capital Market Assumptions'!$B$42*'Random Draws'!L953)</f>
        <v>#REF!</v>
      </c>
      <c r="N954" s="6" t="e">
        <f>BZ954*EXP('Capital Market Assumptions'!$B$41+'Capital Market Assumptions'!$B$42*'Random Draws'!M953)</f>
        <v>#REF!</v>
      </c>
      <c r="O954" s="6" t="e">
        <f>CA954*EXP('Capital Market Assumptions'!$B$41+'Capital Market Assumptions'!$B$42*'Random Draws'!N953)</f>
        <v>#REF!</v>
      </c>
      <c r="P954" s="6" t="e">
        <f>CB954*EXP('Capital Market Assumptions'!$B$41+'Capital Market Assumptions'!$B$42*'Random Draws'!O953)</f>
        <v>#REF!</v>
      </c>
      <c r="Q954" s="6" t="e">
        <f>CC954*EXP('Capital Market Assumptions'!$B$41+'Capital Market Assumptions'!$B$42*'Random Draws'!P953)</f>
        <v>#REF!</v>
      </c>
      <c r="R954" s="6" t="e">
        <f>CD954*EXP('Capital Market Assumptions'!$B$41+'Capital Market Assumptions'!$B$42*'Random Draws'!Q953)</f>
        <v>#REF!</v>
      </c>
      <c r="S954" s="6" t="e">
        <f>CE954*EXP('Capital Market Assumptions'!$B$41+'Capital Market Assumptions'!$B$42*'Random Draws'!R953)</f>
        <v>#REF!</v>
      </c>
      <c r="T954" s="6" t="e">
        <f>CF954*EXP('Capital Market Assumptions'!$B$41+'Capital Market Assumptions'!$B$42*'Random Draws'!S953)</f>
        <v>#REF!</v>
      </c>
      <c r="U954" s="6" t="e">
        <f>CG954*EXP('Capital Market Assumptions'!$B$41+'Capital Market Assumptions'!$B$42*'Random Draws'!T953)</f>
        <v>#REF!</v>
      </c>
      <c r="V954" s="6" t="e">
        <f>CH954*EXP('Capital Market Assumptions'!$B$41+'Capital Market Assumptions'!$B$42*'Random Draws'!U953)</f>
        <v>#REF!</v>
      </c>
      <c r="W954" s="6" t="e">
        <f>CI954*EXP('Capital Market Assumptions'!$B$41+'Capital Market Assumptions'!$B$42*'Random Draws'!V953)</f>
        <v>#REF!</v>
      </c>
      <c r="X954" s="6" t="e">
        <f>CJ954*EXP('Capital Market Assumptions'!$B$41+'Capital Market Assumptions'!$B$42*'Random Draws'!W953)</f>
        <v>#REF!</v>
      </c>
      <c r="Y954" s="6" t="e">
        <f>CK954*EXP('Capital Market Assumptions'!$B$41+'Capital Market Assumptions'!$B$42*'Random Draws'!X953)</f>
        <v>#REF!</v>
      </c>
      <c r="Z954" s="6" t="e">
        <f>CL954*EXP('Capital Market Assumptions'!$B$41+'Capital Market Assumptions'!$B$42*'Random Draws'!Y953)</f>
        <v>#REF!</v>
      </c>
      <c r="AA954" s="6" t="e">
        <f>CM954*EXP('Capital Market Assumptions'!$B$41+'Capital Market Assumptions'!$B$42*'Random Draws'!Z953)</f>
        <v>#REF!</v>
      </c>
      <c r="AB954" s="6" t="e">
        <f>CN954*EXP('Capital Market Assumptions'!$B$41+'Capital Market Assumptions'!$B$42*'Random Draws'!AA953)</f>
        <v>#REF!</v>
      </c>
      <c r="AC954" s="6" t="e">
        <f>CO954*EXP('Capital Market Assumptions'!$B$41+'Capital Market Assumptions'!$B$42*'Random Draws'!AB953)</f>
        <v>#REF!</v>
      </c>
      <c r="AD954" s="6" t="e">
        <f>CP954*EXP('Capital Market Assumptions'!$B$41+'Capital Market Assumptions'!$B$42*'Random Draws'!AC953)</f>
        <v>#REF!</v>
      </c>
      <c r="AE954" s="6" t="e">
        <f>CQ954*EXP('Capital Market Assumptions'!$B$41+'Capital Market Assumptions'!$B$42*'Random Draws'!AD953)</f>
        <v>#REF!</v>
      </c>
      <c r="AF954" s="6" t="e">
        <f>CR954*EXP('Capital Market Assumptions'!$B$41+'Capital Market Assumptions'!$B$42*'Random Draws'!AE953)</f>
        <v>#REF!</v>
      </c>
      <c r="AH954">
        <f t="shared" si="1089"/>
        <v>4.2999999999999261E-2</v>
      </c>
      <c r="AI954">
        <f t="shared" si="1090"/>
        <v>1.0600000000000023</v>
      </c>
      <c r="AJ954">
        <f t="shared" si="1091"/>
        <v>2.0930000000000035</v>
      </c>
      <c r="AK954">
        <f t="shared" si="1092"/>
        <v>3.1530000000000058</v>
      </c>
      <c r="AL954">
        <f t="shared" si="1093"/>
        <v>4.2659999999999911</v>
      </c>
      <c r="AM954">
        <f t="shared" si="1094"/>
        <v>5.3020000000000067</v>
      </c>
      <c r="AN954">
        <f t="shared" si="1095"/>
        <v>6.3569999999999993</v>
      </c>
      <c r="AO954">
        <f t="shared" si="1096"/>
        <v>7.3900000000000006</v>
      </c>
      <c r="AP954">
        <f t="shared" si="1097"/>
        <v>8.3549999999999898</v>
      </c>
      <c r="AQ954">
        <f t="shared" si="1098"/>
        <v>9.2480000000000047</v>
      </c>
      <c r="AR954">
        <v>9.9540000000000006</v>
      </c>
      <c r="AS954">
        <v>10.536</v>
      </c>
      <c r="AT954">
        <v>11.061999999999999</v>
      </c>
      <c r="AU954">
        <v>11.587</v>
      </c>
      <c r="AV954">
        <v>12.256</v>
      </c>
      <c r="AW954">
        <v>12.815</v>
      </c>
      <c r="AX954">
        <v>13.287000000000001</v>
      </c>
      <c r="AY954">
        <v>13.785</v>
      </c>
      <c r="AZ954">
        <v>14.218999999999999</v>
      </c>
      <c r="BA954">
        <v>14.718999999999999</v>
      </c>
      <c r="BB954" t="e">
        <f>LRP!#REF!</f>
        <v>#REF!</v>
      </c>
      <c r="BC954" t="e">
        <f>LRP!#REF!</f>
        <v>#REF!</v>
      </c>
      <c r="BD954" t="e">
        <f>LRP!#REF!</f>
        <v>#REF!</v>
      </c>
      <c r="BE954" t="e">
        <f>LRP!#REF!</f>
        <v>#REF!</v>
      </c>
      <c r="BF954" t="e">
        <f>LRP!#REF!</f>
        <v>#REF!</v>
      </c>
      <c r="BG954" t="e">
        <f>LRP!#REF!</f>
        <v>#REF!</v>
      </c>
      <c r="BH954" t="e">
        <f>LRP!#REF!</f>
        <v>#REF!</v>
      </c>
      <c r="BI954" t="e">
        <f>LRP!#REF!</f>
        <v>#REF!</v>
      </c>
      <c r="BJ954" t="e">
        <f>LRP!#REF!</f>
        <v>#REF!</v>
      </c>
      <c r="BK954" t="e">
        <f>LRP!#REF!</f>
        <v>#REF!</v>
      </c>
      <c r="BM954">
        <f t="shared" si="1155"/>
        <v>471</v>
      </c>
      <c r="BN954">
        <f t="shared" si="1155"/>
        <v>471</v>
      </c>
      <c r="BO954">
        <f t="shared" si="1155"/>
        <v>471</v>
      </c>
      <c r="BP954" s="6" t="e">
        <f t="shared" si="1099"/>
        <v>#REF!</v>
      </c>
      <c r="BQ954" s="6" t="e">
        <f t="shared" si="1100"/>
        <v>#REF!</v>
      </c>
      <c r="BR954" s="6" t="e">
        <f t="shared" si="1101"/>
        <v>#REF!</v>
      </c>
      <c r="BS954" s="6" t="e">
        <f t="shared" si="1102"/>
        <v>#REF!</v>
      </c>
      <c r="BT954" s="6" t="e">
        <f t="shared" si="1103"/>
        <v>#REF!</v>
      </c>
      <c r="BU954" s="6" t="e">
        <f t="shared" si="1104"/>
        <v>#REF!</v>
      </c>
      <c r="BV954" s="6" t="e">
        <f t="shared" si="1105"/>
        <v>#REF!</v>
      </c>
      <c r="BW954" s="6" t="e">
        <f t="shared" si="1106"/>
        <v>#REF!</v>
      </c>
      <c r="BX954" s="6" t="e">
        <f t="shared" si="1107"/>
        <v>#REF!</v>
      </c>
      <c r="BY954" s="6" t="e">
        <f t="shared" si="1108"/>
        <v>#REF!</v>
      </c>
      <c r="BZ954" s="6" t="e">
        <f t="shared" si="1109"/>
        <v>#REF!</v>
      </c>
      <c r="CA954" s="6" t="e">
        <f t="shared" si="1110"/>
        <v>#REF!</v>
      </c>
      <c r="CB954" s="6" t="e">
        <f t="shared" si="1111"/>
        <v>#REF!</v>
      </c>
      <c r="CC954" s="6" t="e">
        <f t="shared" si="1112"/>
        <v>#REF!</v>
      </c>
      <c r="CD954" s="6" t="e">
        <f t="shared" si="1113"/>
        <v>#REF!</v>
      </c>
      <c r="CE954" s="6" t="e">
        <f t="shared" si="1114"/>
        <v>#REF!</v>
      </c>
      <c r="CF954" s="6" t="e">
        <f t="shared" si="1115"/>
        <v>#REF!</v>
      </c>
      <c r="CG954" s="6" t="e">
        <f t="shared" si="1116"/>
        <v>#REF!</v>
      </c>
      <c r="CH954" s="6" t="e">
        <f t="shared" si="1117"/>
        <v>#REF!</v>
      </c>
      <c r="CI954" s="6" t="e">
        <f t="shared" si="1118"/>
        <v>#REF!</v>
      </c>
      <c r="CJ954" s="6" t="e">
        <f t="shared" si="1152"/>
        <v>#REF!</v>
      </c>
      <c r="CK954" s="6" t="e">
        <f t="shared" si="1152"/>
        <v>#REF!</v>
      </c>
      <c r="CL954" s="6" t="e">
        <f t="shared" si="1152"/>
        <v>#REF!</v>
      </c>
      <c r="CM954" s="6" t="e">
        <f t="shared" si="1152"/>
        <v>#REF!</v>
      </c>
      <c r="CN954" s="6" t="e">
        <f t="shared" si="1152"/>
        <v>#REF!</v>
      </c>
      <c r="CO954" s="6" t="e">
        <f t="shared" si="1149"/>
        <v>#REF!</v>
      </c>
      <c r="CP954" s="6" t="e">
        <f t="shared" si="1149"/>
        <v>#REF!</v>
      </c>
      <c r="CQ954" s="6" t="e">
        <f t="shared" si="1149"/>
        <v>#REF!</v>
      </c>
      <c r="CR954" s="6" t="e">
        <f t="shared" si="1149"/>
        <v>#REF!</v>
      </c>
      <c r="CS954" s="6" t="e">
        <f t="shared" si="1149"/>
        <v>#REF!</v>
      </c>
      <c r="CU954" s="6" t="e">
        <f t="shared" si="1119"/>
        <v>#REF!</v>
      </c>
      <c r="CV954" s="6" t="e">
        <f t="shared" si="1120"/>
        <v>#REF!</v>
      </c>
      <c r="CW954" s="6" t="e">
        <f t="shared" si="1121"/>
        <v>#REF!</v>
      </c>
      <c r="CX954" s="6" t="e">
        <f t="shared" si="1122"/>
        <v>#REF!</v>
      </c>
      <c r="CY954" s="6" t="e">
        <f t="shared" si="1123"/>
        <v>#REF!</v>
      </c>
      <c r="CZ954" s="6" t="e">
        <f t="shared" si="1124"/>
        <v>#REF!</v>
      </c>
      <c r="DA954" s="6" t="e">
        <f t="shared" si="1125"/>
        <v>#REF!</v>
      </c>
      <c r="DB954" s="6" t="e">
        <f t="shared" si="1126"/>
        <v>#REF!</v>
      </c>
      <c r="DC954" s="6" t="e">
        <f t="shared" si="1127"/>
        <v>#REF!</v>
      </c>
      <c r="DD954" s="6" t="e">
        <f t="shared" si="1128"/>
        <v>#REF!</v>
      </c>
      <c r="DE954" s="6" t="e">
        <f t="shared" si="1129"/>
        <v>#REF!</v>
      </c>
      <c r="DF954" s="6" t="e">
        <f t="shared" si="1130"/>
        <v>#REF!</v>
      </c>
      <c r="DG954" s="6" t="e">
        <f t="shared" si="1131"/>
        <v>#REF!</v>
      </c>
      <c r="DH954" s="6" t="e">
        <f t="shared" si="1132"/>
        <v>#REF!</v>
      </c>
      <c r="DI954" s="6" t="e">
        <f t="shared" si="1133"/>
        <v>#REF!</v>
      </c>
      <c r="DJ954" s="6" t="e">
        <f t="shared" si="1134"/>
        <v>#REF!</v>
      </c>
      <c r="DK954" s="6" t="e">
        <f t="shared" si="1135"/>
        <v>#REF!</v>
      </c>
      <c r="DL954" s="6" t="e">
        <f t="shared" si="1136"/>
        <v>#REF!</v>
      </c>
      <c r="DM954" s="6" t="e">
        <f t="shared" si="1137"/>
        <v>#REF!</v>
      </c>
      <c r="DN954" s="6" t="e">
        <f t="shared" si="1138"/>
        <v>#REF!</v>
      </c>
      <c r="DO954" s="6" t="e">
        <f t="shared" si="1153"/>
        <v>#REF!</v>
      </c>
      <c r="DP954" s="6" t="e">
        <f t="shared" si="1153"/>
        <v>#REF!</v>
      </c>
      <c r="DQ954" s="6" t="e">
        <f t="shared" si="1153"/>
        <v>#REF!</v>
      </c>
      <c r="DR954" s="6" t="e">
        <f t="shared" si="1153"/>
        <v>#REF!</v>
      </c>
      <c r="DS954" s="6" t="e">
        <f t="shared" si="1153"/>
        <v>#REF!</v>
      </c>
      <c r="DT954" s="6" t="e">
        <f t="shared" si="1150"/>
        <v>#REF!</v>
      </c>
      <c r="DU954" s="6" t="e">
        <f t="shared" si="1150"/>
        <v>#REF!</v>
      </c>
      <c r="DV954" s="6" t="e">
        <f t="shared" si="1150"/>
        <v>#REF!</v>
      </c>
      <c r="DW954" s="6" t="e">
        <f t="shared" si="1150"/>
        <v>#REF!</v>
      </c>
      <c r="DX954" s="6" t="e">
        <f t="shared" si="1150"/>
        <v>#REF!</v>
      </c>
      <c r="DZ954" s="6" t="e">
        <f t="shared" si="1144"/>
        <v>#REF!</v>
      </c>
      <c r="EA954" s="6" t="e">
        <f t="shared" si="1144"/>
        <v>#REF!</v>
      </c>
      <c r="EB954" s="6" t="e">
        <f t="shared" si="1144"/>
        <v>#REF!</v>
      </c>
      <c r="EC954" s="6" t="e">
        <f t="shared" si="1144"/>
        <v>#REF!</v>
      </c>
      <c r="ED954" s="6" t="e">
        <f t="shared" si="1144"/>
        <v>#REF!</v>
      </c>
      <c r="EE954" s="6" t="e">
        <f t="shared" si="1154"/>
        <v>#REF!</v>
      </c>
      <c r="EF954" s="6" t="e">
        <f t="shared" si="1154"/>
        <v>#REF!</v>
      </c>
      <c r="EG954" s="6" t="e">
        <f t="shared" si="1154"/>
        <v>#REF!</v>
      </c>
      <c r="EH954" s="6" t="e">
        <f t="shared" si="1154"/>
        <v>#REF!</v>
      </c>
      <c r="EI954" s="6" t="e">
        <f t="shared" si="1154"/>
        <v>#REF!</v>
      </c>
      <c r="EJ954" s="6" t="e">
        <f t="shared" si="1154"/>
        <v>#REF!</v>
      </c>
      <c r="EK954" s="6" t="e">
        <f t="shared" si="1154"/>
        <v>#REF!</v>
      </c>
      <c r="EL954" s="6" t="e">
        <f t="shared" si="1154"/>
        <v>#REF!</v>
      </c>
      <c r="EM954" s="6" t="e">
        <f t="shared" si="1154"/>
        <v>#REF!</v>
      </c>
      <c r="EN954" s="6" t="e">
        <f t="shared" si="1154"/>
        <v>#REF!</v>
      </c>
      <c r="EO954" s="6" t="e">
        <f t="shared" si="1154"/>
        <v>#REF!</v>
      </c>
      <c r="EP954" s="6" t="e">
        <f t="shared" si="1154"/>
        <v>#REF!</v>
      </c>
      <c r="EQ954" s="6" t="e">
        <f t="shared" si="1154"/>
        <v>#REF!</v>
      </c>
      <c r="ER954" s="6" t="e">
        <f t="shared" si="1154"/>
        <v>#REF!</v>
      </c>
      <c r="ES954" s="6" t="e">
        <f t="shared" si="1157"/>
        <v>#REF!</v>
      </c>
      <c r="ET954" s="6" t="e">
        <f t="shared" si="1157"/>
        <v>#REF!</v>
      </c>
      <c r="EU954" s="6" t="e">
        <f t="shared" si="1157"/>
        <v>#REF!</v>
      </c>
      <c r="EV954" s="6" t="e">
        <f t="shared" si="1157"/>
        <v>#REF!</v>
      </c>
      <c r="EW954" s="6" t="e">
        <f t="shared" si="1157"/>
        <v>#REF!</v>
      </c>
      <c r="EX954" s="6" t="e">
        <f t="shared" si="1157"/>
        <v>#REF!</v>
      </c>
      <c r="EY954" s="6" t="e">
        <f t="shared" si="1157"/>
        <v>#REF!</v>
      </c>
      <c r="EZ954" s="6" t="e">
        <f t="shared" si="1157"/>
        <v>#REF!</v>
      </c>
      <c r="FA954" s="6" t="e">
        <f t="shared" si="1157"/>
        <v>#REF!</v>
      </c>
      <c r="FB954" s="6" t="e">
        <f t="shared" si="1157"/>
        <v>#REF!</v>
      </c>
      <c r="FC954" s="6" t="e">
        <f t="shared" si="1146"/>
        <v>#REF!</v>
      </c>
      <c r="FE954" s="6" t="e">
        <f t="shared" si="1148"/>
        <v>#REF!</v>
      </c>
      <c r="FF954" s="6" t="e">
        <f t="shared" si="1148"/>
        <v>#REF!</v>
      </c>
      <c r="FG954" s="6" t="e">
        <f t="shared" si="1148"/>
        <v>#REF!</v>
      </c>
      <c r="FH954" s="6" t="e">
        <f t="shared" si="1147"/>
        <v>#REF!</v>
      </c>
      <c r="FI954" s="6" t="e">
        <f t="shared" si="1147"/>
        <v>#REF!</v>
      </c>
      <c r="FJ954" s="6" t="e">
        <f t="shared" si="1147"/>
        <v>#REF!</v>
      </c>
      <c r="FK954" s="6" t="e">
        <f t="shared" si="1147"/>
        <v>#REF!</v>
      </c>
      <c r="FL954" s="6" t="e">
        <f t="shared" si="1147"/>
        <v>#REF!</v>
      </c>
      <c r="FM954" s="6" t="e">
        <f t="shared" si="1147"/>
        <v>#REF!</v>
      </c>
      <c r="FN954" s="6" t="e">
        <f t="shared" si="1147"/>
        <v>#REF!</v>
      </c>
      <c r="FO954" s="6" t="e">
        <f t="shared" si="1147"/>
        <v>#REF!</v>
      </c>
      <c r="FP954" s="6" t="e">
        <f t="shared" si="1147"/>
        <v>#REF!</v>
      </c>
      <c r="FQ954" s="6" t="e">
        <f t="shared" si="1147"/>
        <v>#REF!</v>
      </c>
      <c r="FR954" s="6" t="e">
        <f t="shared" si="1147"/>
        <v>#REF!</v>
      </c>
      <c r="FS954" s="6" t="e">
        <f t="shared" si="1147"/>
        <v>#REF!</v>
      </c>
      <c r="FT954" s="6" t="e">
        <f t="shared" si="1147"/>
        <v>#REF!</v>
      </c>
      <c r="FU954" s="6" t="e">
        <f t="shared" si="1147"/>
        <v>#REF!</v>
      </c>
      <c r="FV954" s="6" t="e">
        <f t="shared" si="1147"/>
        <v>#REF!</v>
      </c>
      <c r="FW954" s="6" t="e">
        <f t="shared" si="1158"/>
        <v>#REF!</v>
      </c>
      <c r="FX954" s="6" t="e">
        <f t="shared" si="1158"/>
        <v>#REF!</v>
      </c>
      <c r="FY954" s="6" t="e">
        <f t="shared" si="1156"/>
        <v>#REF!</v>
      </c>
      <c r="FZ954" s="6" t="e">
        <f t="shared" si="1156"/>
        <v>#REF!</v>
      </c>
      <c r="GA954" s="6" t="e">
        <f t="shared" si="1156"/>
        <v>#REF!</v>
      </c>
      <c r="GB954" s="6" t="e">
        <f t="shared" si="1156"/>
        <v>#REF!</v>
      </c>
      <c r="GC954" s="6" t="e">
        <f t="shared" si="1156"/>
        <v>#REF!</v>
      </c>
      <c r="GD954" s="6" t="e">
        <f t="shared" si="1156"/>
        <v>#REF!</v>
      </c>
      <c r="GE954" s="6" t="e">
        <f t="shared" si="1156"/>
        <v>#REF!</v>
      </c>
      <c r="GF954" s="6" t="e">
        <f t="shared" si="1151"/>
        <v>#REF!</v>
      </c>
      <c r="GG954" s="6" t="e">
        <f t="shared" si="1151"/>
        <v>#REF!</v>
      </c>
      <c r="GH954" s="6" t="e">
        <f t="shared" si="1151"/>
        <v>#REF!</v>
      </c>
    </row>
    <row r="955" spans="1:190" x14ac:dyDescent="0.3">
      <c r="A955">
        <f t="shared" si="1140"/>
        <v>951</v>
      </c>
      <c r="B955">
        <f t="shared" si="1088"/>
        <v>471</v>
      </c>
      <c r="C955" s="64" t="e">
        <f>BO955*EXP('Capital Market Assumptions'!#REF!+'Capital Market Assumptions'!#REF!*'Random Draws'!B954)</f>
        <v>#REF!</v>
      </c>
      <c r="D955" s="64" t="e">
        <f>BP955*EXP('Capital Market Assumptions'!#REF!+'Capital Market Assumptions'!#REF!*'Random Draws'!C954)</f>
        <v>#REF!</v>
      </c>
      <c r="E955" s="64" t="e">
        <f>BQ955*EXP('Capital Market Assumptions'!#REF!+'Capital Market Assumptions'!#REF!*'Random Draws'!D954)</f>
        <v>#REF!</v>
      </c>
      <c r="F955" s="64" t="e">
        <f>BR955*EXP('Capital Market Assumptions'!#REF!+'Capital Market Assumptions'!#REF!*'Random Draws'!E954)</f>
        <v>#REF!</v>
      </c>
      <c r="G955" s="64" t="e">
        <f>BS955*EXP('Capital Market Assumptions'!#REF!+'Capital Market Assumptions'!#REF!*'Random Draws'!F954)</f>
        <v>#REF!</v>
      </c>
      <c r="H955" s="6" t="e">
        <f>BT955*EXP('Capital Market Assumptions'!$B$41+'Capital Market Assumptions'!$B$42*'Random Draws'!G954)</f>
        <v>#REF!</v>
      </c>
      <c r="I955" s="6" t="e">
        <f>BU955*EXP('Capital Market Assumptions'!$B$41+'Capital Market Assumptions'!$B$42*'Random Draws'!H954)</f>
        <v>#REF!</v>
      </c>
      <c r="J955" s="6" t="e">
        <f>BV955*EXP('Capital Market Assumptions'!$B$41+'Capital Market Assumptions'!$B$42*'Random Draws'!I954)</f>
        <v>#REF!</v>
      </c>
      <c r="K955" s="6" t="e">
        <f>BW955*EXP('Capital Market Assumptions'!$B$41+'Capital Market Assumptions'!$B$42*'Random Draws'!J954)</f>
        <v>#REF!</v>
      </c>
      <c r="L955" s="6" t="e">
        <f>BX955*EXP('Capital Market Assumptions'!$B$41+'Capital Market Assumptions'!$B$42*'Random Draws'!K954)</f>
        <v>#REF!</v>
      </c>
      <c r="M955" s="6" t="e">
        <f>BY955*EXP('Capital Market Assumptions'!$B$41+'Capital Market Assumptions'!$B$42*'Random Draws'!L954)</f>
        <v>#REF!</v>
      </c>
      <c r="N955" s="6" t="e">
        <f>BZ955*EXP('Capital Market Assumptions'!$B$41+'Capital Market Assumptions'!$B$42*'Random Draws'!M954)</f>
        <v>#REF!</v>
      </c>
      <c r="O955" s="6" t="e">
        <f>CA955*EXP('Capital Market Assumptions'!$B$41+'Capital Market Assumptions'!$B$42*'Random Draws'!N954)</f>
        <v>#REF!</v>
      </c>
      <c r="P955" s="6" t="e">
        <f>CB955*EXP('Capital Market Assumptions'!$B$41+'Capital Market Assumptions'!$B$42*'Random Draws'!O954)</f>
        <v>#REF!</v>
      </c>
      <c r="Q955" s="6" t="e">
        <f>CC955*EXP('Capital Market Assumptions'!$B$41+'Capital Market Assumptions'!$B$42*'Random Draws'!P954)</f>
        <v>#REF!</v>
      </c>
      <c r="R955" s="6" t="e">
        <f>CD955*EXP('Capital Market Assumptions'!$B$41+'Capital Market Assumptions'!$B$42*'Random Draws'!Q954)</f>
        <v>#REF!</v>
      </c>
      <c r="S955" s="6" t="e">
        <f>CE955*EXP('Capital Market Assumptions'!$B$41+'Capital Market Assumptions'!$B$42*'Random Draws'!R954)</f>
        <v>#REF!</v>
      </c>
      <c r="T955" s="6" t="e">
        <f>CF955*EXP('Capital Market Assumptions'!$B$41+'Capital Market Assumptions'!$B$42*'Random Draws'!S954)</f>
        <v>#REF!</v>
      </c>
      <c r="U955" s="6" t="e">
        <f>CG955*EXP('Capital Market Assumptions'!$B$41+'Capital Market Assumptions'!$B$42*'Random Draws'!T954)</f>
        <v>#REF!</v>
      </c>
      <c r="V955" s="6" t="e">
        <f>CH955*EXP('Capital Market Assumptions'!$B$41+'Capital Market Assumptions'!$B$42*'Random Draws'!U954)</f>
        <v>#REF!</v>
      </c>
      <c r="W955" s="6" t="e">
        <f>CI955*EXP('Capital Market Assumptions'!$B$41+'Capital Market Assumptions'!$B$42*'Random Draws'!V954)</f>
        <v>#REF!</v>
      </c>
      <c r="X955" s="6" t="e">
        <f>CJ955*EXP('Capital Market Assumptions'!$B$41+'Capital Market Assumptions'!$B$42*'Random Draws'!W954)</f>
        <v>#REF!</v>
      </c>
      <c r="Y955" s="6" t="e">
        <f>CK955*EXP('Capital Market Assumptions'!$B$41+'Capital Market Assumptions'!$B$42*'Random Draws'!X954)</f>
        <v>#REF!</v>
      </c>
      <c r="Z955" s="6" t="e">
        <f>CL955*EXP('Capital Market Assumptions'!$B$41+'Capital Market Assumptions'!$B$42*'Random Draws'!Y954)</f>
        <v>#REF!</v>
      </c>
      <c r="AA955" s="6" t="e">
        <f>CM955*EXP('Capital Market Assumptions'!$B$41+'Capital Market Assumptions'!$B$42*'Random Draws'!Z954)</f>
        <v>#REF!</v>
      </c>
      <c r="AB955" s="6" t="e">
        <f>CN955*EXP('Capital Market Assumptions'!$B$41+'Capital Market Assumptions'!$B$42*'Random Draws'!AA954)</f>
        <v>#REF!</v>
      </c>
      <c r="AC955" s="6" t="e">
        <f>CO955*EXP('Capital Market Assumptions'!$B$41+'Capital Market Assumptions'!$B$42*'Random Draws'!AB954)</f>
        <v>#REF!</v>
      </c>
      <c r="AD955" s="6" t="e">
        <f>CP955*EXP('Capital Market Assumptions'!$B$41+'Capital Market Assumptions'!$B$42*'Random Draws'!AC954)</f>
        <v>#REF!</v>
      </c>
      <c r="AE955" s="6" t="e">
        <f>CQ955*EXP('Capital Market Assumptions'!$B$41+'Capital Market Assumptions'!$B$42*'Random Draws'!AD954)</f>
        <v>#REF!</v>
      </c>
      <c r="AF955" s="6" t="e">
        <f>CR955*EXP('Capital Market Assumptions'!$B$41+'Capital Market Assumptions'!$B$42*'Random Draws'!AE954)</f>
        <v>#REF!</v>
      </c>
      <c r="AH955">
        <f t="shared" si="1089"/>
        <v>4.2999999999999261E-2</v>
      </c>
      <c r="AI955">
        <f t="shared" si="1090"/>
        <v>1.0600000000000023</v>
      </c>
      <c r="AJ955">
        <f t="shared" si="1091"/>
        <v>2.0930000000000035</v>
      </c>
      <c r="AK955">
        <f t="shared" si="1092"/>
        <v>3.1530000000000058</v>
      </c>
      <c r="AL955">
        <f t="shared" si="1093"/>
        <v>4.2659999999999911</v>
      </c>
      <c r="AM955">
        <f t="shared" si="1094"/>
        <v>5.3020000000000067</v>
      </c>
      <c r="AN955">
        <f t="shared" si="1095"/>
        <v>6.3569999999999993</v>
      </c>
      <c r="AO955">
        <f t="shared" si="1096"/>
        <v>7.3900000000000006</v>
      </c>
      <c r="AP955">
        <f t="shared" si="1097"/>
        <v>8.3549999999999898</v>
      </c>
      <c r="AQ955">
        <f t="shared" si="1098"/>
        <v>9.2480000000000047</v>
      </c>
      <c r="AR955">
        <v>9.9540000000000006</v>
      </c>
      <c r="AS955">
        <v>10.536</v>
      </c>
      <c r="AT955">
        <v>11.061999999999999</v>
      </c>
      <c r="AU955">
        <v>11.587</v>
      </c>
      <c r="AV955">
        <v>12.256</v>
      </c>
      <c r="AW955">
        <v>12.815</v>
      </c>
      <c r="AX955">
        <v>13.287000000000001</v>
      </c>
      <c r="AY955">
        <v>13.785</v>
      </c>
      <c r="AZ955">
        <v>14.218999999999999</v>
      </c>
      <c r="BA955">
        <v>14.718999999999999</v>
      </c>
      <c r="BB955" t="e">
        <f>LRP!#REF!</f>
        <v>#REF!</v>
      </c>
      <c r="BC955" t="e">
        <f>LRP!#REF!</f>
        <v>#REF!</v>
      </c>
      <c r="BD955" t="e">
        <f>LRP!#REF!</f>
        <v>#REF!</v>
      </c>
      <c r="BE955" t="e">
        <f>LRP!#REF!</f>
        <v>#REF!</v>
      </c>
      <c r="BF955" t="e">
        <f>LRP!#REF!</f>
        <v>#REF!</v>
      </c>
      <c r="BG955" t="e">
        <f>LRP!#REF!</f>
        <v>#REF!</v>
      </c>
      <c r="BH955" t="e">
        <f>LRP!#REF!</f>
        <v>#REF!</v>
      </c>
      <c r="BI955" t="e">
        <f>LRP!#REF!</f>
        <v>#REF!</v>
      </c>
      <c r="BJ955" t="e">
        <f>LRP!#REF!</f>
        <v>#REF!</v>
      </c>
      <c r="BK955" t="e">
        <f>LRP!#REF!</f>
        <v>#REF!</v>
      </c>
      <c r="BM955">
        <f t="shared" si="1155"/>
        <v>471</v>
      </c>
      <c r="BN955">
        <f t="shared" si="1155"/>
        <v>471</v>
      </c>
      <c r="BO955">
        <f t="shared" si="1155"/>
        <v>471</v>
      </c>
      <c r="BP955" s="6" t="e">
        <f t="shared" si="1099"/>
        <v>#REF!</v>
      </c>
      <c r="BQ955" s="6" t="e">
        <f t="shared" si="1100"/>
        <v>#REF!</v>
      </c>
      <c r="BR955" s="6" t="e">
        <f t="shared" si="1101"/>
        <v>#REF!</v>
      </c>
      <c r="BS955" s="6" t="e">
        <f t="shared" si="1102"/>
        <v>#REF!</v>
      </c>
      <c r="BT955" s="6" t="e">
        <f t="shared" si="1103"/>
        <v>#REF!</v>
      </c>
      <c r="BU955" s="6" t="e">
        <f t="shared" si="1104"/>
        <v>#REF!</v>
      </c>
      <c r="BV955" s="6" t="e">
        <f t="shared" si="1105"/>
        <v>#REF!</v>
      </c>
      <c r="BW955" s="6" t="e">
        <f t="shared" si="1106"/>
        <v>#REF!</v>
      </c>
      <c r="BX955" s="6" t="e">
        <f t="shared" si="1107"/>
        <v>#REF!</v>
      </c>
      <c r="BY955" s="6" t="e">
        <f t="shared" si="1108"/>
        <v>#REF!</v>
      </c>
      <c r="BZ955" s="6" t="e">
        <f t="shared" si="1109"/>
        <v>#REF!</v>
      </c>
      <c r="CA955" s="6" t="e">
        <f t="shared" si="1110"/>
        <v>#REF!</v>
      </c>
      <c r="CB955" s="6" t="e">
        <f t="shared" si="1111"/>
        <v>#REF!</v>
      </c>
      <c r="CC955" s="6" t="e">
        <f t="shared" si="1112"/>
        <v>#REF!</v>
      </c>
      <c r="CD955" s="6" t="e">
        <f t="shared" si="1113"/>
        <v>#REF!</v>
      </c>
      <c r="CE955" s="6" t="e">
        <f t="shared" si="1114"/>
        <v>#REF!</v>
      </c>
      <c r="CF955" s="6" t="e">
        <f t="shared" si="1115"/>
        <v>#REF!</v>
      </c>
      <c r="CG955" s="6" t="e">
        <f t="shared" si="1116"/>
        <v>#REF!</v>
      </c>
      <c r="CH955" s="6" t="e">
        <f t="shared" si="1117"/>
        <v>#REF!</v>
      </c>
      <c r="CI955" s="6" t="e">
        <f t="shared" si="1118"/>
        <v>#REF!</v>
      </c>
      <c r="CJ955" s="6" t="e">
        <f t="shared" si="1152"/>
        <v>#REF!</v>
      </c>
      <c r="CK955" s="6" t="e">
        <f t="shared" si="1152"/>
        <v>#REF!</v>
      </c>
      <c r="CL955" s="6" t="e">
        <f t="shared" si="1152"/>
        <v>#REF!</v>
      </c>
      <c r="CM955" s="6" t="e">
        <f t="shared" si="1152"/>
        <v>#REF!</v>
      </c>
      <c r="CN955" s="6" t="e">
        <f t="shared" si="1152"/>
        <v>#REF!</v>
      </c>
      <c r="CO955" s="6" t="e">
        <f t="shared" si="1149"/>
        <v>#REF!</v>
      </c>
      <c r="CP955" s="6" t="e">
        <f t="shared" si="1149"/>
        <v>#REF!</v>
      </c>
      <c r="CQ955" s="6" t="e">
        <f t="shared" si="1149"/>
        <v>#REF!</v>
      </c>
      <c r="CR955" s="6" t="e">
        <f t="shared" si="1149"/>
        <v>#REF!</v>
      </c>
      <c r="CS955" s="6" t="e">
        <f t="shared" si="1149"/>
        <v>#REF!</v>
      </c>
      <c r="CU955" s="6" t="e">
        <f t="shared" si="1119"/>
        <v>#REF!</v>
      </c>
      <c r="CV955" s="6" t="e">
        <f t="shared" si="1120"/>
        <v>#REF!</v>
      </c>
      <c r="CW955" s="6" t="e">
        <f t="shared" si="1121"/>
        <v>#REF!</v>
      </c>
      <c r="CX955" s="6" t="e">
        <f t="shared" si="1122"/>
        <v>#REF!</v>
      </c>
      <c r="CY955" s="6" t="e">
        <f t="shared" si="1123"/>
        <v>#REF!</v>
      </c>
      <c r="CZ955" s="6" t="e">
        <f t="shared" si="1124"/>
        <v>#REF!</v>
      </c>
      <c r="DA955" s="6" t="e">
        <f t="shared" si="1125"/>
        <v>#REF!</v>
      </c>
      <c r="DB955" s="6" t="e">
        <f t="shared" si="1126"/>
        <v>#REF!</v>
      </c>
      <c r="DC955" s="6" t="e">
        <f t="shared" si="1127"/>
        <v>#REF!</v>
      </c>
      <c r="DD955" s="6" t="e">
        <f t="shared" si="1128"/>
        <v>#REF!</v>
      </c>
      <c r="DE955" s="6" t="e">
        <f t="shared" si="1129"/>
        <v>#REF!</v>
      </c>
      <c r="DF955" s="6" t="e">
        <f t="shared" si="1130"/>
        <v>#REF!</v>
      </c>
      <c r="DG955" s="6" t="e">
        <f t="shared" si="1131"/>
        <v>#REF!</v>
      </c>
      <c r="DH955" s="6" t="e">
        <f t="shared" si="1132"/>
        <v>#REF!</v>
      </c>
      <c r="DI955" s="6" t="e">
        <f t="shared" si="1133"/>
        <v>#REF!</v>
      </c>
      <c r="DJ955" s="6" t="e">
        <f t="shared" si="1134"/>
        <v>#REF!</v>
      </c>
      <c r="DK955" s="6" t="e">
        <f t="shared" si="1135"/>
        <v>#REF!</v>
      </c>
      <c r="DL955" s="6" t="e">
        <f t="shared" si="1136"/>
        <v>#REF!</v>
      </c>
      <c r="DM955" s="6" t="e">
        <f t="shared" si="1137"/>
        <v>#REF!</v>
      </c>
      <c r="DN955" s="6" t="e">
        <f t="shared" si="1138"/>
        <v>#REF!</v>
      </c>
      <c r="DO955" s="6" t="e">
        <f t="shared" si="1153"/>
        <v>#REF!</v>
      </c>
      <c r="DP955" s="6" t="e">
        <f t="shared" si="1153"/>
        <v>#REF!</v>
      </c>
      <c r="DQ955" s="6" t="e">
        <f t="shared" si="1153"/>
        <v>#REF!</v>
      </c>
      <c r="DR955" s="6" t="e">
        <f t="shared" si="1153"/>
        <v>#REF!</v>
      </c>
      <c r="DS955" s="6" t="e">
        <f t="shared" si="1153"/>
        <v>#REF!</v>
      </c>
      <c r="DT955" s="6" t="e">
        <f t="shared" si="1150"/>
        <v>#REF!</v>
      </c>
      <c r="DU955" s="6" t="e">
        <f t="shared" si="1150"/>
        <v>#REF!</v>
      </c>
      <c r="DV955" s="6" t="e">
        <f t="shared" si="1150"/>
        <v>#REF!</v>
      </c>
      <c r="DW955" s="6" t="e">
        <f t="shared" si="1150"/>
        <v>#REF!</v>
      </c>
      <c r="DX955" s="6" t="e">
        <f t="shared" si="1150"/>
        <v>#REF!</v>
      </c>
      <c r="DZ955" s="6" t="e">
        <f t="shared" si="1144"/>
        <v>#REF!</v>
      </c>
      <c r="EA955" s="6" t="e">
        <f t="shared" si="1144"/>
        <v>#REF!</v>
      </c>
      <c r="EB955" s="6" t="e">
        <f t="shared" si="1144"/>
        <v>#REF!</v>
      </c>
      <c r="EC955" s="6" t="e">
        <f t="shared" si="1144"/>
        <v>#REF!</v>
      </c>
      <c r="ED955" s="6" t="e">
        <f t="shared" si="1144"/>
        <v>#REF!</v>
      </c>
      <c r="EE955" s="6" t="e">
        <f t="shared" si="1154"/>
        <v>#REF!</v>
      </c>
      <c r="EF955" s="6" t="e">
        <f t="shared" si="1154"/>
        <v>#REF!</v>
      </c>
      <c r="EG955" s="6" t="e">
        <f t="shared" si="1154"/>
        <v>#REF!</v>
      </c>
      <c r="EH955" s="6" t="e">
        <f t="shared" si="1154"/>
        <v>#REF!</v>
      </c>
      <c r="EI955" s="6" t="e">
        <f t="shared" si="1154"/>
        <v>#REF!</v>
      </c>
      <c r="EJ955" s="6" t="e">
        <f t="shared" si="1154"/>
        <v>#REF!</v>
      </c>
      <c r="EK955" s="6" t="e">
        <f t="shared" si="1154"/>
        <v>#REF!</v>
      </c>
      <c r="EL955" s="6" t="e">
        <f t="shared" si="1154"/>
        <v>#REF!</v>
      </c>
      <c r="EM955" s="6" t="e">
        <f t="shared" si="1154"/>
        <v>#REF!</v>
      </c>
      <c r="EN955" s="6" t="e">
        <f t="shared" si="1154"/>
        <v>#REF!</v>
      </c>
      <c r="EO955" s="6" t="e">
        <f t="shared" si="1154"/>
        <v>#REF!</v>
      </c>
      <c r="EP955" s="6" t="e">
        <f t="shared" si="1154"/>
        <v>#REF!</v>
      </c>
      <c r="EQ955" s="6" t="e">
        <f t="shared" si="1154"/>
        <v>#REF!</v>
      </c>
      <c r="ER955" s="6" t="e">
        <f t="shared" si="1154"/>
        <v>#REF!</v>
      </c>
      <c r="ES955" s="6" t="e">
        <f t="shared" si="1157"/>
        <v>#REF!</v>
      </c>
      <c r="ET955" s="6" t="e">
        <f t="shared" si="1157"/>
        <v>#REF!</v>
      </c>
      <c r="EU955" s="6" t="e">
        <f t="shared" si="1157"/>
        <v>#REF!</v>
      </c>
      <c r="EV955" s="6" t="e">
        <f t="shared" si="1157"/>
        <v>#REF!</v>
      </c>
      <c r="EW955" s="6" t="e">
        <f t="shared" si="1157"/>
        <v>#REF!</v>
      </c>
      <c r="EX955" s="6" t="e">
        <f t="shared" si="1157"/>
        <v>#REF!</v>
      </c>
      <c r="EY955" s="6" t="e">
        <f t="shared" si="1157"/>
        <v>#REF!</v>
      </c>
      <c r="EZ955" s="6" t="e">
        <f t="shared" si="1157"/>
        <v>#REF!</v>
      </c>
      <c r="FA955" s="6" t="e">
        <f t="shared" si="1157"/>
        <v>#REF!</v>
      </c>
      <c r="FB955" s="6" t="e">
        <f t="shared" si="1157"/>
        <v>#REF!</v>
      </c>
      <c r="FC955" s="6" t="e">
        <f t="shared" si="1146"/>
        <v>#REF!</v>
      </c>
      <c r="FE955" s="6" t="e">
        <f t="shared" si="1148"/>
        <v>#REF!</v>
      </c>
      <c r="FF955" s="6" t="e">
        <f t="shared" si="1148"/>
        <v>#REF!</v>
      </c>
      <c r="FG955" s="6" t="e">
        <f t="shared" si="1148"/>
        <v>#REF!</v>
      </c>
      <c r="FH955" s="6" t="e">
        <f t="shared" si="1147"/>
        <v>#REF!</v>
      </c>
      <c r="FI955" s="6" t="e">
        <f t="shared" si="1147"/>
        <v>#REF!</v>
      </c>
      <c r="FJ955" s="6" t="e">
        <f t="shared" si="1147"/>
        <v>#REF!</v>
      </c>
      <c r="FK955" s="6" t="e">
        <f t="shared" si="1147"/>
        <v>#REF!</v>
      </c>
      <c r="FL955" s="6" t="e">
        <f t="shared" si="1147"/>
        <v>#REF!</v>
      </c>
      <c r="FM955" s="6" t="e">
        <f t="shared" si="1147"/>
        <v>#REF!</v>
      </c>
      <c r="FN955" s="6" t="e">
        <f t="shared" si="1147"/>
        <v>#REF!</v>
      </c>
      <c r="FO955" s="6" t="e">
        <f t="shared" si="1147"/>
        <v>#REF!</v>
      </c>
      <c r="FP955" s="6" t="e">
        <f t="shared" si="1147"/>
        <v>#REF!</v>
      </c>
      <c r="FQ955" s="6" t="e">
        <f t="shared" si="1147"/>
        <v>#REF!</v>
      </c>
      <c r="FR955" s="6" t="e">
        <f t="shared" si="1147"/>
        <v>#REF!</v>
      </c>
      <c r="FS955" s="6" t="e">
        <f t="shared" si="1147"/>
        <v>#REF!</v>
      </c>
      <c r="FT955" s="6" t="e">
        <f t="shared" si="1147"/>
        <v>#REF!</v>
      </c>
      <c r="FU955" s="6" t="e">
        <f t="shared" si="1147"/>
        <v>#REF!</v>
      </c>
      <c r="FV955" s="6" t="e">
        <f t="shared" si="1147"/>
        <v>#REF!</v>
      </c>
      <c r="FW955" s="6" t="e">
        <f t="shared" si="1158"/>
        <v>#REF!</v>
      </c>
      <c r="FX955" s="6" t="e">
        <f t="shared" si="1158"/>
        <v>#REF!</v>
      </c>
      <c r="FY955" s="6" t="e">
        <f t="shared" si="1156"/>
        <v>#REF!</v>
      </c>
      <c r="FZ955" s="6" t="e">
        <f t="shared" si="1156"/>
        <v>#REF!</v>
      </c>
      <c r="GA955" s="6" t="e">
        <f t="shared" si="1156"/>
        <v>#REF!</v>
      </c>
      <c r="GB955" s="6" t="e">
        <f t="shared" si="1156"/>
        <v>#REF!</v>
      </c>
      <c r="GC955" s="6" t="e">
        <f t="shared" si="1156"/>
        <v>#REF!</v>
      </c>
      <c r="GD955" s="6" t="e">
        <f t="shared" si="1156"/>
        <v>#REF!</v>
      </c>
      <c r="GE955" s="6" t="e">
        <f t="shared" si="1156"/>
        <v>#REF!</v>
      </c>
      <c r="GF955" s="6" t="e">
        <f t="shared" si="1151"/>
        <v>#REF!</v>
      </c>
      <c r="GG955" s="6" t="e">
        <f t="shared" si="1151"/>
        <v>#REF!</v>
      </c>
      <c r="GH955" s="6" t="e">
        <f t="shared" si="1151"/>
        <v>#REF!</v>
      </c>
    </row>
    <row r="956" spans="1:190" x14ac:dyDescent="0.3">
      <c r="A956">
        <f t="shared" si="1140"/>
        <v>952</v>
      </c>
      <c r="B956">
        <f t="shared" si="1088"/>
        <v>471</v>
      </c>
      <c r="C956" s="64" t="e">
        <f>BO956*EXP('Capital Market Assumptions'!#REF!+'Capital Market Assumptions'!#REF!*'Random Draws'!B955)</f>
        <v>#REF!</v>
      </c>
      <c r="D956" s="64" t="e">
        <f>BP956*EXP('Capital Market Assumptions'!#REF!+'Capital Market Assumptions'!#REF!*'Random Draws'!C955)</f>
        <v>#REF!</v>
      </c>
      <c r="E956" s="64" t="e">
        <f>BQ956*EXP('Capital Market Assumptions'!#REF!+'Capital Market Assumptions'!#REF!*'Random Draws'!D955)</f>
        <v>#REF!</v>
      </c>
      <c r="F956" s="64" t="e">
        <f>BR956*EXP('Capital Market Assumptions'!#REF!+'Capital Market Assumptions'!#REF!*'Random Draws'!E955)</f>
        <v>#REF!</v>
      </c>
      <c r="G956" s="64" t="e">
        <f>BS956*EXP('Capital Market Assumptions'!#REF!+'Capital Market Assumptions'!#REF!*'Random Draws'!F955)</f>
        <v>#REF!</v>
      </c>
      <c r="H956" s="6" t="e">
        <f>BT956*EXP('Capital Market Assumptions'!$B$41+'Capital Market Assumptions'!$B$42*'Random Draws'!G955)</f>
        <v>#REF!</v>
      </c>
      <c r="I956" s="6" t="e">
        <f>BU956*EXP('Capital Market Assumptions'!$B$41+'Capital Market Assumptions'!$B$42*'Random Draws'!H955)</f>
        <v>#REF!</v>
      </c>
      <c r="J956" s="6" t="e">
        <f>BV956*EXP('Capital Market Assumptions'!$B$41+'Capital Market Assumptions'!$B$42*'Random Draws'!I955)</f>
        <v>#REF!</v>
      </c>
      <c r="K956" s="6" t="e">
        <f>BW956*EXP('Capital Market Assumptions'!$B$41+'Capital Market Assumptions'!$B$42*'Random Draws'!J955)</f>
        <v>#REF!</v>
      </c>
      <c r="L956" s="6" t="e">
        <f>BX956*EXP('Capital Market Assumptions'!$B$41+'Capital Market Assumptions'!$B$42*'Random Draws'!K955)</f>
        <v>#REF!</v>
      </c>
      <c r="M956" s="6" t="e">
        <f>BY956*EXP('Capital Market Assumptions'!$B$41+'Capital Market Assumptions'!$B$42*'Random Draws'!L955)</f>
        <v>#REF!</v>
      </c>
      <c r="N956" s="6" t="e">
        <f>BZ956*EXP('Capital Market Assumptions'!$B$41+'Capital Market Assumptions'!$B$42*'Random Draws'!M955)</f>
        <v>#REF!</v>
      </c>
      <c r="O956" s="6" t="e">
        <f>CA956*EXP('Capital Market Assumptions'!$B$41+'Capital Market Assumptions'!$B$42*'Random Draws'!N955)</f>
        <v>#REF!</v>
      </c>
      <c r="P956" s="6" t="e">
        <f>CB956*EXP('Capital Market Assumptions'!$B$41+'Capital Market Assumptions'!$B$42*'Random Draws'!O955)</f>
        <v>#REF!</v>
      </c>
      <c r="Q956" s="6" t="e">
        <f>CC956*EXP('Capital Market Assumptions'!$B$41+'Capital Market Assumptions'!$B$42*'Random Draws'!P955)</f>
        <v>#REF!</v>
      </c>
      <c r="R956" s="6" t="e">
        <f>CD956*EXP('Capital Market Assumptions'!$B$41+'Capital Market Assumptions'!$B$42*'Random Draws'!Q955)</f>
        <v>#REF!</v>
      </c>
      <c r="S956" s="6" t="e">
        <f>CE956*EXP('Capital Market Assumptions'!$B$41+'Capital Market Assumptions'!$B$42*'Random Draws'!R955)</f>
        <v>#REF!</v>
      </c>
      <c r="T956" s="6" t="e">
        <f>CF956*EXP('Capital Market Assumptions'!$B$41+'Capital Market Assumptions'!$B$42*'Random Draws'!S955)</f>
        <v>#REF!</v>
      </c>
      <c r="U956" s="6" t="e">
        <f>CG956*EXP('Capital Market Assumptions'!$B$41+'Capital Market Assumptions'!$B$42*'Random Draws'!T955)</f>
        <v>#REF!</v>
      </c>
      <c r="V956" s="6" t="e">
        <f>CH956*EXP('Capital Market Assumptions'!$B$41+'Capital Market Assumptions'!$B$42*'Random Draws'!U955)</f>
        <v>#REF!</v>
      </c>
      <c r="W956" s="6" t="e">
        <f>CI956*EXP('Capital Market Assumptions'!$B$41+'Capital Market Assumptions'!$B$42*'Random Draws'!V955)</f>
        <v>#REF!</v>
      </c>
      <c r="X956" s="6" t="e">
        <f>CJ956*EXP('Capital Market Assumptions'!$B$41+'Capital Market Assumptions'!$B$42*'Random Draws'!W955)</f>
        <v>#REF!</v>
      </c>
      <c r="Y956" s="6" t="e">
        <f>CK956*EXP('Capital Market Assumptions'!$B$41+'Capital Market Assumptions'!$B$42*'Random Draws'!X955)</f>
        <v>#REF!</v>
      </c>
      <c r="Z956" s="6" t="e">
        <f>CL956*EXP('Capital Market Assumptions'!$B$41+'Capital Market Assumptions'!$B$42*'Random Draws'!Y955)</f>
        <v>#REF!</v>
      </c>
      <c r="AA956" s="6" t="e">
        <f>CM956*EXP('Capital Market Assumptions'!$B$41+'Capital Market Assumptions'!$B$42*'Random Draws'!Z955)</f>
        <v>#REF!</v>
      </c>
      <c r="AB956" s="6" t="e">
        <f>CN956*EXP('Capital Market Assumptions'!$B$41+'Capital Market Assumptions'!$B$42*'Random Draws'!AA955)</f>
        <v>#REF!</v>
      </c>
      <c r="AC956" s="6" t="e">
        <f>CO956*EXP('Capital Market Assumptions'!$B$41+'Capital Market Assumptions'!$B$42*'Random Draws'!AB955)</f>
        <v>#REF!</v>
      </c>
      <c r="AD956" s="6" t="e">
        <f>CP956*EXP('Capital Market Assumptions'!$B$41+'Capital Market Assumptions'!$B$42*'Random Draws'!AC955)</f>
        <v>#REF!</v>
      </c>
      <c r="AE956" s="6" t="e">
        <f>CQ956*EXP('Capital Market Assumptions'!$B$41+'Capital Market Assumptions'!$B$42*'Random Draws'!AD955)</f>
        <v>#REF!</v>
      </c>
      <c r="AF956" s="6" t="e">
        <f>CR956*EXP('Capital Market Assumptions'!$B$41+'Capital Market Assumptions'!$B$42*'Random Draws'!AE955)</f>
        <v>#REF!</v>
      </c>
      <c r="AH956">
        <f t="shared" si="1089"/>
        <v>4.2999999999999261E-2</v>
      </c>
      <c r="AI956">
        <f t="shared" si="1090"/>
        <v>1.0600000000000023</v>
      </c>
      <c r="AJ956">
        <f t="shared" si="1091"/>
        <v>2.0930000000000035</v>
      </c>
      <c r="AK956">
        <f t="shared" si="1092"/>
        <v>3.1530000000000058</v>
      </c>
      <c r="AL956">
        <f t="shared" si="1093"/>
        <v>4.2659999999999911</v>
      </c>
      <c r="AM956">
        <f t="shared" si="1094"/>
        <v>5.3020000000000067</v>
      </c>
      <c r="AN956">
        <f t="shared" si="1095"/>
        <v>6.3569999999999993</v>
      </c>
      <c r="AO956">
        <f t="shared" si="1096"/>
        <v>7.3900000000000006</v>
      </c>
      <c r="AP956">
        <f t="shared" si="1097"/>
        <v>8.3549999999999898</v>
      </c>
      <c r="AQ956">
        <f t="shared" si="1098"/>
        <v>9.2480000000000047</v>
      </c>
      <c r="AR956">
        <v>9.9540000000000006</v>
      </c>
      <c r="AS956">
        <v>10.536</v>
      </c>
      <c r="AT956">
        <v>11.061999999999999</v>
      </c>
      <c r="AU956">
        <v>11.587</v>
      </c>
      <c r="AV956">
        <v>12.256</v>
      </c>
      <c r="AW956">
        <v>12.815</v>
      </c>
      <c r="AX956">
        <v>13.287000000000001</v>
      </c>
      <c r="AY956">
        <v>13.785</v>
      </c>
      <c r="AZ956">
        <v>14.218999999999999</v>
      </c>
      <c r="BA956">
        <v>14.718999999999999</v>
      </c>
      <c r="BB956" t="e">
        <f>LRP!#REF!</f>
        <v>#REF!</v>
      </c>
      <c r="BC956" t="e">
        <f>LRP!#REF!</f>
        <v>#REF!</v>
      </c>
      <c r="BD956" t="e">
        <f>LRP!#REF!</f>
        <v>#REF!</v>
      </c>
      <c r="BE956" t="e">
        <f>LRP!#REF!</f>
        <v>#REF!</v>
      </c>
      <c r="BF956" t="e">
        <f>LRP!#REF!</f>
        <v>#REF!</v>
      </c>
      <c r="BG956" t="e">
        <f>LRP!#REF!</f>
        <v>#REF!</v>
      </c>
      <c r="BH956" t="e">
        <f>LRP!#REF!</f>
        <v>#REF!</v>
      </c>
      <c r="BI956" t="e">
        <f>LRP!#REF!</f>
        <v>#REF!</v>
      </c>
      <c r="BJ956" t="e">
        <f>LRP!#REF!</f>
        <v>#REF!</v>
      </c>
      <c r="BK956" t="e">
        <f>LRP!#REF!</f>
        <v>#REF!</v>
      </c>
      <c r="BM956">
        <f t="shared" si="1155"/>
        <v>471</v>
      </c>
      <c r="BN956">
        <f t="shared" si="1155"/>
        <v>471</v>
      </c>
      <c r="BO956">
        <f t="shared" si="1155"/>
        <v>471</v>
      </c>
      <c r="BP956" s="6" t="e">
        <f t="shared" si="1099"/>
        <v>#REF!</v>
      </c>
      <c r="BQ956" s="6" t="e">
        <f t="shared" si="1100"/>
        <v>#REF!</v>
      </c>
      <c r="BR956" s="6" t="e">
        <f t="shared" si="1101"/>
        <v>#REF!</v>
      </c>
      <c r="BS956" s="6" t="e">
        <f t="shared" si="1102"/>
        <v>#REF!</v>
      </c>
      <c r="BT956" s="6" t="e">
        <f t="shared" si="1103"/>
        <v>#REF!</v>
      </c>
      <c r="BU956" s="6" t="e">
        <f t="shared" si="1104"/>
        <v>#REF!</v>
      </c>
      <c r="BV956" s="6" t="e">
        <f t="shared" si="1105"/>
        <v>#REF!</v>
      </c>
      <c r="BW956" s="6" t="e">
        <f t="shared" si="1106"/>
        <v>#REF!</v>
      </c>
      <c r="BX956" s="6" t="e">
        <f t="shared" si="1107"/>
        <v>#REF!</v>
      </c>
      <c r="BY956" s="6" t="e">
        <f t="shared" si="1108"/>
        <v>#REF!</v>
      </c>
      <c r="BZ956" s="6" t="e">
        <f t="shared" si="1109"/>
        <v>#REF!</v>
      </c>
      <c r="CA956" s="6" t="e">
        <f t="shared" si="1110"/>
        <v>#REF!</v>
      </c>
      <c r="CB956" s="6" t="e">
        <f t="shared" si="1111"/>
        <v>#REF!</v>
      </c>
      <c r="CC956" s="6" t="e">
        <f t="shared" si="1112"/>
        <v>#REF!</v>
      </c>
      <c r="CD956" s="6" t="e">
        <f t="shared" si="1113"/>
        <v>#REF!</v>
      </c>
      <c r="CE956" s="6" t="e">
        <f t="shared" si="1114"/>
        <v>#REF!</v>
      </c>
      <c r="CF956" s="6" t="e">
        <f t="shared" si="1115"/>
        <v>#REF!</v>
      </c>
      <c r="CG956" s="6" t="e">
        <f t="shared" si="1116"/>
        <v>#REF!</v>
      </c>
      <c r="CH956" s="6" t="e">
        <f t="shared" si="1117"/>
        <v>#REF!</v>
      </c>
      <c r="CI956" s="6" t="e">
        <f t="shared" si="1118"/>
        <v>#REF!</v>
      </c>
      <c r="CJ956" s="6" t="e">
        <f t="shared" si="1152"/>
        <v>#REF!</v>
      </c>
      <c r="CK956" s="6" t="e">
        <f t="shared" si="1152"/>
        <v>#REF!</v>
      </c>
      <c r="CL956" s="6" t="e">
        <f t="shared" si="1152"/>
        <v>#REF!</v>
      </c>
      <c r="CM956" s="6" t="e">
        <f t="shared" si="1152"/>
        <v>#REF!</v>
      </c>
      <c r="CN956" s="6" t="e">
        <f t="shared" si="1152"/>
        <v>#REF!</v>
      </c>
      <c r="CO956" s="6" t="e">
        <f t="shared" si="1149"/>
        <v>#REF!</v>
      </c>
      <c r="CP956" s="6" t="e">
        <f t="shared" si="1149"/>
        <v>#REF!</v>
      </c>
      <c r="CQ956" s="6" t="e">
        <f t="shared" si="1149"/>
        <v>#REF!</v>
      </c>
      <c r="CR956" s="6" t="e">
        <f t="shared" si="1149"/>
        <v>#REF!</v>
      </c>
      <c r="CS956" s="6" t="e">
        <f t="shared" si="1149"/>
        <v>#REF!</v>
      </c>
      <c r="CU956" s="6" t="e">
        <f t="shared" si="1119"/>
        <v>#REF!</v>
      </c>
      <c r="CV956" s="6" t="e">
        <f t="shared" si="1120"/>
        <v>#REF!</v>
      </c>
      <c r="CW956" s="6" t="e">
        <f t="shared" si="1121"/>
        <v>#REF!</v>
      </c>
      <c r="CX956" s="6" t="e">
        <f t="shared" si="1122"/>
        <v>#REF!</v>
      </c>
      <c r="CY956" s="6" t="e">
        <f t="shared" si="1123"/>
        <v>#REF!</v>
      </c>
      <c r="CZ956" s="6" t="e">
        <f t="shared" si="1124"/>
        <v>#REF!</v>
      </c>
      <c r="DA956" s="6" t="e">
        <f t="shared" si="1125"/>
        <v>#REF!</v>
      </c>
      <c r="DB956" s="6" t="e">
        <f t="shared" si="1126"/>
        <v>#REF!</v>
      </c>
      <c r="DC956" s="6" t="e">
        <f t="shared" si="1127"/>
        <v>#REF!</v>
      </c>
      <c r="DD956" s="6" t="e">
        <f t="shared" si="1128"/>
        <v>#REF!</v>
      </c>
      <c r="DE956" s="6" t="e">
        <f t="shared" si="1129"/>
        <v>#REF!</v>
      </c>
      <c r="DF956" s="6" t="e">
        <f t="shared" si="1130"/>
        <v>#REF!</v>
      </c>
      <c r="DG956" s="6" t="e">
        <f t="shared" si="1131"/>
        <v>#REF!</v>
      </c>
      <c r="DH956" s="6" t="e">
        <f t="shared" si="1132"/>
        <v>#REF!</v>
      </c>
      <c r="DI956" s="6" t="e">
        <f t="shared" si="1133"/>
        <v>#REF!</v>
      </c>
      <c r="DJ956" s="6" t="e">
        <f t="shared" si="1134"/>
        <v>#REF!</v>
      </c>
      <c r="DK956" s="6" t="e">
        <f t="shared" si="1135"/>
        <v>#REF!</v>
      </c>
      <c r="DL956" s="6" t="e">
        <f t="shared" si="1136"/>
        <v>#REF!</v>
      </c>
      <c r="DM956" s="6" t="e">
        <f t="shared" si="1137"/>
        <v>#REF!</v>
      </c>
      <c r="DN956" s="6" t="e">
        <f t="shared" si="1138"/>
        <v>#REF!</v>
      </c>
      <c r="DO956" s="6" t="e">
        <f t="shared" si="1153"/>
        <v>#REF!</v>
      </c>
      <c r="DP956" s="6" t="e">
        <f t="shared" si="1153"/>
        <v>#REF!</v>
      </c>
      <c r="DQ956" s="6" t="e">
        <f t="shared" si="1153"/>
        <v>#REF!</v>
      </c>
      <c r="DR956" s="6" t="e">
        <f t="shared" si="1153"/>
        <v>#REF!</v>
      </c>
      <c r="DS956" s="6" t="e">
        <f t="shared" si="1153"/>
        <v>#REF!</v>
      </c>
      <c r="DT956" s="6" t="e">
        <f t="shared" si="1150"/>
        <v>#REF!</v>
      </c>
      <c r="DU956" s="6" t="e">
        <f t="shared" si="1150"/>
        <v>#REF!</v>
      </c>
      <c r="DV956" s="6" t="e">
        <f t="shared" si="1150"/>
        <v>#REF!</v>
      </c>
      <c r="DW956" s="6" t="e">
        <f t="shared" si="1150"/>
        <v>#REF!</v>
      </c>
      <c r="DX956" s="6" t="e">
        <f t="shared" si="1150"/>
        <v>#REF!</v>
      </c>
      <c r="DZ956" s="6" t="e">
        <f t="shared" si="1144"/>
        <v>#REF!</v>
      </c>
      <c r="EA956" s="6" t="e">
        <f t="shared" si="1144"/>
        <v>#REF!</v>
      </c>
      <c r="EB956" s="6" t="e">
        <f t="shared" si="1144"/>
        <v>#REF!</v>
      </c>
      <c r="EC956" s="6" t="e">
        <f t="shared" si="1144"/>
        <v>#REF!</v>
      </c>
      <c r="ED956" s="6" t="e">
        <f t="shared" si="1144"/>
        <v>#REF!</v>
      </c>
      <c r="EE956" s="6" t="e">
        <f t="shared" si="1154"/>
        <v>#REF!</v>
      </c>
      <c r="EF956" s="6" t="e">
        <f t="shared" si="1154"/>
        <v>#REF!</v>
      </c>
      <c r="EG956" s="6" t="e">
        <f t="shared" si="1154"/>
        <v>#REF!</v>
      </c>
      <c r="EH956" s="6" t="e">
        <f t="shared" si="1154"/>
        <v>#REF!</v>
      </c>
      <c r="EI956" s="6" t="e">
        <f t="shared" si="1154"/>
        <v>#REF!</v>
      </c>
      <c r="EJ956" s="6" t="e">
        <f t="shared" si="1154"/>
        <v>#REF!</v>
      </c>
      <c r="EK956" s="6" t="e">
        <f t="shared" si="1154"/>
        <v>#REF!</v>
      </c>
      <c r="EL956" s="6" t="e">
        <f t="shared" si="1154"/>
        <v>#REF!</v>
      </c>
      <c r="EM956" s="6" t="e">
        <f t="shared" si="1154"/>
        <v>#REF!</v>
      </c>
      <c r="EN956" s="6" t="e">
        <f t="shared" si="1154"/>
        <v>#REF!</v>
      </c>
      <c r="EO956" s="6" t="e">
        <f t="shared" si="1154"/>
        <v>#REF!</v>
      </c>
      <c r="EP956" s="6" t="e">
        <f t="shared" si="1154"/>
        <v>#REF!</v>
      </c>
      <c r="EQ956" s="6" t="e">
        <f t="shared" si="1154"/>
        <v>#REF!</v>
      </c>
      <c r="ER956" s="6" t="e">
        <f t="shared" si="1154"/>
        <v>#REF!</v>
      </c>
      <c r="ES956" s="6" t="e">
        <f t="shared" si="1157"/>
        <v>#REF!</v>
      </c>
      <c r="ET956" s="6" t="e">
        <f t="shared" si="1157"/>
        <v>#REF!</v>
      </c>
      <c r="EU956" s="6" t="e">
        <f t="shared" si="1157"/>
        <v>#REF!</v>
      </c>
      <c r="EV956" s="6" t="e">
        <f t="shared" si="1157"/>
        <v>#REF!</v>
      </c>
      <c r="EW956" s="6" t="e">
        <f t="shared" si="1157"/>
        <v>#REF!</v>
      </c>
      <c r="EX956" s="6" t="e">
        <f t="shared" si="1157"/>
        <v>#REF!</v>
      </c>
      <c r="EY956" s="6" t="e">
        <f t="shared" si="1157"/>
        <v>#REF!</v>
      </c>
      <c r="EZ956" s="6" t="e">
        <f t="shared" si="1157"/>
        <v>#REF!</v>
      </c>
      <c r="FA956" s="6" t="e">
        <f t="shared" si="1157"/>
        <v>#REF!</v>
      </c>
      <c r="FB956" s="6" t="e">
        <f t="shared" si="1157"/>
        <v>#REF!</v>
      </c>
      <c r="FC956" s="6" t="e">
        <f t="shared" si="1146"/>
        <v>#REF!</v>
      </c>
      <c r="FE956" s="6" t="e">
        <f t="shared" si="1148"/>
        <v>#REF!</v>
      </c>
      <c r="FF956" s="6" t="e">
        <f t="shared" si="1148"/>
        <v>#REF!</v>
      </c>
      <c r="FG956" s="6" t="e">
        <f t="shared" si="1148"/>
        <v>#REF!</v>
      </c>
      <c r="FH956" s="6" t="e">
        <f t="shared" si="1147"/>
        <v>#REF!</v>
      </c>
      <c r="FI956" s="6" t="e">
        <f t="shared" si="1147"/>
        <v>#REF!</v>
      </c>
      <c r="FJ956" s="6" t="e">
        <f t="shared" si="1147"/>
        <v>#REF!</v>
      </c>
      <c r="FK956" s="6" t="e">
        <f t="shared" si="1147"/>
        <v>#REF!</v>
      </c>
      <c r="FL956" s="6" t="e">
        <f t="shared" si="1147"/>
        <v>#REF!</v>
      </c>
      <c r="FM956" s="6" t="e">
        <f t="shared" si="1147"/>
        <v>#REF!</v>
      </c>
      <c r="FN956" s="6" t="e">
        <f t="shared" si="1147"/>
        <v>#REF!</v>
      </c>
      <c r="FO956" s="6" t="e">
        <f t="shared" si="1147"/>
        <v>#REF!</v>
      </c>
      <c r="FP956" s="6" t="e">
        <f t="shared" si="1147"/>
        <v>#REF!</v>
      </c>
      <c r="FQ956" s="6" t="e">
        <f t="shared" si="1147"/>
        <v>#REF!</v>
      </c>
      <c r="FR956" s="6" t="e">
        <f t="shared" si="1147"/>
        <v>#REF!</v>
      </c>
      <c r="FS956" s="6" t="e">
        <f t="shared" si="1147"/>
        <v>#REF!</v>
      </c>
      <c r="FT956" s="6" t="e">
        <f t="shared" si="1147"/>
        <v>#REF!</v>
      </c>
      <c r="FU956" s="6" t="e">
        <f t="shared" si="1147"/>
        <v>#REF!</v>
      </c>
      <c r="FV956" s="6" t="e">
        <f t="shared" si="1147"/>
        <v>#REF!</v>
      </c>
      <c r="FW956" s="6" t="e">
        <f t="shared" si="1158"/>
        <v>#REF!</v>
      </c>
      <c r="FX956" s="6" t="e">
        <f t="shared" si="1158"/>
        <v>#REF!</v>
      </c>
      <c r="FY956" s="6" t="e">
        <f t="shared" si="1156"/>
        <v>#REF!</v>
      </c>
      <c r="FZ956" s="6" t="e">
        <f t="shared" si="1156"/>
        <v>#REF!</v>
      </c>
      <c r="GA956" s="6" t="e">
        <f t="shared" si="1156"/>
        <v>#REF!</v>
      </c>
      <c r="GB956" s="6" t="e">
        <f t="shared" si="1156"/>
        <v>#REF!</v>
      </c>
      <c r="GC956" s="6" t="e">
        <f t="shared" si="1156"/>
        <v>#REF!</v>
      </c>
      <c r="GD956" s="6" t="e">
        <f t="shared" si="1156"/>
        <v>#REF!</v>
      </c>
      <c r="GE956" s="6" t="e">
        <f t="shared" si="1156"/>
        <v>#REF!</v>
      </c>
      <c r="GF956" s="6" t="e">
        <f t="shared" si="1151"/>
        <v>#REF!</v>
      </c>
      <c r="GG956" s="6" t="e">
        <f t="shared" si="1151"/>
        <v>#REF!</v>
      </c>
      <c r="GH956" s="6" t="e">
        <f t="shared" si="1151"/>
        <v>#REF!</v>
      </c>
    </row>
    <row r="957" spans="1:190" x14ac:dyDescent="0.3">
      <c r="A957">
        <f t="shared" si="1140"/>
        <v>953</v>
      </c>
      <c r="B957">
        <f t="shared" si="1088"/>
        <v>471</v>
      </c>
      <c r="C957" s="64" t="e">
        <f>BO957*EXP('Capital Market Assumptions'!#REF!+'Capital Market Assumptions'!#REF!*'Random Draws'!B956)</f>
        <v>#REF!</v>
      </c>
      <c r="D957" s="64" t="e">
        <f>BP957*EXP('Capital Market Assumptions'!#REF!+'Capital Market Assumptions'!#REF!*'Random Draws'!C956)</f>
        <v>#REF!</v>
      </c>
      <c r="E957" s="64" t="e">
        <f>BQ957*EXP('Capital Market Assumptions'!#REF!+'Capital Market Assumptions'!#REF!*'Random Draws'!D956)</f>
        <v>#REF!</v>
      </c>
      <c r="F957" s="64" t="e">
        <f>BR957*EXP('Capital Market Assumptions'!#REF!+'Capital Market Assumptions'!#REF!*'Random Draws'!E956)</f>
        <v>#REF!</v>
      </c>
      <c r="G957" s="64" t="e">
        <f>BS957*EXP('Capital Market Assumptions'!#REF!+'Capital Market Assumptions'!#REF!*'Random Draws'!F956)</f>
        <v>#REF!</v>
      </c>
      <c r="H957" s="6" t="e">
        <f>BT957*EXP('Capital Market Assumptions'!$B$41+'Capital Market Assumptions'!$B$42*'Random Draws'!G956)</f>
        <v>#REF!</v>
      </c>
      <c r="I957" s="6" t="e">
        <f>BU957*EXP('Capital Market Assumptions'!$B$41+'Capital Market Assumptions'!$B$42*'Random Draws'!H956)</f>
        <v>#REF!</v>
      </c>
      <c r="J957" s="6" t="e">
        <f>BV957*EXP('Capital Market Assumptions'!$B$41+'Capital Market Assumptions'!$B$42*'Random Draws'!I956)</f>
        <v>#REF!</v>
      </c>
      <c r="K957" s="6" t="e">
        <f>BW957*EXP('Capital Market Assumptions'!$B$41+'Capital Market Assumptions'!$B$42*'Random Draws'!J956)</f>
        <v>#REF!</v>
      </c>
      <c r="L957" s="6" t="e">
        <f>BX957*EXP('Capital Market Assumptions'!$B$41+'Capital Market Assumptions'!$B$42*'Random Draws'!K956)</f>
        <v>#REF!</v>
      </c>
      <c r="M957" s="6" t="e">
        <f>BY957*EXP('Capital Market Assumptions'!$B$41+'Capital Market Assumptions'!$B$42*'Random Draws'!L956)</f>
        <v>#REF!</v>
      </c>
      <c r="N957" s="6" t="e">
        <f>BZ957*EXP('Capital Market Assumptions'!$B$41+'Capital Market Assumptions'!$B$42*'Random Draws'!M956)</f>
        <v>#REF!</v>
      </c>
      <c r="O957" s="6" t="e">
        <f>CA957*EXP('Capital Market Assumptions'!$B$41+'Capital Market Assumptions'!$B$42*'Random Draws'!N956)</f>
        <v>#REF!</v>
      </c>
      <c r="P957" s="6" t="e">
        <f>CB957*EXP('Capital Market Assumptions'!$B$41+'Capital Market Assumptions'!$B$42*'Random Draws'!O956)</f>
        <v>#REF!</v>
      </c>
      <c r="Q957" s="6" t="e">
        <f>CC957*EXP('Capital Market Assumptions'!$B$41+'Capital Market Assumptions'!$B$42*'Random Draws'!P956)</f>
        <v>#REF!</v>
      </c>
      <c r="R957" s="6" t="e">
        <f>CD957*EXP('Capital Market Assumptions'!$B$41+'Capital Market Assumptions'!$B$42*'Random Draws'!Q956)</f>
        <v>#REF!</v>
      </c>
      <c r="S957" s="6" t="e">
        <f>CE957*EXP('Capital Market Assumptions'!$B$41+'Capital Market Assumptions'!$B$42*'Random Draws'!R956)</f>
        <v>#REF!</v>
      </c>
      <c r="T957" s="6" t="e">
        <f>CF957*EXP('Capital Market Assumptions'!$B$41+'Capital Market Assumptions'!$B$42*'Random Draws'!S956)</f>
        <v>#REF!</v>
      </c>
      <c r="U957" s="6" t="e">
        <f>CG957*EXP('Capital Market Assumptions'!$B$41+'Capital Market Assumptions'!$B$42*'Random Draws'!T956)</f>
        <v>#REF!</v>
      </c>
      <c r="V957" s="6" t="e">
        <f>CH957*EXP('Capital Market Assumptions'!$B$41+'Capital Market Assumptions'!$B$42*'Random Draws'!U956)</f>
        <v>#REF!</v>
      </c>
      <c r="W957" s="6" t="e">
        <f>CI957*EXP('Capital Market Assumptions'!$B$41+'Capital Market Assumptions'!$B$42*'Random Draws'!V956)</f>
        <v>#REF!</v>
      </c>
      <c r="X957" s="6" t="e">
        <f>CJ957*EXP('Capital Market Assumptions'!$B$41+'Capital Market Assumptions'!$B$42*'Random Draws'!W956)</f>
        <v>#REF!</v>
      </c>
      <c r="Y957" s="6" t="e">
        <f>CK957*EXP('Capital Market Assumptions'!$B$41+'Capital Market Assumptions'!$B$42*'Random Draws'!X956)</f>
        <v>#REF!</v>
      </c>
      <c r="Z957" s="6" t="e">
        <f>CL957*EXP('Capital Market Assumptions'!$B$41+'Capital Market Assumptions'!$B$42*'Random Draws'!Y956)</f>
        <v>#REF!</v>
      </c>
      <c r="AA957" s="6" t="e">
        <f>CM957*EXP('Capital Market Assumptions'!$B$41+'Capital Market Assumptions'!$B$42*'Random Draws'!Z956)</f>
        <v>#REF!</v>
      </c>
      <c r="AB957" s="6" t="e">
        <f>CN957*EXP('Capital Market Assumptions'!$B$41+'Capital Market Assumptions'!$B$42*'Random Draws'!AA956)</f>
        <v>#REF!</v>
      </c>
      <c r="AC957" s="6" t="e">
        <f>CO957*EXP('Capital Market Assumptions'!$B$41+'Capital Market Assumptions'!$B$42*'Random Draws'!AB956)</f>
        <v>#REF!</v>
      </c>
      <c r="AD957" s="6" t="e">
        <f>CP957*EXP('Capital Market Assumptions'!$B$41+'Capital Market Assumptions'!$B$42*'Random Draws'!AC956)</f>
        <v>#REF!</v>
      </c>
      <c r="AE957" s="6" t="e">
        <f>CQ957*EXP('Capital Market Assumptions'!$B$41+'Capital Market Assumptions'!$B$42*'Random Draws'!AD956)</f>
        <v>#REF!</v>
      </c>
      <c r="AF957" s="6" t="e">
        <f>CR957*EXP('Capital Market Assumptions'!$B$41+'Capital Market Assumptions'!$B$42*'Random Draws'!AE956)</f>
        <v>#REF!</v>
      </c>
      <c r="AH957">
        <f t="shared" si="1089"/>
        <v>4.2999999999999261E-2</v>
      </c>
      <c r="AI957">
        <f t="shared" si="1090"/>
        <v>1.0600000000000023</v>
      </c>
      <c r="AJ957">
        <f t="shared" si="1091"/>
        <v>2.0930000000000035</v>
      </c>
      <c r="AK957">
        <f t="shared" si="1092"/>
        <v>3.1530000000000058</v>
      </c>
      <c r="AL957">
        <f t="shared" si="1093"/>
        <v>4.2659999999999911</v>
      </c>
      <c r="AM957">
        <f t="shared" si="1094"/>
        <v>5.3020000000000067</v>
      </c>
      <c r="AN957">
        <f t="shared" si="1095"/>
        <v>6.3569999999999993</v>
      </c>
      <c r="AO957">
        <f t="shared" si="1096"/>
        <v>7.3900000000000006</v>
      </c>
      <c r="AP957">
        <f t="shared" si="1097"/>
        <v>8.3549999999999898</v>
      </c>
      <c r="AQ957">
        <f t="shared" si="1098"/>
        <v>9.2480000000000047</v>
      </c>
      <c r="AR957">
        <v>9.9540000000000006</v>
      </c>
      <c r="AS957">
        <v>10.536</v>
      </c>
      <c r="AT957">
        <v>11.061999999999999</v>
      </c>
      <c r="AU957">
        <v>11.587</v>
      </c>
      <c r="AV957">
        <v>12.256</v>
      </c>
      <c r="AW957">
        <v>12.815</v>
      </c>
      <c r="AX957">
        <v>13.287000000000001</v>
      </c>
      <c r="AY957">
        <v>13.785</v>
      </c>
      <c r="AZ957">
        <v>14.218999999999999</v>
      </c>
      <c r="BA957">
        <v>14.718999999999999</v>
      </c>
      <c r="BB957" t="e">
        <f>LRP!#REF!</f>
        <v>#REF!</v>
      </c>
      <c r="BC957" t="e">
        <f>LRP!#REF!</f>
        <v>#REF!</v>
      </c>
      <c r="BD957" t="e">
        <f>LRP!#REF!</f>
        <v>#REF!</v>
      </c>
      <c r="BE957" t="e">
        <f>LRP!#REF!</f>
        <v>#REF!</v>
      </c>
      <c r="BF957" t="e">
        <f>LRP!#REF!</f>
        <v>#REF!</v>
      </c>
      <c r="BG957" t="e">
        <f>LRP!#REF!</f>
        <v>#REF!</v>
      </c>
      <c r="BH957" t="e">
        <f>LRP!#REF!</f>
        <v>#REF!</v>
      </c>
      <c r="BI957" t="e">
        <f>LRP!#REF!</f>
        <v>#REF!</v>
      </c>
      <c r="BJ957" t="e">
        <f>LRP!#REF!</f>
        <v>#REF!</v>
      </c>
      <c r="BK957" t="e">
        <f>LRP!#REF!</f>
        <v>#REF!</v>
      </c>
      <c r="BM957">
        <f t="shared" si="1155"/>
        <v>471</v>
      </c>
      <c r="BN957">
        <f t="shared" si="1155"/>
        <v>471</v>
      </c>
      <c r="BO957">
        <f t="shared" si="1155"/>
        <v>471</v>
      </c>
      <c r="BP957" s="6" t="e">
        <f t="shared" si="1099"/>
        <v>#REF!</v>
      </c>
      <c r="BQ957" s="6" t="e">
        <f t="shared" si="1100"/>
        <v>#REF!</v>
      </c>
      <c r="BR957" s="6" t="e">
        <f t="shared" si="1101"/>
        <v>#REF!</v>
      </c>
      <c r="BS957" s="6" t="e">
        <f t="shared" si="1102"/>
        <v>#REF!</v>
      </c>
      <c r="BT957" s="6" t="e">
        <f t="shared" si="1103"/>
        <v>#REF!</v>
      </c>
      <c r="BU957" s="6" t="e">
        <f t="shared" si="1104"/>
        <v>#REF!</v>
      </c>
      <c r="BV957" s="6" t="e">
        <f t="shared" si="1105"/>
        <v>#REF!</v>
      </c>
      <c r="BW957" s="6" t="e">
        <f t="shared" si="1106"/>
        <v>#REF!</v>
      </c>
      <c r="BX957" s="6" t="e">
        <f t="shared" si="1107"/>
        <v>#REF!</v>
      </c>
      <c r="BY957" s="6" t="e">
        <f t="shared" si="1108"/>
        <v>#REF!</v>
      </c>
      <c r="BZ957" s="6" t="e">
        <f t="shared" si="1109"/>
        <v>#REF!</v>
      </c>
      <c r="CA957" s="6" t="e">
        <f t="shared" si="1110"/>
        <v>#REF!</v>
      </c>
      <c r="CB957" s="6" t="e">
        <f t="shared" si="1111"/>
        <v>#REF!</v>
      </c>
      <c r="CC957" s="6" t="e">
        <f t="shared" si="1112"/>
        <v>#REF!</v>
      </c>
      <c r="CD957" s="6" t="e">
        <f t="shared" si="1113"/>
        <v>#REF!</v>
      </c>
      <c r="CE957" s="6" t="e">
        <f t="shared" si="1114"/>
        <v>#REF!</v>
      </c>
      <c r="CF957" s="6" t="e">
        <f t="shared" si="1115"/>
        <v>#REF!</v>
      </c>
      <c r="CG957" s="6" t="e">
        <f t="shared" si="1116"/>
        <v>#REF!</v>
      </c>
      <c r="CH957" s="6" t="e">
        <f t="shared" si="1117"/>
        <v>#REF!</v>
      </c>
      <c r="CI957" s="6" t="e">
        <f t="shared" si="1118"/>
        <v>#REF!</v>
      </c>
      <c r="CJ957" s="6" t="e">
        <f t="shared" si="1152"/>
        <v>#REF!</v>
      </c>
      <c r="CK957" s="6" t="e">
        <f t="shared" si="1152"/>
        <v>#REF!</v>
      </c>
      <c r="CL957" s="6" t="e">
        <f t="shared" si="1152"/>
        <v>#REF!</v>
      </c>
      <c r="CM957" s="6" t="e">
        <f t="shared" si="1152"/>
        <v>#REF!</v>
      </c>
      <c r="CN957" s="6" t="e">
        <f t="shared" si="1152"/>
        <v>#REF!</v>
      </c>
      <c r="CO957" s="6" t="e">
        <f t="shared" si="1149"/>
        <v>#REF!</v>
      </c>
      <c r="CP957" s="6" t="e">
        <f t="shared" si="1149"/>
        <v>#REF!</v>
      </c>
      <c r="CQ957" s="6" t="e">
        <f t="shared" si="1149"/>
        <v>#REF!</v>
      </c>
      <c r="CR957" s="6" t="e">
        <f t="shared" si="1149"/>
        <v>#REF!</v>
      </c>
      <c r="CS957" s="6" t="e">
        <f t="shared" si="1149"/>
        <v>#REF!</v>
      </c>
      <c r="CU957" s="6" t="e">
        <f t="shared" si="1119"/>
        <v>#REF!</v>
      </c>
      <c r="CV957" s="6" t="e">
        <f t="shared" si="1120"/>
        <v>#REF!</v>
      </c>
      <c r="CW957" s="6" t="e">
        <f t="shared" si="1121"/>
        <v>#REF!</v>
      </c>
      <c r="CX957" s="6" t="e">
        <f t="shared" si="1122"/>
        <v>#REF!</v>
      </c>
      <c r="CY957" s="6" t="e">
        <f t="shared" si="1123"/>
        <v>#REF!</v>
      </c>
      <c r="CZ957" s="6" t="e">
        <f t="shared" si="1124"/>
        <v>#REF!</v>
      </c>
      <c r="DA957" s="6" t="e">
        <f t="shared" si="1125"/>
        <v>#REF!</v>
      </c>
      <c r="DB957" s="6" t="e">
        <f t="shared" si="1126"/>
        <v>#REF!</v>
      </c>
      <c r="DC957" s="6" t="e">
        <f t="shared" si="1127"/>
        <v>#REF!</v>
      </c>
      <c r="DD957" s="6" t="e">
        <f t="shared" si="1128"/>
        <v>#REF!</v>
      </c>
      <c r="DE957" s="6" t="e">
        <f t="shared" si="1129"/>
        <v>#REF!</v>
      </c>
      <c r="DF957" s="6" t="e">
        <f t="shared" si="1130"/>
        <v>#REF!</v>
      </c>
      <c r="DG957" s="6" t="e">
        <f t="shared" si="1131"/>
        <v>#REF!</v>
      </c>
      <c r="DH957" s="6" t="e">
        <f t="shared" si="1132"/>
        <v>#REF!</v>
      </c>
      <c r="DI957" s="6" t="e">
        <f t="shared" si="1133"/>
        <v>#REF!</v>
      </c>
      <c r="DJ957" s="6" t="e">
        <f t="shared" si="1134"/>
        <v>#REF!</v>
      </c>
      <c r="DK957" s="6" t="e">
        <f t="shared" si="1135"/>
        <v>#REF!</v>
      </c>
      <c r="DL957" s="6" t="e">
        <f t="shared" si="1136"/>
        <v>#REF!</v>
      </c>
      <c r="DM957" s="6" t="e">
        <f t="shared" si="1137"/>
        <v>#REF!</v>
      </c>
      <c r="DN957" s="6" t="e">
        <f t="shared" si="1138"/>
        <v>#REF!</v>
      </c>
      <c r="DO957" s="6" t="e">
        <f t="shared" si="1153"/>
        <v>#REF!</v>
      </c>
      <c r="DP957" s="6" t="e">
        <f t="shared" si="1153"/>
        <v>#REF!</v>
      </c>
      <c r="DQ957" s="6" t="e">
        <f t="shared" si="1153"/>
        <v>#REF!</v>
      </c>
      <c r="DR957" s="6" t="e">
        <f t="shared" si="1153"/>
        <v>#REF!</v>
      </c>
      <c r="DS957" s="6" t="e">
        <f t="shared" si="1153"/>
        <v>#REF!</v>
      </c>
      <c r="DT957" s="6" t="e">
        <f t="shared" si="1150"/>
        <v>#REF!</v>
      </c>
      <c r="DU957" s="6" t="e">
        <f t="shared" si="1150"/>
        <v>#REF!</v>
      </c>
      <c r="DV957" s="6" t="e">
        <f t="shared" si="1150"/>
        <v>#REF!</v>
      </c>
      <c r="DW957" s="6" t="e">
        <f t="shared" si="1150"/>
        <v>#REF!</v>
      </c>
      <c r="DX957" s="6" t="e">
        <f t="shared" si="1150"/>
        <v>#REF!</v>
      </c>
      <c r="DZ957" s="6" t="e">
        <f t="shared" si="1144"/>
        <v>#REF!</v>
      </c>
      <c r="EA957" s="6" t="e">
        <f t="shared" si="1144"/>
        <v>#REF!</v>
      </c>
      <c r="EB957" s="6" t="e">
        <f t="shared" si="1144"/>
        <v>#REF!</v>
      </c>
      <c r="EC957" s="6" t="e">
        <f t="shared" si="1144"/>
        <v>#REF!</v>
      </c>
      <c r="ED957" s="6" t="e">
        <f t="shared" si="1144"/>
        <v>#REF!</v>
      </c>
      <c r="EE957" s="6" t="e">
        <f t="shared" si="1154"/>
        <v>#REF!</v>
      </c>
      <c r="EF957" s="6" t="e">
        <f t="shared" si="1154"/>
        <v>#REF!</v>
      </c>
      <c r="EG957" s="6" t="e">
        <f t="shared" si="1154"/>
        <v>#REF!</v>
      </c>
      <c r="EH957" s="6" t="e">
        <f t="shared" si="1154"/>
        <v>#REF!</v>
      </c>
      <c r="EI957" s="6" t="e">
        <f t="shared" si="1154"/>
        <v>#REF!</v>
      </c>
      <c r="EJ957" s="6" t="e">
        <f t="shared" si="1154"/>
        <v>#REF!</v>
      </c>
      <c r="EK957" s="6" t="e">
        <f t="shared" si="1154"/>
        <v>#REF!</v>
      </c>
      <c r="EL957" s="6" t="e">
        <f t="shared" si="1154"/>
        <v>#REF!</v>
      </c>
      <c r="EM957" s="6" t="e">
        <f t="shared" si="1154"/>
        <v>#REF!</v>
      </c>
      <c r="EN957" s="6" t="e">
        <f t="shared" si="1154"/>
        <v>#REF!</v>
      </c>
      <c r="EO957" s="6" t="e">
        <f t="shared" si="1154"/>
        <v>#REF!</v>
      </c>
      <c r="EP957" s="6" t="e">
        <f t="shared" si="1154"/>
        <v>#REF!</v>
      </c>
      <c r="EQ957" s="6" t="e">
        <f t="shared" si="1154"/>
        <v>#REF!</v>
      </c>
      <c r="ER957" s="6" t="e">
        <f t="shared" si="1154"/>
        <v>#REF!</v>
      </c>
      <c r="ES957" s="6" t="e">
        <f t="shared" si="1157"/>
        <v>#REF!</v>
      </c>
      <c r="ET957" s="6" t="e">
        <f t="shared" si="1157"/>
        <v>#REF!</v>
      </c>
      <c r="EU957" s="6" t="e">
        <f t="shared" si="1157"/>
        <v>#REF!</v>
      </c>
      <c r="EV957" s="6" t="e">
        <f t="shared" si="1157"/>
        <v>#REF!</v>
      </c>
      <c r="EW957" s="6" t="e">
        <f t="shared" si="1157"/>
        <v>#REF!</v>
      </c>
      <c r="EX957" s="6" t="e">
        <f t="shared" si="1157"/>
        <v>#REF!</v>
      </c>
      <c r="EY957" s="6" t="e">
        <f t="shared" si="1157"/>
        <v>#REF!</v>
      </c>
      <c r="EZ957" s="6" t="e">
        <f t="shared" si="1157"/>
        <v>#REF!</v>
      </c>
      <c r="FA957" s="6" t="e">
        <f t="shared" si="1157"/>
        <v>#REF!</v>
      </c>
      <c r="FB957" s="6" t="e">
        <f t="shared" si="1157"/>
        <v>#REF!</v>
      </c>
      <c r="FC957" s="6" t="e">
        <f t="shared" si="1146"/>
        <v>#REF!</v>
      </c>
      <c r="FE957" s="6" t="e">
        <f t="shared" si="1148"/>
        <v>#REF!</v>
      </c>
      <c r="FF957" s="6" t="e">
        <f t="shared" si="1148"/>
        <v>#REF!</v>
      </c>
      <c r="FG957" s="6" t="e">
        <f t="shared" si="1148"/>
        <v>#REF!</v>
      </c>
      <c r="FH957" s="6" t="e">
        <f t="shared" si="1147"/>
        <v>#REF!</v>
      </c>
      <c r="FI957" s="6" t="e">
        <f t="shared" si="1147"/>
        <v>#REF!</v>
      </c>
      <c r="FJ957" s="6" t="e">
        <f t="shared" si="1147"/>
        <v>#REF!</v>
      </c>
      <c r="FK957" s="6" t="e">
        <f t="shared" si="1147"/>
        <v>#REF!</v>
      </c>
      <c r="FL957" s="6" t="e">
        <f t="shared" si="1147"/>
        <v>#REF!</v>
      </c>
      <c r="FM957" s="6" t="e">
        <f t="shared" si="1147"/>
        <v>#REF!</v>
      </c>
      <c r="FN957" s="6" t="e">
        <f t="shared" si="1147"/>
        <v>#REF!</v>
      </c>
      <c r="FO957" s="6" t="e">
        <f t="shared" si="1147"/>
        <v>#REF!</v>
      </c>
      <c r="FP957" s="6" t="e">
        <f t="shared" si="1147"/>
        <v>#REF!</v>
      </c>
      <c r="FQ957" s="6" t="e">
        <f t="shared" si="1147"/>
        <v>#REF!</v>
      </c>
      <c r="FR957" s="6" t="e">
        <f t="shared" si="1147"/>
        <v>#REF!</v>
      </c>
      <c r="FS957" s="6" t="e">
        <f t="shared" si="1147"/>
        <v>#REF!</v>
      </c>
      <c r="FT957" s="6" t="e">
        <f t="shared" si="1147"/>
        <v>#REF!</v>
      </c>
      <c r="FU957" s="6" t="e">
        <f t="shared" si="1147"/>
        <v>#REF!</v>
      </c>
      <c r="FV957" s="6" t="e">
        <f t="shared" si="1147"/>
        <v>#REF!</v>
      </c>
      <c r="FW957" s="6" t="e">
        <f t="shared" si="1158"/>
        <v>#REF!</v>
      </c>
      <c r="FX957" s="6" t="e">
        <f t="shared" si="1158"/>
        <v>#REF!</v>
      </c>
      <c r="FY957" s="6" t="e">
        <f t="shared" si="1156"/>
        <v>#REF!</v>
      </c>
      <c r="FZ957" s="6" t="e">
        <f t="shared" si="1156"/>
        <v>#REF!</v>
      </c>
      <c r="GA957" s="6" t="e">
        <f t="shared" si="1156"/>
        <v>#REF!</v>
      </c>
      <c r="GB957" s="6" t="e">
        <f t="shared" si="1156"/>
        <v>#REF!</v>
      </c>
      <c r="GC957" s="6" t="e">
        <f t="shared" si="1156"/>
        <v>#REF!</v>
      </c>
      <c r="GD957" s="6" t="e">
        <f t="shared" si="1156"/>
        <v>#REF!</v>
      </c>
      <c r="GE957" s="6" t="e">
        <f t="shared" si="1156"/>
        <v>#REF!</v>
      </c>
      <c r="GF957" s="6" t="e">
        <f t="shared" si="1151"/>
        <v>#REF!</v>
      </c>
      <c r="GG957" s="6" t="e">
        <f t="shared" si="1151"/>
        <v>#REF!</v>
      </c>
      <c r="GH957" s="6" t="e">
        <f t="shared" si="1151"/>
        <v>#REF!</v>
      </c>
    </row>
    <row r="958" spans="1:190" x14ac:dyDescent="0.3">
      <c r="A958">
        <f t="shared" si="1140"/>
        <v>954</v>
      </c>
      <c r="B958">
        <f t="shared" si="1088"/>
        <v>471</v>
      </c>
      <c r="C958" s="64" t="e">
        <f>BO958*EXP('Capital Market Assumptions'!#REF!+'Capital Market Assumptions'!#REF!*'Random Draws'!B957)</f>
        <v>#REF!</v>
      </c>
      <c r="D958" s="64" t="e">
        <f>BP958*EXP('Capital Market Assumptions'!#REF!+'Capital Market Assumptions'!#REF!*'Random Draws'!C957)</f>
        <v>#REF!</v>
      </c>
      <c r="E958" s="64" t="e">
        <f>BQ958*EXP('Capital Market Assumptions'!#REF!+'Capital Market Assumptions'!#REF!*'Random Draws'!D957)</f>
        <v>#REF!</v>
      </c>
      <c r="F958" s="64" t="e">
        <f>BR958*EXP('Capital Market Assumptions'!#REF!+'Capital Market Assumptions'!#REF!*'Random Draws'!E957)</f>
        <v>#REF!</v>
      </c>
      <c r="G958" s="64" t="e">
        <f>BS958*EXP('Capital Market Assumptions'!#REF!+'Capital Market Assumptions'!#REF!*'Random Draws'!F957)</f>
        <v>#REF!</v>
      </c>
      <c r="H958" s="6" t="e">
        <f>BT958*EXP('Capital Market Assumptions'!$B$41+'Capital Market Assumptions'!$B$42*'Random Draws'!G957)</f>
        <v>#REF!</v>
      </c>
      <c r="I958" s="6" t="e">
        <f>BU958*EXP('Capital Market Assumptions'!$B$41+'Capital Market Assumptions'!$B$42*'Random Draws'!H957)</f>
        <v>#REF!</v>
      </c>
      <c r="J958" s="6" t="e">
        <f>BV958*EXP('Capital Market Assumptions'!$B$41+'Capital Market Assumptions'!$B$42*'Random Draws'!I957)</f>
        <v>#REF!</v>
      </c>
      <c r="K958" s="6" t="e">
        <f>BW958*EXP('Capital Market Assumptions'!$B$41+'Capital Market Assumptions'!$B$42*'Random Draws'!J957)</f>
        <v>#REF!</v>
      </c>
      <c r="L958" s="6" t="e">
        <f>BX958*EXP('Capital Market Assumptions'!$B$41+'Capital Market Assumptions'!$B$42*'Random Draws'!K957)</f>
        <v>#REF!</v>
      </c>
      <c r="M958" s="6" t="e">
        <f>BY958*EXP('Capital Market Assumptions'!$B$41+'Capital Market Assumptions'!$B$42*'Random Draws'!L957)</f>
        <v>#REF!</v>
      </c>
      <c r="N958" s="6" t="e">
        <f>BZ958*EXP('Capital Market Assumptions'!$B$41+'Capital Market Assumptions'!$B$42*'Random Draws'!M957)</f>
        <v>#REF!</v>
      </c>
      <c r="O958" s="6" t="e">
        <f>CA958*EXP('Capital Market Assumptions'!$B$41+'Capital Market Assumptions'!$B$42*'Random Draws'!N957)</f>
        <v>#REF!</v>
      </c>
      <c r="P958" s="6" t="e">
        <f>CB958*EXP('Capital Market Assumptions'!$B$41+'Capital Market Assumptions'!$B$42*'Random Draws'!O957)</f>
        <v>#REF!</v>
      </c>
      <c r="Q958" s="6" t="e">
        <f>CC958*EXP('Capital Market Assumptions'!$B$41+'Capital Market Assumptions'!$B$42*'Random Draws'!P957)</f>
        <v>#REF!</v>
      </c>
      <c r="R958" s="6" t="e">
        <f>CD958*EXP('Capital Market Assumptions'!$B$41+'Capital Market Assumptions'!$B$42*'Random Draws'!Q957)</f>
        <v>#REF!</v>
      </c>
      <c r="S958" s="6" t="e">
        <f>CE958*EXP('Capital Market Assumptions'!$B$41+'Capital Market Assumptions'!$B$42*'Random Draws'!R957)</f>
        <v>#REF!</v>
      </c>
      <c r="T958" s="6" t="e">
        <f>CF958*EXP('Capital Market Assumptions'!$B$41+'Capital Market Assumptions'!$B$42*'Random Draws'!S957)</f>
        <v>#REF!</v>
      </c>
      <c r="U958" s="6" t="e">
        <f>CG958*EXP('Capital Market Assumptions'!$B$41+'Capital Market Assumptions'!$B$42*'Random Draws'!T957)</f>
        <v>#REF!</v>
      </c>
      <c r="V958" s="6" t="e">
        <f>CH958*EXP('Capital Market Assumptions'!$B$41+'Capital Market Assumptions'!$B$42*'Random Draws'!U957)</f>
        <v>#REF!</v>
      </c>
      <c r="W958" s="6" t="e">
        <f>CI958*EXP('Capital Market Assumptions'!$B$41+'Capital Market Assumptions'!$B$42*'Random Draws'!V957)</f>
        <v>#REF!</v>
      </c>
      <c r="X958" s="6" t="e">
        <f>CJ958*EXP('Capital Market Assumptions'!$B$41+'Capital Market Assumptions'!$B$42*'Random Draws'!W957)</f>
        <v>#REF!</v>
      </c>
      <c r="Y958" s="6" t="e">
        <f>CK958*EXP('Capital Market Assumptions'!$B$41+'Capital Market Assumptions'!$B$42*'Random Draws'!X957)</f>
        <v>#REF!</v>
      </c>
      <c r="Z958" s="6" t="e">
        <f>CL958*EXP('Capital Market Assumptions'!$B$41+'Capital Market Assumptions'!$B$42*'Random Draws'!Y957)</f>
        <v>#REF!</v>
      </c>
      <c r="AA958" s="6" t="e">
        <f>CM958*EXP('Capital Market Assumptions'!$B$41+'Capital Market Assumptions'!$B$42*'Random Draws'!Z957)</f>
        <v>#REF!</v>
      </c>
      <c r="AB958" s="6" t="e">
        <f>CN958*EXP('Capital Market Assumptions'!$B$41+'Capital Market Assumptions'!$B$42*'Random Draws'!AA957)</f>
        <v>#REF!</v>
      </c>
      <c r="AC958" s="6" t="e">
        <f>CO958*EXP('Capital Market Assumptions'!$B$41+'Capital Market Assumptions'!$B$42*'Random Draws'!AB957)</f>
        <v>#REF!</v>
      </c>
      <c r="AD958" s="6" t="e">
        <f>CP958*EXP('Capital Market Assumptions'!$B$41+'Capital Market Assumptions'!$B$42*'Random Draws'!AC957)</f>
        <v>#REF!</v>
      </c>
      <c r="AE958" s="6" t="e">
        <f>CQ958*EXP('Capital Market Assumptions'!$B$41+'Capital Market Assumptions'!$B$42*'Random Draws'!AD957)</f>
        <v>#REF!</v>
      </c>
      <c r="AF958" s="6" t="e">
        <f>CR958*EXP('Capital Market Assumptions'!$B$41+'Capital Market Assumptions'!$B$42*'Random Draws'!AE957)</f>
        <v>#REF!</v>
      </c>
      <c r="AH958">
        <f t="shared" si="1089"/>
        <v>4.2999999999999261E-2</v>
      </c>
      <c r="AI958">
        <f t="shared" si="1090"/>
        <v>1.0600000000000023</v>
      </c>
      <c r="AJ958">
        <f t="shared" si="1091"/>
        <v>2.0930000000000035</v>
      </c>
      <c r="AK958">
        <f t="shared" si="1092"/>
        <v>3.1530000000000058</v>
      </c>
      <c r="AL958">
        <f t="shared" si="1093"/>
        <v>4.2659999999999911</v>
      </c>
      <c r="AM958">
        <f t="shared" si="1094"/>
        <v>5.3020000000000067</v>
      </c>
      <c r="AN958">
        <f t="shared" si="1095"/>
        <v>6.3569999999999993</v>
      </c>
      <c r="AO958">
        <f t="shared" si="1096"/>
        <v>7.3900000000000006</v>
      </c>
      <c r="AP958">
        <f t="shared" si="1097"/>
        <v>8.3549999999999898</v>
      </c>
      <c r="AQ958">
        <f t="shared" si="1098"/>
        <v>9.2480000000000047</v>
      </c>
      <c r="AR958">
        <v>9.9540000000000006</v>
      </c>
      <c r="AS958">
        <v>10.536</v>
      </c>
      <c r="AT958">
        <v>11.061999999999999</v>
      </c>
      <c r="AU958">
        <v>11.587</v>
      </c>
      <c r="AV958">
        <v>12.256</v>
      </c>
      <c r="AW958">
        <v>12.815</v>
      </c>
      <c r="AX958">
        <v>13.287000000000001</v>
      </c>
      <c r="AY958">
        <v>13.785</v>
      </c>
      <c r="AZ958">
        <v>14.218999999999999</v>
      </c>
      <c r="BA958">
        <v>14.718999999999999</v>
      </c>
      <c r="BB958" t="e">
        <f>LRP!#REF!</f>
        <v>#REF!</v>
      </c>
      <c r="BC958" t="e">
        <f>LRP!#REF!</f>
        <v>#REF!</v>
      </c>
      <c r="BD958" t="e">
        <f>LRP!#REF!</f>
        <v>#REF!</v>
      </c>
      <c r="BE958" t="e">
        <f>LRP!#REF!</f>
        <v>#REF!</v>
      </c>
      <c r="BF958" t="e">
        <f>LRP!#REF!</f>
        <v>#REF!</v>
      </c>
      <c r="BG958" t="e">
        <f>LRP!#REF!</f>
        <v>#REF!</v>
      </c>
      <c r="BH958" t="e">
        <f>LRP!#REF!</f>
        <v>#REF!</v>
      </c>
      <c r="BI958" t="e">
        <f>LRP!#REF!</f>
        <v>#REF!</v>
      </c>
      <c r="BJ958" t="e">
        <f>LRP!#REF!</f>
        <v>#REF!</v>
      </c>
      <c r="BK958" t="e">
        <f>LRP!#REF!</f>
        <v>#REF!</v>
      </c>
      <c r="BM958">
        <f t="shared" si="1155"/>
        <v>471</v>
      </c>
      <c r="BN958">
        <f t="shared" si="1155"/>
        <v>471</v>
      </c>
      <c r="BO958">
        <f t="shared" si="1155"/>
        <v>471</v>
      </c>
      <c r="BP958" s="6" t="e">
        <f t="shared" si="1099"/>
        <v>#REF!</v>
      </c>
      <c r="BQ958" s="6" t="e">
        <f t="shared" si="1100"/>
        <v>#REF!</v>
      </c>
      <c r="BR958" s="6" t="e">
        <f t="shared" si="1101"/>
        <v>#REF!</v>
      </c>
      <c r="BS958" s="6" t="e">
        <f t="shared" si="1102"/>
        <v>#REF!</v>
      </c>
      <c r="BT958" s="6" t="e">
        <f t="shared" si="1103"/>
        <v>#REF!</v>
      </c>
      <c r="BU958" s="6" t="e">
        <f t="shared" si="1104"/>
        <v>#REF!</v>
      </c>
      <c r="BV958" s="6" t="e">
        <f t="shared" si="1105"/>
        <v>#REF!</v>
      </c>
      <c r="BW958" s="6" t="e">
        <f t="shared" si="1106"/>
        <v>#REF!</v>
      </c>
      <c r="BX958" s="6" t="e">
        <f t="shared" si="1107"/>
        <v>#REF!</v>
      </c>
      <c r="BY958" s="6" t="e">
        <f t="shared" si="1108"/>
        <v>#REF!</v>
      </c>
      <c r="BZ958" s="6" t="e">
        <f t="shared" si="1109"/>
        <v>#REF!</v>
      </c>
      <c r="CA958" s="6" t="e">
        <f t="shared" si="1110"/>
        <v>#REF!</v>
      </c>
      <c r="CB958" s="6" t="e">
        <f t="shared" si="1111"/>
        <v>#REF!</v>
      </c>
      <c r="CC958" s="6" t="e">
        <f t="shared" si="1112"/>
        <v>#REF!</v>
      </c>
      <c r="CD958" s="6" t="e">
        <f t="shared" si="1113"/>
        <v>#REF!</v>
      </c>
      <c r="CE958" s="6" t="e">
        <f t="shared" si="1114"/>
        <v>#REF!</v>
      </c>
      <c r="CF958" s="6" t="e">
        <f t="shared" si="1115"/>
        <v>#REF!</v>
      </c>
      <c r="CG958" s="6" t="e">
        <f t="shared" si="1116"/>
        <v>#REF!</v>
      </c>
      <c r="CH958" s="6" t="e">
        <f t="shared" si="1117"/>
        <v>#REF!</v>
      </c>
      <c r="CI958" s="6" t="e">
        <f t="shared" si="1118"/>
        <v>#REF!</v>
      </c>
      <c r="CJ958" s="6" t="e">
        <f t="shared" si="1152"/>
        <v>#REF!</v>
      </c>
      <c r="CK958" s="6" t="e">
        <f t="shared" si="1152"/>
        <v>#REF!</v>
      </c>
      <c r="CL958" s="6" t="e">
        <f t="shared" si="1152"/>
        <v>#REF!</v>
      </c>
      <c r="CM958" s="6" t="e">
        <f t="shared" si="1152"/>
        <v>#REF!</v>
      </c>
      <c r="CN958" s="6" t="e">
        <f t="shared" si="1152"/>
        <v>#REF!</v>
      </c>
      <c r="CO958" s="6" t="e">
        <f t="shared" si="1149"/>
        <v>#REF!</v>
      </c>
      <c r="CP958" s="6" t="e">
        <f t="shared" si="1149"/>
        <v>#REF!</v>
      </c>
      <c r="CQ958" s="6" t="e">
        <f t="shared" si="1149"/>
        <v>#REF!</v>
      </c>
      <c r="CR958" s="6" t="e">
        <f t="shared" si="1149"/>
        <v>#REF!</v>
      </c>
      <c r="CS958" s="6" t="e">
        <f t="shared" si="1149"/>
        <v>#REF!</v>
      </c>
      <c r="CU958" s="6" t="e">
        <f t="shared" si="1119"/>
        <v>#REF!</v>
      </c>
      <c r="CV958" s="6" t="e">
        <f t="shared" si="1120"/>
        <v>#REF!</v>
      </c>
      <c r="CW958" s="6" t="e">
        <f t="shared" si="1121"/>
        <v>#REF!</v>
      </c>
      <c r="CX958" s="6" t="e">
        <f t="shared" si="1122"/>
        <v>#REF!</v>
      </c>
      <c r="CY958" s="6" t="e">
        <f t="shared" si="1123"/>
        <v>#REF!</v>
      </c>
      <c r="CZ958" s="6" t="e">
        <f t="shared" si="1124"/>
        <v>#REF!</v>
      </c>
      <c r="DA958" s="6" t="e">
        <f t="shared" si="1125"/>
        <v>#REF!</v>
      </c>
      <c r="DB958" s="6" t="e">
        <f t="shared" si="1126"/>
        <v>#REF!</v>
      </c>
      <c r="DC958" s="6" t="e">
        <f t="shared" si="1127"/>
        <v>#REF!</v>
      </c>
      <c r="DD958" s="6" t="e">
        <f t="shared" si="1128"/>
        <v>#REF!</v>
      </c>
      <c r="DE958" s="6" t="e">
        <f t="shared" si="1129"/>
        <v>#REF!</v>
      </c>
      <c r="DF958" s="6" t="e">
        <f t="shared" si="1130"/>
        <v>#REF!</v>
      </c>
      <c r="DG958" s="6" t="e">
        <f t="shared" si="1131"/>
        <v>#REF!</v>
      </c>
      <c r="DH958" s="6" t="e">
        <f t="shared" si="1132"/>
        <v>#REF!</v>
      </c>
      <c r="DI958" s="6" t="e">
        <f t="shared" si="1133"/>
        <v>#REF!</v>
      </c>
      <c r="DJ958" s="6" t="e">
        <f t="shared" si="1134"/>
        <v>#REF!</v>
      </c>
      <c r="DK958" s="6" t="e">
        <f t="shared" si="1135"/>
        <v>#REF!</v>
      </c>
      <c r="DL958" s="6" t="e">
        <f t="shared" si="1136"/>
        <v>#REF!</v>
      </c>
      <c r="DM958" s="6" t="e">
        <f t="shared" si="1137"/>
        <v>#REF!</v>
      </c>
      <c r="DN958" s="6" t="e">
        <f t="shared" si="1138"/>
        <v>#REF!</v>
      </c>
      <c r="DO958" s="6" t="e">
        <f t="shared" si="1153"/>
        <v>#REF!</v>
      </c>
      <c r="DP958" s="6" t="e">
        <f t="shared" si="1153"/>
        <v>#REF!</v>
      </c>
      <c r="DQ958" s="6" t="e">
        <f t="shared" si="1153"/>
        <v>#REF!</v>
      </c>
      <c r="DR958" s="6" t="e">
        <f t="shared" si="1153"/>
        <v>#REF!</v>
      </c>
      <c r="DS958" s="6" t="e">
        <f t="shared" si="1153"/>
        <v>#REF!</v>
      </c>
      <c r="DT958" s="6" t="e">
        <f t="shared" si="1150"/>
        <v>#REF!</v>
      </c>
      <c r="DU958" s="6" t="e">
        <f t="shared" si="1150"/>
        <v>#REF!</v>
      </c>
      <c r="DV958" s="6" t="e">
        <f t="shared" si="1150"/>
        <v>#REF!</v>
      </c>
      <c r="DW958" s="6" t="e">
        <f t="shared" si="1150"/>
        <v>#REF!</v>
      </c>
      <c r="DX958" s="6" t="e">
        <f t="shared" si="1150"/>
        <v>#REF!</v>
      </c>
      <c r="DZ958" s="6" t="e">
        <f t="shared" si="1144"/>
        <v>#REF!</v>
      </c>
      <c r="EA958" s="6" t="e">
        <f t="shared" si="1144"/>
        <v>#REF!</v>
      </c>
      <c r="EB958" s="6" t="e">
        <f t="shared" si="1144"/>
        <v>#REF!</v>
      </c>
      <c r="EC958" s="6" t="e">
        <f t="shared" si="1144"/>
        <v>#REF!</v>
      </c>
      <c r="ED958" s="6" t="e">
        <f t="shared" si="1144"/>
        <v>#REF!</v>
      </c>
      <c r="EE958" s="6" t="e">
        <f t="shared" si="1154"/>
        <v>#REF!</v>
      </c>
      <c r="EF958" s="6" t="e">
        <f t="shared" si="1154"/>
        <v>#REF!</v>
      </c>
      <c r="EG958" s="6" t="e">
        <f t="shared" si="1154"/>
        <v>#REF!</v>
      </c>
      <c r="EH958" s="6" t="e">
        <f t="shared" si="1154"/>
        <v>#REF!</v>
      </c>
      <c r="EI958" s="6" t="e">
        <f t="shared" si="1154"/>
        <v>#REF!</v>
      </c>
      <c r="EJ958" s="6" t="e">
        <f t="shared" si="1154"/>
        <v>#REF!</v>
      </c>
      <c r="EK958" s="6" t="e">
        <f t="shared" si="1154"/>
        <v>#REF!</v>
      </c>
      <c r="EL958" s="6" t="e">
        <f t="shared" si="1154"/>
        <v>#REF!</v>
      </c>
      <c r="EM958" s="6" t="e">
        <f t="shared" si="1154"/>
        <v>#REF!</v>
      </c>
      <c r="EN958" s="6" t="e">
        <f t="shared" si="1154"/>
        <v>#REF!</v>
      </c>
      <c r="EO958" s="6" t="e">
        <f t="shared" si="1154"/>
        <v>#REF!</v>
      </c>
      <c r="EP958" s="6" t="e">
        <f t="shared" si="1154"/>
        <v>#REF!</v>
      </c>
      <c r="EQ958" s="6" t="e">
        <f t="shared" si="1154"/>
        <v>#REF!</v>
      </c>
      <c r="ER958" s="6" t="e">
        <f t="shared" si="1154"/>
        <v>#REF!</v>
      </c>
      <c r="ES958" s="6" t="e">
        <f t="shared" si="1157"/>
        <v>#REF!</v>
      </c>
      <c r="ET958" s="6" t="e">
        <f t="shared" si="1157"/>
        <v>#REF!</v>
      </c>
      <c r="EU958" s="6" t="e">
        <f t="shared" si="1157"/>
        <v>#REF!</v>
      </c>
      <c r="EV958" s="6" t="e">
        <f t="shared" si="1157"/>
        <v>#REF!</v>
      </c>
      <c r="EW958" s="6" t="e">
        <f t="shared" si="1157"/>
        <v>#REF!</v>
      </c>
      <c r="EX958" s="6" t="e">
        <f t="shared" si="1157"/>
        <v>#REF!</v>
      </c>
      <c r="EY958" s="6" t="e">
        <f t="shared" si="1157"/>
        <v>#REF!</v>
      </c>
      <c r="EZ958" s="6" t="e">
        <f t="shared" si="1157"/>
        <v>#REF!</v>
      </c>
      <c r="FA958" s="6" t="e">
        <f t="shared" si="1157"/>
        <v>#REF!</v>
      </c>
      <c r="FB958" s="6" t="e">
        <f t="shared" si="1157"/>
        <v>#REF!</v>
      </c>
      <c r="FC958" s="6" t="e">
        <f t="shared" si="1146"/>
        <v>#REF!</v>
      </c>
      <c r="FE958" s="6" t="e">
        <f t="shared" si="1148"/>
        <v>#REF!</v>
      </c>
      <c r="FF958" s="6" t="e">
        <f t="shared" si="1148"/>
        <v>#REF!</v>
      </c>
      <c r="FG958" s="6" t="e">
        <f t="shared" si="1148"/>
        <v>#REF!</v>
      </c>
      <c r="FH958" s="6" t="e">
        <f t="shared" si="1147"/>
        <v>#REF!</v>
      </c>
      <c r="FI958" s="6" t="e">
        <f t="shared" si="1147"/>
        <v>#REF!</v>
      </c>
      <c r="FJ958" s="6" t="e">
        <f t="shared" si="1147"/>
        <v>#REF!</v>
      </c>
      <c r="FK958" s="6" t="e">
        <f t="shared" si="1147"/>
        <v>#REF!</v>
      </c>
      <c r="FL958" s="6" t="e">
        <f t="shared" si="1147"/>
        <v>#REF!</v>
      </c>
      <c r="FM958" s="6" t="e">
        <f t="shared" si="1147"/>
        <v>#REF!</v>
      </c>
      <c r="FN958" s="6" t="e">
        <f t="shared" si="1147"/>
        <v>#REF!</v>
      </c>
      <c r="FO958" s="6" t="e">
        <f t="shared" si="1147"/>
        <v>#REF!</v>
      </c>
      <c r="FP958" s="6" t="e">
        <f t="shared" si="1147"/>
        <v>#REF!</v>
      </c>
      <c r="FQ958" s="6" t="e">
        <f t="shared" si="1147"/>
        <v>#REF!</v>
      </c>
      <c r="FR958" s="6" t="e">
        <f t="shared" si="1147"/>
        <v>#REF!</v>
      </c>
      <c r="FS958" s="6" t="e">
        <f t="shared" si="1147"/>
        <v>#REF!</v>
      </c>
      <c r="FT958" s="6" t="e">
        <f t="shared" si="1147"/>
        <v>#REF!</v>
      </c>
      <c r="FU958" s="6" t="e">
        <f t="shared" si="1147"/>
        <v>#REF!</v>
      </c>
      <c r="FV958" s="6" t="e">
        <f t="shared" si="1147"/>
        <v>#REF!</v>
      </c>
      <c r="FW958" s="6" t="e">
        <f t="shared" si="1158"/>
        <v>#REF!</v>
      </c>
      <c r="FX958" s="6" t="e">
        <f t="shared" si="1158"/>
        <v>#REF!</v>
      </c>
      <c r="FY958" s="6" t="e">
        <f t="shared" si="1156"/>
        <v>#REF!</v>
      </c>
      <c r="FZ958" s="6" t="e">
        <f t="shared" si="1156"/>
        <v>#REF!</v>
      </c>
      <c r="GA958" s="6" t="e">
        <f t="shared" si="1156"/>
        <v>#REF!</v>
      </c>
      <c r="GB958" s="6" t="e">
        <f t="shared" si="1156"/>
        <v>#REF!</v>
      </c>
      <c r="GC958" s="6" t="e">
        <f t="shared" si="1156"/>
        <v>#REF!</v>
      </c>
      <c r="GD958" s="6" t="e">
        <f t="shared" si="1156"/>
        <v>#REF!</v>
      </c>
      <c r="GE958" s="6" t="e">
        <f t="shared" si="1156"/>
        <v>#REF!</v>
      </c>
      <c r="GF958" s="6" t="e">
        <f t="shared" si="1151"/>
        <v>#REF!</v>
      </c>
      <c r="GG958" s="6" t="e">
        <f t="shared" si="1151"/>
        <v>#REF!</v>
      </c>
      <c r="GH958" s="6" t="e">
        <f t="shared" si="1151"/>
        <v>#REF!</v>
      </c>
    </row>
    <row r="959" spans="1:190" x14ac:dyDescent="0.3">
      <c r="A959">
        <f t="shared" si="1140"/>
        <v>955</v>
      </c>
      <c r="B959">
        <f t="shared" si="1088"/>
        <v>471</v>
      </c>
      <c r="C959" s="64" t="e">
        <f>BO959*EXP('Capital Market Assumptions'!#REF!+'Capital Market Assumptions'!#REF!*'Random Draws'!B958)</f>
        <v>#REF!</v>
      </c>
      <c r="D959" s="64" t="e">
        <f>BP959*EXP('Capital Market Assumptions'!#REF!+'Capital Market Assumptions'!#REF!*'Random Draws'!C958)</f>
        <v>#REF!</v>
      </c>
      <c r="E959" s="64" t="e">
        <f>BQ959*EXP('Capital Market Assumptions'!#REF!+'Capital Market Assumptions'!#REF!*'Random Draws'!D958)</f>
        <v>#REF!</v>
      </c>
      <c r="F959" s="64" t="e">
        <f>BR959*EXP('Capital Market Assumptions'!#REF!+'Capital Market Assumptions'!#REF!*'Random Draws'!E958)</f>
        <v>#REF!</v>
      </c>
      <c r="G959" s="64" t="e">
        <f>BS959*EXP('Capital Market Assumptions'!#REF!+'Capital Market Assumptions'!#REF!*'Random Draws'!F958)</f>
        <v>#REF!</v>
      </c>
      <c r="H959" s="6" t="e">
        <f>BT959*EXP('Capital Market Assumptions'!$B$41+'Capital Market Assumptions'!$B$42*'Random Draws'!G958)</f>
        <v>#REF!</v>
      </c>
      <c r="I959" s="6" t="e">
        <f>BU959*EXP('Capital Market Assumptions'!$B$41+'Capital Market Assumptions'!$B$42*'Random Draws'!H958)</f>
        <v>#REF!</v>
      </c>
      <c r="J959" s="6" t="e">
        <f>BV959*EXP('Capital Market Assumptions'!$B$41+'Capital Market Assumptions'!$B$42*'Random Draws'!I958)</f>
        <v>#REF!</v>
      </c>
      <c r="K959" s="6" t="e">
        <f>BW959*EXP('Capital Market Assumptions'!$B$41+'Capital Market Assumptions'!$B$42*'Random Draws'!J958)</f>
        <v>#REF!</v>
      </c>
      <c r="L959" s="6" t="e">
        <f>BX959*EXP('Capital Market Assumptions'!$B$41+'Capital Market Assumptions'!$B$42*'Random Draws'!K958)</f>
        <v>#REF!</v>
      </c>
      <c r="M959" s="6" t="e">
        <f>BY959*EXP('Capital Market Assumptions'!$B$41+'Capital Market Assumptions'!$B$42*'Random Draws'!L958)</f>
        <v>#REF!</v>
      </c>
      <c r="N959" s="6" t="e">
        <f>BZ959*EXP('Capital Market Assumptions'!$B$41+'Capital Market Assumptions'!$B$42*'Random Draws'!M958)</f>
        <v>#REF!</v>
      </c>
      <c r="O959" s="6" t="e">
        <f>CA959*EXP('Capital Market Assumptions'!$B$41+'Capital Market Assumptions'!$B$42*'Random Draws'!N958)</f>
        <v>#REF!</v>
      </c>
      <c r="P959" s="6" t="e">
        <f>CB959*EXP('Capital Market Assumptions'!$B$41+'Capital Market Assumptions'!$B$42*'Random Draws'!O958)</f>
        <v>#REF!</v>
      </c>
      <c r="Q959" s="6" t="e">
        <f>CC959*EXP('Capital Market Assumptions'!$B$41+'Capital Market Assumptions'!$B$42*'Random Draws'!P958)</f>
        <v>#REF!</v>
      </c>
      <c r="R959" s="6" t="e">
        <f>CD959*EXP('Capital Market Assumptions'!$B$41+'Capital Market Assumptions'!$B$42*'Random Draws'!Q958)</f>
        <v>#REF!</v>
      </c>
      <c r="S959" s="6" t="e">
        <f>CE959*EXP('Capital Market Assumptions'!$B$41+'Capital Market Assumptions'!$B$42*'Random Draws'!R958)</f>
        <v>#REF!</v>
      </c>
      <c r="T959" s="6" t="e">
        <f>CF959*EXP('Capital Market Assumptions'!$B$41+'Capital Market Assumptions'!$B$42*'Random Draws'!S958)</f>
        <v>#REF!</v>
      </c>
      <c r="U959" s="6" t="e">
        <f>CG959*EXP('Capital Market Assumptions'!$B$41+'Capital Market Assumptions'!$B$42*'Random Draws'!T958)</f>
        <v>#REF!</v>
      </c>
      <c r="V959" s="6" t="e">
        <f>CH959*EXP('Capital Market Assumptions'!$B$41+'Capital Market Assumptions'!$B$42*'Random Draws'!U958)</f>
        <v>#REF!</v>
      </c>
      <c r="W959" s="6" t="e">
        <f>CI959*EXP('Capital Market Assumptions'!$B$41+'Capital Market Assumptions'!$B$42*'Random Draws'!V958)</f>
        <v>#REF!</v>
      </c>
      <c r="X959" s="6" t="e">
        <f>CJ959*EXP('Capital Market Assumptions'!$B$41+'Capital Market Assumptions'!$B$42*'Random Draws'!W958)</f>
        <v>#REF!</v>
      </c>
      <c r="Y959" s="6" t="e">
        <f>CK959*EXP('Capital Market Assumptions'!$B$41+'Capital Market Assumptions'!$B$42*'Random Draws'!X958)</f>
        <v>#REF!</v>
      </c>
      <c r="Z959" s="6" t="e">
        <f>CL959*EXP('Capital Market Assumptions'!$B$41+'Capital Market Assumptions'!$B$42*'Random Draws'!Y958)</f>
        <v>#REF!</v>
      </c>
      <c r="AA959" s="6" t="e">
        <f>CM959*EXP('Capital Market Assumptions'!$B$41+'Capital Market Assumptions'!$B$42*'Random Draws'!Z958)</f>
        <v>#REF!</v>
      </c>
      <c r="AB959" s="6" t="e">
        <f>CN959*EXP('Capital Market Assumptions'!$B$41+'Capital Market Assumptions'!$B$42*'Random Draws'!AA958)</f>
        <v>#REF!</v>
      </c>
      <c r="AC959" s="6" t="e">
        <f>CO959*EXP('Capital Market Assumptions'!$B$41+'Capital Market Assumptions'!$B$42*'Random Draws'!AB958)</f>
        <v>#REF!</v>
      </c>
      <c r="AD959" s="6" t="e">
        <f>CP959*EXP('Capital Market Assumptions'!$B$41+'Capital Market Assumptions'!$B$42*'Random Draws'!AC958)</f>
        <v>#REF!</v>
      </c>
      <c r="AE959" s="6" t="e">
        <f>CQ959*EXP('Capital Market Assumptions'!$B$41+'Capital Market Assumptions'!$B$42*'Random Draws'!AD958)</f>
        <v>#REF!</v>
      </c>
      <c r="AF959" s="6" t="e">
        <f>CR959*EXP('Capital Market Assumptions'!$B$41+'Capital Market Assumptions'!$B$42*'Random Draws'!AE958)</f>
        <v>#REF!</v>
      </c>
      <c r="AH959">
        <f t="shared" si="1089"/>
        <v>4.2999999999999261E-2</v>
      </c>
      <c r="AI959">
        <f t="shared" si="1090"/>
        <v>1.0600000000000023</v>
      </c>
      <c r="AJ959">
        <f t="shared" si="1091"/>
        <v>2.0930000000000035</v>
      </c>
      <c r="AK959">
        <f t="shared" si="1092"/>
        <v>3.1530000000000058</v>
      </c>
      <c r="AL959">
        <f t="shared" si="1093"/>
        <v>4.2659999999999911</v>
      </c>
      <c r="AM959">
        <f t="shared" si="1094"/>
        <v>5.3020000000000067</v>
      </c>
      <c r="AN959">
        <f t="shared" si="1095"/>
        <v>6.3569999999999993</v>
      </c>
      <c r="AO959">
        <f t="shared" si="1096"/>
        <v>7.3900000000000006</v>
      </c>
      <c r="AP959">
        <f t="shared" si="1097"/>
        <v>8.3549999999999898</v>
      </c>
      <c r="AQ959">
        <f t="shared" si="1098"/>
        <v>9.2480000000000047</v>
      </c>
      <c r="AR959">
        <v>9.9540000000000006</v>
      </c>
      <c r="AS959">
        <v>10.536</v>
      </c>
      <c r="AT959">
        <v>11.061999999999999</v>
      </c>
      <c r="AU959">
        <v>11.587</v>
      </c>
      <c r="AV959">
        <v>12.256</v>
      </c>
      <c r="AW959">
        <v>12.815</v>
      </c>
      <c r="AX959">
        <v>13.287000000000001</v>
      </c>
      <c r="AY959">
        <v>13.785</v>
      </c>
      <c r="AZ959">
        <v>14.218999999999999</v>
      </c>
      <c r="BA959">
        <v>14.718999999999999</v>
      </c>
      <c r="BB959" t="e">
        <f>LRP!#REF!</f>
        <v>#REF!</v>
      </c>
      <c r="BC959" t="e">
        <f>LRP!#REF!</f>
        <v>#REF!</v>
      </c>
      <c r="BD959" t="e">
        <f>LRP!#REF!</f>
        <v>#REF!</v>
      </c>
      <c r="BE959" t="e">
        <f>LRP!#REF!</f>
        <v>#REF!</v>
      </c>
      <c r="BF959" t="e">
        <f>LRP!#REF!</f>
        <v>#REF!</v>
      </c>
      <c r="BG959" t="e">
        <f>LRP!#REF!</f>
        <v>#REF!</v>
      </c>
      <c r="BH959" t="e">
        <f>LRP!#REF!</f>
        <v>#REF!</v>
      </c>
      <c r="BI959" t="e">
        <f>LRP!#REF!</f>
        <v>#REF!</v>
      </c>
      <c r="BJ959" t="e">
        <f>LRP!#REF!</f>
        <v>#REF!</v>
      </c>
      <c r="BK959" t="e">
        <f>LRP!#REF!</f>
        <v>#REF!</v>
      </c>
      <c r="BM959">
        <f t="shared" si="1155"/>
        <v>471</v>
      </c>
      <c r="BN959">
        <f t="shared" si="1155"/>
        <v>471</v>
      </c>
      <c r="BO959">
        <f t="shared" si="1155"/>
        <v>471</v>
      </c>
      <c r="BP959" s="6" t="e">
        <f t="shared" si="1099"/>
        <v>#REF!</v>
      </c>
      <c r="BQ959" s="6" t="e">
        <f t="shared" si="1100"/>
        <v>#REF!</v>
      </c>
      <c r="BR959" s="6" t="e">
        <f t="shared" si="1101"/>
        <v>#REF!</v>
      </c>
      <c r="BS959" s="6" t="e">
        <f t="shared" si="1102"/>
        <v>#REF!</v>
      </c>
      <c r="BT959" s="6" t="e">
        <f t="shared" si="1103"/>
        <v>#REF!</v>
      </c>
      <c r="BU959" s="6" t="e">
        <f t="shared" si="1104"/>
        <v>#REF!</v>
      </c>
      <c r="BV959" s="6" t="e">
        <f t="shared" si="1105"/>
        <v>#REF!</v>
      </c>
      <c r="BW959" s="6" t="e">
        <f t="shared" si="1106"/>
        <v>#REF!</v>
      </c>
      <c r="BX959" s="6" t="e">
        <f t="shared" si="1107"/>
        <v>#REF!</v>
      </c>
      <c r="BY959" s="6" t="e">
        <f t="shared" si="1108"/>
        <v>#REF!</v>
      </c>
      <c r="BZ959" s="6" t="e">
        <f t="shared" si="1109"/>
        <v>#REF!</v>
      </c>
      <c r="CA959" s="6" t="e">
        <f t="shared" si="1110"/>
        <v>#REF!</v>
      </c>
      <c r="CB959" s="6" t="e">
        <f t="shared" si="1111"/>
        <v>#REF!</v>
      </c>
      <c r="CC959" s="6" t="e">
        <f t="shared" si="1112"/>
        <v>#REF!</v>
      </c>
      <c r="CD959" s="6" t="e">
        <f t="shared" si="1113"/>
        <v>#REF!</v>
      </c>
      <c r="CE959" s="6" t="e">
        <f t="shared" si="1114"/>
        <v>#REF!</v>
      </c>
      <c r="CF959" s="6" t="e">
        <f t="shared" si="1115"/>
        <v>#REF!</v>
      </c>
      <c r="CG959" s="6" t="e">
        <f t="shared" si="1116"/>
        <v>#REF!</v>
      </c>
      <c r="CH959" s="6" t="e">
        <f t="shared" si="1117"/>
        <v>#REF!</v>
      </c>
      <c r="CI959" s="6" t="e">
        <f t="shared" si="1118"/>
        <v>#REF!</v>
      </c>
      <c r="CJ959" s="6" t="e">
        <f t="shared" si="1152"/>
        <v>#REF!</v>
      </c>
      <c r="CK959" s="6" t="e">
        <f t="shared" si="1152"/>
        <v>#REF!</v>
      </c>
      <c r="CL959" s="6" t="e">
        <f t="shared" si="1152"/>
        <v>#REF!</v>
      </c>
      <c r="CM959" s="6" t="e">
        <f t="shared" si="1152"/>
        <v>#REF!</v>
      </c>
      <c r="CN959" s="6" t="e">
        <f t="shared" si="1152"/>
        <v>#REF!</v>
      </c>
      <c r="CO959" s="6" t="e">
        <f t="shared" si="1149"/>
        <v>#REF!</v>
      </c>
      <c r="CP959" s="6" t="e">
        <f t="shared" si="1149"/>
        <v>#REF!</v>
      </c>
      <c r="CQ959" s="6" t="e">
        <f t="shared" si="1149"/>
        <v>#REF!</v>
      </c>
      <c r="CR959" s="6" t="e">
        <f t="shared" si="1149"/>
        <v>#REF!</v>
      </c>
      <c r="CS959" s="6" t="e">
        <f t="shared" si="1149"/>
        <v>#REF!</v>
      </c>
      <c r="CU959" s="6" t="e">
        <f t="shared" si="1119"/>
        <v>#REF!</v>
      </c>
      <c r="CV959" s="6" t="e">
        <f t="shared" si="1120"/>
        <v>#REF!</v>
      </c>
      <c r="CW959" s="6" t="e">
        <f t="shared" si="1121"/>
        <v>#REF!</v>
      </c>
      <c r="CX959" s="6" t="e">
        <f t="shared" si="1122"/>
        <v>#REF!</v>
      </c>
      <c r="CY959" s="6" t="e">
        <f t="shared" si="1123"/>
        <v>#REF!</v>
      </c>
      <c r="CZ959" s="6" t="e">
        <f t="shared" si="1124"/>
        <v>#REF!</v>
      </c>
      <c r="DA959" s="6" t="e">
        <f t="shared" si="1125"/>
        <v>#REF!</v>
      </c>
      <c r="DB959" s="6" t="e">
        <f t="shared" si="1126"/>
        <v>#REF!</v>
      </c>
      <c r="DC959" s="6" t="e">
        <f t="shared" si="1127"/>
        <v>#REF!</v>
      </c>
      <c r="DD959" s="6" t="e">
        <f t="shared" si="1128"/>
        <v>#REF!</v>
      </c>
      <c r="DE959" s="6" t="e">
        <f t="shared" si="1129"/>
        <v>#REF!</v>
      </c>
      <c r="DF959" s="6" t="e">
        <f t="shared" si="1130"/>
        <v>#REF!</v>
      </c>
      <c r="DG959" s="6" t="e">
        <f t="shared" si="1131"/>
        <v>#REF!</v>
      </c>
      <c r="DH959" s="6" t="e">
        <f t="shared" si="1132"/>
        <v>#REF!</v>
      </c>
      <c r="DI959" s="6" t="e">
        <f t="shared" si="1133"/>
        <v>#REF!</v>
      </c>
      <c r="DJ959" s="6" t="e">
        <f t="shared" si="1134"/>
        <v>#REF!</v>
      </c>
      <c r="DK959" s="6" t="e">
        <f t="shared" si="1135"/>
        <v>#REF!</v>
      </c>
      <c r="DL959" s="6" t="e">
        <f t="shared" si="1136"/>
        <v>#REF!</v>
      </c>
      <c r="DM959" s="6" t="e">
        <f t="shared" si="1137"/>
        <v>#REF!</v>
      </c>
      <c r="DN959" s="6" t="e">
        <f t="shared" si="1138"/>
        <v>#REF!</v>
      </c>
      <c r="DO959" s="6" t="e">
        <f t="shared" si="1153"/>
        <v>#REF!</v>
      </c>
      <c r="DP959" s="6" t="e">
        <f t="shared" si="1153"/>
        <v>#REF!</v>
      </c>
      <c r="DQ959" s="6" t="e">
        <f t="shared" si="1153"/>
        <v>#REF!</v>
      </c>
      <c r="DR959" s="6" t="e">
        <f t="shared" si="1153"/>
        <v>#REF!</v>
      </c>
      <c r="DS959" s="6" t="e">
        <f t="shared" si="1153"/>
        <v>#REF!</v>
      </c>
      <c r="DT959" s="6" t="e">
        <f t="shared" si="1150"/>
        <v>#REF!</v>
      </c>
      <c r="DU959" s="6" t="e">
        <f t="shared" si="1150"/>
        <v>#REF!</v>
      </c>
      <c r="DV959" s="6" t="e">
        <f t="shared" si="1150"/>
        <v>#REF!</v>
      </c>
      <c r="DW959" s="6" t="e">
        <f t="shared" si="1150"/>
        <v>#REF!</v>
      </c>
      <c r="DX959" s="6" t="e">
        <f t="shared" si="1150"/>
        <v>#REF!</v>
      </c>
      <c r="DZ959" s="6" t="e">
        <f t="shared" si="1144"/>
        <v>#REF!</v>
      </c>
      <c r="EA959" s="6" t="e">
        <f t="shared" si="1144"/>
        <v>#REF!</v>
      </c>
      <c r="EB959" s="6" t="e">
        <f t="shared" si="1144"/>
        <v>#REF!</v>
      </c>
      <c r="EC959" s="6" t="e">
        <f t="shared" si="1144"/>
        <v>#REF!</v>
      </c>
      <c r="ED959" s="6" t="e">
        <f t="shared" si="1144"/>
        <v>#REF!</v>
      </c>
      <c r="EE959" s="6" t="e">
        <f t="shared" si="1154"/>
        <v>#REF!</v>
      </c>
      <c r="EF959" s="6" t="e">
        <f t="shared" si="1154"/>
        <v>#REF!</v>
      </c>
      <c r="EG959" s="6" t="e">
        <f t="shared" si="1154"/>
        <v>#REF!</v>
      </c>
      <c r="EH959" s="6" t="e">
        <f t="shared" si="1154"/>
        <v>#REF!</v>
      </c>
      <c r="EI959" s="6" t="e">
        <f t="shared" si="1154"/>
        <v>#REF!</v>
      </c>
      <c r="EJ959" s="6" t="e">
        <f t="shared" si="1154"/>
        <v>#REF!</v>
      </c>
      <c r="EK959" s="6" t="e">
        <f t="shared" si="1154"/>
        <v>#REF!</v>
      </c>
      <c r="EL959" s="6" t="e">
        <f t="shared" si="1154"/>
        <v>#REF!</v>
      </c>
      <c r="EM959" s="6" t="e">
        <f t="shared" si="1154"/>
        <v>#REF!</v>
      </c>
      <c r="EN959" s="6" t="e">
        <f t="shared" si="1154"/>
        <v>#REF!</v>
      </c>
      <c r="EO959" s="6" t="e">
        <f t="shared" si="1154"/>
        <v>#REF!</v>
      </c>
      <c r="EP959" s="6" t="e">
        <f t="shared" si="1154"/>
        <v>#REF!</v>
      </c>
      <c r="EQ959" s="6" t="e">
        <f t="shared" si="1154"/>
        <v>#REF!</v>
      </c>
      <c r="ER959" s="6" t="e">
        <f t="shared" si="1154"/>
        <v>#REF!</v>
      </c>
      <c r="ES959" s="6" t="e">
        <f t="shared" si="1157"/>
        <v>#REF!</v>
      </c>
      <c r="ET959" s="6" t="e">
        <f t="shared" si="1157"/>
        <v>#REF!</v>
      </c>
      <c r="EU959" s="6" t="e">
        <f t="shared" si="1157"/>
        <v>#REF!</v>
      </c>
      <c r="EV959" s="6" t="e">
        <f t="shared" si="1157"/>
        <v>#REF!</v>
      </c>
      <c r="EW959" s="6" t="e">
        <f t="shared" si="1157"/>
        <v>#REF!</v>
      </c>
      <c r="EX959" s="6" t="e">
        <f t="shared" si="1157"/>
        <v>#REF!</v>
      </c>
      <c r="EY959" s="6" t="e">
        <f t="shared" si="1157"/>
        <v>#REF!</v>
      </c>
      <c r="EZ959" s="6" t="e">
        <f t="shared" si="1157"/>
        <v>#REF!</v>
      </c>
      <c r="FA959" s="6" t="e">
        <f t="shared" si="1157"/>
        <v>#REF!</v>
      </c>
      <c r="FB959" s="6" t="e">
        <f t="shared" si="1157"/>
        <v>#REF!</v>
      </c>
      <c r="FC959" s="6" t="e">
        <f t="shared" si="1146"/>
        <v>#REF!</v>
      </c>
      <c r="FE959" s="6" t="e">
        <f t="shared" si="1148"/>
        <v>#REF!</v>
      </c>
      <c r="FF959" s="6" t="e">
        <f t="shared" si="1148"/>
        <v>#REF!</v>
      </c>
      <c r="FG959" s="6" t="e">
        <f t="shared" si="1148"/>
        <v>#REF!</v>
      </c>
      <c r="FH959" s="6" t="e">
        <f t="shared" si="1147"/>
        <v>#REF!</v>
      </c>
      <c r="FI959" s="6" t="e">
        <f t="shared" si="1147"/>
        <v>#REF!</v>
      </c>
      <c r="FJ959" s="6" t="e">
        <f t="shared" si="1147"/>
        <v>#REF!</v>
      </c>
      <c r="FK959" s="6" t="e">
        <f t="shared" si="1147"/>
        <v>#REF!</v>
      </c>
      <c r="FL959" s="6" t="e">
        <f t="shared" si="1147"/>
        <v>#REF!</v>
      </c>
      <c r="FM959" s="6" t="e">
        <f t="shared" si="1147"/>
        <v>#REF!</v>
      </c>
      <c r="FN959" s="6" t="e">
        <f t="shared" si="1147"/>
        <v>#REF!</v>
      </c>
      <c r="FO959" s="6" t="e">
        <f t="shared" si="1147"/>
        <v>#REF!</v>
      </c>
      <c r="FP959" s="6" t="e">
        <f t="shared" si="1147"/>
        <v>#REF!</v>
      </c>
      <c r="FQ959" s="6" t="e">
        <f t="shared" si="1147"/>
        <v>#REF!</v>
      </c>
      <c r="FR959" s="6" t="e">
        <f t="shared" si="1147"/>
        <v>#REF!</v>
      </c>
      <c r="FS959" s="6" t="e">
        <f t="shared" si="1147"/>
        <v>#REF!</v>
      </c>
      <c r="FT959" s="6" t="e">
        <f t="shared" si="1147"/>
        <v>#REF!</v>
      </c>
      <c r="FU959" s="6" t="e">
        <f t="shared" si="1147"/>
        <v>#REF!</v>
      </c>
      <c r="FV959" s="6" t="e">
        <f t="shared" si="1147"/>
        <v>#REF!</v>
      </c>
      <c r="FW959" s="6" t="e">
        <f t="shared" si="1158"/>
        <v>#REF!</v>
      </c>
      <c r="FX959" s="6" t="e">
        <f t="shared" si="1158"/>
        <v>#REF!</v>
      </c>
      <c r="FY959" s="6" t="e">
        <f t="shared" si="1156"/>
        <v>#REF!</v>
      </c>
      <c r="FZ959" s="6" t="e">
        <f t="shared" si="1156"/>
        <v>#REF!</v>
      </c>
      <c r="GA959" s="6" t="e">
        <f t="shared" si="1156"/>
        <v>#REF!</v>
      </c>
      <c r="GB959" s="6" t="e">
        <f t="shared" si="1156"/>
        <v>#REF!</v>
      </c>
      <c r="GC959" s="6" t="e">
        <f t="shared" si="1156"/>
        <v>#REF!</v>
      </c>
      <c r="GD959" s="6" t="e">
        <f t="shared" si="1156"/>
        <v>#REF!</v>
      </c>
      <c r="GE959" s="6" t="e">
        <f t="shared" si="1156"/>
        <v>#REF!</v>
      </c>
      <c r="GF959" s="6" t="e">
        <f t="shared" si="1151"/>
        <v>#REF!</v>
      </c>
      <c r="GG959" s="6" t="e">
        <f t="shared" si="1151"/>
        <v>#REF!</v>
      </c>
      <c r="GH959" s="6" t="e">
        <f t="shared" si="1151"/>
        <v>#REF!</v>
      </c>
    </row>
    <row r="960" spans="1:190" x14ac:dyDescent="0.3">
      <c r="A960">
        <f t="shared" si="1140"/>
        <v>956</v>
      </c>
      <c r="B960">
        <f t="shared" si="1088"/>
        <v>471</v>
      </c>
      <c r="C960" s="64" t="e">
        <f>BO960*EXP('Capital Market Assumptions'!#REF!+'Capital Market Assumptions'!#REF!*'Random Draws'!B959)</f>
        <v>#REF!</v>
      </c>
      <c r="D960" s="64" t="e">
        <f>BP960*EXP('Capital Market Assumptions'!#REF!+'Capital Market Assumptions'!#REF!*'Random Draws'!C959)</f>
        <v>#REF!</v>
      </c>
      <c r="E960" s="64" t="e">
        <f>BQ960*EXP('Capital Market Assumptions'!#REF!+'Capital Market Assumptions'!#REF!*'Random Draws'!D959)</f>
        <v>#REF!</v>
      </c>
      <c r="F960" s="64" t="e">
        <f>BR960*EXP('Capital Market Assumptions'!#REF!+'Capital Market Assumptions'!#REF!*'Random Draws'!E959)</f>
        <v>#REF!</v>
      </c>
      <c r="G960" s="64" t="e">
        <f>BS960*EXP('Capital Market Assumptions'!#REF!+'Capital Market Assumptions'!#REF!*'Random Draws'!F959)</f>
        <v>#REF!</v>
      </c>
      <c r="H960" s="6" t="e">
        <f>BT960*EXP('Capital Market Assumptions'!$B$41+'Capital Market Assumptions'!$B$42*'Random Draws'!G959)</f>
        <v>#REF!</v>
      </c>
      <c r="I960" s="6" t="e">
        <f>BU960*EXP('Capital Market Assumptions'!$B$41+'Capital Market Assumptions'!$B$42*'Random Draws'!H959)</f>
        <v>#REF!</v>
      </c>
      <c r="J960" s="6" t="e">
        <f>BV960*EXP('Capital Market Assumptions'!$B$41+'Capital Market Assumptions'!$B$42*'Random Draws'!I959)</f>
        <v>#REF!</v>
      </c>
      <c r="K960" s="6" t="e">
        <f>BW960*EXP('Capital Market Assumptions'!$B$41+'Capital Market Assumptions'!$B$42*'Random Draws'!J959)</f>
        <v>#REF!</v>
      </c>
      <c r="L960" s="6" t="e">
        <f>BX960*EXP('Capital Market Assumptions'!$B$41+'Capital Market Assumptions'!$B$42*'Random Draws'!K959)</f>
        <v>#REF!</v>
      </c>
      <c r="M960" s="6" t="e">
        <f>BY960*EXP('Capital Market Assumptions'!$B$41+'Capital Market Assumptions'!$B$42*'Random Draws'!L959)</f>
        <v>#REF!</v>
      </c>
      <c r="N960" s="6" t="e">
        <f>BZ960*EXP('Capital Market Assumptions'!$B$41+'Capital Market Assumptions'!$B$42*'Random Draws'!M959)</f>
        <v>#REF!</v>
      </c>
      <c r="O960" s="6" t="e">
        <f>CA960*EXP('Capital Market Assumptions'!$B$41+'Capital Market Assumptions'!$B$42*'Random Draws'!N959)</f>
        <v>#REF!</v>
      </c>
      <c r="P960" s="6" t="e">
        <f>CB960*EXP('Capital Market Assumptions'!$B$41+'Capital Market Assumptions'!$B$42*'Random Draws'!O959)</f>
        <v>#REF!</v>
      </c>
      <c r="Q960" s="6" t="e">
        <f>CC960*EXP('Capital Market Assumptions'!$B$41+'Capital Market Assumptions'!$B$42*'Random Draws'!P959)</f>
        <v>#REF!</v>
      </c>
      <c r="R960" s="6" t="e">
        <f>CD960*EXP('Capital Market Assumptions'!$B$41+'Capital Market Assumptions'!$B$42*'Random Draws'!Q959)</f>
        <v>#REF!</v>
      </c>
      <c r="S960" s="6" t="e">
        <f>CE960*EXP('Capital Market Assumptions'!$B$41+'Capital Market Assumptions'!$B$42*'Random Draws'!R959)</f>
        <v>#REF!</v>
      </c>
      <c r="T960" s="6" t="e">
        <f>CF960*EXP('Capital Market Assumptions'!$B$41+'Capital Market Assumptions'!$B$42*'Random Draws'!S959)</f>
        <v>#REF!</v>
      </c>
      <c r="U960" s="6" t="e">
        <f>CG960*EXP('Capital Market Assumptions'!$B$41+'Capital Market Assumptions'!$B$42*'Random Draws'!T959)</f>
        <v>#REF!</v>
      </c>
      <c r="V960" s="6" t="e">
        <f>CH960*EXP('Capital Market Assumptions'!$B$41+'Capital Market Assumptions'!$B$42*'Random Draws'!U959)</f>
        <v>#REF!</v>
      </c>
      <c r="W960" s="6" t="e">
        <f>CI960*EXP('Capital Market Assumptions'!$B$41+'Capital Market Assumptions'!$B$42*'Random Draws'!V959)</f>
        <v>#REF!</v>
      </c>
      <c r="X960" s="6" t="e">
        <f>CJ960*EXP('Capital Market Assumptions'!$B$41+'Capital Market Assumptions'!$B$42*'Random Draws'!W959)</f>
        <v>#REF!</v>
      </c>
      <c r="Y960" s="6" t="e">
        <f>CK960*EXP('Capital Market Assumptions'!$B$41+'Capital Market Assumptions'!$B$42*'Random Draws'!X959)</f>
        <v>#REF!</v>
      </c>
      <c r="Z960" s="6" t="e">
        <f>CL960*EXP('Capital Market Assumptions'!$B$41+'Capital Market Assumptions'!$B$42*'Random Draws'!Y959)</f>
        <v>#REF!</v>
      </c>
      <c r="AA960" s="6" t="e">
        <f>CM960*EXP('Capital Market Assumptions'!$B$41+'Capital Market Assumptions'!$B$42*'Random Draws'!Z959)</f>
        <v>#REF!</v>
      </c>
      <c r="AB960" s="6" t="e">
        <f>CN960*EXP('Capital Market Assumptions'!$B$41+'Capital Market Assumptions'!$B$42*'Random Draws'!AA959)</f>
        <v>#REF!</v>
      </c>
      <c r="AC960" s="6" t="e">
        <f>CO960*EXP('Capital Market Assumptions'!$B$41+'Capital Market Assumptions'!$B$42*'Random Draws'!AB959)</f>
        <v>#REF!</v>
      </c>
      <c r="AD960" s="6" t="e">
        <f>CP960*EXP('Capital Market Assumptions'!$B$41+'Capital Market Assumptions'!$B$42*'Random Draws'!AC959)</f>
        <v>#REF!</v>
      </c>
      <c r="AE960" s="6" t="e">
        <f>CQ960*EXP('Capital Market Assumptions'!$B$41+'Capital Market Assumptions'!$B$42*'Random Draws'!AD959)</f>
        <v>#REF!</v>
      </c>
      <c r="AF960" s="6" t="e">
        <f>CR960*EXP('Capital Market Assumptions'!$B$41+'Capital Market Assumptions'!$B$42*'Random Draws'!AE959)</f>
        <v>#REF!</v>
      </c>
      <c r="AH960">
        <f t="shared" si="1089"/>
        <v>4.2999999999999261E-2</v>
      </c>
      <c r="AI960">
        <f t="shared" si="1090"/>
        <v>1.0600000000000023</v>
      </c>
      <c r="AJ960">
        <f t="shared" si="1091"/>
        <v>2.0930000000000035</v>
      </c>
      <c r="AK960">
        <f t="shared" si="1092"/>
        <v>3.1530000000000058</v>
      </c>
      <c r="AL960">
        <f t="shared" si="1093"/>
        <v>4.2659999999999911</v>
      </c>
      <c r="AM960">
        <f t="shared" si="1094"/>
        <v>5.3020000000000067</v>
      </c>
      <c r="AN960">
        <f t="shared" si="1095"/>
        <v>6.3569999999999993</v>
      </c>
      <c r="AO960">
        <f t="shared" si="1096"/>
        <v>7.3900000000000006</v>
      </c>
      <c r="AP960">
        <f t="shared" si="1097"/>
        <v>8.3549999999999898</v>
      </c>
      <c r="AQ960">
        <f t="shared" si="1098"/>
        <v>9.2480000000000047</v>
      </c>
      <c r="AR960">
        <v>9.9540000000000006</v>
      </c>
      <c r="AS960">
        <v>10.536</v>
      </c>
      <c r="AT960">
        <v>11.061999999999999</v>
      </c>
      <c r="AU960">
        <v>11.587</v>
      </c>
      <c r="AV960">
        <v>12.256</v>
      </c>
      <c r="AW960">
        <v>12.815</v>
      </c>
      <c r="AX960">
        <v>13.287000000000001</v>
      </c>
      <c r="AY960">
        <v>13.785</v>
      </c>
      <c r="AZ960">
        <v>14.218999999999999</v>
      </c>
      <c r="BA960">
        <v>14.718999999999999</v>
      </c>
      <c r="BB960" t="e">
        <f>LRP!#REF!</f>
        <v>#REF!</v>
      </c>
      <c r="BC960" t="e">
        <f>LRP!#REF!</f>
        <v>#REF!</v>
      </c>
      <c r="BD960" t="e">
        <f>LRP!#REF!</f>
        <v>#REF!</v>
      </c>
      <c r="BE960" t="e">
        <f>LRP!#REF!</f>
        <v>#REF!</v>
      </c>
      <c r="BF960" t="e">
        <f>LRP!#REF!</f>
        <v>#REF!</v>
      </c>
      <c r="BG960" t="e">
        <f>LRP!#REF!</f>
        <v>#REF!</v>
      </c>
      <c r="BH960" t="e">
        <f>LRP!#REF!</f>
        <v>#REF!</v>
      </c>
      <c r="BI960" t="e">
        <f>LRP!#REF!</f>
        <v>#REF!</v>
      </c>
      <c r="BJ960" t="e">
        <f>LRP!#REF!</f>
        <v>#REF!</v>
      </c>
      <c r="BK960" t="e">
        <f>LRP!#REF!</f>
        <v>#REF!</v>
      </c>
      <c r="BM960">
        <f t="shared" si="1155"/>
        <v>471</v>
      </c>
      <c r="BN960">
        <f t="shared" si="1155"/>
        <v>471</v>
      </c>
      <c r="BO960">
        <f t="shared" si="1155"/>
        <v>471</v>
      </c>
      <c r="BP960" s="6" t="e">
        <f t="shared" si="1099"/>
        <v>#REF!</v>
      </c>
      <c r="BQ960" s="6" t="e">
        <f t="shared" si="1100"/>
        <v>#REF!</v>
      </c>
      <c r="BR960" s="6" t="e">
        <f t="shared" si="1101"/>
        <v>#REF!</v>
      </c>
      <c r="BS960" s="6" t="e">
        <f t="shared" si="1102"/>
        <v>#REF!</v>
      </c>
      <c r="BT960" s="6" t="e">
        <f t="shared" si="1103"/>
        <v>#REF!</v>
      </c>
      <c r="BU960" s="6" t="e">
        <f t="shared" si="1104"/>
        <v>#REF!</v>
      </c>
      <c r="BV960" s="6" t="e">
        <f t="shared" si="1105"/>
        <v>#REF!</v>
      </c>
      <c r="BW960" s="6" t="e">
        <f t="shared" si="1106"/>
        <v>#REF!</v>
      </c>
      <c r="BX960" s="6" t="e">
        <f t="shared" si="1107"/>
        <v>#REF!</v>
      </c>
      <c r="BY960" s="6" t="e">
        <f t="shared" si="1108"/>
        <v>#REF!</v>
      </c>
      <c r="BZ960" s="6" t="e">
        <f t="shared" si="1109"/>
        <v>#REF!</v>
      </c>
      <c r="CA960" s="6" t="e">
        <f t="shared" si="1110"/>
        <v>#REF!</v>
      </c>
      <c r="CB960" s="6" t="e">
        <f t="shared" si="1111"/>
        <v>#REF!</v>
      </c>
      <c r="CC960" s="6" t="e">
        <f t="shared" si="1112"/>
        <v>#REF!</v>
      </c>
      <c r="CD960" s="6" t="e">
        <f t="shared" si="1113"/>
        <v>#REF!</v>
      </c>
      <c r="CE960" s="6" t="e">
        <f t="shared" si="1114"/>
        <v>#REF!</v>
      </c>
      <c r="CF960" s="6" t="e">
        <f t="shared" si="1115"/>
        <v>#REF!</v>
      </c>
      <c r="CG960" s="6" t="e">
        <f t="shared" si="1116"/>
        <v>#REF!</v>
      </c>
      <c r="CH960" s="6" t="e">
        <f t="shared" si="1117"/>
        <v>#REF!</v>
      </c>
      <c r="CI960" s="6" t="e">
        <f t="shared" si="1118"/>
        <v>#REF!</v>
      </c>
      <c r="CJ960" s="6" t="e">
        <f t="shared" si="1152"/>
        <v>#REF!</v>
      </c>
      <c r="CK960" s="6" t="e">
        <f t="shared" si="1152"/>
        <v>#REF!</v>
      </c>
      <c r="CL960" s="6" t="e">
        <f t="shared" si="1152"/>
        <v>#REF!</v>
      </c>
      <c r="CM960" s="6" t="e">
        <f t="shared" si="1152"/>
        <v>#REF!</v>
      </c>
      <c r="CN960" s="6" t="e">
        <f t="shared" si="1152"/>
        <v>#REF!</v>
      </c>
      <c r="CO960" s="6" t="e">
        <f t="shared" si="1149"/>
        <v>#REF!</v>
      </c>
      <c r="CP960" s="6" t="e">
        <f t="shared" si="1149"/>
        <v>#REF!</v>
      </c>
      <c r="CQ960" s="6" t="e">
        <f t="shared" si="1149"/>
        <v>#REF!</v>
      </c>
      <c r="CR960" s="6" t="e">
        <f t="shared" si="1149"/>
        <v>#REF!</v>
      </c>
      <c r="CS960" s="6" t="e">
        <f t="shared" si="1149"/>
        <v>#REF!</v>
      </c>
      <c r="CU960" s="6" t="e">
        <f t="shared" si="1119"/>
        <v>#REF!</v>
      </c>
      <c r="CV960" s="6" t="e">
        <f t="shared" si="1120"/>
        <v>#REF!</v>
      </c>
      <c r="CW960" s="6" t="e">
        <f t="shared" si="1121"/>
        <v>#REF!</v>
      </c>
      <c r="CX960" s="6" t="e">
        <f t="shared" si="1122"/>
        <v>#REF!</v>
      </c>
      <c r="CY960" s="6" t="e">
        <f t="shared" si="1123"/>
        <v>#REF!</v>
      </c>
      <c r="CZ960" s="6" t="e">
        <f t="shared" si="1124"/>
        <v>#REF!</v>
      </c>
      <c r="DA960" s="6" t="e">
        <f t="shared" si="1125"/>
        <v>#REF!</v>
      </c>
      <c r="DB960" s="6" t="e">
        <f t="shared" si="1126"/>
        <v>#REF!</v>
      </c>
      <c r="DC960" s="6" t="e">
        <f t="shared" si="1127"/>
        <v>#REF!</v>
      </c>
      <c r="DD960" s="6" t="e">
        <f t="shared" si="1128"/>
        <v>#REF!</v>
      </c>
      <c r="DE960" s="6" t="e">
        <f t="shared" si="1129"/>
        <v>#REF!</v>
      </c>
      <c r="DF960" s="6" t="e">
        <f t="shared" si="1130"/>
        <v>#REF!</v>
      </c>
      <c r="DG960" s="6" t="e">
        <f t="shared" si="1131"/>
        <v>#REF!</v>
      </c>
      <c r="DH960" s="6" t="e">
        <f t="shared" si="1132"/>
        <v>#REF!</v>
      </c>
      <c r="DI960" s="6" t="e">
        <f t="shared" si="1133"/>
        <v>#REF!</v>
      </c>
      <c r="DJ960" s="6" t="e">
        <f t="shared" si="1134"/>
        <v>#REF!</v>
      </c>
      <c r="DK960" s="6" t="e">
        <f t="shared" si="1135"/>
        <v>#REF!</v>
      </c>
      <c r="DL960" s="6" t="e">
        <f t="shared" si="1136"/>
        <v>#REF!</v>
      </c>
      <c r="DM960" s="6" t="e">
        <f t="shared" si="1137"/>
        <v>#REF!</v>
      </c>
      <c r="DN960" s="6" t="e">
        <f t="shared" si="1138"/>
        <v>#REF!</v>
      </c>
      <c r="DO960" s="6" t="e">
        <f t="shared" si="1153"/>
        <v>#REF!</v>
      </c>
      <c r="DP960" s="6" t="e">
        <f t="shared" si="1153"/>
        <v>#REF!</v>
      </c>
      <c r="DQ960" s="6" t="e">
        <f t="shared" si="1153"/>
        <v>#REF!</v>
      </c>
      <c r="DR960" s="6" t="e">
        <f t="shared" si="1153"/>
        <v>#REF!</v>
      </c>
      <c r="DS960" s="6" t="e">
        <f t="shared" si="1153"/>
        <v>#REF!</v>
      </c>
      <c r="DT960" s="6" t="e">
        <f t="shared" si="1150"/>
        <v>#REF!</v>
      </c>
      <c r="DU960" s="6" t="e">
        <f t="shared" si="1150"/>
        <v>#REF!</v>
      </c>
      <c r="DV960" s="6" t="e">
        <f t="shared" si="1150"/>
        <v>#REF!</v>
      </c>
      <c r="DW960" s="6" t="e">
        <f t="shared" si="1150"/>
        <v>#REF!</v>
      </c>
      <c r="DX960" s="6" t="e">
        <f t="shared" si="1150"/>
        <v>#REF!</v>
      </c>
      <c r="DZ960" s="6" t="e">
        <f t="shared" si="1144"/>
        <v>#REF!</v>
      </c>
      <c r="EA960" s="6" t="e">
        <f t="shared" si="1144"/>
        <v>#REF!</v>
      </c>
      <c r="EB960" s="6" t="e">
        <f t="shared" si="1144"/>
        <v>#REF!</v>
      </c>
      <c r="EC960" s="6" t="e">
        <f t="shared" si="1144"/>
        <v>#REF!</v>
      </c>
      <c r="ED960" s="6" t="e">
        <f t="shared" si="1144"/>
        <v>#REF!</v>
      </c>
      <c r="EE960" s="6" t="e">
        <f t="shared" si="1154"/>
        <v>#REF!</v>
      </c>
      <c r="EF960" s="6" t="e">
        <f t="shared" si="1154"/>
        <v>#REF!</v>
      </c>
      <c r="EG960" s="6" t="e">
        <f t="shared" si="1154"/>
        <v>#REF!</v>
      </c>
      <c r="EH960" s="6" t="e">
        <f t="shared" si="1154"/>
        <v>#REF!</v>
      </c>
      <c r="EI960" s="6" t="e">
        <f t="shared" si="1154"/>
        <v>#REF!</v>
      </c>
      <c r="EJ960" s="6" t="e">
        <f t="shared" si="1154"/>
        <v>#REF!</v>
      </c>
      <c r="EK960" s="6" t="e">
        <f t="shared" si="1154"/>
        <v>#REF!</v>
      </c>
      <c r="EL960" s="6" t="e">
        <f t="shared" si="1154"/>
        <v>#REF!</v>
      </c>
      <c r="EM960" s="6" t="e">
        <f t="shared" si="1154"/>
        <v>#REF!</v>
      </c>
      <c r="EN960" s="6" t="e">
        <f t="shared" si="1154"/>
        <v>#REF!</v>
      </c>
      <c r="EO960" s="6" t="e">
        <f t="shared" si="1154"/>
        <v>#REF!</v>
      </c>
      <c r="EP960" s="6" t="e">
        <f t="shared" si="1154"/>
        <v>#REF!</v>
      </c>
      <c r="EQ960" s="6" t="e">
        <f t="shared" si="1154"/>
        <v>#REF!</v>
      </c>
      <c r="ER960" s="6" t="e">
        <f t="shared" si="1154"/>
        <v>#REF!</v>
      </c>
      <c r="ES960" s="6" t="e">
        <f t="shared" si="1157"/>
        <v>#REF!</v>
      </c>
      <c r="ET960" s="6" t="e">
        <f t="shared" si="1157"/>
        <v>#REF!</v>
      </c>
      <c r="EU960" s="6" t="e">
        <f t="shared" si="1157"/>
        <v>#REF!</v>
      </c>
      <c r="EV960" s="6" t="e">
        <f t="shared" si="1157"/>
        <v>#REF!</v>
      </c>
      <c r="EW960" s="6" t="e">
        <f t="shared" si="1157"/>
        <v>#REF!</v>
      </c>
      <c r="EX960" s="6" t="e">
        <f t="shared" si="1157"/>
        <v>#REF!</v>
      </c>
      <c r="EY960" s="6" t="e">
        <f t="shared" si="1157"/>
        <v>#REF!</v>
      </c>
      <c r="EZ960" s="6" t="e">
        <f t="shared" si="1157"/>
        <v>#REF!</v>
      </c>
      <c r="FA960" s="6" t="e">
        <f t="shared" si="1157"/>
        <v>#REF!</v>
      </c>
      <c r="FB960" s="6" t="e">
        <f t="shared" si="1157"/>
        <v>#REF!</v>
      </c>
      <c r="FC960" s="6" t="e">
        <f t="shared" si="1146"/>
        <v>#REF!</v>
      </c>
      <c r="FE960" s="6" t="e">
        <f t="shared" si="1148"/>
        <v>#REF!</v>
      </c>
      <c r="FF960" s="6" t="e">
        <f t="shared" si="1148"/>
        <v>#REF!</v>
      </c>
      <c r="FG960" s="6" t="e">
        <f t="shared" si="1148"/>
        <v>#REF!</v>
      </c>
      <c r="FH960" s="6" t="e">
        <f t="shared" si="1147"/>
        <v>#REF!</v>
      </c>
      <c r="FI960" s="6" t="e">
        <f t="shared" si="1147"/>
        <v>#REF!</v>
      </c>
      <c r="FJ960" s="6" t="e">
        <f t="shared" si="1147"/>
        <v>#REF!</v>
      </c>
      <c r="FK960" s="6" t="e">
        <f t="shared" si="1147"/>
        <v>#REF!</v>
      </c>
      <c r="FL960" s="6" t="e">
        <f t="shared" si="1147"/>
        <v>#REF!</v>
      </c>
      <c r="FM960" s="6" t="e">
        <f t="shared" si="1147"/>
        <v>#REF!</v>
      </c>
      <c r="FN960" s="6" t="e">
        <f t="shared" si="1147"/>
        <v>#REF!</v>
      </c>
      <c r="FO960" s="6" t="e">
        <f t="shared" si="1147"/>
        <v>#REF!</v>
      </c>
      <c r="FP960" s="6" t="e">
        <f t="shared" si="1147"/>
        <v>#REF!</v>
      </c>
      <c r="FQ960" s="6" t="e">
        <f t="shared" si="1147"/>
        <v>#REF!</v>
      </c>
      <c r="FR960" s="6" t="e">
        <f t="shared" si="1147"/>
        <v>#REF!</v>
      </c>
      <c r="FS960" s="6" t="e">
        <f t="shared" si="1147"/>
        <v>#REF!</v>
      </c>
      <c r="FT960" s="6" t="e">
        <f t="shared" si="1147"/>
        <v>#REF!</v>
      </c>
      <c r="FU960" s="6" t="e">
        <f t="shared" si="1147"/>
        <v>#REF!</v>
      </c>
      <c r="FV960" s="6" t="e">
        <f t="shared" si="1147"/>
        <v>#REF!</v>
      </c>
      <c r="FW960" s="6" t="e">
        <f t="shared" si="1158"/>
        <v>#REF!</v>
      </c>
      <c r="FX960" s="6" t="e">
        <f t="shared" si="1158"/>
        <v>#REF!</v>
      </c>
      <c r="FY960" s="6" t="e">
        <f t="shared" si="1156"/>
        <v>#REF!</v>
      </c>
      <c r="FZ960" s="6" t="e">
        <f t="shared" si="1156"/>
        <v>#REF!</v>
      </c>
      <c r="GA960" s="6" t="e">
        <f t="shared" si="1156"/>
        <v>#REF!</v>
      </c>
      <c r="GB960" s="6" t="e">
        <f t="shared" si="1156"/>
        <v>#REF!</v>
      </c>
      <c r="GC960" s="6" t="e">
        <f t="shared" si="1156"/>
        <v>#REF!</v>
      </c>
      <c r="GD960" s="6" t="e">
        <f t="shared" si="1156"/>
        <v>#REF!</v>
      </c>
      <c r="GE960" s="6" t="e">
        <f t="shared" si="1156"/>
        <v>#REF!</v>
      </c>
      <c r="GF960" s="6" t="e">
        <f t="shared" si="1151"/>
        <v>#REF!</v>
      </c>
      <c r="GG960" s="6" t="e">
        <f t="shared" si="1151"/>
        <v>#REF!</v>
      </c>
      <c r="GH960" s="6" t="e">
        <f t="shared" si="1151"/>
        <v>#REF!</v>
      </c>
    </row>
    <row r="961" spans="1:190" x14ac:dyDescent="0.3">
      <c r="A961">
        <f t="shared" si="1140"/>
        <v>957</v>
      </c>
      <c r="B961">
        <f t="shared" si="1088"/>
        <v>471</v>
      </c>
      <c r="C961" s="64" t="e">
        <f>BO961*EXP('Capital Market Assumptions'!#REF!+'Capital Market Assumptions'!#REF!*'Random Draws'!B960)</f>
        <v>#REF!</v>
      </c>
      <c r="D961" s="64" t="e">
        <f>BP961*EXP('Capital Market Assumptions'!#REF!+'Capital Market Assumptions'!#REF!*'Random Draws'!C960)</f>
        <v>#REF!</v>
      </c>
      <c r="E961" s="64" t="e">
        <f>BQ961*EXP('Capital Market Assumptions'!#REF!+'Capital Market Assumptions'!#REF!*'Random Draws'!D960)</f>
        <v>#REF!</v>
      </c>
      <c r="F961" s="64" t="e">
        <f>BR961*EXP('Capital Market Assumptions'!#REF!+'Capital Market Assumptions'!#REF!*'Random Draws'!E960)</f>
        <v>#REF!</v>
      </c>
      <c r="G961" s="64" t="e">
        <f>BS961*EXP('Capital Market Assumptions'!#REF!+'Capital Market Assumptions'!#REF!*'Random Draws'!F960)</f>
        <v>#REF!</v>
      </c>
      <c r="H961" s="6" t="e">
        <f>BT961*EXP('Capital Market Assumptions'!$B$41+'Capital Market Assumptions'!$B$42*'Random Draws'!G960)</f>
        <v>#REF!</v>
      </c>
      <c r="I961" s="6" t="e">
        <f>BU961*EXP('Capital Market Assumptions'!$B$41+'Capital Market Assumptions'!$B$42*'Random Draws'!H960)</f>
        <v>#REF!</v>
      </c>
      <c r="J961" s="6" t="e">
        <f>BV961*EXP('Capital Market Assumptions'!$B$41+'Capital Market Assumptions'!$B$42*'Random Draws'!I960)</f>
        <v>#REF!</v>
      </c>
      <c r="K961" s="6" t="e">
        <f>BW961*EXP('Capital Market Assumptions'!$B$41+'Capital Market Assumptions'!$B$42*'Random Draws'!J960)</f>
        <v>#REF!</v>
      </c>
      <c r="L961" s="6" t="e">
        <f>BX961*EXP('Capital Market Assumptions'!$B$41+'Capital Market Assumptions'!$B$42*'Random Draws'!K960)</f>
        <v>#REF!</v>
      </c>
      <c r="M961" s="6" t="e">
        <f>BY961*EXP('Capital Market Assumptions'!$B$41+'Capital Market Assumptions'!$B$42*'Random Draws'!L960)</f>
        <v>#REF!</v>
      </c>
      <c r="N961" s="6" t="e">
        <f>BZ961*EXP('Capital Market Assumptions'!$B$41+'Capital Market Assumptions'!$B$42*'Random Draws'!M960)</f>
        <v>#REF!</v>
      </c>
      <c r="O961" s="6" t="e">
        <f>CA961*EXP('Capital Market Assumptions'!$B$41+'Capital Market Assumptions'!$B$42*'Random Draws'!N960)</f>
        <v>#REF!</v>
      </c>
      <c r="P961" s="6" t="e">
        <f>CB961*EXP('Capital Market Assumptions'!$B$41+'Capital Market Assumptions'!$B$42*'Random Draws'!O960)</f>
        <v>#REF!</v>
      </c>
      <c r="Q961" s="6" t="e">
        <f>CC961*EXP('Capital Market Assumptions'!$B$41+'Capital Market Assumptions'!$B$42*'Random Draws'!P960)</f>
        <v>#REF!</v>
      </c>
      <c r="R961" s="6" t="e">
        <f>CD961*EXP('Capital Market Assumptions'!$B$41+'Capital Market Assumptions'!$B$42*'Random Draws'!Q960)</f>
        <v>#REF!</v>
      </c>
      <c r="S961" s="6" t="e">
        <f>CE961*EXP('Capital Market Assumptions'!$B$41+'Capital Market Assumptions'!$B$42*'Random Draws'!R960)</f>
        <v>#REF!</v>
      </c>
      <c r="T961" s="6" t="e">
        <f>CF961*EXP('Capital Market Assumptions'!$B$41+'Capital Market Assumptions'!$B$42*'Random Draws'!S960)</f>
        <v>#REF!</v>
      </c>
      <c r="U961" s="6" t="e">
        <f>CG961*EXP('Capital Market Assumptions'!$B$41+'Capital Market Assumptions'!$B$42*'Random Draws'!T960)</f>
        <v>#REF!</v>
      </c>
      <c r="V961" s="6" t="e">
        <f>CH961*EXP('Capital Market Assumptions'!$B$41+'Capital Market Assumptions'!$B$42*'Random Draws'!U960)</f>
        <v>#REF!</v>
      </c>
      <c r="W961" s="6" t="e">
        <f>CI961*EXP('Capital Market Assumptions'!$B$41+'Capital Market Assumptions'!$B$42*'Random Draws'!V960)</f>
        <v>#REF!</v>
      </c>
      <c r="X961" s="6" t="e">
        <f>CJ961*EXP('Capital Market Assumptions'!$B$41+'Capital Market Assumptions'!$B$42*'Random Draws'!W960)</f>
        <v>#REF!</v>
      </c>
      <c r="Y961" s="6" t="e">
        <f>CK961*EXP('Capital Market Assumptions'!$B$41+'Capital Market Assumptions'!$B$42*'Random Draws'!X960)</f>
        <v>#REF!</v>
      </c>
      <c r="Z961" s="6" t="e">
        <f>CL961*EXP('Capital Market Assumptions'!$B$41+'Capital Market Assumptions'!$B$42*'Random Draws'!Y960)</f>
        <v>#REF!</v>
      </c>
      <c r="AA961" s="6" t="e">
        <f>CM961*EXP('Capital Market Assumptions'!$B$41+'Capital Market Assumptions'!$B$42*'Random Draws'!Z960)</f>
        <v>#REF!</v>
      </c>
      <c r="AB961" s="6" t="e">
        <f>CN961*EXP('Capital Market Assumptions'!$B$41+'Capital Market Assumptions'!$B$42*'Random Draws'!AA960)</f>
        <v>#REF!</v>
      </c>
      <c r="AC961" s="6" t="e">
        <f>CO961*EXP('Capital Market Assumptions'!$B$41+'Capital Market Assumptions'!$B$42*'Random Draws'!AB960)</f>
        <v>#REF!</v>
      </c>
      <c r="AD961" s="6" t="e">
        <f>CP961*EXP('Capital Market Assumptions'!$B$41+'Capital Market Assumptions'!$B$42*'Random Draws'!AC960)</f>
        <v>#REF!</v>
      </c>
      <c r="AE961" s="6" t="e">
        <f>CQ961*EXP('Capital Market Assumptions'!$B$41+'Capital Market Assumptions'!$B$42*'Random Draws'!AD960)</f>
        <v>#REF!</v>
      </c>
      <c r="AF961" s="6" t="e">
        <f>CR961*EXP('Capital Market Assumptions'!$B$41+'Capital Market Assumptions'!$B$42*'Random Draws'!AE960)</f>
        <v>#REF!</v>
      </c>
      <c r="AH961">
        <f t="shared" si="1089"/>
        <v>4.2999999999999261E-2</v>
      </c>
      <c r="AI961">
        <f t="shared" si="1090"/>
        <v>1.0600000000000023</v>
      </c>
      <c r="AJ961">
        <f t="shared" si="1091"/>
        <v>2.0930000000000035</v>
      </c>
      <c r="AK961">
        <f t="shared" si="1092"/>
        <v>3.1530000000000058</v>
      </c>
      <c r="AL961">
        <f t="shared" si="1093"/>
        <v>4.2659999999999911</v>
      </c>
      <c r="AM961">
        <f t="shared" si="1094"/>
        <v>5.3020000000000067</v>
      </c>
      <c r="AN961">
        <f t="shared" si="1095"/>
        <v>6.3569999999999993</v>
      </c>
      <c r="AO961">
        <f t="shared" si="1096"/>
        <v>7.3900000000000006</v>
      </c>
      <c r="AP961">
        <f t="shared" si="1097"/>
        <v>8.3549999999999898</v>
      </c>
      <c r="AQ961">
        <f t="shared" si="1098"/>
        <v>9.2480000000000047</v>
      </c>
      <c r="AR961">
        <v>9.9540000000000006</v>
      </c>
      <c r="AS961">
        <v>10.536</v>
      </c>
      <c r="AT961">
        <v>11.061999999999999</v>
      </c>
      <c r="AU961">
        <v>11.587</v>
      </c>
      <c r="AV961">
        <v>12.256</v>
      </c>
      <c r="AW961">
        <v>12.815</v>
      </c>
      <c r="AX961">
        <v>13.287000000000001</v>
      </c>
      <c r="AY961">
        <v>13.785</v>
      </c>
      <c r="AZ961">
        <v>14.218999999999999</v>
      </c>
      <c r="BA961">
        <v>14.718999999999999</v>
      </c>
      <c r="BB961" t="e">
        <f>LRP!#REF!</f>
        <v>#REF!</v>
      </c>
      <c r="BC961" t="e">
        <f>LRP!#REF!</f>
        <v>#REF!</v>
      </c>
      <c r="BD961" t="e">
        <f>LRP!#REF!</f>
        <v>#REF!</v>
      </c>
      <c r="BE961" t="e">
        <f>LRP!#REF!</f>
        <v>#REF!</v>
      </c>
      <c r="BF961" t="e">
        <f>LRP!#REF!</f>
        <v>#REF!</v>
      </c>
      <c r="BG961" t="e">
        <f>LRP!#REF!</f>
        <v>#REF!</v>
      </c>
      <c r="BH961" t="e">
        <f>LRP!#REF!</f>
        <v>#REF!</v>
      </c>
      <c r="BI961" t="e">
        <f>LRP!#REF!</f>
        <v>#REF!</v>
      </c>
      <c r="BJ961" t="e">
        <f>LRP!#REF!</f>
        <v>#REF!</v>
      </c>
      <c r="BK961" t="e">
        <f>LRP!#REF!</f>
        <v>#REF!</v>
      </c>
      <c r="BM961">
        <f t="shared" si="1155"/>
        <v>471</v>
      </c>
      <c r="BN961">
        <f t="shared" si="1155"/>
        <v>471</v>
      </c>
      <c r="BO961">
        <f t="shared" si="1155"/>
        <v>471</v>
      </c>
      <c r="BP961" s="6" t="e">
        <f t="shared" si="1099"/>
        <v>#REF!</v>
      </c>
      <c r="BQ961" s="6" t="e">
        <f t="shared" si="1100"/>
        <v>#REF!</v>
      </c>
      <c r="BR961" s="6" t="e">
        <f t="shared" si="1101"/>
        <v>#REF!</v>
      </c>
      <c r="BS961" s="6" t="e">
        <f t="shared" si="1102"/>
        <v>#REF!</v>
      </c>
      <c r="BT961" s="6" t="e">
        <f t="shared" si="1103"/>
        <v>#REF!</v>
      </c>
      <c r="BU961" s="6" t="e">
        <f t="shared" si="1104"/>
        <v>#REF!</v>
      </c>
      <c r="BV961" s="6" t="e">
        <f t="shared" si="1105"/>
        <v>#REF!</v>
      </c>
      <c r="BW961" s="6" t="e">
        <f t="shared" si="1106"/>
        <v>#REF!</v>
      </c>
      <c r="BX961" s="6" t="e">
        <f t="shared" si="1107"/>
        <v>#REF!</v>
      </c>
      <c r="BY961" s="6" t="e">
        <f t="shared" si="1108"/>
        <v>#REF!</v>
      </c>
      <c r="BZ961" s="6" t="e">
        <f t="shared" si="1109"/>
        <v>#REF!</v>
      </c>
      <c r="CA961" s="6" t="e">
        <f t="shared" si="1110"/>
        <v>#REF!</v>
      </c>
      <c r="CB961" s="6" t="e">
        <f t="shared" si="1111"/>
        <v>#REF!</v>
      </c>
      <c r="CC961" s="6" t="e">
        <f t="shared" si="1112"/>
        <v>#REF!</v>
      </c>
      <c r="CD961" s="6" t="e">
        <f t="shared" si="1113"/>
        <v>#REF!</v>
      </c>
      <c r="CE961" s="6" t="e">
        <f t="shared" si="1114"/>
        <v>#REF!</v>
      </c>
      <c r="CF961" s="6" t="e">
        <f t="shared" si="1115"/>
        <v>#REF!</v>
      </c>
      <c r="CG961" s="6" t="e">
        <f t="shared" si="1116"/>
        <v>#REF!</v>
      </c>
      <c r="CH961" s="6" t="e">
        <f t="shared" si="1117"/>
        <v>#REF!</v>
      </c>
      <c r="CI961" s="6" t="e">
        <f t="shared" si="1118"/>
        <v>#REF!</v>
      </c>
      <c r="CJ961" s="6" t="e">
        <f t="shared" si="1152"/>
        <v>#REF!</v>
      </c>
      <c r="CK961" s="6" t="e">
        <f t="shared" si="1152"/>
        <v>#REF!</v>
      </c>
      <c r="CL961" s="6" t="e">
        <f t="shared" si="1152"/>
        <v>#REF!</v>
      </c>
      <c r="CM961" s="6" t="e">
        <f t="shared" si="1152"/>
        <v>#REF!</v>
      </c>
      <c r="CN961" s="6" t="e">
        <f t="shared" si="1152"/>
        <v>#REF!</v>
      </c>
      <c r="CO961" s="6" t="e">
        <f t="shared" si="1149"/>
        <v>#REF!</v>
      </c>
      <c r="CP961" s="6" t="e">
        <f t="shared" si="1149"/>
        <v>#REF!</v>
      </c>
      <c r="CQ961" s="6" t="e">
        <f t="shared" si="1149"/>
        <v>#REF!</v>
      </c>
      <c r="CR961" s="6" t="e">
        <f t="shared" si="1149"/>
        <v>#REF!</v>
      </c>
      <c r="CS961" s="6" t="e">
        <f t="shared" si="1149"/>
        <v>#REF!</v>
      </c>
      <c r="CU961" s="6" t="e">
        <f t="shared" si="1119"/>
        <v>#REF!</v>
      </c>
      <c r="CV961" s="6" t="e">
        <f t="shared" si="1120"/>
        <v>#REF!</v>
      </c>
      <c r="CW961" s="6" t="e">
        <f t="shared" si="1121"/>
        <v>#REF!</v>
      </c>
      <c r="CX961" s="6" t="e">
        <f t="shared" si="1122"/>
        <v>#REF!</v>
      </c>
      <c r="CY961" s="6" t="e">
        <f t="shared" si="1123"/>
        <v>#REF!</v>
      </c>
      <c r="CZ961" s="6" t="e">
        <f t="shared" si="1124"/>
        <v>#REF!</v>
      </c>
      <c r="DA961" s="6" t="e">
        <f t="shared" si="1125"/>
        <v>#REF!</v>
      </c>
      <c r="DB961" s="6" t="e">
        <f t="shared" si="1126"/>
        <v>#REF!</v>
      </c>
      <c r="DC961" s="6" t="e">
        <f t="shared" si="1127"/>
        <v>#REF!</v>
      </c>
      <c r="DD961" s="6" t="e">
        <f t="shared" si="1128"/>
        <v>#REF!</v>
      </c>
      <c r="DE961" s="6" t="e">
        <f t="shared" si="1129"/>
        <v>#REF!</v>
      </c>
      <c r="DF961" s="6" t="e">
        <f t="shared" si="1130"/>
        <v>#REF!</v>
      </c>
      <c r="DG961" s="6" t="e">
        <f t="shared" si="1131"/>
        <v>#REF!</v>
      </c>
      <c r="DH961" s="6" t="e">
        <f t="shared" si="1132"/>
        <v>#REF!</v>
      </c>
      <c r="DI961" s="6" t="e">
        <f t="shared" si="1133"/>
        <v>#REF!</v>
      </c>
      <c r="DJ961" s="6" t="e">
        <f t="shared" si="1134"/>
        <v>#REF!</v>
      </c>
      <c r="DK961" s="6" t="e">
        <f t="shared" si="1135"/>
        <v>#REF!</v>
      </c>
      <c r="DL961" s="6" t="e">
        <f t="shared" si="1136"/>
        <v>#REF!</v>
      </c>
      <c r="DM961" s="6" t="e">
        <f t="shared" si="1137"/>
        <v>#REF!</v>
      </c>
      <c r="DN961" s="6" t="e">
        <f t="shared" si="1138"/>
        <v>#REF!</v>
      </c>
      <c r="DO961" s="6" t="e">
        <f t="shared" si="1153"/>
        <v>#REF!</v>
      </c>
      <c r="DP961" s="6" t="e">
        <f t="shared" si="1153"/>
        <v>#REF!</v>
      </c>
      <c r="DQ961" s="6" t="e">
        <f t="shared" si="1153"/>
        <v>#REF!</v>
      </c>
      <c r="DR961" s="6" t="e">
        <f t="shared" si="1153"/>
        <v>#REF!</v>
      </c>
      <c r="DS961" s="6" t="e">
        <f t="shared" si="1153"/>
        <v>#REF!</v>
      </c>
      <c r="DT961" s="6" t="e">
        <f t="shared" si="1150"/>
        <v>#REF!</v>
      </c>
      <c r="DU961" s="6" t="e">
        <f t="shared" si="1150"/>
        <v>#REF!</v>
      </c>
      <c r="DV961" s="6" t="e">
        <f t="shared" si="1150"/>
        <v>#REF!</v>
      </c>
      <c r="DW961" s="6" t="e">
        <f t="shared" si="1150"/>
        <v>#REF!</v>
      </c>
      <c r="DX961" s="6" t="e">
        <f t="shared" si="1150"/>
        <v>#REF!</v>
      </c>
      <c r="DZ961" s="6" t="e">
        <f t="shared" si="1144"/>
        <v>#REF!</v>
      </c>
      <c r="EA961" s="6" t="e">
        <f t="shared" si="1144"/>
        <v>#REF!</v>
      </c>
      <c r="EB961" s="6" t="e">
        <f t="shared" si="1144"/>
        <v>#REF!</v>
      </c>
      <c r="EC961" s="6" t="e">
        <f t="shared" si="1144"/>
        <v>#REF!</v>
      </c>
      <c r="ED961" s="6" t="e">
        <f t="shared" si="1144"/>
        <v>#REF!</v>
      </c>
      <c r="EE961" s="6" t="e">
        <f t="shared" si="1154"/>
        <v>#REF!</v>
      </c>
      <c r="EF961" s="6" t="e">
        <f t="shared" si="1154"/>
        <v>#REF!</v>
      </c>
      <c r="EG961" s="6" t="e">
        <f t="shared" si="1154"/>
        <v>#REF!</v>
      </c>
      <c r="EH961" s="6" t="e">
        <f t="shared" si="1154"/>
        <v>#REF!</v>
      </c>
      <c r="EI961" s="6" t="e">
        <f t="shared" si="1154"/>
        <v>#REF!</v>
      </c>
      <c r="EJ961" s="6" t="e">
        <f t="shared" si="1154"/>
        <v>#REF!</v>
      </c>
      <c r="EK961" s="6" t="e">
        <f t="shared" si="1154"/>
        <v>#REF!</v>
      </c>
      <c r="EL961" s="6" t="e">
        <f t="shared" si="1154"/>
        <v>#REF!</v>
      </c>
      <c r="EM961" s="6" t="e">
        <f t="shared" si="1154"/>
        <v>#REF!</v>
      </c>
      <c r="EN961" s="6" t="e">
        <f t="shared" si="1154"/>
        <v>#REF!</v>
      </c>
      <c r="EO961" s="6" t="e">
        <f t="shared" si="1154"/>
        <v>#REF!</v>
      </c>
      <c r="EP961" s="6" t="e">
        <f t="shared" si="1154"/>
        <v>#REF!</v>
      </c>
      <c r="EQ961" s="6" t="e">
        <f t="shared" si="1154"/>
        <v>#REF!</v>
      </c>
      <c r="ER961" s="6" t="e">
        <f t="shared" si="1154"/>
        <v>#REF!</v>
      </c>
      <c r="ES961" s="6" t="e">
        <f t="shared" si="1157"/>
        <v>#REF!</v>
      </c>
      <c r="ET961" s="6" t="e">
        <f t="shared" si="1157"/>
        <v>#REF!</v>
      </c>
      <c r="EU961" s="6" t="e">
        <f t="shared" si="1157"/>
        <v>#REF!</v>
      </c>
      <c r="EV961" s="6" t="e">
        <f t="shared" si="1157"/>
        <v>#REF!</v>
      </c>
      <c r="EW961" s="6" t="e">
        <f t="shared" si="1157"/>
        <v>#REF!</v>
      </c>
      <c r="EX961" s="6" t="e">
        <f t="shared" si="1157"/>
        <v>#REF!</v>
      </c>
      <c r="EY961" s="6" t="e">
        <f t="shared" si="1157"/>
        <v>#REF!</v>
      </c>
      <c r="EZ961" s="6" t="e">
        <f t="shared" si="1157"/>
        <v>#REF!</v>
      </c>
      <c r="FA961" s="6" t="e">
        <f t="shared" si="1157"/>
        <v>#REF!</v>
      </c>
      <c r="FB961" s="6" t="e">
        <f t="shared" si="1157"/>
        <v>#REF!</v>
      </c>
      <c r="FC961" s="6" t="e">
        <f t="shared" si="1146"/>
        <v>#REF!</v>
      </c>
      <c r="FE961" s="6" t="e">
        <f t="shared" si="1148"/>
        <v>#REF!</v>
      </c>
      <c r="FF961" s="6" t="e">
        <f t="shared" si="1148"/>
        <v>#REF!</v>
      </c>
      <c r="FG961" s="6" t="e">
        <f t="shared" si="1148"/>
        <v>#REF!</v>
      </c>
      <c r="FH961" s="6" t="e">
        <f t="shared" si="1147"/>
        <v>#REF!</v>
      </c>
      <c r="FI961" s="6" t="e">
        <f t="shared" si="1147"/>
        <v>#REF!</v>
      </c>
      <c r="FJ961" s="6" t="e">
        <f t="shared" si="1147"/>
        <v>#REF!</v>
      </c>
      <c r="FK961" s="6" t="e">
        <f t="shared" si="1147"/>
        <v>#REF!</v>
      </c>
      <c r="FL961" s="6" t="e">
        <f t="shared" si="1147"/>
        <v>#REF!</v>
      </c>
      <c r="FM961" s="6" t="e">
        <f t="shared" si="1147"/>
        <v>#REF!</v>
      </c>
      <c r="FN961" s="6" t="e">
        <f t="shared" si="1147"/>
        <v>#REF!</v>
      </c>
      <c r="FO961" s="6" t="e">
        <f t="shared" si="1147"/>
        <v>#REF!</v>
      </c>
      <c r="FP961" s="6" t="e">
        <f t="shared" si="1147"/>
        <v>#REF!</v>
      </c>
      <c r="FQ961" s="6" t="e">
        <f t="shared" si="1147"/>
        <v>#REF!</v>
      </c>
      <c r="FR961" s="6" t="e">
        <f t="shared" si="1147"/>
        <v>#REF!</v>
      </c>
      <c r="FS961" s="6" t="e">
        <f t="shared" si="1147"/>
        <v>#REF!</v>
      </c>
      <c r="FT961" s="6" t="e">
        <f t="shared" ref="FT961:FV1004" si="1159">IF(CE961&lt;&gt;0,LN(CE961)," ")</f>
        <v>#REF!</v>
      </c>
      <c r="FU961" s="6" t="e">
        <f t="shared" si="1159"/>
        <v>#REF!</v>
      </c>
      <c r="FV961" s="6" t="e">
        <f t="shared" si="1159"/>
        <v>#REF!</v>
      </c>
      <c r="FW961" s="6" t="e">
        <f t="shared" si="1158"/>
        <v>#REF!</v>
      </c>
      <c r="FX961" s="6" t="e">
        <f t="shared" si="1158"/>
        <v>#REF!</v>
      </c>
      <c r="FY961" s="6" t="e">
        <f t="shared" si="1156"/>
        <v>#REF!</v>
      </c>
      <c r="FZ961" s="6" t="e">
        <f t="shared" si="1156"/>
        <v>#REF!</v>
      </c>
      <c r="GA961" s="6" t="e">
        <f t="shared" si="1156"/>
        <v>#REF!</v>
      </c>
      <c r="GB961" s="6" t="e">
        <f t="shared" si="1156"/>
        <v>#REF!</v>
      </c>
      <c r="GC961" s="6" t="e">
        <f t="shared" si="1156"/>
        <v>#REF!</v>
      </c>
      <c r="GD961" s="6" t="e">
        <f t="shared" si="1156"/>
        <v>#REF!</v>
      </c>
      <c r="GE961" s="6" t="e">
        <f t="shared" si="1156"/>
        <v>#REF!</v>
      </c>
      <c r="GF961" s="6" t="e">
        <f t="shared" si="1151"/>
        <v>#REF!</v>
      </c>
      <c r="GG961" s="6" t="e">
        <f t="shared" si="1151"/>
        <v>#REF!</v>
      </c>
      <c r="GH961" s="6" t="e">
        <f t="shared" si="1151"/>
        <v>#REF!</v>
      </c>
    </row>
    <row r="962" spans="1:190" x14ac:dyDescent="0.3">
      <c r="A962">
        <f t="shared" si="1140"/>
        <v>958</v>
      </c>
      <c r="B962">
        <f t="shared" si="1088"/>
        <v>471</v>
      </c>
      <c r="C962" s="64" t="e">
        <f>BO962*EXP('Capital Market Assumptions'!#REF!+'Capital Market Assumptions'!#REF!*'Random Draws'!B961)</f>
        <v>#REF!</v>
      </c>
      <c r="D962" s="64" t="e">
        <f>BP962*EXP('Capital Market Assumptions'!#REF!+'Capital Market Assumptions'!#REF!*'Random Draws'!C961)</f>
        <v>#REF!</v>
      </c>
      <c r="E962" s="64" t="e">
        <f>BQ962*EXP('Capital Market Assumptions'!#REF!+'Capital Market Assumptions'!#REF!*'Random Draws'!D961)</f>
        <v>#REF!</v>
      </c>
      <c r="F962" s="64" t="e">
        <f>BR962*EXP('Capital Market Assumptions'!#REF!+'Capital Market Assumptions'!#REF!*'Random Draws'!E961)</f>
        <v>#REF!</v>
      </c>
      <c r="G962" s="64" t="e">
        <f>BS962*EXP('Capital Market Assumptions'!#REF!+'Capital Market Assumptions'!#REF!*'Random Draws'!F961)</f>
        <v>#REF!</v>
      </c>
      <c r="H962" s="6" t="e">
        <f>BT962*EXP('Capital Market Assumptions'!$B$41+'Capital Market Assumptions'!$B$42*'Random Draws'!G961)</f>
        <v>#REF!</v>
      </c>
      <c r="I962" s="6" t="e">
        <f>BU962*EXP('Capital Market Assumptions'!$B$41+'Capital Market Assumptions'!$B$42*'Random Draws'!H961)</f>
        <v>#REF!</v>
      </c>
      <c r="J962" s="6" t="e">
        <f>BV962*EXP('Capital Market Assumptions'!$B$41+'Capital Market Assumptions'!$B$42*'Random Draws'!I961)</f>
        <v>#REF!</v>
      </c>
      <c r="K962" s="6" t="e">
        <f>BW962*EXP('Capital Market Assumptions'!$B$41+'Capital Market Assumptions'!$B$42*'Random Draws'!J961)</f>
        <v>#REF!</v>
      </c>
      <c r="L962" s="6" t="e">
        <f>BX962*EXP('Capital Market Assumptions'!$B$41+'Capital Market Assumptions'!$B$42*'Random Draws'!K961)</f>
        <v>#REF!</v>
      </c>
      <c r="M962" s="6" t="e">
        <f>BY962*EXP('Capital Market Assumptions'!$B$41+'Capital Market Assumptions'!$B$42*'Random Draws'!L961)</f>
        <v>#REF!</v>
      </c>
      <c r="N962" s="6" t="e">
        <f>BZ962*EXP('Capital Market Assumptions'!$B$41+'Capital Market Assumptions'!$B$42*'Random Draws'!M961)</f>
        <v>#REF!</v>
      </c>
      <c r="O962" s="6" t="e">
        <f>CA962*EXP('Capital Market Assumptions'!$B$41+'Capital Market Assumptions'!$B$42*'Random Draws'!N961)</f>
        <v>#REF!</v>
      </c>
      <c r="P962" s="6" t="e">
        <f>CB962*EXP('Capital Market Assumptions'!$B$41+'Capital Market Assumptions'!$B$42*'Random Draws'!O961)</f>
        <v>#REF!</v>
      </c>
      <c r="Q962" s="6" t="e">
        <f>CC962*EXP('Capital Market Assumptions'!$B$41+'Capital Market Assumptions'!$B$42*'Random Draws'!P961)</f>
        <v>#REF!</v>
      </c>
      <c r="R962" s="6" t="e">
        <f>CD962*EXP('Capital Market Assumptions'!$B$41+'Capital Market Assumptions'!$B$42*'Random Draws'!Q961)</f>
        <v>#REF!</v>
      </c>
      <c r="S962" s="6" t="e">
        <f>CE962*EXP('Capital Market Assumptions'!$B$41+'Capital Market Assumptions'!$B$42*'Random Draws'!R961)</f>
        <v>#REF!</v>
      </c>
      <c r="T962" s="6" t="e">
        <f>CF962*EXP('Capital Market Assumptions'!$B$41+'Capital Market Assumptions'!$B$42*'Random Draws'!S961)</f>
        <v>#REF!</v>
      </c>
      <c r="U962" s="6" t="e">
        <f>CG962*EXP('Capital Market Assumptions'!$B$41+'Capital Market Assumptions'!$B$42*'Random Draws'!T961)</f>
        <v>#REF!</v>
      </c>
      <c r="V962" s="6" t="e">
        <f>CH962*EXP('Capital Market Assumptions'!$B$41+'Capital Market Assumptions'!$B$42*'Random Draws'!U961)</f>
        <v>#REF!</v>
      </c>
      <c r="W962" s="6" t="e">
        <f>CI962*EXP('Capital Market Assumptions'!$B$41+'Capital Market Assumptions'!$B$42*'Random Draws'!V961)</f>
        <v>#REF!</v>
      </c>
      <c r="X962" s="6" t="e">
        <f>CJ962*EXP('Capital Market Assumptions'!$B$41+'Capital Market Assumptions'!$B$42*'Random Draws'!W961)</f>
        <v>#REF!</v>
      </c>
      <c r="Y962" s="6" t="e">
        <f>CK962*EXP('Capital Market Assumptions'!$B$41+'Capital Market Assumptions'!$B$42*'Random Draws'!X961)</f>
        <v>#REF!</v>
      </c>
      <c r="Z962" s="6" t="e">
        <f>CL962*EXP('Capital Market Assumptions'!$B$41+'Capital Market Assumptions'!$B$42*'Random Draws'!Y961)</f>
        <v>#REF!</v>
      </c>
      <c r="AA962" s="6" t="e">
        <f>CM962*EXP('Capital Market Assumptions'!$B$41+'Capital Market Assumptions'!$B$42*'Random Draws'!Z961)</f>
        <v>#REF!</v>
      </c>
      <c r="AB962" s="6" t="e">
        <f>CN962*EXP('Capital Market Assumptions'!$B$41+'Capital Market Assumptions'!$B$42*'Random Draws'!AA961)</f>
        <v>#REF!</v>
      </c>
      <c r="AC962" s="6" t="e">
        <f>CO962*EXP('Capital Market Assumptions'!$B$41+'Capital Market Assumptions'!$B$42*'Random Draws'!AB961)</f>
        <v>#REF!</v>
      </c>
      <c r="AD962" s="6" t="e">
        <f>CP962*EXP('Capital Market Assumptions'!$B$41+'Capital Market Assumptions'!$B$42*'Random Draws'!AC961)</f>
        <v>#REF!</v>
      </c>
      <c r="AE962" s="6" t="e">
        <f>CQ962*EXP('Capital Market Assumptions'!$B$41+'Capital Market Assumptions'!$B$42*'Random Draws'!AD961)</f>
        <v>#REF!</v>
      </c>
      <c r="AF962" s="6" t="e">
        <f>CR962*EXP('Capital Market Assumptions'!$B$41+'Capital Market Assumptions'!$B$42*'Random Draws'!AE961)</f>
        <v>#REF!</v>
      </c>
      <c r="AH962">
        <f t="shared" si="1089"/>
        <v>4.2999999999999261E-2</v>
      </c>
      <c r="AI962">
        <f t="shared" si="1090"/>
        <v>1.0600000000000023</v>
      </c>
      <c r="AJ962">
        <f t="shared" si="1091"/>
        <v>2.0930000000000035</v>
      </c>
      <c r="AK962">
        <f t="shared" si="1092"/>
        <v>3.1530000000000058</v>
      </c>
      <c r="AL962">
        <f t="shared" si="1093"/>
        <v>4.2659999999999911</v>
      </c>
      <c r="AM962">
        <f t="shared" si="1094"/>
        <v>5.3020000000000067</v>
      </c>
      <c r="AN962">
        <f t="shared" si="1095"/>
        <v>6.3569999999999993</v>
      </c>
      <c r="AO962">
        <f t="shared" si="1096"/>
        <v>7.3900000000000006</v>
      </c>
      <c r="AP962">
        <f t="shared" si="1097"/>
        <v>8.3549999999999898</v>
      </c>
      <c r="AQ962">
        <f t="shared" si="1098"/>
        <v>9.2480000000000047</v>
      </c>
      <c r="AR962">
        <v>9.9540000000000006</v>
      </c>
      <c r="AS962">
        <v>10.536</v>
      </c>
      <c r="AT962">
        <v>11.061999999999999</v>
      </c>
      <c r="AU962">
        <v>11.587</v>
      </c>
      <c r="AV962">
        <v>12.256</v>
      </c>
      <c r="AW962">
        <v>12.815</v>
      </c>
      <c r="AX962">
        <v>13.287000000000001</v>
      </c>
      <c r="AY962">
        <v>13.785</v>
      </c>
      <c r="AZ962">
        <v>14.218999999999999</v>
      </c>
      <c r="BA962">
        <v>14.718999999999999</v>
      </c>
      <c r="BB962" t="e">
        <f>LRP!#REF!</f>
        <v>#REF!</v>
      </c>
      <c r="BC962" t="e">
        <f>LRP!#REF!</f>
        <v>#REF!</v>
      </c>
      <c r="BD962" t="e">
        <f>LRP!#REF!</f>
        <v>#REF!</v>
      </c>
      <c r="BE962" t="e">
        <f>LRP!#REF!</f>
        <v>#REF!</v>
      </c>
      <c r="BF962" t="e">
        <f>LRP!#REF!</f>
        <v>#REF!</v>
      </c>
      <c r="BG962" t="e">
        <f>LRP!#REF!</f>
        <v>#REF!</v>
      </c>
      <c r="BH962" t="e">
        <f>LRP!#REF!</f>
        <v>#REF!</v>
      </c>
      <c r="BI962" t="e">
        <f>LRP!#REF!</f>
        <v>#REF!</v>
      </c>
      <c r="BJ962" t="e">
        <f>LRP!#REF!</f>
        <v>#REF!</v>
      </c>
      <c r="BK962" t="e">
        <f>LRP!#REF!</f>
        <v>#REF!</v>
      </c>
      <c r="BM962">
        <f t="shared" si="1155"/>
        <v>471</v>
      </c>
      <c r="BN962">
        <f t="shared" si="1155"/>
        <v>471</v>
      </c>
      <c r="BO962">
        <f t="shared" si="1155"/>
        <v>471</v>
      </c>
      <c r="BP962" s="6" t="e">
        <f t="shared" si="1099"/>
        <v>#REF!</v>
      </c>
      <c r="BQ962" s="6" t="e">
        <f t="shared" si="1100"/>
        <v>#REF!</v>
      </c>
      <c r="BR962" s="6" t="e">
        <f t="shared" si="1101"/>
        <v>#REF!</v>
      </c>
      <c r="BS962" s="6" t="e">
        <f t="shared" si="1102"/>
        <v>#REF!</v>
      </c>
      <c r="BT962" s="6" t="e">
        <f t="shared" si="1103"/>
        <v>#REF!</v>
      </c>
      <c r="BU962" s="6" t="e">
        <f t="shared" si="1104"/>
        <v>#REF!</v>
      </c>
      <c r="BV962" s="6" t="e">
        <f t="shared" si="1105"/>
        <v>#REF!</v>
      </c>
      <c r="BW962" s="6" t="e">
        <f t="shared" si="1106"/>
        <v>#REF!</v>
      </c>
      <c r="BX962" s="6" t="e">
        <f t="shared" si="1107"/>
        <v>#REF!</v>
      </c>
      <c r="BY962" s="6" t="e">
        <f t="shared" si="1108"/>
        <v>#REF!</v>
      </c>
      <c r="BZ962" s="6" t="e">
        <f t="shared" si="1109"/>
        <v>#REF!</v>
      </c>
      <c r="CA962" s="6" t="e">
        <f t="shared" si="1110"/>
        <v>#REF!</v>
      </c>
      <c r="CB962" s="6" t="e">
        <f t="shared" si="1111"/>
        <v>#REF!</v>
      </c>
      <c r="CC962" s="6" t="e">
        <f t="shared" si="1112"/>
        <v>#REF!</v>
      </c>
      <c r="CD962" s="6" t="e">
        <f t="shared" si="1113"/>
        <v>#REF!</v>
      </c>
      <c r="CE962" s="6" t="e">
        <f t="shared" si="1114"/>
        <v>#REF!</v>
      </c>
      <c r="CF962" s="6" t="e">
        <f t="shared" si="1115"/>
        <v>#REF!</v>
      </c>
      <c r="CG962" s="6" t="e">
        <f t="shared" si="1116"/>
        <v>#REF!</v>
      </c>
      <c r="CH962" s="6" t="e">
        <f t="shared" si="1117"/>
        <v>#REF!</v>
      </c>
      <c r="CI962" s="6" t="e">
        <f t="shared" si="1118"/>
        <v>#REF!</v>
      </c>
      <c r="CJ962" s="6" t="e">
        <f t="shared" si="1152"/>
        <v>#REF!</v>
      </c>
      <c r="CK962" s="6" t="e">
        <f t="shared" si="1152"/>
        <v>#REF!</v>
      </c>
      <c r="CL962" s="6" t="e">
        <f t="shared" si="1152"/>
        <v>#REF!</v>
      </c>
      <c r="CM962" s="6" t="e">
        <f t="shared" si="1152"/>
        <v>#REF!</v>
      </c>
      <c r="CN962" s="6" t="e">
        <f t="shared" si="1152"/>
        <v>#REF!</v>
      </c>
      <c r="CO962" s="6" t="e">
        <f t="shared" si="1149"/>
        <v>#REF!</v>
      </c>
      <c r="CP962" s="6" t="e">
        <f t="shared" si="1149"/>
        <v>#REF!</v>
      </c>
      <c r="CQ962" s="6" t="e">
        <f t="shared" si="1149"/>
        <v>#REF!</v>
      </c>
      <c r="CR962" s="6" t="e">
        <f t="shared" si="1149"/>
        <v>#REF!</v>
      </c>
      <c r="CS962" s="6" t="e">
        <f t="shared" si="1149"/>
        <v>#REF!</v>
      </c>
      <c r="CU962" s="6" t="e">
        <f t="shared" si="1119"/>
        <v>#REF!</v>
      </c>
      <c r="CV962" s="6" t="e">
        <f t="shared" si="1120"/>
        <v>#REF!</v>
      </c>
      <c r="CW962" s="6" t="e">
        <f t="shared" si="1121"/>
        <v>#REF!</v>
      </c>
      <c r="CX962" s="6" t="e">
        <f t="shared" si="1122"/>
        <v>#REF!</v>
      </c>
      <c r="CY962" s="6" t="e">
        <f t="shared" si="1123"/>
        <v>#REF!</v>
      </c>
      <c r="CZ962" s="6" t="e">
        <f t="shared" si="1124"/>
        <v>#REF!</v>
      </c>
      <c r="DA962" s="6" t="e">
        <f t="shared" si="1125"/>
        <v>#REF!</v>
      </c>
      <c r="DB962" s="6" t="e">
        <f t="shared" si="1126"/>
        <v>#REF!</v>
      </c>
      <c r="DC962" s="6" t="e">
        <f t="shared" si="1127"/>
        <v>#REF!</v>
      </c>
      <c r="DD962" s="6" t="e">
        <f t="shared" si="1128"/>
        <v>#REF!</v>
      </c>
      <c r="DE962" s="6" t="e">
        <f t="shared" si="1129"/>
        <v>#REF!</v>
      </c>
      <c r="DF962" s="6" t="e">
        <f t="shared" si="1130"/>
        <v>#REF!</v>
      </c>
      <c r="DG962" s="6" t="e">
        <f t="shared" si="1131"/>
        <v>#REF!</v>
      </c>
      <c r="DH962" s="6" t="e">
        <f t="shared" si="1132"/>
        <v>#REF!</v>
      </c>
      <c r="DI962" s="6" t="e">
        <f t="shared" si="1133"/>
        <v>#REF!</v>
      </c>
      <c r="DJ962" s="6" t="e">
        <f t="shared" si="1134"/>
        <v>#REF!</v>
      </c>
      <c r="DK962" s="6" t="e">
        <f t="shared" si="1135"/>
        <v>#REF!</v>
      </c>
      <c r="DL962" s="6" t="e">
        <f t="shared" si="1136"/>
        <v>#REF!</v>
      </c>
      <c r="DM962" s="6" t="e">
        <f t="shared" si="1137"/>
        <v>#REF!</v>
      </c>
      <c r="DN962" s="6" t="e">
        <f t="shared" si="1138"/>
        <v>#REF!</v>
      </c>
      <c r="DO962" s="6" t="e">
        <f t="shared" si="1153"/>
        <v>#REF!</v>
      </c>
      <c r="DP962" s="6" t="e">
        <f t="shared" si="1153"/>
        <v>#REF!</v>
      </c>
      <c r="DQ962" s="6" t="e">
        <f t="shared" si="1153"/>
        <v>#REF!</v>
      </c>
      <c r="DR962" s="6" t="e">
        <f t="shared" si="1153"/>
        <v>#REF!</v>
      </c>
      <c r="DS962" s="6" t="e">
        <f t="shared" si="1153"/>
        <v>#REF!</v>
      </c>
      <c r="DT962" s="6" t="e">
        <f t="shared" si="1150"/>
        <v>#REF!</v>
      </c>
      <c r="DU962" s="6" t="e">
        <f t="shared" si="1150"/>
        <v>#REF!</v>
      </c>
      <c r="DV962" s="6" t="e">
        <f t="shared" si="1150"/>
        <v>#REF!</v>
      </c>
      <c r="DW962" s="6" t="e">
        <f t="shared" si="1150"/>
        <v>#REF!</v>
      </c>
      <c r="DX962" s="6" t="e">
        <f t="shared" si="1150"/>
        <v>#REF!</v>
      </c>
      <c r="DZ962" s="6" t="e">
        <f t="shared" si="1144"/>
        <v>#REF!</v>
      </c>
      <c r="EA962" s="6" t="e">
        <f t="shared" si="1144"/>
        <v>#REF!</v>
      </c>
      <c r="EB962" s="6" t="e">
        <f t="shared" si="1144"/>
        <v>#REF!</v>
      </c>
      <c r="EC962" s="6" t="e">
        <f t="shared" si="1144"/>
        <v>#REF!</v>
      </c>
      <c r="ED962" s="6" t="e">
        <f t="shared" si="1144"/>
        <v>#REF!</v>
      </c>
      <c r="EE962" s="6" t="e">
        <f t="shared" si="1154"/>
        <v>#REF!</v>
      </c>
      <c r="EF962" s="6" t="e">
        <f t="shared" si="1154"/>
        <v>#REF!</v>
      </c>
      <c r="EG962" s="6" t="e">
        <f t="shared" si="1154"/>
        <v>#REF!</v>
      </c>
      <c r="EH962" s="6" t="e">
        <f t="shared" si="1154"/>
        <v>#REF!</v>
      </c>
      <c r="EI962" s="6" t="e">
        <f t="shared" si="1154"/>
        <v>#REF!</v>
      </c>
      <c r="EJ962" s="6" t="e">
        <f t="shared" si="1154"/>
        <v>#REF!</v>
      </c>
      <c r="EK962" s="6" t="e">
        <f t="shared" si="1154"/>
        <v>#REF!</v>
      </c>
      <c r="EL962" s="6" t="e">
        <f t="shared" si="1154"/>
        <v>#REF!</v>
      </c>
      <c r="EM962" s="6" t="e">
        <f t="shared" ref="EM962:EW992" si="1160">IF(DH962&lt;_xlfn.PERCENTILE.INC(DH$5:DH$1004, 0.01), DH962, 0)</f>
        <v>#REF!</v>
      </c>
      <c r="EN962" s="6" t="e">
        <f t="shared" si="1160"/>
        <v>#REF!</v>
      </c>
      <c r="EO962" s="6" t="e">
        <f t="shared" si="1160"/>
        <v>#REF!</v>
      </c>
      <c r="EP962" s="6" t="e">
        <f t="shared" si="1160"/>
        <v>#REF!</v>
      </c>
      <c r="EQ962" s="6" t="e">
        <f t="shared" si="1160"/>
        <v>#REF!</v>
      </c>
      <c r="ER962" s="6" t="e">
        <f t="shared" si="1160"/>
        <v>#REF!</v>
      </c>
      <c r="ES962" s="6" t="e">
        <f t="shared" si="1157"/>
        <v>#REF!</v>
      </c>
      <c r="ET962" s="6" t="e">
        <f t="shared" si="1157"/>
        <v>#REF!</v>
      </c>
      <c r="EU962" s="6" t="e">
        <f t="shared" si="1157"/>
        <v>#REF!</v>
      </c>
      <c r="EV962" s="6" t="e">
        <f t="shared" si="1157"/>
        <v>#REF!</v>
      </c>
      <c r="EW962" s="6" t="e">
        <f t="shared" si="1157"/>
        <v>#REF!</v>
      </c>
      <c r="EX962" s="6" t="e">
        <f t="shared" si="1157"/>
        <v>#REF!</v>
      </c>
      <c r="EY962" s="6" t="e">
        <f t="shared" si="1157"/>
        <v>#REF!</v>
      </c>
      <c r="EZ962" s="6" t="e">
        <f t="shared" si="1157"/>
        <v>#REF!</v>
      </c>
      <c r="FA962" s="6" t="e">
        <f t="shared" si="1157"/>
        <v>#REF!</v>
      </c>
      <c r="FB962" s="6" t="e">
        <f t="shared" si="1157"/>
        <v>#REF!</v>
      </c>
      <c r="FC962" s="6" t="e">
        <f t="shared" si="1146"/>
        <v>#REF!</v>
      </c>
      <c r="FE962" s="6" t="e">
        <f t="shared" si="1148"/>
        <v>#REF!</v>
      </c>
      <c r="FF962" s="6" t="e">
        <f t="shared" si="1148"/>
        <v>#REF!</v>
      </c>
      <c r="FG962" s="6" t="e">
        <f t="shared" si="1148"/>
        <v>#REF!</v>
      </c>
      <c r="FH962" s="6" t="e">
        <f t="shared" si="1148"/>
        <v>#REF!</v>
      </c>
      <c r="FI962" s="6" t="e">
        <f t="shared" si="1148"/>
        <v>#REF!</v>
      </c>
      <c r="FJ962" s="6" t="e">
        <f t="shared" si="1148"/>
        <v>#REF!</v>
      </c>
      <c r="FK962" s="6" t="e">
        <f t="shared" si="1148"/>
        <v>#REF!</v>
      </c>
      <c r="FL962" s="6" t="e">
        <f t="shared" si="1148"/>
        <v>#REF!</v>
      </c>
      <c r="FM962" s="6" t="e">
        <f t="shared" si="1148"/>
        <v>#REF!</v>
      </c>
      <c r="FN962" s="6" t="e">
        <f t="shared" si="1148"/>
        <v>#REF!</v>
      </c>
      <c r="FO962" s="6" t="e">
        <f t="shared" si="1148"/>
        <v>#REF!</v>
      </c>
      <c r="FP962" s="6" t="e">
        <f t="shared" si="1148"/>
        <v>#REF!</v>
      </c>
      <c r="FQ962" s="6" t="e">
        <f t="shared" si="1148"/>
        <v>#REF!</v>
      </c>
      <c r="FR962" s="6" t="e">
        <f t="shared" si="1148"/>
        <v>#REF!</v>
      </c>
      <c r="FS962" s="6" t="e">
        <f t="shared" si="1148"/>
        <v>#REF!</v>
      </c>
      <c r="FT962" s="6" t="e">
        <f t="shared" si="1159"/>
        <v>#REF!</v>
      </c>
      <c r="FU962" s="6" t="e">
        <f t="shared" si="1159"/>
        <v>#REF!</v>
      </c>
      <c r="FV962" s="6" t="e">
        <f t="shared" si="1159"/>
        <v>#REF!</v>
      </c>
      <c r="FW962" s="6" t="e">
        <f t="shared" si="1158"/>
        <v>#REF!</v>
      </c>
      <c r="FX962" s="6" t="e">
        <f t="shared" si="1158"/>
        <v>#REF!</v>
      </c>
      <c r="FY962" s="6" t="e">
        <f t="shared" si="1156"/>
        <v>#REF!</v>
      </c>
      <c r="FZ962" s="6" t="e">
        <f t="shared" si="1156"/>
        <v>#REF!</v>
      </c>
      <c r="GA962" s="6" t="e">
        <f t="shared" si="1156"/>
        <v>#REF!</v>
      </c>
      <c r="GB962" s="6" t="e">
        <f t="shared" si="1156"/>
        <v>#REF!</v>
      </c>
      <c r="GC962" s="6" t="e">
        <f t="shared" si="1156"/>
        <v>#REF!</v>
      </c>
      <c r="GD962" s="6" t="e">
        <f t="shared" si="1156"/>
        <v>#REF!</v>
      </c>
      <c r="GE962" s="6" t="e">
        <f t="shared" si="1156"/>
        <v>#REF!</v>
      </c>
      <c r="GF962" s="6" t="e">
        <f t="shared" si="1151"/>
        <v>#REF!</v>
      </c>
      <c r="GG962" s="6" t="e">
        <f t="shared" si="1151"/>
        <v>#REF!</v>
      </c>
      <c r="GH962" s="6" t="e">
        <f t="shared" si="1151"/>
        <v>#REF!</v>
      </c>
    </row>
    <row r="963" spans="1:190" x14ac:dyDescent="0.3">
      <c r="A963">
        <f t="shared" si="1140"/>
        <v>959</v>
      </c>
      <c r="B963">
        <f t="shared" si="1088"/>
        <v>471</v>
      </c>
      <c r="C963" s="64" t="e">
        <f>BO963*EXP('Capital Market Assumptions'!#REF!+'Capital Market Assumptions'!#REF!*'Random Draws'!B962)</f>
        <v>#REF!</v>
      </c>
      <c r="D963" s="64" t="e">
        <f>BP963*EXP('Capital Market Assumptions'!#REF!+'Capital Market Assumptions'!#REF!*'Random Draws'!C962)</f>
        <v>#REF!</v>
      </c>
      <c r="E963" s="64" t="e">
        <f>BQ963*EXP('Capital Market Assumptions'!#REF!+'Capital Market Assumptions'!#REF!*'Random Draws'!D962)</f>
        <v>#REF!</v>
      </c>
      <c r="F963" s="64" t="e">
        <f>BR963*EXP('Capital Market Assumptions'!#REF!+'Capital Market Assumptions'!#REF!*'Random Draws'!E962)</f>
        <v>#REF!</v>
      </c>
      <c r="G963" s="64" t="e">
        <f>BS963*EXP('Capital Market Assumptions'!#REF!+'Capital Market Assumptions'!#REF!*'Random Draws'!F962)</f>
        <v>#REF!</v>
      </c>
      <c r="H963" s="6" t="e">
        <f>BT963*EXP('Capital Market Assumptions'!$B$41+'Capital Market Assumptions'!$B$42*'Random Draws'!G962)</f>
        <v>#REF!</v>
      </c>
      <c r="I963" s="6" t="e">
        <f>BU963*EXP('Capital Market Assumptions'!$B$41+'Capital Market Assumptions'!$B$42*'Random Draws'!H962)</f>
        <v>#REF!</v>
      </c>
      <c r="J963" s="6" t="e">
        <f>BV963*EXP('Capital Market Assumptions'!$B$41+'Capital Market Assumptions'!$B$42*'Random Draws'!I962)</f>
        <v>#REF!</v>
      </c>
      <c r="K963" s="6" t="e">
        <f>BW963*EXP('Capital Market Assumptions'!$B$41+'Capital Market Assumptions'!$B$42*'Random Draws'!J962)</f>
        <v>#REF!</v>
      </c>
      <c r="L963" s="6" t="e">
        <f>BX963*EXP('Capital Market Assumptions'!$B$41+'Capital Market Assumptions'!$B$42*'Random Draws'!K962)</f>
        <v>#REF!</v>
      </c>
      <c r="M963" s="6" t="e">
        <f>BY963*EXP('Capital Market Assumptions'!$B$41+'Capital Market Assumptions'!$B$42*'Random Draws'!L962)</f>
        <v>#REF!</v>
      </c>
      <c r="N963" s="6" t="e">
        <f>BZ963*EXP('Capital Market Assumptions'!$B$41+'Capital Market Assumptions'!$B$42*'Random Draws'!M962)</f>
        <v>#REF!</v>
      </c>
      <c r="O963" s="6" t="e">
        <f>CA963*EXP('Capital Market Assumptions'!$B$41+'Capital Market Assumptions'!$B$42*'Random Draws'!N962)</f>
        <v>#REF!</v>
      </c>
      <c r="P963" s="6" t="e">
        <f>CB963*EXP('Capital Market Assumptions'!$B$41+'Capital Market Assumptions'!$B$42*'Random Draws'!O962)</f>
        <v>#REF!</v>
      </c>
      <c r="Q963" s="6" t="e">
        <f>CC963*EXP('Capital Market Assumptions'!$B$41+'Capital Market Assumptions'!$B$42*'Random Draws'!P962)</f>
        <v>#REF!</v>
      </c>
      <c r="R963" s="6" t="e">
        <f>CD963*EXP('Capital Market Assumptions'!$B$41+'Capital Market Assumptions'!$B$42*'Random Draws'!Q962)</f>
        <v>#REF!</v>
      </c>
      <c r="S963" s="6" t="e">
        <f>CE963*EXP('Capital Market Assumptions'!$B$41+'Capital Market Assumptions'!$B$42*'Random Draws'!R962)</f>
        <v>#REF!</v>
      </c>
      <c r="T963" s="6" t="e">
        <f>CF963*EXP('Capital Market Assumptions'!$B$41+'Capital Market Assumptions'!$B$42*'Random Draws'!S962)</f>
        <v>#REF!</v>
      </c>
      <c r="U963" s="6" t="e">
        <f>CG963*EXP('Capital Market Assumptions'!$B$41+'Capital Market Assumptions'!$B$42*'Random Draws'!T962)</f>
        <v>#REF!</v>
      </c>
      <c r="V963" s="6" t="e">
        <f>CH963*EXP('Capital Market Assumptions'!$B$41+'Capital Market Assumptions'!$B$42*'Random Draws'!U962)</f>
        <v>#REF!</v>
      </c>
      <c r="W963" s="6" t="e">
        <f>CI963*EXP('Capital Market Assumptions'!$B$41+'Capital Market Assumptions'!$B$42*'Random Draws'!V962)</f>
        <v>#REF!</v>
      </c>
      <c r="X963" s="6" t="e">
        <f>CJ963*EXP('Capital Market Assumptions'!$B$41+'Capital Market Assumptions'!$B$42*'Random Draws'!W962)</f>
        <v>#REF!</v>
      </c>
      <c r="Y963" s="6" t="e">
        <f>CK963*EXP('Capital Market Assumptions'!$B$41+'Capital Market Assumptions'!$B$42*'Random Draws'!X962)</f>
        <v>#REF!</v>
      </c>
      <c r="Z963" s="6" t="e">
        <f>CL963*EXP('Capital Market Assumptions'!$B$41+'Capital Market Assumptions'!$B$42*'Random Draws'!Y962)</f>
        <v>#REF!</v>
      </c>
      <c r="AA963" s="6" t="e">
        <f>CM963*EXP('Capital Market Assumptions'!$B$41+'Capital Market Assumptions'!$B$42*'Random Draws'!Z962)</f>
        <v>#REF!</v>
      </c>
      <c r="AB963" s="6" t="e">
        <f>CN963*EXP('Capital Market Assumptions'!$B$41+'Capital Market Assumptions'!$B$42*'Random Draws'!AA962)</f>
        <v>#REF!</v>
      </c>
      <c r="AC963" s="6" t="e">
        <f>CO963*EXP('Capital Market Assumptions'!$B$41+'Capital Market Assumptions'!$B$42*'Random Draws'!AB962)</f>
        <v>#REF!</v>
      </c>
      <c r="AD963" s="6" t="e">
        <f>CP963*EXP('Capital Market Assumptions'!$B$41+'Capital Market Assumptions'!$B$42*'Random Draws'!AC962)</f>
        <v>#REF!</v>
      </c>
      <c r="AE963" s="6" t="e">
        <f>CQ963*EXP('Capital Market Assumptions'!$B$41+'Capital Market Assumptions'!$B$42*'Random Draws'!AD962)</f>
        <v>#REF!</v>
      </c>
      <c r="AF963" s="6" t="e">
        <f>CR963*EXP('Capital Market Assumptions'!$B$41+'Capital Market Assumptions'!$B$42*'Random Draws'!AE962)</f>
        <v>#REF!</v>
      </c>
      <c r="AH963">
        <f t="shared" si="1089"/>
        <v>4.2999999999999261E-2</v>
      </c>
      <c r="AI963">
        <f t="shared" si="1090"/>
        <v>1.0600000000000023</v>
      </c>
      <c r="AJ963">
        <f t="shared" si="1091"/>
        <v>2.0930000000000035</v>
      </c>
      <c r="AK963">
        <f t="shared" si="1092"/>
        <v>3.1530000000000058</v>
      </c>
      <c r="AL963">
        <f t="shared" si="1093"/>
        <v>4.2659999999999911</v>
      </c>
      <c r="AM963">
        <f t="shared" si="1094"/>
        <v>5.3020000000000067</v>
      </c>
      <c r="AN963">
        <f t="shared" si="1095"/>
        <v>6.3569999999999993</v>
      </c>
      <c r="AO963">
        <f t="shared" si="1096"/>
        <v>7.3900000000000006</v>
      </c>
      <c r="AP963">
        <f t="shared" si="1097"/>
        <v>8.3549999999999898</v>
      </c>
      <c r="AQ963">
        <f t="shared" si="1098"/>
        <v>9.2480000000000047</v>
      </c>
      <c r="AR963">
        <v>9.9540000000000006</v>
      </c>
      <c r="AS963">
        <v>10.536</v>
      </c>
      <c r="AT963">
        <v>11.061999999999999</v>
      </c>
      <c r="AU963">
        <v>11.587</v>
      </c>
      <c r="AV963">
        <v>12.256</v>
      </c>
      <c r="AW963">
        <v>12.815</v>
      </c>
      <c r="AX963">
        <v>13.287000000000001</v>
      </c>
      <c r="AY963">
        <v>13.785</v>
      </c>
      <c r="AZ963">
        <v>14.218999999999999</v>
      </c>
      <c r="BA963">
        <v>14.718999999999999</v>
      </c>
      <c r="BB963" t="e">
        <f>LRP!#REF!</f>
        <v>#REF!</v>
      </c>
      <c r="BC963" t="e">
        <f>LRP!#REF!</f>
        <v>#REF!</v>
      </c>
      <c r="BD963" t="e">
        <f>LRP!#REF!</f>
        <v>#REF!</v>
      </c>
      <c r="BE963" t="e">
        <f>LRP!#REF!</f>
        <v>#REF!</v>
      </c>
      <c r="BF963" t="e">
        <f>LRP!#REF!</f>
        <v>#REF!</v>
      </c>
      <c r="BG963" t="e">
        <f>LRP!#REF!</f>
        <v>#REF!</v>
      </c>
      <c r="BH963" t="e">
        <f>LRP!#REF!</f>
        <v>#REF!</v>
      </c>
      <c r="BI963" t="e">
        <f>LRP!#REF!</f>
        <v>#REF!</v>
      </c>
      <c r="BJ963" t="e">
        <f>LRP!#REF!</f>
        <v>#REF!</v>
      </c>
      <c r="BK963" t="e">
        <f>LRP!#REF!</f>
        <v>#REF!</v>
      </c>
      <c r="BM963">
        <f t="shared" si="1155"/>
        <v>471</v>
      </c>
      <c r="BN963">
        <f t="shared" si="1155"/>
        <v>471</v>
      </c>
      <c r="BO963">
        <f t="shared" si="1155"/>
        <v>471</v>
      </c>
      <c r="BP963" s="6" t="e">
        <f t="shared" si="1099"/>
        <v>#REF!</v>
      </c>
      <c r="BQ963" s="6" t="e">
        <f t="shared" si="1100"/>
        <v>#REF!</v>
      </c>
      <c r="BR963" s="6" t="e">
        <f t="shared" si="1101"/>
        <v>#REF!</v>
      </c>
      <c r="BS963" s="6" t="e">
        <f t="shared" si="1102"/>
        <v>#REF!</v>
      </c>
      <c r="BT963" s="6" t="e">
        <f t="shared" si="1103"/>
        <v>#REF!</v>
      </c>
      <c r="BU963" s="6" t="e">
        <f t="shared" si="1104"/>
        <v>#REF!</v>
      </c>
      <c r="BV963" s="6" t="e">
        <f t="shared" si="1105"/>
        <v>#REF!</v>
      </c>
      <c r="BW963" s="6" t="e">
        <f t="shared" si="1106"/>
        <v>#REF!</v>
      </c>
      <c r="BX963" s="6" t="e">
        <f t="shared" si="1107"/>
        <v>#REF!</v>
      </c>
      <c r="BY963" s="6" t="e">
        <f t="shared" si="1108"/>
        <v>#REF!</v>
      </c>
      <c r="BZ963" s="6" t="e">
        <f t="shared" si="1109"/>
        <v>#REF!</v>
      </c>
      <c r="CA963" s="6" t="e">
        <f t="shared" si="1110"/>
        <v>#REF!</v>
      </c>
      <c r="CB963" s="6" t="e">
        <f t="shared" si="1111"/>
        <v>#REF!</v>
      </c>
      <c r="CC963" s="6" t="e">
        <f t="shared" si="1112"/>
        <v>#REF!</v>
      </c>
      <c r="CD963" s="6" t="e">
        <f t="shared" si="1113"/>
        <v>#REF!</v>
      </c>
      <c r="CE963" s="6" t="e">
        <f t="shared" si="1114"/>
        <v>#REF!</v>
      </c>
      <c r="CF963" s="6" t="e">
        <f t="shared" si="1115"/>
        <v>#REF!</v>
      </c>
      <c r="CG963" s="6" t="e">
        <f t="shared" si="1116"/>
        <v>#REF!</v>
      </c>
      <c r="CH963" s="6" t="e">
        <f t="shared" si="1117"/>
        <v>#REF!</v>
      </c>
      <c r="CI963" s="6" t="e">
        <f t="shared" si="1118"/>
        <v>#REF!</v>
      </c>
      <c r="CJ963" s="6" t="e">
        <f t="shared" si="1152"/>
        <v>#REF!</v>
      </c>
      <c r="CK963" s="6" t="e">
        <f t="shared" si="1152"/>
        <v>#REF!</v>
      </c>
      <c r="CL963" s="6" t="e">
        <f t="shared" si="1152"/>
        <v>#REF!</v>
      </c>
      <c r="CM963" s="6" t="e">
        <f t="shared" si="1152"/>
        <v>#REF!</v>
      </c>
      <c r="CN963" s="6" t="e">
        <f t="shared" si="1152"/>
        <v>#REF!</v>
      </c>
      <c r="CO963" s="6" t="e">
        <f t="shared" si="1149"/>
        <v>#REF!</v>
      </c>
      <c r="CP963" s="6" t="e">
        <f t="shared" si="1149"/>
        <v>#REF!</v>
      </c>
      <c r="CQ963" s="6" t="e">
        <f t="shared" si="1149"/>
        <v>#REF!</v>
      </c>
      <c r="CR963" s="6" t="e">
        <f t="shared" si="1149"/>
        <v>#REF!</v>
      </c>
      <c r="CS963" s="6" t="e">
        <f t="shared" si="1149"/>
        <v>#REF!</v>
      </c>
      <c r="CU963" s="6" t="e">
        <f t="shared" si="1119"/>
        <v>#REF!</v>
      </c>
      <c r="CV963" s="6" t="e">
        <f t="shared" si="1120"/>
        <v>#REF!</v>
      </c>
      <c r="CW963" s="6" t="e">
        <f t="shared" si="1121"/>
        <v>#REF!</v>
      </c>
      <c r="CX963" s="6" t="e">
        <f t="shared" si="1122"/>
        <v>#REF!</v>
      </c>
      <c r="CY963" s="6" t="e">
        <f t="shared" si="1123"/>
        <v>#REF!</v>
      </c>
      <c r="CZ963" s="6" t="e">
        <f t="shared" si="1124"/>
        <v>#REF!</v>
      </c>
      <c r="DA963" s="6" t="e">
        <f t="shared" si="1125"/>
        <v>#REF!</v>
      </c>
      <c r="DB963" s="6" t="e">
        <f t="shared" si="1126"/>
        <v>#REF!</v>
      </c>
      <c r="DC963" s="6" t="e">
        <f t="shared" si="1127"/>
        <v>#REF!</v>
      </c>
      <c r="DD963" s="6" t="e">
        <f t="shared" si="1128"/>
        <v>#REF!</v>
      </c>
      <c r="DE963" s="6" t="e">
        <f t="shared" si="1129"/>
        <v>#REF!</v>
      </c>
      <c r="DF963" s="6" t="e">
        <f t="shared" si="1130"/>
        <v>#REF!</v>
      </c>
      <c r="DG963" s="6" t="e">
        <f t="shared" si="1131"/>
        <v>#REF!</v>
      </c>
      <c r="DH963" s="6" t="e">
        <f t="shared" si="1132"/>
        <v>#REF!</v>
      </c>
      <c r="DI963" s="6" t="e">
        <f t="shared" si="1133"/>
        <v>#REF!</v>
      </c>
      <c r="DJ963" s="6" t="e">
        <f t="shared" si="1134"/>
        <v>#REF!</v>
      </c>
      <c r="DK963" s="6" t="e">
        <f t="shared" si="1135"/>
        <v>#REF!</v>
      </c>
      <c r="DL963" s="6" t="e">
        <f t="shared" si="1136"/>
        <v>#REF!</v>
      </c>
      <c r="DM963" s="6" t="e">
        <f t="shared" si="1137"/>
        <v>#REF!</v>
      </c>
      <c r="DN963" s="6" t="e">
        <f t="shared" si="1138"/>
        <v>#REF!</v>
      </c>
      <c r="DO963" s="6" t="e">
        <f t="shared" si="1153"/>
        <v>#REF!</v>
      </c>
      <c r="DP963" s="6" t="e">
        <f t="shared" si="1153"/>
        <v>#REF!</v>
      </c>
      <c r="DQ963" s="6" t="e">
        <f t="shared" si="1153"/>
        <v>#REF!</v>
      </c>
      <c r="DR963" s="6" t="e">
        <f t="shared" si="1153"/>
        <v>#REF!</v>
      </c>
      <c r="DS963" s="6" t="e">
        <f t="shared" si="1153"/>
        <v>#REF!</v>
      </c>
      <c r="DT963" s="6" t="e">
        <f t="shared" si="1150"/>
        <v>#REF!</v>
      </c>
      <c r="DU963" s="6" t="e">
        <f t="shared" si="1150"/>
        <v>#REF!</v>
      </c>
      <c r="DV963" s="6" t="e">
        <f t="shared" si="1150"/>
        <v>#REF!</v>
      </c>
      <c r="DW963" s="6" t="e">
        <f t="shared" si="1150"/>
        <v>#REF!</v>
      </c>
      <c r="DX963" s="6" t="e">
        <f t="shared" si="1150"/>
        <v>#REF!</v>
      </c>
      <c r="DZ963" s="6" t="e">
        <f t="shared" si="1144"/>
        <v>#REF!</v>
      </c>
      <c r="EA963" s="6" t="e">
        <f t="shared" si="1144"/>
        <v>#REF!</v>
      </c>
      <c r="EB963" s="6" t="e">
        <f t="shared" si="1144"/>
        <v>#REF!</v>
      </c>
      <c r="EC963" s="6" t="e">
        <f t="shared" si="1144"/>
        <v>#REF!</v>
      </c>
      <c r="ED963" s="6" t="e">
        <f t="shared" si="1144"/>
        <v>#REF!</v>
      </c>
      <c r="EE963" s="6" t="e">
        <f t="shared" si="1144"/>
        <v>#REF!</v>
      </c>
      <c r="EF963" s="6" t="e">
        <f t="shared" si="1144"/>
        <v>#REF!</v>
      </c>
      <c r="EG963" s="6" t="e">
        <f t="shared" si="1144"/>
        <v>#REF!</v>
      </c>
      <c r="EH963" s="6" t="e">
        <f t="shared" si="1144"/>
        <v>#REF!</v>
      </c>
      <c r="EI963" s="6" t="e">
        <f t="shared" si="1144"/>
        <v>#REF!</v>
      </c>
      <c r="EJ963" s="6" t="e">
        <f t="shared" si="1144"/>
        <v>#REF!</v>
      </c>
      <c r="EK963" s="6" t="e">
        <f t="shared" si="1144"/>
        <v>#REF!</v>
      </c>
      <c r="EL963" s="6" t="e">
        <f t="shared" si="1144"/>
        <v>#REF!</v>
      </c>
      <c r="EM963" s="6" t="e">
        <f t="shared" si="1160"/>
        <v>#REF!</v>
      </c>
      <c r="EN963" s="6" t="e">
        <f t="shared" si="1160"/>
        <v>#REF!</v>
      </c>
      <c r="EO963" s="6" t="e">
        <f t="shared" si="1160"/>
        <v>#REF!</v>
      </c>
      <c r="EP963" s="6" t="e">
        <f t="shared" si="1160"/>
        <v>#REF!</v>
      </c>
      <c r="EQ963" s="6" t="e">
        <f t="shared" si="1160"/>
        <v>#REF!</v>
      </c>
      <c r="ER963" s="6" t="e">
        <f t="shared" si="1160"/>
        <v>#REF!</v>
      </c>
      <c r="ES963" s="6" t="e">
        <f t="shared" si="1157"/>
        <v>#REF!</v>
      </c>
      <c r="ET963" s="6" t="e">
        <f t="shared" si="1157"/>
        <v>#REF!</v>
      </c>
      <c r="EU963" s="6" t="e">
        <f t="shared" si="1157"/>
        <v>#REF!</v>
      </c>
      <c r="EV963" s="6" t="e">
        <f t="shared" si="1157"/>
        <v>#REF!</v>
      </c>
      <c r="EW963" s="6" t="e">
        <f t="shared" si="1157"/>
        <v>#REF!</v>
      </c>
      <c r="EX963" s="6" t="e">
        <f t="shared" si="1157"/>
        <v>#REF!</v>
      </c>
      <c r="EY963" s="6" t="e">
        <f t="shared" si="1157"/>
        <v>#REF!</v>
      </c>
      <c r="EZ963" s="6" t="e">
        <f t="shared" si="1157"/>
        <v>#REF!</v>
      </c>
      <c r="FA963" s="6" t="e">
        <f t="shared" si="1157"/>
        <v>#REF!</v>
      </c>
      <c r="FB963" s="6" t="e">
        <f t="shared" si="1157"/>
        <v>#REF!</v>
      </c>
      <c r="FC963" s="6" t="e">
        <f t="shared" si="1146"/>
        <v>#REF!</v>
      </c>
      <c r="FE963" s="6" t="e">
        <f t="shared" si="1148"/>
        <v>#REF!</v>
      </c>
      <c r="FF963" s="6" t="e">
        <f t="shared" si="1148"/>
        <v>#REF!</v>
      </c>
      <c r="FG963" s="6" t="e">
        <f t="shared" si="1148"/>
        <v>#REF!</v>
      </c>
      <c r="FH963" s="6" t="e">
        <f t="shared" si="1148"/>
        <v>#REF!</v>
      </c>
      <c r="FI963" s="6" t="e">
        <f t="shared" si="1148"/>
        <v>#REF!</v>
      </c>
      <c r="FJ963" s="6" t="e">
        <f t="shared" si="1148"/>
        <v>#REF!</v>
      </c>
      <c r="FK963" s="6" t="e">
        <f t="shared" si="1148"/>
        <v>#REF!</v>
      </c>
      <c r="FL963" s="6" t="e">
        <f t="shared" si="1148"/>
        <v>#REF!</v>
      </c>
      <c r="FM963" s="6" t="e">
        <f t="shared" si="1148"/>
        <v>#REF!</v>
      </c>
      <c r="FN963" s="6" t="e">
        <f t="shared" si="1148"/>
        <v>#REF!</v>
      </c>
      <c r="FO963" s="6" t="e">
        <f t="shared" si="1148"/>
        <v>#REF!</v>
      </c>
      <c r="FP963" s="6" t="e">
        <f t="shared" si="1148"/>
        <v>#REF!</v>
      </c>
      <c r="FQ963" s="6" t="e">
        <f t="shared" si="1148"/>
        <v>#REF!</v>
      </c>
      <c r="FR963" s="6" t="e">
        <f t="shared" si="1148"/>
        <v>#REF!</v>
      </c>
      <c r="FS963" s="6" t="e">
        <f t="shared" si="1148"/>
        <v>#REF!</v>
      </c>
      <c r="FT963" s="6" t="e">
        <f t="shared" si="1159"/>
        <v>#REF!</v>
      </c>
      <c r="FU963" s="6" t="e">
        <f t="shared" si="1159"/>
        <v>#REF!</v>
      </c>
      <c r="FV963" s="6" t="e">
        <f t="shared" si="1159"/>
        <v>#REF!</v>
      </c>
      <c r="FW963" s="6" t="e">
        <f t="shared" si="1158"/>
        <v>#REF!</v>
      </c>
      <c r="FX963" s="6" t="e">
        <f t="shared" si="1158"/>
        <v>#REF!</v>
      </c>
      <c r="FY963" s="6" t="e">
        <f t="shared" si="1156"/>
        <v>#REF!</v>
      </c>
      <c r="FZ963" s="6" t="e">
        <f t="shared" si="1156"/>
        <v>#REF!</v>
      </c>
      <c r="GA963" s="6" t="e">
        <f t="shared" si="1156"/>
        <v>#REF!</v>
      </c>
      <c r="GB963" s="6" t="e">
        <f t="shared" si="1156"/>
        <v>#REF!</v>
      </c>
      <c r="GC963" s="6" t="e">
        <f t="shared" si="1156"/>
        <v>#REF!</v>
      </c>
      <c r="GD963" s="6" t="e">
        <f t="shared" si="1156"/>
        <v>#REF!</v>
      </c>
      <c r="GE963" s="6" t="e">
        <f t="shared" si="1156"/>
        <v>#REF!</v>
      </c>
      <c r="GF963" s="6" t="e">
        <f t="shared" si="1151"/>
        <v>#REF!</v>
      </c>
      <c r="GG963" s="6" t="e">
        <f t="shared" si="1151"/>
        <v>#REF!</v>
      </c>
      <c r="GH963" s="6" t="e">
        <f t="shared" si="1151"/>
        <v>#REF!</v>
      </c>
    </row>
    <row r="964" spans="1:190" x14ac:dyDescent="0.3">
      <c r="A964">
        <f t="shared" si="1140"/>
        <v>960</v>
      </c>
      <c r="B964">
        <f t="shared" si="1088"/>
        <v>471</v>
      </c>
      <c r="C964" s="64" t="e">
        <f>BO964*EXP('Capital Market Assumptions'!#REF!+'Capital Market Assumptions'!#REF!*'Random Draws'!B963)</f>
        <v>#REF!</v>
      </c>
      <c r="D964" s="64" t="e">
        <f>BP964*EXP('Capital Market Assumptions'!#REF!+'Capital Market Assumptions'!#REF!*'Random Draws'!C963)</f>
        <v>#REF!</v>
      </c>
      <c r="E964" s="64" t="e">
        <f>BQ964*EXP('Capital Market Assumptions'!#REF!+'Capital Market Assumptions'!#REF!*'Random Draws'!D963)</f>
        <v>#REF!</v>
      </c>
      <c r="F964" s="64" t="e">
        <f>BR964*EXP('Capital Market Assumptions'!#REF!+'Capital Market Assumptions'!#REF!*'Random Draws'!E963)</f>
        <v>#REF!</v>
      </c>
      <c r="G964" s="64" t="e">
        <f>BS964*EXP('Capital Market Assumptions'!#REF!+'Capital Market Assumptions'!#REF!*'Random Draws'!F963)</f>
        <v>#REF!</v>
      </c>
      <c r="H964" s="6" t="e">
        <f>BT964*EXP('Capital Market Assumptions'!$B$41+'Capital Market Assumptions'!$B$42*'Random Draws'!G963)</f>
        <v>#REF!</v>
      </c>
      <c r="I964" s="6" t="e">
        <f>BU964*EXP('Capital Market Assumptions'!$B$41+'Capital Market Assumptions'!$B$42*'Random Draws'!H963)</f>
        <v>#REF!</v>
      </c>
      <c r="J964" s="6" t="e">
        <f>BV964*EXP('Capital Market Assumptions'!$B$41+'Capital Market Assumptions'!$B$42*'Random Draws'!I963)</f>
        <v>#REF!</v>
      </c>
      <c r="K964" s="6" t="e">
        <f>BW964*EXP('Capital Market Assumptions'!$B$41+'Capital Market Assumptions'!$B$42*'Random Draws'!J963)</f>
        <v>#REF!</v>
      </c>
      <c r="L964" s="6" t="e">
        <f>BX964*EXP('Capital Market Assumptions'!$B$41+'Capital Market Assumptions'!$B$42*'Random Draws'!K963)</f>
        <v>#REF!</v>
      </c>
      <c r="M964" s="6" t="e">
        <f>BY964*EXP('Capital Market Assumptions'!$B$41+'Capital Market Assumptions'!$B$42*'Random Draws'!L963)</f>
        <v>#REF!</v>
      </c>
      <c r="N964" s="6" t="e">
        <f>BZ964*EXP('Capital Market Assumptions'!$B$41+'Capital Market Assumptions'!$B$42*'Random Draws'!M963)</f>
        <v>#REF!</v>
      </c>
      <c r="O964" s="6" t="e">
        <f>CA964*EXP('Capital Market Assumptions'!$B$41+'Capital Market Assumptions'!$B$42*'Random Draws'!N963)</f>
        <v>#REF!</v>
      </c>
      <c r="P964" s="6" t="e">
        <f>CB964*EXP('Capital Market Assumptions'!$B$41+'Capital Market Assumptions'!$B$42*'Random Draws'!O963)</f>
        <v>#REF!</v>
      </c>
      <c r="Q964" s="6" t="e">
        <f>CC964*EXP('Capital Market Assumptions'!$B$41+'Capital Market Assumptions'!$B$42*'Random Draws'!P963)</f>
        <v>#REF!</v>
      </c>
      <c r="R964" s="6" t="e">
        <f>CD964*EXP('Capital Market Assumptions'!$B$41+'Capital Market Assumptions'!$B$42*'Random Draws'!Q963)</f>
        <v>#REF!</v>
      </c>
      <c r="S964" s="6" t="e">
        <f>CE964*EXP('Capital Market Assumptions'!$B$41+'Capital Market Assumptions'!$B$42*'Random Draws'!R963)</f>
        <v>#REF!</v>
      </c>
      <c r="T964" s="6" t="e">
        <f>CF964*EXP('Capital Market Assumptions'!$B$41+'Capital Market Assumptions'!$B$42*'Random Draws'!S963)</f>
        <v>#REF!</v>
      </c>
      <c r="U964" s="6" t="e">
        <f>CG964*EXP('Capital Market Assumptions'!$B$41+'Capital Market Assumptions'!$B$42*'Random Draws'!T963)</f>
        <v>#REF!</v>
      </c>
      <c r="V964" s="6" t="e">
        <f>CH964*EXP('Capital Market Assumptions'!$B$41+'Capital Market Assumptions'!$B$42*'Random Draws'!U963)</f>
        <v>#REF!</v>
      </c>
      <c r="W964" s="6" t="e">
        <f>CI964*EXP('Capital Market Assumptions'!$B$41+'Capital Market Assumptions'!$B$42*'Random Draws'!V963)</f>
        <v>#REF!</v>
      </c>
      <c r="X964" s="6" t="e">
        <f>CJ964*EXP('Capital Market Assumptions'!$B$41+'Capital Market Assumptions'!$B$42*'Random Draws'!W963)</f>
        <v>#REF!</v>
      </c>
      <c r="Y964" s="6" t="e">
        <f>CK964*EXP('Capital Market Assumptions'!$B$41+'Capital Market Assumptions'!$B$42*'Random Draws'!X963)</f>
        <v>#REF!</v>
      </c>
      <c r="Z964" s="6" t="e">
        <f>CL964*EXP('Capital Market Assumptions'!$B$41+'Capital Market Assumptions'!$B$42*'Random Draws'!Y963)</f>
        <v>#REF!</v>
      </c>
      <c r="AA964" s="6" t="e">
        <f>CM964*EXP('Capital Market Assumptions'!$B$41+'Capital Market Assumptions'!$B$42*'Random Draws'!Z963)</f>
        <v>#REF!</v>
      </c>
      <c r="AB964" s="6" t="e">
        <f>CN964*EXP('Capital Market Assumptions'!$B$41+'Capital Market Assumptions'!$B$42*'Random Draws'!AA963)</f>
        <v>#REF!</v>
      </c>
      <c r="AC964" s="6" t="e">
        <f>CO964*EXP('Capital Market Assumptions'!$B$41+'Capital Market Assumptions'!$B$42*'Random Draws'!AB963)</f>
        <v>#REF!</v>
      </c>
      <c r="AD964" s="6" t="e">
        <f>CP964*EXP('Capital Market Assumptions'!$B$41+'Capital Market Assumptions'!$B$42*'Random Draws'!AC963)</f>
        <v>#REF!</v>
      </c>
      <c r="AE964" s="6" t="e">
        <f>CQ964*EXP('Capital Market Assumptions'!$B$41+'Capital Market Assumptions'!$B$42*'Random Draws'!AD963)</f>
        <v>#REF!</v>
      </c>
      <c r="AF964" s="6" t="e">
        <f>CR964*EXP('Capital Market Assumptions'!$B$41+'Capital Market Assumptions'!$B$42*'Random Draws'!AE963)</f>
        <v>#REF!</v>
      </c>
      <c r="AH964">
        <f t="shared" si="1089"/>
        <v>4.2999999999999261E-2</v>
      </c>
      <c r="AI964">
        <f t="shared" si="1090"/>
        <v>1.0600000000000023</v>
      </c>
      <c r="AJ964">
        <f t="shared" si="1091"/>
        <v>2.0930000000000035</v>
      </c>
      <c r="AK964">
        <f t="shared" si="1092"/>
        <v>3.1530000000000058</v>
      </c>
      <c r="AL964">
        <f t="shared" si="1093"/>
        <v>4.2659999999999911</v>
      </c>
      <c r="AM964">
        <f t="shared" si="1094"/>
        <v>5.3020000000000067</v>
      </c>
      <c r="AN964">
        <f t="shared" si="1095"/>
        <v>6.3569999999999993</v>
      </c>
      <c r="AO964">
        <f t="shared" si="1096"/>
        <v>7.3900000000000006</v>
      </c>
      <c r="AP964">
        <f t="shared" si="1097"/>
        <v>8.3549999999999898</v>
      </c>
      <c r="AQ964">
        <f t="shared" si="1098"/>
        <v>9.2480000000000047</v>
      </c>
      <c r="AR964">
        <v>9.9540000000000006</v>
      </c>
      <c r="AS964">
        <v>10.536</v>
      </c>
      <c r="AT964">
        <v>11.061999999999999</v>
      </c>
      <c r="AU964">
        <v>11.587</v>
      </c>
      <c r="AV964">
        <v>12.256</v>
      </c>
      <c r="AW964">
        <v>12.815</v>
      </c>
      <c r="AX964">
        <v>13.287000000000001</v>
      </c>
      <c r="AY964">
        <v>13.785</v>
      </c>
      <c r="AZ964">
        <v>14.218999999999999</v>
      </c>
      <c r="BA964">
        <v>14.718999999999999</v>
      </c>
      <c r="BB964" t="e">
        <f>LRP!#REF!</f>
        <v>#REF!</v>
      </c>
      <c r="BC964" t="e">
        <f>LRP!#REF!</f>
        <v>#REF!</v>
      </c>
      <c r="BD964" t="e">
        <f>LRP!#REF!</f>
        <v>#REF!</v>
      </c>
      <c r="BE964" t="e">
        <f>LRP!#REF!</f>
        <v>#REF!</v>
      </c>
      <c r="BF964" t="e">
        <f>LRP!#REF!</f>
        <v>#REF!</v>
      </c>
      <c r="BG964" t="e">
        <f>LRP!#REF!</f>
        <v>#REF!</v>
      </c>
      <c r="BH964" t="e">
        <f>LRP!#REF!</f>
        <v>#REF!</v>
      </c>
      <c r="BI964" t="e">
        <f>LRP!#REF!</f>
        <v>#REF!</v>
      </c>
      <c r="BJ964" t="e">
        <f>LRP!#REF!</f>
        <v>#REF!</v>
      </c>
      <c r="BK964" t="e">
        <f>LRP!#REF!</f>
        <v>#REF!</v>
      </c>
      <c r="BM964">
        <f t="shared" si="1155"/>
        <v>471</v>
      </c>
      <c r="BN964">
        <f t="shared" si="1155"/>
        <v>471</v>
      </c>
      <c r="BO964">
        <f t="shared" si="1155"/>
        <v>471</v>
      </c>
      <c r="BP964" s="6" t="e">
        <f t="shared" si="1099"/>
        <v>#REF!</v>
      </c>
      <c r="BQ964" s="6" t="e">
        <f t="shared" si="1100"/>
        <v>#REF!</v>
      </c>
      <c r="BR964" s="6" t="e">
        <f t="shared" si="1101"/>
        <v>#REF!</v>
      </c>
      <c r="BS964" s="6" t="e">
        <f t="shared" si="1102"/>
        <v>#REF!</v>
      </c>
      <c r="BT964" s="6" t="e">
        <f t="shared" si="1103"/>
        <v>#REF!</v>
      </c>
      <c r="BU964" s="6" t="e">
        <f t="shared" si="1104"/>
        <v>#REF!</v>
      </c>
      <c r="BV964" s="6" t="e">
        <f t="shared" si="1105"/>
        <v>#REF!</v>
      </c>
      <c r="BW964" s="6" t="e">
        <f t="shared" si="1106"/>
        <v>#REF!</v>
      </c>
      <c r="BX964" s="6" t="e">
        <f t="shared" si="1107"/>
        <v>#REF!</v>
      </c>
      <c r="BY964" s="6" t="e">
        <f t="shared" si="1108"/>
        <v>#REF!</v>
      </c>
      <c r="BZ964" s="6" t="e">
        <f t="shared" si="1109"/>
        <v>#REF!</v>
      </c>
      <c r="CA964" s="6" t="e">
        <f t="shared" si="1110"/>
        <v>#REF!</v>
      </c>
      <c r="CB964" s="6" t="e">
        <f t="shared" si="1111"/>
        <v>#REF!</v>
      </c>
      <c r="CC964" s="6" t="e">
        <f t="shared" si="1112"/>
        <v>#REF!</v>
      </c>
      <c r="CD964" s="6" t="e">
        <f t="shared" si="1113"/>
        <v>#REF!</v>
      </c>
      <c r="CE964" s="6" t="e">
        <f t="shared" si="1114"/>
        <v>#REF!</v>
      </c>
      <c r="CF964" s="6" t="e">
        <f t="shared" si="1115"/>
        <v>#REF!</v>
      </c>
      <c r="CG964" s="6" t="e">
        <f t="shared" si="1116"/>
        <v>#REF!</v>
      </c>
      <c r="CH964" s="6" t="e">
        <f t="shared" si="1117"/>
        <v>#REF!</v>
      </c>
      <c r="CI964" s="6" t="e">
        <f t="shared" si="1118"/>
        <v>#REF!</v>
      </c>
      <c r="CJ964" s="6" t="e">
        <f t="shared" si="1152"/>
        <v>#REF!</v>
      </c>
      <c r="CK964" s="6" t="e">
        <f t="shared" si="1152"/>
        <v>#REF!</v>
      </c>
      <c r="CL964" s="6" t="e">
        <f t="shared" si="1152"/>
        <v>#REF!</v>
      </c>
      <c r="CM964" s="6" t="e">
        <f t="shared" si="1152"/>
        <v>#REF!</v>
      </c>
      <c r="CN964" s="6" t="e">
        <f t="shared" si="1152"/>
        <v>#REF!</v>
      </c>
      <c r="CO964" s="6" t="e">
        <f t="shared" si="1149"/>
        <v>#REF!</v>
      </c>
      <c r="CP964" s="6" t="e">
        <f t="shared" si="1149"/>
        <v>#REF!</v>
      </c>
      <c r="CQ964" s="6" t="e">
        <f t="shared" si="1149"/>
        <v>#REF!</v>
      </c>
      <c r="CR964" s="6" t="e">
        <f t="shared" si="1149"/>
        <v>#REF!</v>
      </c>
      <c r="CS964" s="6" t="e">
        <f t="shared" si="1149"/>
        <v>#REF!</v>
      </c>
      <c r="CU964" s="6" t="e">
        <f t="shared" si="1119"/>
        <v>#REF!</v>
      </c>
      <c r="CV964" s="6" t="e">
        <f t="shared" si="1120"/>
        <v>#REF!</v>
      </c>
      <c r="CW964" s="6" t="e">
        <f t="shared" si="1121"/>
        <v>#REF!</v>
      </c>
      <c r="CX964" s="6" t="e">
        <f t="shared" si="1122"/>
        <v>#REF!</v>
      </c>
      <c r="CY964" s="6" t="e">
        <f t="shared" si="1123"/>
        <v>#REF!</v>
      </c>
      <c r="CZ964" s="6" t="e">
        <f t="shared" si="1124"/>
        <v>#REF!</v>
      </c>
      <c r="DA964" s="6" t="e">
        <f t="shared" si="1125"/>
        <v>#REF!</v>
      </c>
      <c r="DB964" s="6" t="e">
        <f t="shared" si="1126"/>
        <v>#REF!</v>
      </c>
      <c r="DC964" s="6" t="e">
        <f t="shared" si="1127"/>
        <v>#REF!</v>
      </c>
      <c r="DD964" s="6" t="e">
        <f t="shared" si="1128"/>
        <v>#REF!</v>
      </c>
      <c r="DE964" s="6" t="e">
        <f t="shared" si="1129"/>
        <v>#REF!</v>
      </c>
      <c r="DF964" s="6" t="e">
        <f t="shared" si="1130"/>
        <v>#REF!</v>
      </c>
      <c r="DG964" s="6" t="e">
        <f t="shared" si="1131"/>
        <v>#REF!</v>
      </c>
      <c r="DH964" s="6" t="e">
        <f t="shared" si="1132"/>
        <v>#REF!</v>
      </c>
      <c r="DI964" s="6" t="e">
        <f t="shared" si="1133"/>
        <v>#REF!</v>
      </c>
      <c r="DJ964" s="6" t="e">
        <f t="shared" si="1134"/>
        <v>#REF!</v>
      </c>
      <c r="DK964" s="6" t="e">
        <f t="shared" si="1135"/>
        <v>#REF!</v>
      </c>
      <c r="DL964" s="6" t="e">
        <f t="shared" si="1136"/>
        <v>#REF!</v>
      </c>
      <c r="DM964" s="6" t="e">
        <f t="shared" si="1137"/>
        <v>#REF!</v>
      </c>
      <c r="DN964" s="6" t="e">
        <f t="shared" si="1138"/>
        <v>#REF!</v>
      </c>
      <c r="DO964" s="6" t="e">
        <f t="shared" si="1153"/>
        <v>#REF!</v>
      </c>
      <c r="DP964" s="6" t="e">
        <f t="shared" si="1153"/>
        <v>#REF!</v>
      </c>
      <c r="DQ964" s="6" t="e">
        <f t="shared" si="1153"/>
        <v>#REF!</v>
      </c>
      <c r="DR964" s="6" t="e">
        <f t="shared" si="1153"/>
        <v>#REF!</v>
      </c>
      <c r="DS964" s="6" t="e">
        <f t="shared" si="1153"/>
        <v>#REF!</v>
      </c>
      <c r="DT964" s="6" t="e">
        <f t="shared" si="1150"/>
        <v>#REF!</v>
      </c>
      <c r="DU964" s="6" t="e">
        <f t="shared" si="1150"/>
        <v>#REF!</v>
      </c>
      <c r="DV964" s="6" t="e">
        <f t="shared" si="1150"/>
        <v>#REF!</v>
      </c>
      <c r="DW964" s="6" t="e">
        <f t="shared" si="1150"/>
        <v>#REF!</v>
      </c>
      <c r="DX964" s="6" t="e">
        <f t="shared" si="1150"/>
        <v>#REF!</v>
      </c>
      <c r="DZ964" s="6" t="e">
        <f t="shared" si="1144"/>
        <v>#REF!</v>
      </c>
      <c r="EA964" s="6" t="e">
        <f t="shared" si="1144"/>
        <v>#REF!</v>
      </c>
      <c r="EB964" s="6" t="e">
        <f t="shared" si="1144"/>
        <v>#REF!</v>
      </c>
      <c r="EC964" s="6" t="e">
        <f t="shared" si="1144"/>
        <v>#REF!</v>
      </c>
      <c r="ED964" s="6" t="e">
        <f t="shared" si="1144"/>
        <v>#REF!</v>
      </c>
      <c r="EE964" s="6" t="e">
        <f t="shared" si="1144"/>
        <v>#REF!</v>
      </c>
      <c r="EF964" s="6" t="e">
        <f t="shared" si="1144"/>
        <v>#REF!</v>
      </c>
      <c r="EG964" s="6" t="e">
        <f t="shared" si="1144"/>
        <v>#REF!</v>
      </c>
      <c r="EH964" s="6" t="e">
        <f t="shared" si="1144"/>
        <v>#REF!</v>
      </c>
      <c r="EI964" s="6" t="e">
        <f t="shared" si="1144"/>
        <v>#REF!</v>
      </c>
      <c r="EJ964" s="6" t="e">
        <f t="shared" si="1144"/>
        <v>#REF!</v>
      </c>
      <c r="EK964" s="6" t="e">
        <f t="shared" si="1144"/>
        <v>#REF!</v>
      </c>
      <c r="EL964" s="6" t="e">
        <f t="shared" si="1144"/>
        <v>#REF!</v>
      </c>
      <c r="EM964" s="6" t="e">
        <f t="shared" si="1160"/>
        <v>#REF!</v>
      </c>
      <c r="EN964" s="6" t="e">
        <f t="shared" si="1160"/>
        <v>#REF!</v>
      </c>
      <c r="EO964" s="6" t="e">
        <f t="shared" si="1160"/>
        <v>#REF!</v>
      </c>
      <c r="EP964" s="6" t="e">
        <f t="shared" si="1160"/>
        <v>#REF!</v>
      </c>
      <c r="EQ964" s="6" t="e">
        <f t="shared" si="1160"/>
        <v>#REF!</v>
      </c>
      <c r="ER964" s="6" t="e">
        <f t="shared" si="1160"/>
        <v>#REF!</v>
      </c>
      <c r="ES964" s="6" t="e">
        <f t="shared" si="1157"/>
        <v>#REF!</v>
      </c>
      <c r="ET964" s="6" t="e">
        <f t="shared" si="1157"/>
        <v>#REF!</v>
      </c>
      <c r="EU964" s="6" t="e">
        <f t="shared" si="1157"/>
        <v>#REF!</v>
      </c>
      <c r="EV964" s="6" t="e">
        <f t="shared" si="1157"/>
        <v>#REF!</v>
      </c>
      <c r="EW964" s="6" t="e">
        <f t="shared" si="1157"/>
        <v>#REF!</v>
      </c>
      <c r="EX964" s="6" t="e">
        <f t="shared" si="1157"/>
        <v>#REF!</v>
      </c>
      <c r="EY964" s="6" t="e">
        <f t="shared" si="1157"/>
        <v>#REF!</v>
      </c>
      <c r="EZ964" s="6" t="e">
        <f t="shared" si="1157"/>
        <v>#REF!</v>
      </c>
      <c r="FA964" s="6" t="e">
        <f t="shared" si="1157"/>
        <v>#REF!</v>
      </c>
      <c r="FB964" s="6" t="e">
        <f t="shared" si="1157"/>
        <v>#REF!</v>
      </c>
      <c r="FC964" s="6" t="e">
        <f t="shared" si="1146"/>
        <v>#REF!</v>
      </c>
      <c r="FE964" s="6" t="e">
        <f t="shared" si="1148"/>
        <v>#REF!</v>
      </c>
      <c r="FF964" s="6" t="e">
        <f t="shared" si="1148"/>
        <v>#REF!</v>
      </c>
      <c r="FG964" s="6" t="e">
        <f t="shared" si="1148"/>
        <v>#REF!</v>
      </c>
      <c r="FH964" s="6" t="e">
        <f t="shared" si="1148"/>
        <v>#REF!</v>
      </c>
      <c r="FI964" s="6" t="e">
        <f t="shared" si="1148"/>
        <v>#REF!</v>
      </c>
      <c r="FJ964" s="6" t="e">
        <f t="shared" si="1148"/>
        <v>#REF!</v>
      </c>
      <c r="FK964" s="6" t="e">
        <f t="shared" si="1148"/>
        <v>#REF!</v>
      </c>
      <c r="FL964" s="6" t="e">
        <f t="shared" si="1148"/>
        <v>#REF!</v>
      </c>
      <c r="FM964" s="6" t="e">
        <f t="shared" si="1148"/>
        <v>#REF!</v>
      </c>
      <c r="FN964" s="6" t="e">
        <f t="shared" si="1148"/>
        <v>#REF!</v>
      </c>
      <c r="FO964" s="6" t="e">
        <f t="shared" si="1148"/>
        <v>#REF!</v>
      </c>
      <c r="FP964" s="6" t="e">
        <f t="shared" si="1148"/>
        <v>#REF!</v>
      </c>
      <c r="FQ964" s="6" t="e">
        <f t="shared" si="1148"/>
        <v>#REF!</v>
      </c>
      <c r="FR964" s="6" t="e">
        <f t="shared" si="1148"/>
        <v>#REF!</v>
      </c>
      <c r="FS964" s="6" t="e">
        <f t="shared" si="1148"/>
        <v>#REF!</v>
      </c>
      <c r="FT964" s="6" t="e">
        <f t="shared" si="1159"/>
        <v>#REF!</v>
      </c>
      <c r="FU964" s="6" t="e">
        <f t="shared" si="1159"/>
        <v>#REF!</v>
      </c>
      <c r="FV964" s="6" t="e">
        <f t="shared" si="1159"/>
        <v>#REF!</v>
      </c>
      <c r="FW964" s="6" t="e">
        <f t="shared" si="1158"/>
        <v>#REF!</v>
      </c>
      <c r="FX964" s="6" t="e">
        <f t="shared" si="1158"/>
        <v>#REF!</v>
      </c>
      <c r="FY964" s="6" t="e">
        <f t="shared" si="1156"/>
        <v>#REF!</v>
      </c>
      <c r="FZ964" s="6" t="e">
        <f t="shared" si="1156"/>
        <v>#REF!</v>
      </c>
      <c r="GA964" s="6" t="e">
        <f t="shared" si="1156"/>
        <v>#REF!</v>
      </c>
      <c r="GB964" s="6" t="e">
        <f t="shared" si="1156"/>
        <v>#REF!</v>
      </c>
      <c r="GC964" s="6" t="e">
        <f t="shared" si="1156"/>
        <v>#REF!</v>
      </c>
      <c r="GD964" s="6" t="e">
        <f t="shared" si="1156"/>
        <v>#REF!</v>
      </c>
      <c r="GE964" s="6" t="e">
        <f t="shared" si="1156"/>
        <v>#REF!</v>
      </c>
      <c r="GF964" s="6" t="e">
        <f t="shared" si="1151"/>
        <v>#REF!</v>
      </c>
      <c r="GG964" s="6" t="e">
        <f t="shared" si="1151"/>
        <v>#REF!</v>
      </c>
      <c r="GH964" s="6" t="e">
        <f t="shared" si="1151"/>
        <v>#REF!</v>
      </c>
    </row>
    <row r="965" spans="1:190" x14ac:dyDescent="0.3">
      <c r="A965">
        <f t="shared" si="1140"/>
        <v>961</v>
      </c>
      <c r="B965">
        <f t="shared" ref="B965:B1004" si="1161">initial_value</f>
        <v>471</v>
      </c>
      <c r="C965" s="64" t="e">
        <f>BO965*EXP('Capital Market Assumptions'!#REF!+'Capital Market Assumptions'!#REF!*'Random Draws'!B964)</f>
        <v>#REF!</v>
      </c>
      <c r="D965" s="64" t="e">
        <f>BP965*EXP('Capital Market Assumptions'!#REF!+'Capital Market Assumptions'!#REF!*'Random Draws'!C964)</f>
        <v>#REF!</v>
      </c>
      <c r="E965" s="64" t="e">
        <f>BQ965*EXP('Capital Market Assumptions'!#REF!+'Capital Market Assumptions'!#REF!*'Random Draws'!D964)</f>
        <v>#REF!</v>
      </c>
      <c r="F965" s="64" t="e">
        <f>BR965*EXP('Capital Market Assumptions'!#REF!+'Capital Market Assumptions'!#REF!*'Random Draws'!E964)</f>
        <v>#REF!</v>
      </c>
      <c r="G965" s="64" t="e">
        <f>BS965*EXP('Capital Market Assumptions'!#REF!+'Capital Market Assumptions'!#REF!*'Random Draws'!F964)</f>
        <v>#REF!</v>
      </c>
      <c r="H965" s="6" t="e">
        <f>BT965*EXP('Capital Market Assumptions'!$B$41+'Capital Market Assumptions'!$B$42*'Random Draws'!G964)</f>
        <v>#REF!</v>
      </c>
      <c r="I965" s="6" t="e">
        <f>BU965*EXP('Capital Market Assumptions'!$B$41+'Capital Market Assumptions'!$B$42*'Random Draws'!H964)</f>
        <v>#REF!</v>
      </c>
      <c r="J965" s="6" t="e">
        <f>BV965*EXP('Capital Market Assumptions'!$B$41+'Capital Market Assumptions'!$B$42*'Random Draws'!I964)</f>
        <v>#REF!</v>
      </c>
      <c r="K965" s="6" t="e">
        <f>BW965*EXP('Capital Market Assumptions'!$B$41+'Capital Market Assumptions'!$B$42*'Random Draws'!J964)</f>
        <v>#REF!</v>
      </c>
      <c r="L965" s="6" t="e">
        <f>BX965*EXP('Capital Market Assumptions'!$B$41+'Capital Market Assumptions'!$B$42*'Random Draws'!K964)</f>
        <v>#REF!</v>
      </c>
      <c r="M965" s="6" t="e">
        <f>BY965*EXP('Capital Market Assumptions'!$B$41+'Capital Market Assumptions'!$B$42*'Random Draws'!L964)</f>
        <v>#REF!</v>
      </c>
      <c r="N965" s="6" t="e">
        <f>BZ965*EXP('Capital Market Assumptions'!$B$41+'Capital Market Assumptions'!$B$42*'Random Draws'!M964)</f>
        <v>#REF!</v>
      </c>
      <c r="O965" s="6" t="e">
        <f>CA965*EXP('Capital Market Assumptions'!$B$41+'Capital Market Assumptions'!$B$42*'Random Draws'!N964)</f>
        <v>#REF!</v>
      </c>
      <c r="P965" s="6" t="e">
        <f>CB965*EXP('Capital Market Assumptions'!$B$41+'Capital Market Assumptions'!$B$42*'Random Draws'!O964)</f>
        <v>#REF!</v>
      </c>
      <c r="Q965" s="6" t="e">
        <f>CC965*EXP('Capital Market Assumptions'!$B$41+'Capital Market Assumptions'!$B$42*'Random Draws'!P964)</f>
        <v>#REF!</v>
      </c>
      <c r="R965" s="6" t="e">
        <f>CD965*EXP('Capital Market Assumptions'!$B$41+'Capital Market Assumptions'!$B$42*'Random Draws'!Q964)</f>
        <v>#REF!</v>
      </c>
      <c r="S965" s="6" t="e">
        <f>CE965*EXP('Capital Market Assumptions'!$B$41+'Capital Market Assumptions'!$B$42*'Random Draws'!R964)</f>
        <v>#REF!</v>
      </c>
      <c r="T965" s="6" t="e">
        <f>CF965*EXP('Capital Market Assumptions'!$B$41+'Capital Market Assumptions'!$B$42*'Random Draws'!S964)</f>
        <v>#REF!</v>
      </c>
      <c r="U965" s="6" t="e">
        <f>CG965*EXP('Capital Market Assumptions'!$B$41+'Capital Market Assumptions'!$B$42*'Random Draws'!T964)</f>
        <v>#REF!</v>
      </c>
      <c r="V965" s="6" t="e">
        <f>CH965*EXP('Capital Market Assumptions'!$B$41+'Capital Market Assumptions'!$B$42*'Random Draws'!U964)</f>
        <v>#REF!</v>
      </c>
      <c r="W965" s="6" t="e">
        <f>CI965*EXP('Capital Market Assumptions'!$B$41+'Capital Market Assumptions'!$B$42*'Random Draws'!V964)</f>
        <v>#REF!</v>
      </c>
      <c r="X965" s="6" t="e">
        <f>CJ965*EXP('Capital Market Assumptions'!$B$41+'Capital Market Assumptions'!$B$42*'Random Draws'!W964)</f>
        <v>#REF!</v>
      </c>
      <c r="Y965" s="6" t="e">
        <f>CK965*EXP('Capital Market Assumptions'!$B$41+'Capital Market Assumptions'!$B$42*'Random Draws'!X964)</f>
        <v>#REF!</v>
      </c>
      <c r="Z965" s="6" t="e">
        <f>CL965*EXP('Capital Market Assumptions'!$B$41+'Capital Market Assumptions'!$B$42*'Random Draws'!Y964)</f>
        <v>#REF!</v>
      </c>
      <c r="AA965" s="6" t="e">
        <f>CM965*EXP('Capital Market Assumptions'!$B$41+'Capital Market Assumptions'!$B$42*'Random Draws'!Z964)</f>
        <v>#REF!</v>
      </c>
      <c r="AB965" s="6" t="e">
        <f>CN965*EXP('Capital Market Assumptions'!$B$41+'Capital Market Assumptions'!$B$42*'Random Draws'!AA964)</f>
        <v>#REF!</v>
      </c>
      <c r="AC965" s="6" t="e">
        <f>CO965*EXP('Capital Market Assumptions'!$B$41+'Capital Market Assumptions'!$B$42*'Random Draws'!AB964)</f>
        <v>#REF!</v>
      </c>
      <c r="AD965" s="6" t="e">
        <f>CP965*EXP('Capital Market Assumptions'!$B$41+'Capital Market Assumptions'!$B$42*'Random Draws'!AC964)</f>
        <v>#REF!</v>
      </c>
      <c r="AE965" s="6" t="e">
        <f>CQ965*EXP('Capital Market Assumptions'!$B$41+'Capital Market Assumptions'!$B$42*'Random Draws'!AD964)</f>
        <v>#REF!</v>
      </c>
      <c r="AF965" s="6" t="e">
        <f>CR965*EXP('Capital Market Assumptions'!$B$41+'Capital Market Assumptions'!$B$42*'Random Draws'!AE964)</f>
        <v>#REF!</v>
      </c>
      <c r="AH965">
        <f t="shared" si="1089"/>
        <v>4.2999999999999261E-2</v>
      </c>
      <c r="AI965">
        <f t="shared" si="1090"/>
        <v>1.0600000000000023</v>
      </c>
      <c r="AJ965">
        <f t="shared" si="1091"/>
        <v>2.0930000000000035</v>
      </c>
      <c r="AK965">
        <f t="shared" si="1092"/>
        <v>3.1530000000000058</v>
      </c>
      <c r="AL965">
        <f t="shared" si="1093"/>
        <v>4.2659999999999911</v>
      </c>
      <c r="AM965">
        <f t="shared" si="1094"/>
        <v>5.3020000000000067</v>
      </c>
      <c r="AN965">
        <f t="shared" si="1095"/>
        <v>6.3569999999999993</v>
      </c>
      <c r="AO965">
        <f t="shared" si="1096"/>
        <v>7.3900000000000006</v>
      </c>
      <c r="AP965">
        <f t="shared" si="1097"/>
        <v>8.3549999999999898</v>
      </c>
      <c r="AQ965">
        <f t="shared" si="1098"/>
        <v>9.2480000000000047</v>
      </c>
      <c r="AR965">
        <v>9.9540000000000006</v>
      </c>
      <c r="AS965">
        <v>10.536</v>
      </c>
      <c r="AT965">
        <v>11.061999999999999</v>
      </c>
      <c r="AU965">
        <v>11.587</v>
      </c>
      <c r="AV965">
        <v>12.256</v>
      </c>
      <c r="AW965">
        <v>12.815</v>
      </c>
      <c r="AX965">
        <v>13.287000000000001</v>
      </c>
      <c r="AY965">
        <v>13.785</v>
      </c>
      <c r="AZ965">
        <v>14.218999999999999</v>
      </c>
      <c r="BA965">
        <v>14.718999999999999</v>
      </c>
      <c r="BB965" t="e">
        <f>LRP!#REF!</f>
        <v>#REF!</v>
      </c>
      <c r="BC965" t="e">
        <f>LRP!#REF!</f>
        <v>#REF!</v>
      </c>
      <c r="BD965" t="e">
        <f>LRP!#REF!</f>
        <v>#REF!</v>
      </c>
      <c r="BE965" t="e">
        <f>LRP!#REF!</f>
        <v>#REF!</v>
      </c>
      <c r="BF965" t="e">
        <f>LRP!#REF!</f>
        <v>#REF!</v>
      </c>
      <c r="BG965" t="e">
        <f>LRP!#REF!</f>
        <v>#REF!</v>
      </c>
      <c r="BH965" t="e">
        <f>LRP!#REF!</f>
        <v>#REF!</v>
      </c>
      <c r="BI965" t="e">
        <f>LRP!#REF!</f>
        <v>#REF!</v>
      </c>
      <c r="BJ965" t="e">
        <f>LRP!#REF!</f>
        <v>#REF!</v>
      </c>
      <c r="BK965" t="e">
        <f>LRP!#REF!</f>
        <v>#REF!</v>
      </c>
      <c r="BM965">
        <f t="shared" ref="BM965:BO984" si="1162">initial_value</f>
        <v>471</v>
      </c>
      <c r="BN965">
        <f t="shared" si="1162"/>
        <v>471</v>
      </c>
      <c r="BO965">
        <f t="shared" si="1162"/>
        <v>471</v>
      </c>
      <c r="BP965" s="6" t="e">
        <f t="shared" si="1099"/>
        <v>#REF!</v>
      </c>
      <c r="BQ965" s="6" t="e">
        <f t="shared" si="1100"/>
        <v>#REF!</v>
      </c>
      <c r="BR965" s="6" t="e">
        <f t="shared" si="1101"/>
        <v>#REF!</v>
      </c>
      <c r="BS965" s="6" t="e">
        <f t="shared" si="1102"/>
        <v>#REF!</v>
      </c>
      <c r="BT965" s="6" t="e">
        <f t="shared" si="1103"/>
        <v>#REF!</v>
      </c>
      <c r="BU965" s="6" t="e">
        <f t="shared" si="1104"/>
        <v>#REF!</v>
      </c>
      <c r="BV965" s="6" t="e">
        <f t="shared" si="1105"/>
        <v>#REF!</v>
      </c>
      <c r="BW965" s="6" t="e">
        <f t="shared" si="1106"/>
        <v>#REF!</v>
      </c>
      <c r="BX965" s="6" t="e">
        <f t="shared" si="1107"/>
        <v>#REF!</v>
      </c>
      <c r="BY965" s="6" t="e">
        <f t="shared" si="1108"/>
        <v>#REF!</v>
      </c>
      <c r="BZ965" s="6" t="e">
        <f t="shared" si="1109"/>
        <v>#REF!</v>
      </c>
      <c r="CA965" s="6" t="e">
        <f t="shared" si="1110"/>
        <v>#REF!</v>
      </c>
      <c r="CB965" s="6" t="e">
        <f t="shared" si="1111"/>
        <v>#REF!</v>
      </c>
      <c r="CC965" s="6" t="e">
        <f t="shared" si="1112"/>
        <v>#REF!</v>
      </c>
      <c r="CD965" s="6" t="e">
        <f t="shared" si="1113"/>
        <v>#REF!</v>
      </c>
      <c r="CE965" s="6" t="e">
        <f t="shared" si="1114"/>
        <v>#REF!</v>
      </c>
      <c r="CF965" s="6" t="e">
        <f t="shared" si="1115"/>
        <v>#REF!</v>
      </c>
      <c r="CG965" s="6" t="e">
        <f t="shared" si="1116"/>
        <v>#REF!</v>
      </c>
      <c r="CH965" s="6" t="e">
        <f t="shared" si="1117"/>
        <v>#REF!</v>
      </c>
      <c r="CI965" s="6" t="e">
        <f t="shared" si="1118"/>
        <v>#REF!</v>
      </c>
      <c r="CJ965" s="6" t="e">
        <f t="shared" si="1152"/>
        <v>#REF!</v>
      </c>
      <c r="CK965" s="6" t="e">
        <f t="shared" si="1152"/>
        <v>#REF!</v>
      </c>
      <c r="CL965" s="6" t="e">
        <f t="shared" si="1152"/>
        <v>#REF!</v>
      </c>
      <c r="CM965" s="6" t="e">
        <f t="shared" si="1152"/>
        <v>#REF!</v>
      </c>
      <c r="CN965" s="6" t="e">
        <f t="shared" si="1152"/>
        <v>#REF!</v>
      </c>
      <c r="CO965" s="6" t="e">
        <f t="shared" si="1149"/>
        <v>#REF!</v>
      </c>
      <c r="CP965" s="6" t="e">
        <f t="shared" si="1149"/>
        <v>#REF!</v>
      </c>
      <c r="CQ965" s="6" t="e">
        <f t="shared" si="1149"/>
        <v>#REF!</v>
      </c>
      <c r="CR965" s="6" t="e">
        <f t="shared" si="1149"/>
        <v>#REF!</v>
      </c>
      <c r="CS965" s="6" t="e">
        <f t="shared" si="1149"/>
        <v>#REF!</v>
      </c>
      <c r="CU965" s="6" t="e">
        <f t="shared" si="1119"/>
        <v>#REF!</v>
      </c>
      <c r="CV965" s="6" t="e">
        <f t="shared" si="1120"/>
        <v>#REF!</v>
      </c>
      <c r="CW965" s="6" t="e">
        <f t="shared" si="1121"/>
        <v>#REF!</v>
      </c>
      <c r="CX965" s="6" t="e">
        <f t="shared" si="1122"/>
        <v>#REF!</v>
      </c>
      <c r="CY965" s="6" t="e">
        <f t="shared" si="1123"/>
        <v>#REF!</v>
      </c>
      <c r="CZ965" s="6" t="e">
        <f t="shared" si="1124"/>
        <v>#REF!</v>
      </c>
      <c r="DA965" s="6" t="e">
        <f t="shared" si="1125"/>
        <v>#REF!</v>
      </c>
      <c r="DB965" s="6" t="e">
        <f t="shared" si="1126"/>
        <v>#REF!</v>
      </c>
      <c r="DC965" s="6" t="e">
        <f t="shared" si="1127"/>
        <v>#REF!</v>
      </c>
      <c r="DD965" s="6" t="e">
        <f t="shared" si="1128"/>
        <v>#REF!</v>
      </c>
      <c r="DE965" s="6" t="e">
        <f t="shared" si="1129"/>
        <v>#REF!</v>
      </c>
      <c r="DF965" s="6" t="e">
        <f t="shared" si="1130"/>
        <v>#REF!</v>
      </c>
      <c r="DG965" s="6" t="e">
        <f t="shared" si="1131"/>
        <v>#REF!</v>
      </c>
      <c r="DH965" s="6" t="e">
        <f t="shared" si="1132"/>
        <v>#REF!</v>
      </c>
      <c r="DI965" s="6" t="e">
        <f t="shared" si="1133"/>
        <v>#REF!</v>
      </c>
      <c r="DJ965" s="6" t="e">
        <f t="shared" si="1134"/>
        <v>#REF!</v>
      </c>
      <c r="DK965" s="6" t="e">
        <f t="shared" si="1135"/>
        <v>#REF!</v>
      </c>
      <c r="DL965" s="6" t="e">
        <f t="shared" si="1136"/>
        <v>#REF!</v>
      </c>
      <c r="DM965" s="6" t="e">
        <f t="shared" si="1137"/>
        <v>#REF!</v>
      </c>
      <c r="DN965" s="6" t="e">
        <f t="shared" si="1138"/>
        <v>#REF!</v>
      </c>
      <c r="DO965" s="6" t="e">
        <f t="shared" si="1153"/>
        <v>#REF!</v>
      </c>
      <c r="DP965" s="6" t="e">
        <f t="shared" si="1153"/>
        <v>#REF!</v>
      </c>
      <c r="DQ965" s="6" t="e">
        <f t="shared" si="1153"/>
        <v>#REF!</v>
      </c>
      <c r="DR965" s="6" t="e">
        <f t="shared" si="1153"/>
        <v>#REF!</v>
      </c>
      <c r="DS965" s="6" t="e">
        <f t="shared" si="1153"/>
        <v>#REF!</v>
      </c>
      <c r="DT965" s="6" t="e">
        <f t="shared" si="1150"/>
        <v>#REF!</v>
      </c>
      <c r="DU965" s="6" t="e">
        <f t="shared" si="1150"/>
        <v>#REF!</v>
      </c>
      <c r="DV965" s="6" t="e">
        <f t="shared" si="1150"/>
        <v>#REF!</v>
      </c>
      <c r="DW965" s="6" t="e">
        <f t="shared" si="1150"/>
        <v>#REF!</v>
      </c>
      <c r="DX965" s="6" t="e">
        <f t="shared" si="1150"/>
        <v>#REF!</v>
      </c>
      <c r="DZ965" s="6" t="e">
        <f t="shared" si="1144"/>
        <v>#REF!</v>
      </c>
      <c r="EA965" s="6" t="e">
        <f t="shared" si="1144"/>
        <v>#REF!</v>
      </c>
      <c r="EB965" s="6" t="e">
        <f t="shared" si="1144"/>
        <v>#REF!</v>
      </c>
      <c r="EC965" s="6" t="e">
        <f t="shared" si="1144"/>
        <v>#REF!</v>
      </c>
      <c r="ED965" s="6" t="e">
        <f t="shared" si="1144"/>
        <v>#REF!</v>
      </c>
      <c r="EE965" s="6" t="e">
        <f t="shared" si="1144"/>
        <v>#REF!</v>
      </c>
      <c r="EF965" s="6" t="e">
        <f t="shared" si="1144"/>
        <v>#REF!</v>
      </c>
      <c r="EG965" s="6" t="e">
        <f t="shared" si="1144"/>
        <v>#REF!</v>
      </c>
      <c r="EH965" s="6" t="e">
        <f t="shared" si="1144"/>
        <v>#REF!</v>
      </c>
      <c r="EI965" s="6" t="e">
        <f t="shared" si="1144"/>
        <v>#REF!</v>
      </c>
      <c r="EJ965" s="6" t="e">
        <f t="shared" si="1144"/>
        <v>#REF!</v>
      </c>
      <c r="EK965" s="6" t="e">
        <f t="shared" si="1144"/>
        <v>#REF!</v>
      </c>
      <c r="EL965" s="6" t="e">
        <f t="shared" si="1144"/>
        <v>#REF!</v>
      </c>
      <c r="EM965" s="6" t="e">
        <f t="shared" si="1160"/>
        <v>#REF!</v>
      </c>
      <c r="EN965" s="6" t="e">
        <f t="shared" si="1160"/>
        <v>#REF!</v>
      </c>
      <c r="EO965" s="6" t="e">
        <f t="shared" si="1160"/>
        <v>#REF!</v>
      </c>
      <c r="EP965" s="6" t="e">
        <f t="shared" si="1160"/>
        <v>#REF!</v>
      </c>
      <c r="EQ965" s="6" t="e">
        <f t="shared" si="1160"/>
        <v>#REF!</v>
      </c>
      <c r="ER965" s="6" t="e">
        <f t="shared" si="1160"/>
        <v>#REF!</v>
      </c>
      <c r="ES965" s="6" t="e">
        <f t="shared" si="1157"/>
        <v>#REF!</v>
      </c>
      <c r="ET965" s="6" t="e">
        <f t="shared" si="1157"/>
        <v>#REF!</v>
      </c>
      <c r="EU965" s="6" t="e">
        <f t="shared" si="1157"/>
        <v>#REF!</v>
      </c>
      <c r="EV965" s="6" t="e">
        <f t="shared" si="1157"/>
        <v>#REF!</v>
      </c>
      <c r="EW965" s="6" t="e">
        <f t="shared" si="1157"/>
        <v>#REF!</v>
      </c>
      <c r="EX965" s="6" t="e">
        <f t="shared" si="1157"/>
        <v>#REF!</v>
      </c>
      <c r="EY965" s="6" t="e">
        <f t="shared" si="1157"/>
        <v>#REF!</v>
      </c>
      <c r="EZ965" s="6" t="e">
        <f t="shared" si="1157"/>
        <v>#REF!</v>
      </c>
      <c r="FA965" s="6" t="e">
        <f t="shared" si="1157"/>
        <v>#REF!</v>
      </c>
      <c r="FB965" s="6" t="e">
        <f t="shared" si="1157"/>
        <v>#REF!</v>
      </c>
      <c r="FC965" s="6" t="e">
        <f t="shared" si="1146"/>
        <v>#REF!</v>
      </c>
      <c r="FE965" s="6" t="e">
        <f t="shared" si="1148"/>
        <v>#REF!</v>
      </c>
      <c r="FF965" s="6" t="e">
        <f t="shared" si="1148"/>
        <v>#REF!</v>
      </c>
      <c r="FG965" s="6" t="e">
        <f t="shared" si="1148"/>
        <v>#REF!</v>
      </c>
      <c r="FH965" s="6" t="e">
        <f t="shared" si="1148"/>
        <v>#REF!</v>
      </c>
      <c r="FI965" s="6" t="e">
        <f t="shared" si="1148"/>
        <v>#REF!</v>
      </c>
      <c r="FJ965" s="6" t="e">
        <f t="shared" si="1148"/>
        <v>#REF!</v>
      </c>
      <c r="FK965" s="6" t="e">
        <f t="shared" si="1148"/>
        <v>#REF!</v>
      </c>
      <c r="FL965" s="6" t="e">
        <f t="shared" si="1148"/>
        <v>#REF!</v>
      </c>
      <c r="FM965" s="6" t="e">
        <f t="shared" si="1148"/>
        <v>#REF!</v>
      </c>
      <c r="FN965" s="6" t="e">
        <f t="shared" si="1148"/>
        <v>#REF!</v>
      </c>
      <c r="FO965" s="6" t="e">
        <f t="shared" si="1148"/>
        <v>#REF!</v>
      </c>
      <c r="FP965" s="6" t="e">
        <f t="shared" si="1148"/>
        <v>#REF!</v>
      </c>
      <c r="FQ965" s="6" t="e">
        <f t="shared" si="1148"/>
        <v>#REF!</v>
      </c>
      <c r="FR965" s="6" t="e">
        <f t="shared" si="1148"/>
        <v>#REF!</v>
      </c>
      <c r="FS965" s="6" t="e">
        <f t="shared" si="1148"/>
        <v>#REF!</v>
      </c>
      <c r="FT965" s="6" t="e">
        <f t="shared" si="1159"/>
        <v>#REF!</v>
      </c>
      <c r="FU965" s="6" t="e">
        <f t="shared" si="1159"/>
        <v>#REF!</v>
      </c>
      <c r="FV965" s="6" t="e">
        <f t="shared" si="1159"/>
        <v>#REF!</v>
      </c>
      <c r="FW965" s="6" t="e">
        <f t="shared" si="1158"/>
        <v>#REF!</v>
      </c>
      <c r="FX965" s="6" t="e">
        <f t="shared" si="1158"/>
        <v>#REF!</v>
      </c>
      <c r="FY965" s="6" t="e">
        <f t="shared" si="1156"/>
        <v>#REF!</v>
      </c>
      <c r="FZ965" s="6" t="e">
        <f t="shared" si="1156"/>
        <v>#REF!</v>
      </c>
      <c r="GA965" s="6" t="e">
        <f t="shared" si="1156"/>
        <v>#REF!</v>
      </c>
      <c r="GB965" s="6" t="e">
        <f t="shared" si="1156"/>
        <v>#REF!</v>
      </c>
      <c r="GC965" s="6" t="e">
        <f t="shared" si="1156"/>
        <v>#REF!</v>
      </c>
      <c r="GD965" s="6" t="e">
        <f t="shared" si="1156"/>
        <v>#REF!</v>
      </c>
      <c r="GE965" s="6" t="e">
        <f t="shared" si="1156"/>
        <v>#REF!</v>
      </c>
      <c r="GF965" s="6" t="e">
        <f t="shared" si="1151"/>
        <v>#REF!</v>
      </c>
      <c r="GG965" s="6" t="e">
        <f t="shared" si="1151"/>
        <v>#REF!</v>
      </c>
      <c r="GH965" s="6" t="e">
        <f t="shared" si="1151"/>
        <v>#REF!</v>
      </c>
    </row>
    <row r="966" spans="1:190" x14ac:dyDescent="0.3">
      <c r="A966">
        <f t="shared" si="1140"/>
        <v>962</v>
      </c>
      <c r="B966">
        <f t="shared" si="1161"/>
        <v>471</v>
      </c>
      <c r="C966" s="64" t="e">
        <f>BO966*EXP('Capital Market Assumptions'!#REF!+'Capital Market Assumptions'!#REF!*'Random Draws'!B965)</f>
        <v>#REF!</v>
      </c>
      <c r="D966" s="64" t="e">
        <f>BP966*EXP('Capital Market Assumptions'!#REF!+'Capital Market Assumptions'!#REF!*'Random Draws'!C965)</f>
        <v>#REF!</v>
      </c>
      <c r="E966" s="64" t="e">
        <f>BQ966*EXP('Capital Market Assumptions'!#REF!+'Capital Market Assumptions'!#REF!*'Random Draws'!D965)</f>
        <v>#REF!</v>
      </c>
      <c r="F966" s="64" t="e">
        <f>BR966*EXP('Capital Market Assumptions'!#REF!+'Capital Market Assumptions'!#REF!*'Random Draws'!E965)</f>
        <v>#REF!</v>
      </c>
      <c r="G966" s="64" t="e">
        <f>BS966*EXP('Capital Market Assumptions'!#REF!+'Capital Market Assumptions'!#REF!*'Random Draws'!F965)</f>
        <v>#REF!</v>
      </c>
      <c r="H966" s="6" t="e">
        <f>BT966*EXP('Capital Market Assumptions'!$B$41+'Capital Market Assumptions'!$B$42*'Random Draws'!G965)</f>
        <v>#REF!</v>
      </c>
      <c r="I966" s="6" t="e">
        <f>BU966*EXP('Capital Market Assumptions'!$B$41+'Capital Market Assumptions'!$B$42*'Random Draws'!H965)</f>
        <v>#REF!</v>
      </c>
      <c r="J966" s="6" t="e">
        <f>BV966*EXP('Capital Market Assumptions'!$B$41+'Capital Market Assumptions'!$B$42*'Random Draws'!I965)</f>
        <v>#REF!</v>
      </c>
      <c r="K966" s="6" t="e">
        <f>BW966*EXP('Capital Market Assumptions'!$B$41+'Capital Market Assumptions'!$B$42*'Random Draws'!J965)</f>
        <v>#REF!</v>
      </c>
      <c r="L966" s="6" t="e">
        <f>BX966*EXP('Capital Market Assumptions'!$B$41+'Capital Market Assumptions'!$B$42*'Random Draws'!K965)</f>
        <v>#REF!</v>
      </c>
      <c r="M966" s="6" t="e">
        <f>BY966*EXP('Capital Market Assumptions'!$B$41+'Capital Market Assumptions'!$B$42*'Random Draws'!L965)</f>
        <v>#REF!</v>
      </c>
      <c r="N966" s="6" t="e">
        <f>BZ966*EXP('Capital Market Assumptions'!$B$41+'Capital Market Assumptions'!$B$42*'Random Draws'!M965)</f>
        <v>#REF!</v>
      </c>
      <c r="O966" s="6" t="e">
        <f>CA966*EXP('Capital Market Assumptions'!$B$41+'Capital Market Assumptions'!$B$42*'Random Draws'!N965)</f>
        <v>#REF!</v>
      </c>
      <c r="P966" s="6" t="e">
        <f>CB966*EXP('Capital Market Assumptions'!$B$41+'Capital Market Assumptions'!$B$42*'Random Draws'!O965)</f>
        <v>#REF!</v>
      </c>
      <c r="Q966" s="6" t="e">
        <f>CC966*EXP('Capital Market Assumptions'!$B$41+'Capital Market Assumptions'!$B$42*'Random Draws'!P965)</f>
        <v>#REF!</v>
      </c>
      <c r="R966" s="6" t="e">
        <f>CD966*EXP('Capital Market Assumptions'!$B$41+'Capital Market Assumptions'!$B$42*'Random Draws'!Q965)</f>
        <v>#REF!</v>
      </c>
      <c r="S966" s="6" t="e">
        <f>CE966*EXP('Capital Market Assumptions'!$B$41+'Capital Market Assumptions'!$B$42*'Random Draws'!R965)</f>
        <v>#REF!</v>
      </c>
      <c r="T966" s="6" t="e">
        <f>CF966*EXP('Capital Market Assumptions'!$B$41+'Capital Market Assumptions'!$B$42*'Random Draws'!S965)</f>
        <v>#REF!</v>
      </c>
      <c r="U966" s="6" t="e">
        <f>CG966*EXP('Capital Market Assumptions'!$B$41+'Capital Market Assumptions'!$B$42*'Random Draws'!T965)</f>
        <v>#REF!</v>
      </c>
      <c r="V966" s="6" t="e">
        <f>CH966*EXP('Capital Market Assumptions'!$B$41+'Capital Market Assumptions'!$B$42*'Random Draws'!U965)</f>
        <v>#REF!</v>
      </c>
      <c r="W966" s="6" t="e">
        <f>CI966*EXP('Capital Market Assumptions'!$B$41+'Capital Market Assumptions'!$B$42*'Random Draws'!V965)</f>
        <v>#REF!</v>
      </c>
      <c r="X966" s="6" t="e">
        <f>CJ966*EXP('Capital Market Assumptions'!$B$41+'Capital Market Assumptions'!$B$42*'Random Draws'!W965)</f>
        <v>#REF!</v>
      </c>
      <c r="Y966" s="6" t="e">
        <f>CK966*EXP('Capital Market Assumptions'!$B$41+'Capital Market Assumptions'!$B$42*'Random Draws'!X965)</f>
        <v>#REF!</v>
      </c>
      <c r="Z966" s="6" t="e">
        <f>CL966*EXP('Capital Market Assumptions'!$B$41+'Capital Market Assumptions'!$B$42*'Random Draws'!Y965)</f>
        <v>#REF!</v>
      </c>
      <c r="AA966" s="6" t="e">
        <f>CM966*EXP('Capital Market Assumptions'!$B$41+'Capital Market Assumptions'!$B$42*'Random Draws'!Z965)</f>
        <v>#REF!</v>
      </c>
      <c r="AB966" s="6" t="e">
        <f>CN966*EXP('Capital Market Assumptions'!$B$41+'Capital Market Assumptions'!$B$42*'Random Draws'!AA965)</f>
        <v>#REF!</v>
      </c>
      <c r="AC966" s="6" t="e">
        <f>CO966*EXP('Capital Market Assumptions'!$B$41+'Capital Market Assumptions'!$B$42*'Random Draws'!AB965)</f>
        <v>#REF!</v>
      </c>
      <c r="AD966" s="6" t="e">
        <f>CP966*EXP('Capital Market Assumptions'!$B$41+'Capital Market Assumptions'!$B$42*'Random Draws'!AC965)</f>
        <v>#REF!</v>
      </c>
      <c r="AE966" s="6" t="e">
        <f>CQ966*EXP('Capital Market Assumptions'!$B$41+'Capital Market Assumptions'!$B$42*'Random Draws'!AD965)</f>
        <v>#REF!</v>
      </c>
      <c r="AF966" s="6" t="e">
        <f>CR966*EXP('Capital Market Assumptions'!$B$41+'Capital Market Assumptions'!$B$42*'Random Draws'!AE965)</f>
        <v>#REF!</v>
      </c>
      <c r="AH966">
        <f t="shared" ref="AH966:AH1004" si="1163">58.007-57.964</f>
        <v>4.2999999999999261E-2</v>
      </c>
      <c r="AI966">
        <f t="shared" ref="AI966:AI1004" si="1164">61.188-60.128</f>
        <v>1.0600000000000023</v>
      </c>
      <c r="AJ966">
        <f t="shared" ref="AJ966:AJ1004" si="1165">64.551-62.458</f>
        <v>2.0930000000000035</v>
      </c>
      <c r="AK966">
        <f t="shared" ref="AK966:AK1004" si="1166">68.052-64.899</f>
        <v>3.1530000000000058</v>
      </c>
      <c r="AL966">
        <f t="shared" ref="AL966:AL1004" si="1167">71.648-67.382</f>
        <v>4.2659999999999911</v>
      </c>
      <c r="AM966">
        <f t="shared" ref="AM966:AM1004" si="1168">75.305-70.003</f>
        <v>5.3020000000000067</v>
      </c>
      <c r="AN966">
        <f t="shared" ref="AN966:AN1004" si="1169">79.039-72.682</f>
        <v>6.3569999999999993</v>
      </c>
      <c r="AO966">
        <f t="shared" ref="AO966:AO1004" si="1170">82.867-75.477</f>
        <v>7.3900000000000006</v>
      </c>
      <c r="AP966">
        <f t="shared" ref="AP966:AP1004" si="1171">86.752-78.397</f>
        <v>8.3549999999999898</v>
      </c>
      <c r="AQ966">
        <f t="shared" ref="AQ966:AQ1004" si="1172">90.667-81.419</f>
        <v>9.2480000000000047</v>
      </c>
      <c r="AR966">
        <v>9.9540000000000006</v>
      </c>
      <c r="AS966">
        <v>10.536</v>
      </c>
      <c r="AT966">
        <v>11.061999999999999</v>
      </c>
      <c r="AU966">
        <v>11.587</v>
      </c>
      <c r="AV966">
        <v>12.256</v>
      </c>
      <c r="AW966">
        <v>12.815</v>
      </c>
      <c r="AX966">
        <v>13.287000000000001</v>
      </c>
      <c r="AY966">
        <v>13.785</v>
      </c>
      <c r="AZ966">
        <v>14.218999999999999</v>
      </c>
      <c r="BA966">
        <v>14.718999999999999</v>
      </c>
      <c r="BB966" t="e">
        <f>LRP!#REF!</f>
        <v>#REF!</v>
      </c>
      <c r="BC966" t="e">
        <f>LRP!#REF!</f>
        <v>#REF!</v>
      </c>
      <c r="BD966" t="e">
        <f>LRP!#REF!</f>
        <v>#REF!</v>
      </c>
      <c r="BE966" t="e">
        <f>LRP!#REF!</f>
        <v>#REF!</v>
      </c>
      <c r="BF966" t="e">
        <f>LRP!#REF!</f>
        <v>#REF!</v>
      </c>
      <c r="BG966" t="e">
        <f>LRP!#REF!</f>
        <v>#REF!</v>
      </c>
      <c r="BH966" t="e">
        <f>LRP!#REF!</f>
        <v>#REF!</v>
      </c>
      <c r="BI966" t="e">
        <f>LRP!#REF!</f>
        <v>#REF!</v>
      </c>
      <c r="BJ966" t="e">
        <f>LRP!#REF!</f>
        <v>#REF!</v>
      </c>
      <c r="BK966" t="e">
        <f>LRP!#REF!</f>
        <v>#REF!</v>
      </c>
      <c r="BM966">
        <f t="shared" si="1162"/>
        <v>471</v>
      </c>
      <c r="BN966">
        <f t="shared" si="1162"/>
        <v>471</v>
      </c>
      <c r="BO966">
        <f t="shared" si="1162"/>
        <v>471</v>
      </c>
      <c r="BP966" s="6" t="e">
        <f t="shared" ref="BP966:BP1004" si="1173">MAX(C966-AH966,0)</f>
        <v>#REF!</v>
      </c>
      <c r="BQ966" s="6" t="e">
        <f t="shared" ref="BQ966:BQ1004" si="1174">MAX(D966-AI966,0)</f>
        <v>#REF!</v>
      </c>
      <c r="BR966" s="6" t="e">
        <f t="shared" ref="BR966:BR1004" si="1175">MAX(E966-AJ966,0)</f>
        <v>#REF!</v>
      </c>
      <c r="BS966" s="6" t="e">
        <f t="shared" ref="BS966:BS1004" si="1176">MAX(F966-AK966,0)</f>
        <v>#REF!</v>
      </c>
      <c r="BT966" s="6" t="e">
        <f t="shared" ref="BT966:BT1004" si="1177">MAX(G966-AL966,0)</f>
        <v>#REF!</v>
      </c>
      <c r="BU966" s="6" t="e">
        <f t="shared" ref="BU966:BU1004" si="1178">MAX(H966-AM966,0)</f>
        <v>#REF!</v>
      </c>
      <c r="BV966" s="6" t="e">
        <f t="shared" ref="BV966:BV1004" si="1179">MAX(I966-AN966,0)</f>
        <v>#REF!</v>
      </c>
      <c r="BW966" s="6" t="e">
        <f t="shared" ref="BW966:BW1004" si="1180">MAX(J966-AO966,0)</f>
        <v>#REF!</v>
      </c>
      <c r="BX966" s="6" t="e">
        <f t="shared" ref="BX966:BX1004" si="1181">MAX(K966-AP966,0)</f>
        <v>#REF!</v>
      </c>
      <c r="BY966" s="6" t="e">
        <f t="shared" ref="BY966:BY1004" si="1182">MAX(L966-AQ966,0)</f>
        <v>#REF!</v>
      </c>
      <c r="BZ966" s="6" t="e">
        <f t="shared" ref="BZ966:BZ1004" si="1183">MAX(M966-AR966,0)</f>
        <v>#REF!</v>
      </c>
      <c r="CA966" s="6" t="e">
        <f t="shared" ref="CA966:CA1004" si="1184">MAX(N966-AS966,0)</f>
        <v>#REF!</v>
      </c>
      <c r="CB966" s="6" t="e">
        <f t="shared" ref="CB966:CB1004" si="1185">MAX(O966-AT966,0)</f>
        <v>#REF!</v>
      </c>
      <c r="CC966" s="6" t="e">
        <f t="shared" ref="CC966:CC1004" si="1186">MAX(P966-AU966,0)</f>
        <v>#REF!</v>
      </c>
      <c r="CD966" s="6" t="e">
        <f t="shared" ref="CD966:CD1004" si="1187">MAX(Q966-AV966,0)</f>
        <v>#REF!</v>
      </c>
      <c r="CE966" s="6" t="e">
        <f t="shared" ref="CE966:CE1004" si="1188">MAX(R966-AW966,0)</f>
        <v>#REF!</v>
      </c>
      <c r="CF966" s="6" t="e">
        <f t="shared" ref="CF966:CF1004" si="1189">MAX(S966-AX966,0)</f>
        <v>#REF!</v>
      </c>
      <c r="CG966" s="6" t="e">
        <f t="shared" ref="CG966:CG1004" si="1190">MAX(T966-AY966,0)</f>
        <v>#REF!</v>
      </c>
      <c r="CH966" s="6" t="e">
        <f t="shared" ref="CH966:CH1004" si="1191">MAX(U966-AZ966,0)</f>
        <v>#REF!</v>
      </c>
      <c r="CI966" s="6" t="e">
        <f t="shared" ref="CI966:CI1004" si="1192">MAX(V966-BA966,0)</f>
        <v>#REF!</v>
      </c>
      <c r="CJ966" s="6" t="e">
        <f t="shared" si="1152"/>
        <v>#REF!</v>
      </c>
      <c r="CK966" s="6" t="e">
        <f t="shared" si="1152"/>
        <v>#REF!</v>
      </c>
      <c r="CL966" s="6" t="e">
        <f t="shared" si="1152"/>
        <v>#REF!</v>
      </c>
      <c r="CM966" s="6" t="e">
        <f t="shared" si="1152"/>
        <v>#REF!</v>
      </c>
      <c r="CN966" s="6" t="e">
        <f t="shared" si="1152"/>
        <v>#REF!</v>
      </c>
      <c r="CO966" s="6" t="e">
        <f t="shared" si="1149"/>
        <v>#REF!</v>
      </c>
      <c r="CP966" s="6" t="e">
        <f t="shared" si="1149"/>
        <v>#REF!</v>
      </c>
      <c r="CQ966" s="6" t="e">
        <f t="shared" si="1149"/>
        <v>#REF!</v>
      </c>
      <c r="CR966" s="6" t="e">
        <f t="shared" si="1149"/>
        <v>#REF!</v>
      </c>
      <c r="CS966" s="6" t="e">
        <f t="shared" si="1149"/>
        <v>#REF!</v>
      </c>
      <c r="CU966" s="6" t="e">
        <f t="shared" ref="CU966:CU975" si="1193">BP966-$BO966</f>
        <v>#REF!</v>
      </c>
      <c r="CV966" s="6" t="e">
        <f t="shared" ref="CV966:CV975" si="1194">BQ966-$BO966</f>
        <v>#REF!</v>
      </c>
      <c r="CW966" s="6" t="e">
        <f t="shared" ref="CW966:CW975" si="1195">BR966-$BO966</f>
        <v>#REF!</v>
      </c>
      <c r="CX966" s="6" t="e">
        <f t="shared" ref="CX966:CX975" si="1196">BS966-$BO966</f>
        <v>#REF!</v>
      </c>
      <c r="CY966" s="6" t="e">
        <f t="shared" ref="CY966:CY975" si="1197">BT966-$BO966</f>
        <v>#REF!</v>
      </c>
      <c r="CZ966" s="6" t="e">
        <f t="shared" ref="CZ966:CZ975" si="1198">BU966-$BO966</f>
        <v>#REF!</v>
      </c>
      <c r="DA966" s="6" t="e">
        <f t="shared" ref="DA966:DA975" si="1199">BV966-$BO966</f>
        <v>#REF!</v>
      </c>
      <c r="DB966" s="6" t="e">
        <f t="shared" ref="DB966:DB975" si="1200">BW966-$BO966</f>
        <v>#REF!</v>
      </c>
      <c r="DC966" s="6" t="e">
        <f t="shared" ref="DC966:DC975" si="1201">BX966-$BO966</f>
        <v>#REF!</v>
      </c>
      <c r="DD966" s="6" t="e">
        <f t="shared" ref="DD966:DD975" si="1202">BY966-$BO966</f>
        <v>#REF!</v>
      </c>
      <c r="DE966" s="6" t="e">
        <f t="shared" ref="DE966:DE975" si="1203">BZ966-$BO966</f>
        <v>#REF!</v>
      </c>
      <c r="DF966" s="6" t="e">
        <f t="shared" ref="DF966:DF975" si="1204">CA966-$BO966</f>
        <v>#REF!</v>
      </c>
      <c r="DG966" s="6" t="e">
        <f t="shared" ref="DG966:DG975" si="1205">CB966-$BO966</f>
        <v>#REF!</v>
      </c>
      <c r="DH966" s="6" t="e">
        <f t="shared" ref="DH966:DH975" si="1206">CC966-$BO966</f>
        <v>#REF!</v>
      </c>
      <c r="DI966" s="6" t="e">
        <f t="shared" ref="DI966:DI975" si="1207">CD966-$BO966</f>
        <v>#REF!</v>
      </c>
      <c r="DJ966" s="6" t="e">
        <f t="shared" ref="DJ966:DJ975" si="1208">CE966-$BO966</f>
        <v>#REF!</v>
      </c>
      <c r="DK966" s="6" t="e">
        <f t="shared" ref="DK966:DK975" si="1209">CF966-$BO966</f>
        <v>#REF!</v>
      </c>
      <c r="DL966" s="6" t="e">
        <f t="shared" ref="DL966:DL975" si="1210">CG966-$BO966</f>
        <v>#REF!</v>
      </c>
      <c r="DM966" s="6" t="e">
        <f t="shared" ref="DM966:DM975" si="1211">CH966-$BO966</f>
        <v>#REF!</v>
      </c>
      <c r="DN966" s="6" t="e">
        <f t="shared" ref="DN966:DN975" si="1212">CI966-$BO966</f>
        <v>#REF!</v>
      </c>
      <c r="DO966" s="6" t="e">
        <f t="shared" si="1153"/>
        <v>#REF!</v>
      </c>
      <c r="DP966" s="6" t="e">
        <f t="shared" si="1153"/>
        <v>#REF!</v>
      </c>
      <c r="DQ966" s="6" t="e">
        <f t="shared" si="1153"/>
        <v>#REF!</v>
      </c>
      <c r="DR966" s="6" t="e">
        <f t="shared" si="1153"/>
        <v>#REF!</v>
      </c>
      <c r="DS966" s="6" t="e">
        <f t="shared" si="1153"/>
        <v>#REF!</v>
      </c>
      <c r="DT966" s="6" t="e">
        <f t="shared" si="1150"/>
        <v>#REF!</v>
      </c>
      <c r="DU966" s="6" t="e">
        <f t="shared" si="1150"/>
        <v>#REF!</v>
      </c>
      <c r="DV966" s="6" t="e">
        <f t="shared" si="1150"/>
        <v>#REF!</v>
      </c>
      <c r="DW966" s="6" t="e">
        <f t="shared" si="1150"/>
        <v>#REF!</v>
      </c>
      <c r="DX966" s="6" t="e">
        <f t="shared" si="1150"/>
        <v>#REF!</v>
      </c>
      <c r="DZ966" s="6" t="e">
        <f t="shared" si="1144"/>
        <v>#REF!</v>
      </c>
      <c r="EA966" s="6" t="e">
        <f t="shared" si="1144"/>
        <v>#REF!</v>
      </c>
      <c r="EB966" s="6" t="e">
        <f t="shared" si="1144"/>
        <v>#REF!</v>
      </c>
      <c r="EC966" s="6" t="e">
        <f t="shared" si="1144"/>
        <v>#REF!</v>
      </c>
      <c r="ED966" s="6" t="e">
        <f t="shared" si="1144"/>
        <v>#REF!</v>
      </c>
      <c r="EE966" s="6" t="e">
        <f t="shared" si="1144"/>
        <v>#REF!</v>
      </c>
      <c r="EF966" s="6" t="e">
        <f t="shared" si="1144"/>
        <v>#REF!</v>
      </c>
      <c r="EG966" s="6" t="e">
        <f t="shared" si="1144"/>
        <v>#REF!</v>
      </c>
      <c r="EH966" s="6" t="e">
        <f t="shared" si="1144"/>
        <v>#REF!</v>
      </c>
      <c r="EI966" s="6" t="e">
        <f t="shared" si="1144"/>
        <v>#REF!</v>
      </c>
      <c r="EJ966" s="6" t="e">
        <f t="shared" si="1144"/>
        <v>#REF!</v>
      </c>
      <c r="EK966" s="6" t="e">
        <f t="shared" si="1144"/>
        <v>#REF!</v>
      </c>
      <c r="EL966" s="6" t="e">
        <f t="shared" si="1144"/>
        <v>#REF!</v>
      </c>
      <c r="EM966" s="6" t="e">
        <f t="shared" si="1160"/>
        <v>#REF!</v>
      </c>
      <c r="EN966" s="6" t="e">
        <f t="shared" si="1160"/>
        <v>#REF!</v>
      </c>
      <c r="EO966" s="6" t="e">
        <f t="shared" si="1160"/>
        <v>#REF!</v>
      </c>
      <c r="EP966" s="6" t="e">
        <f t="shared" si="1160"/>
        <v>#REF!</v>
      </c>
      <c r="EQ966" s="6" t="e">
        <f t="shared" si="1160"/>
        <v>#REF!</v>
      </c>
      <c r="ER966" s="6" t="e">
        <f t="shared" si="1160"/>
        <v>#REF!</v>
      </c>
      <c r="ES966" s="6" t="e">
        <f t="shared" si="1157"/>
        <v>#REF!</v>
      </c>
      <c r="ET966" s="6" t="e">
        <f t="shared" si="1157"/>
        <v>#REF!</v>
      </c>
      <c r="EU966" s="6" t="e">
        <f t="shared" si="1157"/>
        <v>#REF!</v>
      </c>
      <c r="EV966" s="6" t="e">
        <f t="shared" si="1157"/>
        <v>#REF!</v>
      </c>
      <c r="EW966" s="6" t="e">
        <f t="shared" si="1157"/>
        <v>#REF!</v>
      </c>
      <c r="EX966" s="6" t="e">
        <f t="shared" si="1157"/>
        <v>#REF!</v>
      </c>
      <c r="EY966" s="6" t="e">
        <f t="shared" si="1157"/>
        <v>#REF!</v>
      </c>
      <c r="EZ966" s="6" t="e">
        <f t="shared" si="1157"/>
        <v>#REF!</v>
      </c>
      <c r="FA966" s="6" t="e">
        <f t="shared" si="1157"/>
        <v>#REF!</v>
      </c>
      <c r="FB966" s="6" t="e">
        <f t="shared" si="1157"/>
        <v>#REF!</v>
      </c>
      <c r="FC966" s="6" t="e">
        <f t="shared" si="1146"/>
        <v>#REF!</v>
      </c>
      <c r="FE966" s="6" t="e">
        <f t="shared" si="1148"/>
        <v>#REF!</v>
      </c>
      <c r="FF966" s="6" t="e">
        <f t="shared" si="1148"/>
        <v>#REF!</v>
      </c>
      <c r="FG966" s="6" t="e">
        <f t="shared" si="1148"/>
        <v>#REF!</v>
      </c>
      <c r="FH966" s="6" t="e">
        <f t="shared" si="1148"/>
        <v>#REF!</v>
      </c>
      <c r="FI966" s="6" t="e">
        <f t="shared" si="1148"/>
        <v>#REF!</v>
      </c>
      <c r="FJ966" s="6" t="e">
        <f t="shared" si="1148"/>
        <v>#REF!</v>
      </c>
      <c r="FK966" s="6" t="e">
        <f t="shared" si="1148"/>
        <v>#REF!</v>
      </c>
      <c r="FL966" s="6" t="e">
        <f t="shared" si="1148"/>
        <v>#REF!</v>
      </c>
      <c r="FM966" s="6" t="e">
        <f t="shared" si="1148"/>
        <v>#REF!</v>
      </c>
      <c r="FN966" s="6" t="e">
        <f t="shared" si="1148"/>
        <v>#REF!</v>
      </c>
      <c r="FO966" s="6" t="e">
        <f t="shared" si="1148"/>
        <v>#REF!</v>
      </c>
      <c r="FP966" s="6" t="e">
        <f t="shared" si="1148"/>
        <v>#REF!</v>
      </c>
      <c r="FQ966" s="6" t="e">
        <f t="shared" si="1148"/>
        <v>#REF!</v>
      </c>
      <c r="FR966" s="6" t="e">
        <f t="shared" si="1148"/>
        <v>#REF!</v>
      </c>
      <c r="FS966" s="6" t="e">
        <f t="shared" si="1148"/>
        <v>#REF!</v>
      </c>
      <c r="FT966" s="6" t="e">
        <f t="shared" si="1159"/>
        <v>#REF!</v>
      </c>
      <c r="FU966" s="6" t="e">
        <f t="shared" si="1159"/>
        <v>#REF!</v>
      </c>
      <c r="FV966" s="6" t="e">
        <f t="shared" si="1159"/>
        <v>#REF!</v>
      </c>
      <c r="FW966" s="6" t="e">
        <f t="shared" si="1158"/>
        <v>#REF!</v>
      </c>
      <c r="FX966" s="6" t="e">
        <f t="shared" si="1158"/>
        <v>#REF!</v>
      </c>
      <c r="FY966" s="6" t="e">
        <f t="shared" si="1156"/>
        <v>#REF!</v>
      </c>
      <c r="FZ966" s="6" t="e">
        <f t="shared" si="1156"/>
        <v>#REF!</v>
      </c>
      <c r="GA966" s="6" t="e">
        <f t="shared" si="1156"/>
        <v>#REF!</v>
      </c>
      <c r="GB966" s="6" t="e">
        <f t="shared" si="1156"/>
        <v>#REF!</v>
      </c>
      <c r="GC966" s="6" t="e">
        <f t="shared" si="1156"/>
        <v>#REF!</v>
      </c>
      <c r="GD966" s="6" t="e">
        <f t="shared" si="1156"/>
        <v>#REF!</v>
      </c>
      <c r="GE966" s="6" t="e">
        <f t="shared" si="1156"/>
        <v>#REF!</v>
      </c>
      <c r="GF966" s="6" t="e">
        <f t="shared" si="1151"/>
        <v>#REF!</v>
      </c>
      <c r="GG966" s="6" t="e">
        <f t="shared" si="1151"/>
        <v>#REF!</v>
      </c>
      <c r="GH966" s="6" t="e">
        <f t="shared" si="1151"/>
        <v>#REF!</v>
      </c>
    </row>
    <row r="967" spans="1:190" x14ac:dyDescent="0.3">
      <c r="A967">
        <f t="shared" ref="A967:A1004" si="1213">1+A966</f>
        <v>963</v>
      </c>
      <c r="B967">
        <f t="shared" si="1161"/>
        <v>471</v>
      </c>
      <c r="C967" s="64" t="e">
        <f>BO967*EXP('Capital Market Assumptions'!#REF!+'Capital Market Assumptions'!#REF!*'Random Draws'!B966)</f>
        <v>#REF!</v>
      </c>
      <c r="D967" s="64" t="e">
        <f>BP967*EXP('Capital Market Assumptions'!#REF!+'Capital Market Assumptions'!#REF!*'Random Draws'!C966)</f>
        <v>#REF!</v>
      </c>
      <c r="E967" s="64" t="e">
        <f>BQ967*EXP('Capital Market Assumptions'!#REF!+'Capital Market Assumptions'!#REF!*'Random Draws'!D966)</f>
        <v>#REF!</v>
      </c>
      <c r="F967" s="64" t="e">
        <f>BR967*EXP('Capital Market Assumptions'!#REF!+'Capital Market Assumptions'!#REF!*'Random Draws'!E966)</f>
        <v>#REF!</v>
      </c>
      <c r="G967" s="64" t="e">
        <f>BS967*EXP('Capital Market Assumptions'!#REF!+'Capital Market Assumptions'!#REF!*'Random Draws'!F966)</f>
        <v>#REF!</v>
      </c>
      <c r="H967" s="6" t="e">
        <f>BT967*EXP('Capital Market Assumptions'!$B$41+'Capital Market Assumptions'!$B$42*'Random Draws'!G966)</f>
        <v>#REF!</v>
      </c>
      <c r="I967" s="6" t="e">
        <f>BU967*EXP('Capital Market Assumptions'!$B$41+'Capital Market Assumptions'!$B$42*'Random Draws'!H966)</f>
        <v>#REF!</v>
      </c>
      <c r="J967" s="6" t="e">
        <f>BV967*EXP('Capital Market Assumptions'!$B$41+'Capital Market Assumptions'!$B$42*'Random Draws'!I966)</f>
        <v>#REF!</v>
      </c>
      <c r="K967" s="6" t="e">
        <f>BW967*EXP('Capital Market Assumptions'!$B$41+'Capital Market Assumptions'!$B$42*'Random Draws'!J966)</f>
        <v>#REF!</v>
      </c>
      <c r="L967" s="6" t="e">
        <f>BX967*EXP('Capital Market Assumptions'!$B$41+'Capital Market Assumptions'!$B$42*'Random Draws'!K966)</f>
        <v>#REF!</v>
      </c>
      <c r="M967" s="6" t="e">
        <f>BY967*EXP('Capital Market Assumptions'!$B$41+'Capital Market Assumptions'!$B$42*'Random Draws'!L966)</f>
        <v>#REF!</v>
      </c>
      <c r="N967" s="6" t="e">
        <f>BZ967*EXP('Capital Market Assumptions'!$B$41+'Capital Market Assumptions'!$B$42*'Random Draws'!M966)</f>
        <v>#REF!</v>
      </c>
      <c r="O967" s="6" t="e">
        <f>CA967*EXP('Capital Market Assumptions'!$B$41+'Capital Market Assumptions'!$B$42*'Random Draws'!N966)</f>
        <v>#REF!</v>
      </c>
      <c r="P967" s="6" t="e">
        <f>CB967*EXP('Capital Market Assumptions'!$B$41+'Capital Market Assumptions'!$B$42*'Random Draws'!O966)</f>
        <v>#REF!</v>
      </c>
      <c r="Q967" s="6" t="e">
        <f>CC967*EXP('Capital Market Assumptions'!$B$41+'Capital Market Assumptions'!$B$42*'Random Draws'!P966)</f>
        <v>#REF!</v>
      </c>
      <c r="R967" s="6" t="e">
        <f>CD967*EXP('Capital Market Assumptions'!$B$41+'Capital Market Assumptions'!$B$42*'Random Draws'!Q966)</f>
        <v>#REF!</v>
      </c>
      <c r="S967" s="6" t="e">
        <f>CE967*EXP('Capital Market Assumptions'!$B$41+'Capital Market Assumptions'!$B$42*'Random Draws'!R966)</f>
        <v>#REF!</v>
      </c>
      <c r="T967" s="6" t="e">
        <f>CF967*EXP('Capital Market Assumptions'!$B$41+'Capital Market Assumptions'!$B$42*'Random Draws'!S966)</f>
        <v>#REF!</v>
      </c>
      <c r="U967" s="6" t="e">
        <f>CG967*EXP('Capital Market Assumptions'!$B$41+'Capital Market Assumptions'!$B$42*'Random Draws'!T966)</f>
        <v>#REF!</v>
      </c>
      <c r="V967" s="6" t="e">
        <f>CH967*EXP('Capital Market Assumptions'!$B$41+'Capital Market Assumptions'!$B$42*'Random Draws'!U966)</f>
        <v>#REF!</v>
      </c>
      <c r="W967" s="6" t="e">
        <f>CI967*EXP('Capital Market Assumptions'!$B$41+'Capital Market Assumptions'!$B$42*'Random Draws'!V966)</f>
        <v>#REF!</v>
      </c>
      <c r="X967" s="6" t="e">
        <f>CJ967*EXP('Capital Market Assumptions'!$B$41+'Capital Market Assumptions'!$B$42*'Random Draws'!W966)</f>
        <v>#REF!</v>
      </c>
      <c r="Y967" s="6" t="e">
        <f>CK967*EXP('Capital Market Assumptions'!$B$41+'Capital Market Assumptions'!$B$42*'Random Draws'!X966)</f>
        <v>#REF!</v>
      </c>
      <c r="Z967" s="6" t="e">
        <f>CL967*EXP('Capital Market Assumptions'!$B$41+'Capital Market Assumptions'!$B$42*'Random Draws'!Y966)</f>
        <v>#REF!</v>
      </c>
      <c r="AA967" s="6" t="e">
        <f>CM967*EXP('Capital Market Assumptions'!$B$41+'Capital Market Assumptions'!$B$42*'Random Draws'!Z966)</f>
        <v>#REF!</v>
      </c>
      <c r="AB967" s="6" t="e">
        <f>CN967*EXP('Capital Market Assumptions'!$B$41+'Capital Market Assumptions'!$B$42*'Random Draws'!AA966)</f>
        <v>#REF!</v>
      </c>
      <c r="AC967" s="6" t="e">
        <f>CO967*EXP('Capital Market Assumptions'!$B$41+'Capital Market Assumptions'!$B$42*'Random Draws'!AB966)</f>
        <v>#REF!</v>
      </c>
      <c r="AD967" s="6" t="e">
        <f>CP967*EXP('Capital Market Assumptions'!$B$41+'Capital Market Assumptions'!$B$42*'Random Draws'!AC966)</f>
        <v>#REF!</v>
      </c>
      <c r="AE967" s="6" t="e">
        <f>CQ967*EXP('Capital Market Assumptions'!$B$41+'Capital Market Assumptions'!$B$42*'Random Draws'!AD966)</f>
        <v>#REF!</v>
      </c>
      <c r="AF967" s="6" t="e">
        <f>CR967*EXP('Capital Market Assumptions'!$B$41+'Capital Market Assumptions'!$B$42*'Random Draws'!AE966)</f>
        <v>#REF!</v>
      </c>
      <c r="AH967">
        <f t="shared" si="1163"/>
        <v>4.2999999999999261E-2</v>
      </c>
      <c r="AI967">
        <f t="shared" si="1164"/>
        <v>1.0600000000000023</v>
      </c>
      <c r="AJ967">
        <f t="shared" si="1165"/>
        <v>2.0930000000000035</v>
      </c>
      <c r="AK967">
        <f t="shared" si="1166"/>
        <v>3.1530000000000058</v>
      </c>
      <c r="AL967">
        <f t="shared" si="1167"/>
        <v>4.2659999999999911</v>
      </c>
      <c r="AM967">
        <f t="shared" si="1168"/>
        <v>5.3020000000000067</v>
      </c>
      <c r="AN967">
        <f t="shared" si="1169"/>
        <v>6.3569999999999993</v>
      </c>
      <c r="AO967">
        <f t="shared" si="1170"/>
        <v>7.3900000000000006</v>
      </c>
      <c r="AP967">
        <f t="shared" si="1171"/>
        <v>8.3549999999999898</v>
      </c>
      <c r="AQ967">
        <f t="shared" si="1172"/>
        <v>9.2480000000000047</v>
      </c>
      <c r="AR967">
        <v>9.9540000000000006</v>
      </c>
      <c r="AS967">
        <v>10.536</v>
      </c>
      <c r="AT967">
        <v>11.061999999999999</v>
      </c>
      <c r="AU967">
        <v>11.587</v>
      </c>
      <c r="AV967">
        <v>12.256</v>
      </c>
      <c r="AW967">
        <v>12.815</v>
      </c>
      <c r="AX967">
        <v>13.287000000000001</v>
      </c>
      <c r="AY967">
        <v>13.785</v>
      </c>
      <c r="AZ967">
        <v>14.218999999999999</v>
      </c>
      <c r="BA967">
        <v>14.718999999999999</v>
      </c>
      <c r="BB967" t="e">
        <f>LRP!#REF!</f>
        <v>#REF!</v>
      </c>
      <c r="BC967" t="e">
        <f>LRP!#REF!</f>
        <v>#REF!</v>
      </c>
      <c r="BD967" t="e">
        <f>LRP!#REF!</f>
        <v>#REF!</v>
      </c>
      <c r="BE967" t="e">
        <f>LRP!#REF!</f>
        <v>#REF!</v>
      </c>
      <c r="BF967" t="e">
        <f>LRP!#REF!</f>
        <v>#REF!</v>
      </c>
      <c r="BG967" t="e">
        <f>LRP!#REF!</f>
        <v>#REF!</v>
      </c>
      <c r="BH967" t="e">
        <f>LRP!#REF!</f>
        <v>#REF!</v>
      </c>
      <c r="BI967" t="e">
        <f>LRP!#REF!</f>
        <v>#REF!</v>
      </c>
      <c r="BJ967" t="e">
        <f>LRP!#REF!</f>
        <v>#REF!</v>
      </c>
      <c r="BK967" t="e">
        <f>LRP!#REF!</f>
        <v>#REF!</v>
      </c>
      <c r="BM967">
        <f t="shared" si="1162"/>
        <v>471</v>
      </c>
      <c r="BN967">
        <f t="shared" si="1162"/>
        <v>471</v>
      </c>
      <c r="BO967">
        <f t="shared" si="1162"/>
        <v>471</v>
      </c>
      <c r="BP967" s="6" t="e">
        <f t="shared" si="1173"/>
        <v>#REF!</v>
      </c>
      <c r="BQ967" s="6" t="e">
        <f t="shared" si="1174"/>
        <v>#REF!</v>
      </c>
      <c r="BR967" s="6" t="e">
        <f t="shared" si="1175"/>
        <v>#REF!</v>
      </c>
      <c r="BS967" s="6" t="e">
        <f t="shared" si="1176"/>
        <v>#REF!</v>
      </c>
      <c r="BT967" s="6" t="e">
        <f t="shared" si="1177"/>
        <v>#REF!</v>
      </c>
      <c r="BU967" s="6" t="e">
        <f t="shared" si="1178"/>
        <v>#REF!</v>
      </c>
      <c r="BV967" s="6" t="e">
        <f t="shared" si="1179"/>
        <v>#REF!</v>
      </c>
      <c r="BW967" s="6" t="e">
        <f t="shared" si="1180"/>
        <v>#REF!</v>
      </c>
      <c r="BX967" s="6" t="e">
        <f t="shared" si="1181"/>
        <v>#REF!</v>
      </c>
      <c r="BY967" s="6" t="e">
        <f t="shared" si="1182"/>
        <v>#REF!</v>
      </c>
      <c r="BZ967" s="6" t="e">
        <f t="shared" si="1183"/>
        <v>#REF!</v>
      </c>
      <c r="CA967" s="6" t="e">
        <f t="shared" si="1184"/>
        <v>#REF!</v>
      </c>
      <c r="CB967" s="6" t="e">
        <f t="shared" si="1185"/>
        <v>#REF!</v>
      </c>
      <c r="CC967" s="6" t="e">
        <f t="shared" si="1186"/>
        <v>#REF!</v>
      </c>
      <c r="CD967" s="6" t="e">
        <f t="shared" si="1187"/>
        <v>#REF!</v>
      </c>
      <c r="CE967" s="6" t="e">
        <f t="shared" si="1188"/>
        <v>#REF!</v>
      </c>
      <c r="CF967" s="6" t="e">
        <f t="shared" si="1189"/>
        <v>#REF!</v>
      </c>
      <c r="CG967" s="6" t="e">
        <f t="shared" si="1190"/>
        <v>#REF!</v>
      </c>
      <c r="CH967" s="6" t="e">
        <f t="shared" si="1191"/>
        <v>#REF!</v>
      </c>
      <c r="CI967" s="6" t="e">
        <f t="shared" si="1192"/>
        <v>#REF!</v>
      </c>
      <c r="CJ967" s="6" t="e">
        <f t="shared" si="1152"/>
        <v>#REF!</v>
      </c>
      <c r="CK967" s="6" t="e">
        <f t="shared" si="1152"/>
        <v>#REF!</v>
      </c>
      <c r="CL967" s="6" t="e">
        <f t="shared" si="1152"/>
        <v>#REF!</v>
      </c>
      <c r="CM967" s="6" t="e">
        <f t="shared" si="1152"/>
        <v>#REF!</v>
      </c>
      <c r="CN967" s="6" t="e">
        <f t="shared" si="1152"/>
        <v>#REF!</v>
      </c>
      <c r="CO967" s="6" t="e">
        <f t="shared" si="1149"/>
        <v>#REF!</v>
      </c>
      <c r="CP967" s="6" t="e">
        <f t="shared" si="1149"/>
        <v>#REF!</v>
      </c>
      <c r="CQ967" s="6" t="e">
        <f t="shared" si="1149"/>
        <v>#REF!</v>
      </c>
      <c r="CR967" s="6" t="e">
        <f t="shared" si="1149"/>
        <v>#REF!</v>
      </c>
      <c r="CS967" s="6" t="e">
        <f t="shared" si="1149"/>
        <v>#REF!</v>
      </c>
      <c r="CU967" s="6" t="e">
        <f t="shared" si="1193"/>
        <v>#REF!</v>
      </c>
      <c r="CV967" s="6" t="e">
        <f t="shared" si="1194"/>
        <v>#REF!</v>
      </c>
      <c r="CW967" s="6" t="e">
        <f t="shared" si="1195"/>
        <v>#REF!</v>
      </c>
      <c r="CX967" s="6" t="e">
        <f t="shared" si="1196"/>
        <v>#REF!</v>
      </c>
      <c r="CY967" s="6" t="e">
        <f t="shared" si="1197"/>
        <v>#REF!</v>
      </c>
      <c r="CZ967" s="6" t="e">
        <f t="shared" si="1198"/>
        <v>#REF!</v>
      </c>
      <c r="DA967" s="6" t="e">
        <f t="shared" si="1199"/>
        <v>#REF!</v>
      </c>
      <c r="DB967" s="6" t="e">
        <f t="shared" si="1200"/>
        <v>#REF!</v>
      </c>
      <c r="DC967" s="6" t="e">
        <f t="shared" si="1201"/>
        <v>#REF!</v>
      </c>
      <c r="DD967" s="6" t="e">
        <f t="shared" si="1202"/>
        <v>#REF!</v>
      </c>
      <c r="DE967" s="6" t="e">
        <f t="shared" si="1203"/>
        <v>#REF!</v>
      </c>
      <c r="DF967" s="6" t="e">
        <f t="shared" si="1204"/>
        <v>#REF!</v>
      </c>
      <c r="DG967" s="6" t="e">
        <f t="shared" si="1205"/>
        <v>#REF!</v>
      </c>
      <c r="DH967" s="6" t="e">
        <f t="shared" si="1206"/>
        <v>#REF!</v>
      </c>
      <c r="DI967" s="6" t="e">
        <f t="shared" si="1207"/>
        <v>#REF!</v>
      </c>
      <c r="DJ967" s="6" t="e">
        <f t="shared" si="1208"/>
        <v>#REF!</v>
      </c>
      <c r="DK967" s="6" t="e">
        <f t="shared" si="1209"/>
        <v>#REF!</v>
      </c>
      <c r="DL967" s="6" t="e">
        <f t="shared" si="1210"/>
        <v>#REF!</v>
      </c>
      <c r="DM967" s="6" t="e">
        <f t="shared" si="1211"/>
        <v>#REF!</v>
      </c>
      <c r="DN967" s="6" t="e">
        <f t="shared" si="1212"/>
        <v>#REF!</v>
      </c>
      <c r="DO967" s="6" t="e">
        <f t="shared" si="1153"/>
        <v>#REF!</v>
      </c>
      <c r="DP967" s="6" t="e">
        <f t="shared" si="1153"/>
        <v>#REF!</v>
      </c>
      <c r="DQ967" s="6" t="e">
        <f t="shared" si="1153"/>
        <v>#REF!</v>
      </c>
      <c r="DR967" s="6" t="e">
        <f t="shared" si="1153"/>
        <v>#REF!</v>
      </c>
      <c r="DS967" s="6" t="e">
        <f t="shared" si="1153"/>
        <v>#REF!</v>
      </c>
      <c r="DT967" s="6" t="e">
        <f t="shared" si="1150"/>
        <v>#REF!</v>
      </c>
      <c r="DU967" s="6" t="e">
        <f t="shared" si="1150"/>
        <v>#REF!</v>
      </c>
      <c r="DV967" s="6" t="e">
        <f t="shared" si="1150"/>
        <v>#REF!</v>
      </c>
      <c r="DW967" s="6" t="e">
        <f t="shared" si="1150"/>
        <v>#REF!</v>
      </c>
      <c r="DX967" s="6" t="e">
        <f t="shared" si="1150"/>
        <v>#REF!</v>
      </c>
      <c r="DZ967" s="6" t="e">
        <f t="shared" si="1144"/>
        <v>#REF!</v>
      </c>
      <c r="EA967" s="6" t="e">
        <f t="shared" si="1144"/>
        <v>#REF!</v>
      </c>
      <c r="EB967" s="6" t="e">
        <f t="shared" si="1144"/>
        <v>#REF!</v>
      </c>
      <c r="EC967" s="6" t="e">
        <f t="shared" si="1144"/>
        <v>#REF!</v>
      </c>
      <c r="ED967" s="6" t="e">
        <f t="shared" si="1144"/>
        <v>#REF!</v>
      </c>
      <c r="EE967" s="6" t="e">
        <f t="shared" si="1144"/>
        <v>#REF!</v>
      </c>
      <c r="EF967" s="6" t="e">
        <f t="shared" si="1144"/>
        <v>#REF!</v>
      </c>
      <c r="EG967" s="6" t="e">
        <f t="shared" si="1144"/>
        <v>#REF!</v>
      </c>
      <c r="EH967" s="6" t="e">
        <f t="shared" si="1144"/>
        <v>#REF!</v>
      </c>
      <c r="EI967" s="6" t="e">
        <f t="shared" si="1144"/>
        <v>#REF!</v>
      </c>
      <c r="EJ967" s="6" t="e">
        <f t="shared" si="1144"/>
        <v>#REF!</v>
      </c>
      <c r="EK967" s="6" t="e">
        <f t="shared" si="1144"/>
        <v>#REF!</v>
      </c>
      <c r="EL967" s="6" t="e">
        <f t="shared" si="1144"/>
        <v>#REF!</v>
      </c>
      <c r="EM967" s="6" t="e">
        <f t="shared" si="1160"/>
        <v>#REF!</v>
      </c>
      <c r="EN967" s="6" t="e">
        <f t="shared" si="1160"/>
        <v>#REF!</v>
      </c>
      <c r="EO967" s="6" t="e">
        <f t="shared" si="1160"/>
        <v>#REF!</v>
      </c>
      <c r="EP967" s="6" t="e">
        <f t="shared" si="1160"/>
        <v>#REF!</v>
      </c>
      <c r="EQ967" s="6" t="e">
        <f t="shared" si="1160"/>
        <v>#REF!</v>
      </c>
      <c r="ER967" s="6" t="e">
        <f t="shared" si="1160"/>
        <v>#REF!</v>
      </c>
      <c r="ES967" s="6" t="e">
        <f t="shared" si="1157"/>
        <v>#REF!</v>
      </c>
      <c r="ET967" s="6" t="e">
        <f t="shared" si="1157"/>
        <v>#REF!</v>
      </c>
      <c r="EU967" s="6" t="e">
        <f t="shared" si="1157"/>
        <v>#REF!</v>
      </c>
      <c r="EV967" s="6" t="e">
        <f t="shared" si="1157"/>
        <v>#REF!</v>
      </c>
      <c r="EW967" s="6" t="e">
        <f t="shared" si="1157"/>
        <v>#REF!</v>
      </c>
      <c r="EX967" s="6" t="e">
        <f t="shared" si="1157"/>
        <v>#REF!</v>
      </c>
      <c r="EY967" s="6" t="e">
        <f t="shared" si="1157"/>
        <v>#REF!</v>
      </c>
      <c r="EZ967" s="6" t="e">
        <f t="shared" si="1157"/>
        <v>#REF!</v>
      </c>
      <c r="FA967" s="6" t="e">
        <f t="shared" si="1157"/>
        <v>#REF!</v>
      </c>
      <c r="FB967" s="6" t="e">
        <f t="shared" si="1157"/>
        <v>#REF!</v>
      </c>
      <c r="FC967" s="6" t="e">
        <f t="shared" si="1146"/>
        <v>#REF!</v>
      </c>
      <c r="FE967" s="6" t="e">
        <f t="shared" si="1148"/>
        <v>#REF!</v>
      </c>
      <c r="FF967" s="6" t="e">
        <f t="shared" si="1148"/>
        <v>#REF!</v>
      </c>
      <c r="FG967" s="6" t="e">
        <f t="shared" si="1148"/>
        <v>#REF!</v>
      </c>
      <c r="FH967" s="6" t="e">
        <f t="shared" si="1148"/>
        <v>#REF!</v>
      </c>
      <c r="FI967" s="6" t="e">
        <f t="shared" si="1148"/>
        <v>#REF!</v>
      </c>
      <c r="FJ967" s="6" t="e">
        <f t="shared" si="1148"/>
        <v>#REF!</v>
      </c>
      <c r="FK967" s="6" t="e">
        <f t="shared" si="1148"/>
        <v>#REF!</v>
      </c>
      <c r="FL967" s="6" t="e">
        <f t="shared" si="1148"/>
        <v>#REF!</v>
      </c>
      <c r="FM967" s="6" t="e">
        <f t="shared" si="1148"/>
        <v>#REF!</v>
      </c>
      <c r="FN967" s="6" t="e">
        <f t="shared" si="1148"/>
        <v>#REF!</v>
      </c>
      <c r="FO967" s="6" t="e">
        <f t="shared" si="1148"/>
        <v>#REF!</v>
      </c>
      <c r="FP967" s="6" t="e">
        <f t="shared" si="1148"/>
        <v>#REF!</v>
      </c>
      <c r="FQ967" s="6" t="e">
        <f t="shared" si="1148"/>
        <v>#REF!</v>
      </c>
      <c r="FR967" s="6" t="e">
        <f t="shared" si="1148"/>
        <v>#REF!</v>
      </c>
      <c r="FS967" s="6" t="e">
        <f t="shared" si="1148"/>
        <v>#REF!</v>
      </c>
      <c r="FT967" s="6" t="e">
        <f t="shared" si="1159"/>
        <v>#REF!</v>
      </c>
      <c r="FU967" s="6" t="e">
        <f t="shared" si="1159"/>
        <v>#REF!</v>
      </c>
      <c r="FV967" s="6" t="e">
        <f t="shared" si="1159"/>
        <v>#REF!</v>
      </c>
      <c r="FW967" s="6" t="e">
        <f t="shared" si="1158"/>
        <v>#REF!</v>
      </c>
      <c r="FX967" s="6" t="e">
        <f t="shared" si="1158"/>
        <v>#REF!</v>
      </c>
      <c r="FY967" s="6" t="e">
        <f t="shared" si="1156"/>
        <v>#REF!</v>
      </c>
      <c r="FZ967" s="6" t="e">
        <f t="shared" si="1156"/>
        <v>#REF!</v>
      </c>
      <c r="GA967" s="6" t="e">
        <f t="shared" si="1156"/>
        <v>#REF!</v>
      </c>
      <c r="GB967" s="6" t="e">
        <f t="shared" si="1156"/>
        <v>#REF!</v>
      </c>
      <c r="GC967" s="6" t="e">
        <f t="shared" si="1156"/>
        <v>#REF!</v>
      </c>
      <c r="GD967" s="6" t="e">
        <f t="shared" si="1156"/>
        <v>#REF!</v>
      </c>
      <c r="GE967" s="6" t="e">
        <f t="shared" si="1156"/>
        <v>#REF!</v>
      </c>
      <c r="GF967" s="6" t="e">
        <f t="shared" si="1151"/>
        <v>#REF!</v>
      </c>
      <c r="GG967" s="6" t="e">
        <f t="shared" si="1151"/>
        <v>#REF!</v>
      </c>
      <c r="GH967" s="6" t="e">
        <f t="shared" si="1151"/>
        <v>#REF!</v>
      </c>
    </row>
    <row r="968" spans="1:190" x14ac:dyDescent="0.3">
      <c r="A968">
        <f t="shared" si="1213"/>
        <v>964</v>
      </c>
      <c r="B968">
        <f t="shared" si="1161"/>
        <v>471</v>
      </c>
      <c r="C968" s="64" t="e">
        <f>BO968*EXP('Capital Market Assumptions'!#REF!+'Capital Market Assumptions'!#REF!*'Random Draws'!B967)</f>
        <v>#REF!</v>
      </c>
      <c r="D968" s="64" t="e">
        <f>BP968*EXP('Capital Market Assumptions'!#REF!+'Capital Market Assumptions'!#REF!*'Random Draws'!C967)</f>
        <v>#REF!</v>
      </c>
      <c r="E968" s="64" t="e">
        <f>BQ968*EXP('Capital Market Assumptions'!#REF!+'Capital Market Assumptions'!#REF!*'Random Draws'!D967)</f>
        <v>#REF!</v>
      </c>
      <c r="F968" s="64" t="e">
        <f>BR968*EXP('Capital Market Assumptions'!#REF!+'Capital Market Assumptions'!#REF!*'Random Draws'!E967)</f>
        <v>#REF!</v>
      </c>
      <c r="G968" s="64" t="e">
        <f>BS968*EXP('Capital Market Assumptions'!#REF!+'Capital Market Assumptions'!#REF!*'Random Draws'!F967)</f>
        <v>#REF!</v>
      </c>
      <c r="H968" s="6" t="e">
        <f>BT968*EXP('Capital Market Assumptions'!$B$41+'Capital Market Assumptions'!$B$42*'Random Draws'!G967)</f>
        <v>#REF!</v>
      </c>
      <c r="I968" s="6" t="e">
        <f>BU968*EXP('Capital Market Assumptions'!$B$41+'Capital Market Assumptions'!$B$42*'Random Draws'!H967)</f>
        <v>#REF!</v>
      </c>
      <c r="J968" s="6" t="e">
        <f>BV968*EXP('Capital Market Assumptions'!$B$41+'Capital Market Assumptions'!$B$42*'Random Draws'!I967)</f>
        <v>#REF!</v>
      </c>
      <c r="K968" s="6" t="e">
        <f>BW968*EXP('Capital Market Assumptions'!$B$41+'Capital Market Assumptions'!$B$42*'Random Draws'!J967)</f>
        <v>#REF!</v>
      </c>
      <c r="L968" s="6" t="e">
        <f>BX968*EXP('Capital Market Assumptions'!$B$41+'Capital Market Assumptions'!$B$42*'Random Draws'!K967)</f>
        <v>#REF!</v>
      </c>
      <c r="M968" s="6" t="e">
        <f>BY968*EXP('Capital Market Assumptions'!$B$41+'Capital Market Assumptions'!$B$42*'Random Draws'!L967)</f>
        <v>#REF!</v>
      </c>
      <c r="N968" s="6" t="e">
        <f>BZ968*EXP('Capital Market Assumptions'!$B$41+'Capital Market Assumptions'!$B$42*'Random Draws'!M967)</f>
        <v>#REF!</v>
      </c>
      <c r="O968" s="6" t="e">
        <f>CA968*EXP('Capital Market Assumptions'!$B$41+'Capital Market Assumptions'!$B$42*'Random Draws'!N967)</f>
        <v>#REF!</v>
      </c>
      <c r="P968" s="6" t="e">
        <f>CB968*EXP('Capital Market Assumptions'!$B$41+'Capital Market Assumptions'!$B$42*'Random Draws'!O967)</f>
        <v>#REF!</v>
      </c>
      <c r="Q968" s="6" t="e">
        <f>CC968*EXP('Capital Market Assumptions'!$B$41+'Capital Market Assumptions'!$B$42*'Random Draws'!P967)</f>
        <v>#REF!</v>
      </c>
      <c r="R968" s="6" t="e">
        <f>CD968*EXP('Capital Market Assumptions'!$B$41+'Capital Market Assumptions'!$B$42*'Random Draws'!Q967)</f>
        <v>#REF!</v>
      </c>
      <c r="S968" s="6" t="e">
        <f>CE968*EXP('Capital Market Assumptions'!$B$41+'Capital Market Assumptions'!$B$42*'Random Draws'!R967)</f>
        <v>#REF!</v>
      </c>
      <c r="T968" s="6" t="e">
        <f>CF968*EXP('Capital Market Assumptions'!$B$41+'Capital Market Assumptions'!$B$42*'Random Draws'!S967)</f>
        <v>#REF!</v>
      </c>
      <c r="U968" s="6" t="e">
        <f>CG968*EXP('Capital Market Assumptions'!$B$41+'Capital Market Assumptions'!$B$42*'Random Draws'!T967)</f>
        <v>#REF!</v>
      </c>
      <c r="V968" s="6" t="e">
        <f>CH968*EXP('Capital Market Assumptions'!$B$41+'Capital Market Assumptions'!$B$42*'Random Draws'!U967)</f>
        <v>#REF!</v>
      </c>
      <c r="W968" s="6" t="e">
        <f>CI968*EXP('Capital Market Assumptions'!$B$41+'Capital Market Assumptions'!$B$42*'Random Draws'!V967)</f>
        <v>#REF!</v>
      </c>
      <c r="X968" s="6" t="e">
        <f>CJ968*EXP('Capital Market Assumptions'!$B$41+'Capital Market Assumptions'!$B$42*'Random Draws'!W967)</f>
        <v>#REF!</v>
      </c>
      <c r="Y968" s="6" t="e">
        <f>CK968*EXP('Capital Market Assumptions'!$B$41+'Capital Market Assumptions'!$B$42*'Random Draws'!X967)</f>
        <v>#REF!</v>
      </c>
      <c r="Z968" s="6" t="e">
        <f>CL968*EXP('Capital Market Assumptions'!$B$41+'Capital Market Assumptions'!$B$42*'Random Draws'!Y967)</f>
        <v>#REF!</v>
      </c>
      <c r="AA968" s="6" t="e">
        <f>CM968*EXP('Capital Market Assumptions'!$B$41+'Capital Market Assumptions'!$B$42*'Random Draws'!Z967)</f>
        <v>#REF!</v>
      </c>
      <c r="AB968" s="6" t="e">
        <f>CN968*EXP('Capital Market Assumptions'!$B$41+'Capital Market Assumptions'!$B$42*'Random Draws'!AA967)</f>
        <v>#REF!</v>
      </c>
      <c r="AC968" s="6" t="e">
        <f>CO968*EXP('Capital Market Assumptions'!$B$41+'Capital Market Assumptions'!$B$42*'Random Draws'!AB967)</f>
        <v>#REF!</v>
      </c>
      <c r="AD968" s="6" t="e">
        <f>CP968*EXP('Capital Market Assumptions'!$B$41+'Capital Market Assumptions'!$B$42*'Random Draws'!AC967)</f>
        <v>#REF!</v>
      </c>
      <c r="AE968" s="6" t="e">
        <f>CQ968*EXP('Capital Market Assumptions'!$B$41+'Capital Market Assumptions'!$B$42*'Random Draws'!AD967)</f>
        <v>#REF!</v>
      </c>
      <c r="AF968" s="6" t="e">
        <f>CR968*EXP('Capital Market Assumptions'!$B$41+'Capital Market Assumptions'!$B$42*'Random Draws'!AE967)</f>
        <v>#REF!</v>
      </c>
      <c r="AH968">
        <f t="shared" si="1163"/>
        <v>4.2999999999999261E-2</v>
      </c>
      <c r="AI968">
        <f t="shared" si="1164"/>
        <v>1.0600000000000023</v>
      </c>
      <c r="AJ968">
        <f t="shared" si="1165"/>
        <v>2.0930000000000035</v>
      </c>
      <c r="AK968">
        <f t="shared" si="1166"/>
        <v>3.1530000000000058</v>
      </c>
      <c r="AL968">
        <f t="shared" si="1167"/>
        <v>4.2659999999999911</v>
      </c>
      <c r="AM968">
        <f t="shared" si="1168"/>
        <v>5.3020000000000067</v>
      </c>
      <c r="AN968">
        <f t="shared" si="1169"/>
        <v>6.3569999999999993</v>
      </c>
      <c r="AO968">
        <f t="shared" si="1170"/>
        <v>7.3900000000000006</v>
      </c>
      <c r="AP968">
        <f t="shared" si="1171"/>
        <v>8.3549999999999898</v>
      </c>
      <c r="AQ968">
        <f t="shared" si="1172"/>
        <v>9.2480000000000047</v>
      </c>
      <c r="AR968">
        <v>9.9540000000000006</v>
      </c>
      <c r="AS968">
        <v>10.536</v>
      </c>
      <c r="AT968">
        <v>11.061999999999999</v>
      </c>
      <c r="AU968">
        <v>11.587</v>
      </c>
      <c r="AV968">
        <v>12.256</v>
      </c>
      <c r="AW968">
        <v>12.815</v>
      </c>
      <c r="AX968">
        <v>13.287000000000001</v>
      </c>
      <c r="AY968">
        <v>13.785</v>
      </c>
      <c r="AZ968">
        <v>14.218999999999999</v>
      </c>
      <c r="BA968">
        <v>14.718999999999999</v>
      </c>
      <c r="BB968" t="e">
        <f>LRP!#REF!</f>
        <v>#REF!</v>
      </c>
      <c r="BC968" t="e">
        <f>LRP!#REF!</f>
        <v>#REF!</v>
      </c>
      <c r="BD968" t="e">
        <f>LRP!#REF!</f>
        <v>#REF!</v>
      </c>
      <c r="BE968" t="e">
        <f>LRP!#REF!</f>
        <v>#REF!</v>
      </c>
      <c r="BF968" t="e">
        <f>LRP!#REF!</f>
        <v>#REF!</v>
      </c>
      <c r="BG968" t="e">
        <f>LRP!#REF!</f>
        <v>#REF!</v>
      </c>
      <c r="BH968" t="e">
        <f>LRP!#REF!</f>
        <v>#REF!</v>
      </c>
      <c r="BI968" t="e">
        <f>LRP!#REF!</f>
        <v>#REF!</v>
      </c>
      <c r="BJ968" t="e">
        <f>LRP!#REF!</f>
        <v>#REF!</v>
      </c>
      <c r="BK968" t="e">
        <f>LRP!#REF!</f>
        <v>#REF!</v>
      </c>
      <c r="BM968">
        <f t="shared" si="1162"/>
        <v>471</v>
      </c>
      <c r="BN968">
        <f t="shared" si="1162"/>
        <v>471</v>
      </c>
      <c r="BO968">
        <f t="shared" si="1162"/>
        <v>471</v>
      </c>
      <c r="BP968" s="6" t="e">
        <f t="shared" si="1173"/>
        <v>#REF!</v>
      </c>
      <c r="BQ968" s="6" t="e">
        <f t="shared" si="1174"/>
        <v>#REF!</v>
      </c>
      <c r="BR968" s="6" t="e">
        <f t="shared" si="1175"/>
        <v>#REF!</v>
      </c>
      <c r="BS968" s="6" t="e">
        <f t="shared" si="1176"/>
        <v>#REF!</v>
      </c>
      <c r="BT968" s="6" t="e">
        <f t="shared" si="1177"/>
        <v>#REF!</v>
      </c>
      <c r="BU968" s="6" t="e">
        <f t="shared" si="1178"/>
        <v>#REF!</v>
      </c>
      <c r="BV968" s="6" t="e">
        <f t="shared" si="1179"/>
        <v>#REF!</v>
      </c>
      <c r="BW968" s="6" t="e">
        <f t="shared" si="1180"/>
        <v>#REF!</v>
      </c>
      <c r="BX968" s="6" t="e">
        <f t="shared" si="1181"/>
        <v>#REF!</v>
      </c>
      <c r="BY968" s="6" t="e">
        <f t="shared" si="1182"/>
        <v>#REF!</v>
      </c>
      <c r="BZ968" s="6" t="e">
        <f t="shared" si="1183"/>
        <v>#REF!</v>
      </c>
      <c r="CA968" s="6" t="e">
        <f t="shared" si="1184"/>
        <v>#REF!</v>
      </c>
      <c r="CB968" s="6" t="e">
        <f t="shared" si="1185"/>
        <v>#REF!</v>
      </c>
      <c r="CC968" s="6" t="e">
        <f t="shared" si="1186"/>
        <v>#REF!</v>
      </c>
      <c r="CD968" s="6" t="e">
        <f t="shared" si="1187"/>
        <v>#REF!</v>
      </c>
      <c r="CE968" s="6" t="e">
        <f t="shared" si="1188"/>
        <v>#REF!</v>
      </c>
      <c r="CF968" s="6" t="e">
        <f t="shared" si="1189"/>
        <v>#REF!</v>
      </c>
      <c r="CG968" s="6" t="e">
        <f t="shared" si="1190"/>
        <v>#REF!</v>
      </c>
      <c r="CH968" s="6" t="e">
        <f t="shared" si="1191"/>
        <v>#REF!</v>
      </c>
      <c r="CI968" s="6" t="e">
        <f t="shared" si="1192"/>
        <v>#REF!</v>
      </c>
      <c r="CJ968" s="6" t="e">
        <f t="shared" si="1152"/>
        <v>#REF!</v>
      </c>
      <c r="CK968" s="6" t="e">
        <f t="shared" si="1152"/>
        <v>#REF!</v>
      </c>
      <c r="CL968" s="6" t="e">
        <f t="shared" si="1152"/>
        <v>#REF!</v>
      </c>
      <c r="CM968" s="6" t="e">
        <f t="shared" si="1152"/>
        <v>#REF!</v>
      </c>
      <c r="CN968" s="6" t="e">
        <f t="shared" si="1152"/>
        <v>#REF!</v>
      </c>
      <c r="CO968" s="6" t="e">
        <f t="shared" si="1149"/>
        <v>#REF!</v>
      </c>
      <c r="CP968" s="6" t="e">
        <f t="shared" si="1149"/>
        <v>#REF!</v>
      </c>
      <c r="CQ968" s="6" t="e">
        <f t="shared" si="1149"/>
        <v>#REF!</v>
      </c>
      <c r="CR968" s="6" t="e">
        <f t="shared" si="1149"/>
        <v>#REF!</v>
      </c>
      <c r="CS968" s="6" t="e">
        <f t="shared" si="1149"/>
        <v>#REF!</v>
      </c>
      <c r="CU968" s="6" t="e">
        <f t="shared" si="1193"/>
        <v>#REF!</v>
      </c>
      <c r="CV968" s="6" t="e">
        <f t="shared" si="1194"/>
        <v>#REF!</v>
      </c>
      <c r="CW968" s="6" t="e">
        <f t="shared" si="1195"/>
        <v>#REF!</v>
      </c>
      <c r="CX968" s="6" t="e">
        <f t="shared" si="1196"/>
        <v>#REF!</v>
      </c>
      <c r="CY968" s="6" t="e">
        <f t="shared" si="1197"/>
        <v>#REF!</v>
      </c>
      <c r="CZ968" s="6" t="e">
        <f t="shared" si="1198"/>
        <v>#REF!</v>
      </c>
      <c r="DA968" s="6" t="e">
        <f t="shared" si="1199"/>
        <v>#REF!</v>
      </c>
      <c r="DB968" s="6" t="e">
        <f t="shared" si="1200"/>
        <v>#REF!</v>
      </c>
      <c r="DC968" s="6" t="e">
        <f t="shared" si="1201"/>
        <v>#REF!</v>
      </c>
      <c r="DD968" s="6" t="e">
        <f t="shared" si="1202"/>
        <v>#REF!</v>
      </c>
      <c r="DE968" s="6" t="e">
        <f t="shared" si="1203"/>
        <v>#REF!</v>
      </c>
      <c r="DF968" s="6" t="e">
        <f t="shared" si="1204"/>
        <v>#REF!</v>
      </c>
      <c r="DG968" s="6" t="e">
        <f t="shared" si="1205"/>
        <v>#REF!</v>
      </c>
      <c r="DH968" s="6" t="e">
        <f t="shared" si="1206"/>
        <v>#REF!</v>
      </c>
      <c r="DI968" s="6" t="e">
        <f t="shared" si="1207"/>
        <v>#REF!</v>
      </c>
      <c r="DJ968" s="6" t="e">
        <f t="shared" si="1208"/>
        <v>#REF!</v>
      </c>
      <c r="DK968" s="6" t="e">
        <f t="shared" si="1209"/>
        <v>#REF!</v>
      </c>
      <c r="DL968" s="6" t="e">
        <f t="shared" si="1210"/>
        <v>#REF!</v>
      </c>
      <c r="DM968" s="6" t="e">
        <f t="shared" si="1211"/>
        <v>#REF!</v>
      </c>
      <c r="DN968" s="6" t="e">
        <f t="shared" si="1212"/>
        <v>#REF!</v>
      </c>
      <c r="DO968" s="6" t="e">
        <f t="shared" si="1153"/>
        <v>#REF!</v>
      </c>
      <c r="DP968" s="6" t="e">
        <f t="shared" si="1153"/>
        <v>#REF!</v>
      </c>
      <c r="DQ968" s="6" t="e">
        <f t="shared" si="1153"/>
        <v>#REF!</v>
      </c>
      <c r="DR968" s="6" t="e">
        <f t="shared" si="1153"/>
        <v>#REF!</v>
      </c>
      <c r="DS968" s="6" t="e">
        <f t="shared" si="1153"/>
        <v>#REF!</v>
      </c>
      <c r="DT968" s="6" t="e">
        <f t="shared" si="1150"/>
        <v>#REF!</v>
      </c>
      <c r="DU968" s="6" t="e">
        <f t="shared" si="1150"/>
        <v>#REF!</v>
      </c>
      <c r="DV968" s="6" t="e">
        <f t="shared" si="1150"/>
        <v>#REF!</v>
      </c>
      <c r="DW968" s="6" t="e">
        <f t="shared" si="1150"/>
        <v>#REF!</v>
      </c>
      <c r="DX968" s="6" t="e">
        <f t="shared" si="1150"/>
        <v>#REF!</v>
      </c>
      <c r="DZ968" s="6" t="e">
        <f t="shared" si="1144"/>
        <v>#REF!</v>
      </c>
      <c r="EA968" s="6" t="e">
        <f t="shared" si="1144"/>
        <v>#REF!</v>
      </c>
      <c r="EB968" s="6" t="e">
        <f t="shared" si="1144"/>
        <v>#REF!</v>
      </c>
      <c r="EC968" s="6" t="e">
        <f t="shared" si="1144"/>
        <v>#REF!</v>
      </c>
      <c r="ED968" s="6" t="e">
        <f t="shared" si="1144"/>
        <v>#REF!</v>
      </c>
      <c r="EE968" s="6" t="e">
        <f t="shared" si="1144"/>
        <v>#REF!</v>
      </c>
      <c r="EF968" s="6" t="e">
        <f t="shared" ref="EF968:EU997" si="1214">IF(DA968&lt;_xlfn.PERCENTILE.INC(DA$5:DA$1004, 0.01), DA968, 0)</f>
        <v>#REF!</v>
      </c>
      <c r="EG968" s="6" t="e">
        <f t="shared" si="1214"/>
        <v>#REF!</v>
      </c>
      <c r="EH968" s="6" t="e">
        <f t="shared" si="1214"/>
        <v>#REF!</v>
      </c>
      <c r="EI968" s="6" t="e">
        <f t="shared" si="1214"/>
        <v>#REF!</v>
      </c>
      <c r="EJ968" s="6" t="e">
        <f t="shared" si="1214"/>
        <v>#REF!</v>
      </c>
      <c r="EK968" s="6" t="e">
        <f t="shared" si="1214"/>
        <v>#REF!</v>
      </c>
      <c r="EL968" s="6" t="e">
        <f t="shared" si="1214"/>
        <v>#REF!</v>
      </c>
      <c r="EM968" s="6" t="e">
        <f t="shared" si="1160"/>
        <v>#REF!</v>
      </c>
      <c r="EN968" s="6" t="e">
        <f t="shared" si="1160"/>
        <v>#REF!</v>
      </c>
      <c r="EO968" s="6" t="e">
        <f t="shared" si="1160"/>
        <v>#REF!</v>
      </c>
      <c r="EP968" s="6" t="e">
        <f t="shared" si="1160"/>
        <v>#REF!</v>
      </c>
      <c r="EQ968" s="6" t="e">
        <f t="shared" si="1160"/>
        <v>#REF!</v>
      </c>
      <c r="ER968" s="6" t="e">
        <f t="shared" si="1160"/>
        <v>#REF!</v>
      </c>
      <c r="ES968" s="6" t="e">
        <f t="shared" si="1157"/>
        <v>#REF!</v>
      </c>
      <c r="ET968" s="6" t="e">
        <f t="shared" si="1157"/>
        <v>#REF!</v>
      </c>
      <c r="EU968" s="6" t="e">
        <f t="shared" si="1157"/>
        <v>#REF!</v>
      </c>
      <c r="EV968" s="6" t="e">
        <f t="shared" si="1157"/>
        <v>#REF!</v>
      </c>
      <c r="EW968" s="6" t="e">
        <f t="shared" si="1157"/>
        <v>#REF!</v>
      </c>
      <c r="EX968" s="6" t="e">
        <f t="shared" si="1157"/>
        <v>#REF!</v>
      </c>
      <c r="EY968" s="6" t="e">
        <f t="shared" si="1157"/>
        <v>#REF!</v>
      </c>
      <c r="EZ968" s="6" t="e">
        <f t="shared" si="1157"/>
        <v>#REF!</v>
      </c>
      <c r="FA968" s="6" t="e">
        <f t="shared" si="1157"/>
        <v>#REF!</v>
      </c>
      <c r="FB968" s="6" t="e">
        <f t="shared" si="1157"/>
        <v>#REF!</v>
      </c>
      <c r="FC968" s="6" t="e">
        <f t="shared" si="1146"/>
        <v>#REF!</v>
      </c>
      <c r="FE968" s="6" t="e">
        <f t="shared" si="1148"/>
        <v>#REF!</v>
      </c>
      <c r="FF968" s="6" t="e">
        <f t="shared" si="1148"/>
        <v>#REF!</v>
      </c>
      <c r="FG968" s="6" t="e">
        <f t="shared" si="1148"/>
        <v>#REF!</v>
      </c>
      <c r="FH968" s="6" t="e">
        <f t="shared" si="1148"/>
        <v>#REF!</v>
      </c>
      <c r="FI968" s="6" t="e">
        <f t="shared" si="1148"/>
        <v>#REF!</v>
      </c>
      <c r="FJ968" s="6" t="e">
        <f t="shared" si="1148"/>
        <v>#REF!</v>
      </c>
      <c r="FK968" s="6" t="e">
        <f t="shared" si="1148"/>
        <v>#REF!</v>
      </c>
      <c r="FL968" s="6" t="e">
        <f t="shared" si="1148"/>
        <v>#REF!</v>
      </c>
      <c r="FM968" s="6" t="e">
        <f t="shared" si="1148"/>
        <v>#REF!</v>
      </c>
      <c r="FN968" s="6" t="e">
        <f t="shared" si="1148"/>
        <v>#REF!</v>
      </c>
      <c r="FO968" s="6" t="e">
        <f t="shared" si="1148"/>
        <v>#REF!</v>
      </c>
      <c r="FP968" s="6" t="e">
        <f t="shared" si="1148"/>
        <v>#REF!</v>
      </c>
      <c r="FQ968" s="6" t="e">
        <f t="shared" si="1148"/>
        <v>#REF!</v>
      </c>
      <c r="FR968" s="6" t="e">
        <f t="shared" si="1148"/>
        <v>#REF!</v>
      </c>
      <c r="FS968" s="6" t="e">
        <f t="shared" si="1148"/>
        <v>#REF!</v>
      </c>
      <c r="FT968" s="6" t="e">
        <f t="shared" si="1159"/>
        <v>#REF!</v>
      </c>
      <c r="FU968" s="6" t="e">
        <f t="shared" si="1159"/>
        <v>#REF!</v>
      </c>
      <c r="FV968" s="6" t="e">
        <f t="shared" si="1159"/>
        <v>#REF!</v>
      </c>
      <c r="FW968" s="6" t="e">
        <f t="shared" si="1158"/>
        <v>#REF!</v>
      </c>
      <c r="FX968" s="6" t="e">
        <f t="shared" si="1158"/>
        <v>#REF!</v>
      </c>
      <c r="FY968" s="6" t="e">
        <f t="shared" si="1156"/>
        <v>#REF!</v>
      </c>
      <c r="FZ968" s="6" t="e">
        <f t="shared" si="1156"/>
        <v>#REF!</v>
      </c>
      <c r="GA968" s="6" t="e">
        <f t="shared" si="1156"/>
        <v>#REF!</v>
      </c>
      <c r="GB968" s="6" t="e">
        <f t="shared" si="1156"/>
        <v>#REF!</v>
      </c>
      <c r="GC968" s="6" t="e">
        <f t="shared" si="1156"/>
        <v>#REF!</v>
      </c>
      <c r="GD968" s="6" t="e">
        <f t="shared" si="1156"/>
        <v>#REF!</v>
      </c>
      <c r="GE968" s="6" t="e">
        <f t="shared" si="1156"/>
        <v>#REF!</v>
      </c>
      <c r="GF968" s="6" t="e">
        <f t="shared" si="1151"/>
        <v>#REF!</v>
      </c>
      <c r="GG968" s="6" t="e">
        <f t="shared" si="1151"/>
        <v>#REF!</v>
      </c>
      <c r="GH968" s="6" t="e">
        <f t="shared" si="1151"/>
        <v>#REF!</v>
      </c>
    </row>
    <row r="969" spans="1:190" x14ac:dyDescent="0.3">
      <c r="A969">
        <f t="shared" si="1213"/>
        <v>965</v>
      </c>
      <c r="B969">
        <f t="shared" si="1161"/>
        <v>471</v>
      </c>
      <c r="C969" s="64" t="e">
        <f>BO969*EXP('Capital Market Assumptions'!#REF!+'Capital Market Assumptions'!#REF!*'Random Draws'!B968)</f>
        <v>#REF!</v>
      </c>
      <c r="D969" s="64" t="e">
        <f>BP969*EXP('Capital Market Assumptions'!#REF!+'Capital Market Assumptions'!#REF!*'Random Draws'!C968)</f>
        <v>#REF!</v>
      </c>
      <c r="E969" s="64" t="e">
        <f>BQ969*EXP('Capital Market Assumptions'!#REF!+'Capital Market Assumptions'!#REF!*'Random Draws'!D968)</f>
        <v>#REF!</v>
      </c>
      <c r="F969" s="64" t="e">
        <f>BR969*EXP('Capital Market Assumptions'!#REF!+'Capital Market Assumptions'!#REF!*'Random Draws'!E968)</f>
        <v>#REF!</v>
      </c>
      <c r="G969" s="64" t="e">
        <f>BS969*EXP('Capital Market Assumptions'!#REF!+'Capital Market Assumptions'!#REF!*'Random Draws'!F968)</f>
        <v>#REF!</v>
      </c>
      <c r="H969" s="6" t="e">
        <f>BT969*EXP('Capital Market Assumptions'!$B$41+'Capital Market Assumptions'!$B$42*'Random Draws'!G968)</f>
        <v>#REF!</v>
      </c>
      <c r="I969" s="6" t="e">
        <f>BU969*EXP('Capital Market Assumptions'!$B$41+'Capital Market Assumptions'!$B$42*'Random Draws'!H968)</f>
        <v>#REF!</v>
      </c>
      <c r="J969" s="6" t="e">
        <f>BV969*EXP('Capital Market Assumptions'!$B$41+'Capital Market Assumptions'!$B$42*'Random Draws'!I968)</f>
        <v>#REF!</v>
      </c>
      <c r="K969" s="6" t="e">
        <f>BW969*EXP('Capital Market Assumptions'!$B$41+'Capital Market Assumptions'!$B$42*'Random Draws'!J968)</f>
        <v>#REF!</v>
      </c>
      <c r="L969" s="6" t="e">
        <f>BX969*EXP('Capital Market Assumptions'!$B$41+'Capital Market Assumptions'!$B$42*'Random Draws'!K968)</f>
        <v>#REF!</v>
      </c>
      <c r="M969" s="6" t="e">
        <f>BY969*EXP('Capital Market Assumptions'!$B$41+'Capital Market Assumptions'!$B$42*'Random Draws'!L968)</f>
        <v>#REF!</v>
      </c>
      <c r="N969" s="6" t="e">
        <f>BZ969*EXP('Capital Market Assumptions'!$B$41+'Capital Market Assumptions'!$B$42*'Random Draws'!M968)</f>
        <v>#REF!</v>
      </c>
      <c r="O969" s="6" t="e">
        <f>CA969*EXP('Capital Market Assumptions'!$B$41+'Capital Market Assumptions'!$B$42*'Random Draws'!N968)</f>
        <v>#REF!</v>
      </c>
      <c r="P969" s="6" t="e">
        <f>CB969*EXP('Capital Market Assumptions'!$B$41+'Capital Market Assumptions'!$B$42*'Random Draws'!O968)</f>
        <v>#REF!</v>
      </c>
      <c r="Q969" s="6" t="e">
        <f>CC969*EXP('Capital Market Assumptions'!$B$41+'Capital Market Assumptions'!$B$42*'Random Draws'!P968)</f>
        <v>#REF!</v>
      </c>
      <c r="R969" s="6" t="e">
        <f>CD969*EXP('Capital Market Assumptions'!$B$41+'Capital Market Assumptions'!$B$42*'Random Draws'!Q968)</f>
        <v>#REF!</v>
      </c>
      <c r="S969" s="6" t="e">
        <f>CE969*EXP('Capital Market Assumptions'!$B$41+'Capital Market Assumptions'!$B$42*'Random Draws'!R968)</f>
        <v>#REF!</v>
      </c>
      <c r="T969" s="6" t="e">
        <f>CF969*EXP('Capital Market Assumptions'!$B$41+'Capital Market Assumptions'!$B$42*'Random Draws'!S968)</f>
        <v>#REF!</v>
      </c>
      <c r="U969" s="6" t="e">
        <f>CG969*EXP('Capital Market Assumptions'!$B$41+'Capital Market Assumptions'!$B$42*'Random Draws'!T968)</f>
        <v>#REF!</v>
      </c>
      <c r="V969" s="6" t="e">
        <f>CH969*EXP('Capital Market Assumptions'!$B$41+'Capital Market Assumptions'!$B$42*'Random Draws'!U968)</f>
        <v>#REF!</v>
      </c>
      <c r="W969" s="6" t="e">
        <f>CI969*EXP('Capital Market Assumptions'!$B$41+'Capital Market Assumptions'!$B$42*'Random Draws'!V968)</f>
        <v>#REF!</v>
      </c>
      <c r="X969" s="6" t="e">
        <f>CJ969*EXP('Capital Market Assumptions'!$B$41+'Capital Market Assumptions'!$B$42*'Random Draws'!W968)</f>
        <v>#REF!</v>
      </c>
      <c r="Y969" s="6" t="e">
        <f>CK969*EXP('Capital Market Assumptions'!$B$41+'Capital Market Assumptions'!$B$42*'Random Draws'!X968)</f>
        <v>#REF!</v>
      </c>
      <c r="Z969" s="6" t="e">
        <f>CL969*EXP('Capital Market Assumptions'!$B$41+'Capital Market Assumptions'!$B$42*'Random Draws'!Y968)</f>
        <v>#REF!</v>
      </c>
      <c r="AA969" s="6" t="e">
        <f>CM969*EXP('Capital Market Assumptions'!$B$41+'Capital Market Assumptions'!$B$42*'Random Draws'!Z968)</f>
        <v>#REF!</v>
      </c>
      <c r="AB969" s="6" t="e">
        <f>CN969*EXP('Capital Market Assumptions'!$B$41+'Capital Market Assumptions'!$B$42*'Random Draws'!AA968)</f>
        <v>#REF!</v>
      </c>
      <c r="AC969" s="6" t="e">
        <f>CO969*EXP('Capital Market Assumptions'!$B$41+'Capital Market Assumptions'!$B$42*'Random Draws'!AB968)</f>
        <v>#REF!</v>
      </c>
      <c r="AD969" s="6" t="e">
        <f>CP969*EXP('Capital Market Assumptions'!$B$41+'Capital Market Assumptions'!$B$42*'Random Draws'!AC968)</f>
        <v>#REF!</v>
      </c>
      <c r="AE969" s="6" t="e">
        <f>CQ969*EXP('Capital Market Assumptions'!$B$41+'Capital Market Assumptions'!$B$42*'Random Draws'!AD968)</f>
        <v>#REF!</v>
      </c>
      <c r="AF969" s="6" t="e">
        <f>CR969*EXP('Capital Market Assumptions'!$B$41+'Capital Market Assumptions'!$B$42*'Random Draws'!AE968)</f>
        <v>#REF!</v>
      </c>
      <c r="AH969">
        <f t="shared" si="1163"/>
        <v>4.2999999999999261E-2</v>
      </c>
      <c r="AI969">
        <f t="shared" si="1164"/>
        <v>1.0600000000000023</v>
      </c>
      <c r="AJ969">
        <f t="shared" si="1165"/>
        <v>2.0930000000000035</v>
      </c>
      <c r="AK969">
        <f t="shared" si="1166"/>
        <v>3.1530000000000058</v>
      </c>
      <c r="AL969">
        <f t="shared" si="1167"/>
        <v>4.2659999999999911</v>
      </c>
      <c r="AM969">
        <f t="shared" si="1168"/>
        <v>5.3020000000000067</v>
      </c>
      <c r="AN969">
        <f t="shared" si="1169"/>
        <v>6.3569999999999993</v>
      </c>
      <c r="AO969">
        <f t="shared" si="1170"/>
        <v>7.3900000000000006</v>
      </c>
      <c r="AP969">
        <f t="shared" si="1171"/>
        <v>8.3549999999999898</v>
      </c>
      <c r="AQ969">
        <f t="shared" si="1172"/>
        <v>9.2480000000000047</v>
      </c>
      <c r="AR969">
        <v>9.9540000000000006</v>
      </c>
      <c r="AS969">
        <v>10.536</v>
      </c>
      <c r="AT969">
        <v>11.061999999999999</v>
      </c>
      <c r="AU969">
        <v>11.587</v>
      </c>
      <c r="AV969">
        <v>12.256</v>
      </c>
      <c r="AW969">
        <v>12.815</v>
      </c>
      <c r="AX969">
        <v>13.287000000000001</v>
      </c>
      <c r="AY969">
        <v>13.785</v>
      </c>
      <c r="AZ969">
        <v>14.218999999999999</v>
      </c>
      <c r="BA969">
        <v>14.718999999999999</v>
      </c>
      <c r="BB969" t="e">
        <f>LRP!#REF!</f>
        <v>#REF!</v>
      </c>
      <c r="BC969" t="e">
        <f>LRP!#REF!</f>
        <v>#REF!</v>
      </c>
      <c r="BD969" t="e">
        <f>LRP!#REF!</f>
        <v>#REF!</v>
      </c>
      <c r="BE969" t="e">
        <f>LRP!#REF!</f>
        <v>#REF!</v>
      </c>
      <c r="BF969" t="e">
        <f>LRP!#REF!</f>
        <v>#REF!</v>
      </c>
      <c r="BG969" t="e">
        <f>LRP!#REF!</f>
        <v>#REF!</v>
      </c>
      <c r="BH969" t="e">
        <f>LRP!#REF!</f>
        <v>#REF!</v>
      </c>
      <c r="BI969" t="e">
        <f>LRP!#REF!</f>
        <v>#REF!</v>
      </c>
      <c r="BJ969" t="e">
        <f>LRP!#REF!</f>
        <v>#REF!</v>
      </c>
      <c r="BK969" t="e">
        <f>LRP!#REF!</f>
        <v>#REF!</v>
      </c>
      <c r="BM969">
        <f t="shared" si="1162"/>
        <v>471</v>
      </c>
      <c r="BN969">
        <f t="shared" si="1162"/>
        <v>471</v>
      </c>
      <c r="BO969">
        <f t="shared" si="1162"/>
        <v>471</v>
      </c>
      <c r="BP969" s="6" t="e">
        <f t="shared" si="1173"/>
        <v>#REF!</v>
      </c>
      <c r="BQ969" s="6" t="e">
        <f t="shared" si="1174"/>
        <v>#REF!</v>
      </c>
      <c r="BR969" s="6" t="e">
        <f t="shared" si="1175"/>
        <v>#REF!</v>
      </c>
      <c r="BS969" s="6" t="e">
        <f t="shared" si="1176"/>
        <v>#REF!</v>
      </c>
      <c r="BT969" s="6" t="e">
        <f t="shared" si="1177"/>
        <v>#REF!</v>
      </c>
      <c r="BU969" s="6" t="e">
        <f t="shared" si="1178"/>
        <v>#REF!</v>
      </c>
      <c r="BV969" s="6" t="e">
        <f t="shared" si="1179"/>
        <v>#REF!</v>
      </c>
      <c r="BW969" s="6" t="e">
        <f t="shared" si="1180"/>
        <v>#REF!</v>
      </c>
      <c r="BX969" s="6" t="e">
        <f t="shared" si="1181"/>
        <v>#REF!</v>
      </c>
      <c r="BY969" s="6" t="e">
        <f t="shared" si="1182"/>
        <v>#REF!</v>
      </c>
      <c r="BZ969" s="6" t="e">
        <f t="shared" si="1183"/>
        <v>#REF!</v>
      </c>
      <c r="CA969" s="6" t="e">
        <f t="shared" si="1184"/>
        <v>#REF!</v>
      </c>
      <c r="CB969" s="6" t="e">
        <f t="shared" si="1185"/>
        <v>#REF!</v>
      </c>
      <c r="CC969" s="6" t="e">
        <f t="shared" si="1186"/>
        <v>#REF!</v>
      </c>
      <c r="CD969" s="6" t="e">
        <f t="shared" si="1187"/>
        <v>#REF!</v>
      </c>
      <c r="CE969" s="6" t="e">
        <f t="shared" si="1188"/>
        <v>#REF!</v>
      </c>
      <c r="CF969" s="6" t="e">
        <f t="shared" si="1189"/>
        <v>#REF!</v>
      </c>
      <c r="CG969" s="6" t="e">
        <f t="shared" si="1190"/>
        <v>#REF!</v>
      </c>
      <c r="CH969" s="6" t="e">
        <f t="shared" si="1191"/>
        <v>#REF!</v>
      </c>
      <c r="CI969" s="6" t="e">
        <f t="shared" si="1192"/>
        <v>#REF!</v>
      </c>
      <c r="CJ969" s="6" t="e">
        <f t="shared" si="1152"/>
        <v>#REF!</v>
      </c>
      <c r="CK969" s="6" t="e">
        <f t="shared" si="1152"/>
        <v>#REF!</v>
      </c>
      <c r="CL969" s="6" t="e">
        <f t="shared" si="1152"/>
        <v>#REF!</v>
      </c>
      <c r="CM969" s="6" t="e">
        <f t="shared" si="1152"/>
        <v>#REF!</v>
      </c>
      <c r="CN969" s="6" t="e">
        <f t="shared" si="1152"/>
        <v>#REF!</v>
      </c>
      <c r="CO969" s="6" t="e">
        <f t="shared" si="1149"/>
        <v>#REF!</v>
      </c>
      <c r="CP969" s="6" t="e">
        <f t="shared" si="1149"/>
        <v>#REF!</v>
      </c>
      <c r="CQ969" s="6" t="e">
        <f t="shared" si="1149"/>
        <v>#REF!</v>
      </c>
      <c r="CR969" s="6" t="e">
        <f t="shared" si="1149"/>
        <v>#REF!</v>
      </c>
      <c r="CS969" s="6" t="e">
        <f t="shared" si="1149"/>
        <v>#REF!</v>
      </c>
      <c r="CU969" s="6" t="e">
        <f t="shared" si="1193"/>
        <v>#REF!</v>
      </c>
      <c r="CV969" s="6" t="e">
        <f t="shared" si="1194"/>
        <v>#REF!</v>
      </c>
      <c r="CW969" s="6" t="e">
        <f t="shared" si="1195"/>
        <v>#REF!</v>
      </c>
      <c r="CX969" s="6" t="e">
        <f t="shared" si="1196"/>
        <v>#REF!</v>
      </c>
      <c r="CY969" s="6" t="e">
        <f t="shared" si="1197"/>
        <v>#REF!</v>
      </c>
      <c r="CZ969" s="6" t="e">
        <f t="shared" si="1198"/>
        <v>#REF!</v>
      </c>
      <c r="DA969" s="6" t="e">
        <f t="shared" si="1199"/>
        <v>#REF!</v>
      </c>
      <c r="DB969" s="6" t="e">
        <f t="shared" si="1200"/>
        <v>#REF!</v>
      </c>
      <c r="DC969" s="6" t="e">
        <f t="shared" si="1201"/>
        <v>#REF!</v>
      </c>
      <c r="DD969" s="6" t="e">
        <f t="shared" si="1202"/>
        <v>#REF!</v>
      </c>
      <c r="DE969" s="6" t="e">
        <f t="shared" si="1203"/>
        <v>#REF!</v>
      </c>
      <c r="DF969" s="6" t="e">
        <f t="shared" si="1204"/>
        <v>#REF!</v>
      </c>
      <c r="DG969" s="6" t="e">
        <f t="shared" si="1205"/>
        <v>#REF!</v>
      </c>
      <c r="DH969" s="6" t="e">
        <f t="shared" si="1206"/>
        <v>#REF!</v>
      </c>
      <c r="DI969" s="6" t="e">
        <f t="shared" si="1207"/>
        <v>#REF!</v>
      </c>
      <c r="DJ969" s="6" t="e">
        <f t="shared" si="1208"/>
        <v>#REF!</v>
      </c>
      <c r="DK969" s="6" t="e">
        <f t="shared" si="1209"/>
        <v>#REF!</v>
      </c>
      <c r="DL969" s="6" t="e">
        <f t="shared" si="1210"/>
        <v>#REF!</v>
      </c>
      <c r="DM969" s="6" t="e">
        <f t="shared" si="1211"/>
        <v>#REF!</v>
      </c>
      <c r="DN969" s="6" t="e">
        <f t="shared" si="1212"/>
        <v>#REF!</v>
      </c>
      <c r="DO969" s="6" t="e">
        <f t="shared" si="1153"/>
        <v>#REF!</v>
      </c>
      <c r="DP969" s="6" t="e">
        <f t="shared" si="1153"/>
        <v>#REF!</v>
      </c>
      <c r="DQ969" s="6" t="e">
        <f t="shared" si="1153"/>
        <v>#REF!</v>
      </c>
      <c r="DR969" s="6" t="e">
        <f t="shared" si="1153"/>
        <v>#REF!</v>
      </c>
      <c r="DS969" s="6" t="e">
        <f t="shared" si="1153"/>
        <v>#REF!</v>
      </c>
      <c r="DT969" s="6" t="e">
        <f t="shared" si="1150"/>
        <v>#REF!</v>
      </c>
      <c r="DU969" s="6" t="e">
        <f t="shared" si="1150"/>
        <v>#REF!</v>
      </c>
      <c r="DV969" s="6" t="e">
        <f t="shared" si="1150"/>
        <v>#REF!</v>
      </c>
      <c r="DW969" s="6" t="e">
        <f t="shared" si="1150"/>
        <v>#REF!</v>
      </c>
      <c r="DX969" s="6" t="e">
        <f t="shared" si="1150"/>
        <v>#REF!</v>
      </c>
      <c r="DZ969" s="6" t="e">
        <f t="shared" ref="DZ969:EO1003" si="1215">IF(CU969&lt;_xlfn.PERCENTILE.INC(CU$5:CU$1004, 0.01), CU969, 0)</f>
        <v>#REF!</v>
      </c>
      <c r="EA969" s="6" t="e">
        <f t="shared" si="1215"/>
        <v>#REF!</v>
      </c>
      <c r="EB969" s="6" t="e">
        <f t="shared" si="1215"/>
        <v>#REF!</v>
      </c>
      <c r="EC969" s="6" t="e">
        <f t="shared" si="1215"/>
        <v>#REF!</v>
      </c>
      <c r="ED969" s="6" t="e">
        <f t="shared" si="1215"/>
        <v>#REF!</v>
      </c>
      <c r="EE969" s="6" t="e">
        <f t="shared" si="1215"/>
        <v>#REF!</v>
      </c>
      <c r="EF969" s="6" t="e">
        <f t="shared" si="1214"/>
        <v>#REF!</v>
      </c>
      <c r="EG969" s="6" t="e">
        <f t="shared" si="1214"/>
        <v>#REF!</v>
      </c>
      <c r="EH969" s="6" t="e">
        <f t="shared" si="1214"/>
        <v>#REF!</v>
      </c>
      <c r="EI969" s="6" t="e">
        <f t="shared" si="1214"/>
        <v>#REF!</v>
      </c>
      <c r="EJ969" s="6" t="e">
        <f t="shared" si="1214"/>
        <v>#REF!</v>
      </c>
      <c r="EK969" s="6" t="e">
        <f t="shared" si="1214"/>
        <v>#REF!</v>
      </c>
      <c r="EL969" s="6" t="e">
        <f t="shared" si="1214"/>
        <v>#REF!</v>
      </c>
      <c r="EM969" s="6" t="e">
        <f t="shared" si="1160"/>
        <v>#REF!</v>
      </c>
      <c r="EN969" s="6" t="e">
        <f t="shared" si="1160"/>
        <v>#REF!</v>
      </c>
      <c r="EO969" s="6" t="e">
        <f t="shared" si="1160"/>
        <v>#REF!</v>
      </c>
      <c r="EP969" s="6" t="e">
        <f t="shared" si="1160"/>
        <v>#REF!</v>
      </c>
      <c r="EQ969" s="6" t="e">
        <f t="shared" si="1160"/>
        <v>#REF!</v>
      </c>
      <c r="ER969" s="6" t="e">
        <f t="shared" si="1160"/>
        <v>#REF!</v>
      </c>
      <c r="ES969" s="6" t="e">
        <f t="shared" si="1157"/>
        <v>#REF!</v>
      </c>
      <c r="ET969" s="6" t="e">
        <f t="shared" si="1157"/>
        <v>#REF!</v>
      </c>
      <c r="EU969" s="6" t="e">
        <f t="shared" si="1157"/>
        <v>#REF!</v>
      </c>
      <c r="EV969" s="6" t="e">
        <f t="shared" si="1157"/>
        <v>#REF!</v>
      </c>
      <c r="EW969" s="6" t="e">
        <f t="shared" si="1157"/>
        <v>#REF!</v>
      </c>
      <c r="EX969" s="6" t="e">
        <f t="shared" si="1157"/>
        <v>#REF!</v>
      </c>
      <c r="EY969" s="6" t="e">
        <f t="shared" si="1157"/>
        <v>#REF!</v>
      </c>
      <c r="EZ969" s="6" t="e">
        <f t="shared" si="1157"/>
        <v>#REF!</v>
      </c>
      <c r="FA969" s="6" t="e">
        <f t="shared" si="1157"/>
        <v>#REF!</v>
      </c>
      <c r="FB969" s="6" t="e">
        <f t="shared" si="1157"/>
        <v>#REF!</v>
      </c>
      <c r="FC969" s="6" t="e">
        <f t="shared" si="1146"/>
        <v>#REF!</v>
      </c>
      <c r="FE969" s="6" t="e">
        <f t="shared" si="1148"/>
        <v>#REF!</v>
      </c>
      <c r="FF969" s="6" t="e">
        <f t="shared" si="1148"/>
        <v>#REF!</v>
      </c>
      <c r="FG969" s="6" t="e">
        <f t="shared" si="1148"/>
        <v>#REF!</v>
      </c>
      <c r="FH969" s="6" t="e">
        <f t="shared" si="1148"/>
        <v>#REF!</v>
      </c>
      <c r="FI969" s="6" t="e">
        <f t="shared" si="1148"/>
        <v>#REF!</v>
      </c>
      <c r="FJ969" s="6" t="e">
        <f t="shared" si="1148"/>
        <v>#REF!</v>
      </c>
      <c r="FK969" s="6" t="e">
        <f t="shared" si="1148"/>
        <v>#REF!</v>
      </c>
      <c r="FL969" s="6" t="e">
        <f t="shared" si="1148"/>
        <v>#REF!</v>
      </c>
      <c r="FM969" s="6" t="e">
        <f t="shared" si="1148"/>
        <v>#REF!</v>
      </c>
      <c r="FN969" s="6" t="e">
        <f t="shared" si="1148"/>
        <v>#REF!</v>
      </c>
      <c r="FO969" s="6" t="e">
        <f t="shared" si="1148"/>
        <v>#REF!</v>
      </c>
      <c r="FP969" s="6" t="e">
        <f t="shared" si="1148"/>
        <v>#REF!</v>
      </c>
      <c r="FQ969" s="6" t="e">
        <f t="shared" si="1148"/>
        <v>#REF!</v>
      </c>
      <c r="FR969" s="6" t="e">
        <f t="shared" si="1148"/>
        <v>#REF!</v>
      </c>
      <c r="FS969" s="6" t="e">
        <f t="shared" si="1148"/>
        <v>#REF!</v>
      </c>
      <c r="FT969" s="6" t="e">
        <f t="shared" si="1159"/>
        <v>#REF!</v>
      </c>
      <c r="FU969" s="6" t="e">
        <f t="shared" si="1159"/>
        <v>#REF!</v>
      </c>
      <c r="FV969" s="6" t="e">
        <f t="shared" si="1159"/>
        <v>#REF!</v>
      </c>
      <c r="FW969" s="6" t="e">
        <f t="shared" si="1158"/>
        <v>#REF!</v>
      </c>
      <c r="FX969" s="6" t="e">
        <f t="shared" si="1158"/>
        <v>#REF!</v>
      </c>
      <c r="FY969" s="6" t="e">
        <f t="shared" si="1156"/>
        <v>#REF!</v>
      </c>
      <c r="FZ969" s="6" t="e">
        <f t="shared" si="1156"/>
        <v>#REF!</v>
      </c>
      <c r="GA969" s="6" t="e">
        <f t="shared" si="1156"/>
        <v>#REF!</v>
      </c>
      <c r="GB969" s="6" t="e">
        <f t="shared" si="1156"/>
        <v>#REF!</v>
      </c>
      <c r="GC969" s="6" t="e">
        <f t="shared" si="1156"/>
        <v>#REF!</v>
      </c>
      <c r="GD969" s="6" t="e">
        <f t="shared" si="1156"/>
        <v>#REF!</v>
      </c>
      <c r="GE969" s="6" t="e">
        <f t="shared" si="1156"/>
        <v>#REF!</v>
      </c>
      <c r="GF969" s="6" t="e">
        <f t="shared" si="1151"/>
        <v>#REF!</v>
      </c>
      <c r="GG969" s="6" t="e">
        <f t="shared" si="1151"/>
        <v>#REF!</v>
      </c>
      <c r="GH969" s="6" t="e">
        <f t="shared" si="1151"/>
        <v>#REF!</v>
      </c>
    </row>
    <row r="970" spans="1:190" x14ac:dyDescent="0.3">
      <c r="A970">
        <f t="shared" si="1213"/>
        <v>966</v>
      </c>
      <c r="B970">
        <f t="shared" si="1161"/>
        <v>471</v>
      </c>
      <c r="C970" s="64" t="e">
        <f>BO970*EXP('Capital Market Assumptions'!#REF!+'Capital Market Assumptions'!#REF!*'Random Draws'!B969)</f>
        <v>#REF!</v>
      </c>
      <c r="D970" s="64" t="e">
        <f>BP970*EXP('Capital Market Assumptions'!#REF!+'Capital Market Assumptions'!#REF!*'Random Draws'!C969)</f>
        <v>#REF!</v>
      </c>
      <c r="E970" s="64" t="e">
        <f>BQ970*EXP('Capital Market Assumptions'!#REF!+'Capital Market Assumptions'!#REF!*'Random Draws'!D969)</f>
        <v>#REF!</v>
      </c>
      <c r="F970" s="64" t="e">
        <f>BR970*EXP('Capital Market Assumptions'!#REF!+'Capital Market Assumptions'!#REF!*'Random Draws'!E969)</f>
        <v>#REF!</v>
      </c>
      <c r="G970" s="64" t="e">
        <f>BS970*EXP('Capital Market Assumptions'!#REF!+'Capital Market Assumptions'!#REF!*'Random Draws'!F969)</f>
        <v>#REF!</v>
      </c>
      <c r="H970" s="6" t="e">
        <f>BT970*EXP('Capital Market Assumptions'!$B$41+'Capital Market Assumptions'!$B$42*'Random Draws'!G969)</f>
        <v>#REF!</v>
      </c>
      <c r="I970" s="6" t="e">
        <f>BU970*EXP('Capital Market Assumptions'!$B$41+'Capital Market Assumptions'!$B$42*'Random Draws'!H969)</f>
        <v>#REF!</v>
      </c>
      <c r="J970" s="6" t="e">
        <f>BV970*EXP('Capital Market Assumptions'!$B$41+'Capital Market Assumptions'!$B$42*'Random Draws'!I969)</f>
        <v>#REF!</v>
      </c>
      <c r="K970" s="6" t="e">
        <f>BW970*EXP('Capital Market Assumptions'!$B$41+'Capital Market Assumptions'!$B$42*'Random Draws'!J969)</f>
        <v>#REF!</v>
      </c>
      <c r="L970" s="6" t="e">
        <f>BX970*EXP('Capital Market Assumptions'!$B$41+'Capital Market Assumptions'!$B$42*'Random Draws'!K969)</f>
        <v>#REF!</v>
      </c>
      <c r="M970" s="6" t="e">
        <f>BY970*EXP('Capital Market Assumptions'!$B$41+'Capital Market Assumptions'!$B$42*'Random Draws'!L969)</f>
        <v>#REF!</v>
      </c>
      <c r="N970" s="6" t="e">
        <f>BZ970*EXP('Capital Market Assumptions'!$B$41+'Capital Market Assumptions'!$B$42*'Random Draws'!M969)</f>
        <v>#REF!</v>
      </c>
      <c r="O970" s="6" t="e">
        <f>CA970*EXP('Capital Market Assumptions'!$B$41+'Capital Market Assumptions'!$B$42*'Random Draws'!N969)</f>
        <v>#REF!</v>
      </c>
      <c r="P970" s="6" t="e">
        <f>CB970*EXP('Capital Market Assumptions'!$B$41+'Capital Market Assumptions'!$B$42*'Random Draws'!O969)</f>
        <v>#REF!</v>
      </c>
      <c r="Q970" s="6" t="e">
        <f>CC970*EXP('Capital Market Assumptions'!$B$41+'Capital Market Assumptions'!$B$42*'Random Draws'!P969)</f>
        <v>#REF!</v>
      </c>
      <c r="R970" s="6" t="e">
        <f>CD970*EXP('Capital Market Assumptions'!$B$41+'Capital Market Assumptions'!$B$42*'Random Draws'!Q969)</f>
        <v>#REF!</v>
      </c>
      <c r="S970" s="6" t="e">
        <f>CE970*EXP('Capital Market Assumptions'!$B$41+'Capital Market Assumptions'!$B$42*'Random Draws'!R969)</f>
        <v>#REF!</v>
      </c>
      <c r="T970" s="6" t="e">
        <f>CF970*EXP('Capital Market Assumptions'!$B$41+'Capital Market Assumptions'!$B$42*'Random Draws'!S969)</f>
        <v>#REF!</v>
      </c>
      <c r="U970" s="6" t="e">
        <f>CG970*EXP('Capital Market Assumptions'!$B$41+'Capital Market Assumptions'!$B$42*'Random Draws'!T969)</f>
        <v>#REF!</v>
      </c>
      <c r="V970" s="6" t="e">
        <f>CH970*EXP('Capital Market Assumptions'!$B$41+'Capital Market Assumptions'!$B$42*'Random Draws'!U969)</f>
        <v>#REF!</v>
      </c>
      <c r="W970" s="6" t="e">
        <f>CI970*EXP('Capital Market Assumptions'!$B$41+'Capital Market Assumptions'!$B$42*'Random Draws'!V969)</f>
        <v>#REF!</v>
      </c>
      <c r="X970" s="6" t="e">
        <f>CJ970*EXP('Capital Market Assumptions'!$B$41+'Capital Market Assumptions'!$B$42*'Random Draws'!W969)</f>
        <v>#REF!</v>
      </c>
      <c r="Y970" s="6" t="e">
        <f>CK970*EXP('Capital Market Assumptions'!$B$41+'Capital Market Assumptions'!$B$42*'Random Draws'!X969)</f>
        <v>#REF!</v>
      </c>
      <c r="Z970" s="6" t="e">
        <f>CL970*EXP('Capital Market Assumptions'!$B$41+'Capital Market Assumptions'!$B$42*'Random Draws'!Y969)</f>
        <v>#REF!</v>
      </c>
      <c r="AA970" s="6" t="e">
        <f>CM970*EXP('Capital Market Assumptions'!$B$41+'Capital Market Assumptions'!$B$42*'Random Draws'!Z969)</f>
        <v>#REF!</v>
      </c>
      <c r="AB970" s="6" t="e">
        <f>CN970*EXP('Capital Market Assumptions'!$B$41+'Capital Market Assumptions'!$B$42*'Random Draws'!AA969)</f>
        <v>#REF!</v>
      </c>
      <c r="AC970" s="6" t="e">
        <f>CO970*EXP('Capital Market Assumptions'!$B$41+'Capital Market Assumptions'!$B$42*'Random Draws'!AB969)</f>
        <v>#REF!</v>
      </c>
      <c r="AD970" s="6" t="e">
        <f>CP970*EXP('Capital Market Assumptions'!$B$41+'Capital Market Assumptions'!$B$42*'Random Draws'!AC969)</f>
        <v>#REF!</v>
      </c>
      <c r="AE970" s="6" t="e">
        <f>CQ970*EXP('Capital Market Assumptions'!$B$41+'Capital Market Assumptions'!$B$42*'Random Draws'!AD969)</f>
        <v>#REF!</v>
      </c>
      <c r="AF970" s="6" t="e">
        <f>CR970*EXP('Capital Market Assumptions'!$B$41+'Capital Market Assumptions'!$B$42*'Random Draws'!AE969)</f>
        <v>#REF!</v>
      </c>
      <c r="AH970">
        <f t="shared" si="1163"/>
        <v>4.2999999999999261E-2</v>
      </c>
      <c r="AI970">
        <f t="shared" si="1164"/>
        <v>1.0600000000000023</v>
      </c>
      <c r="AJ970">
        <f t="shared" si="1165"/>
        <v>2.0930000000000035</v>
      </c>
      <c r="AK970">
        <f t="shared" si="1166"/>
        <v>3.1530000000000058</v>
      </c>
      <c r="AL970">
        <f t="shared" si="1167"/>
        <v>4.2659999999999911</v>
      </c>
      <c r="AM970">
        <f t="shared" si="1168"/>
        <v>5.3020000000000067</v>
      </c>
      <c r="AN970">
        <f t="shared" si="1169"/>
        <v>6.3569999999999993</v>
      </c>
      <c r="AO970">
        <f t="shared" si="1170"/>
        <v>7.3900000000000006</v>
      </c>
      <c r="AP970">
        <f t="shared" si="1171"/>
        <v>8.3549999999999898</v>
      </c>
      <c r="AQ970">
        <f t="shared" si="1172"/>
        <v>9.2480000000000047</v>
      </c>
      <c r="AR970">
        <v>9.9540000000000006</v>
      </c>
      <c r="AS970">
        <v>10.536</v>
      </c>
      <c r="AT970">
        <v>11.061999999999999</v>
      </c>
      <c r="AU970">
        <v>11.587</v>
      </c>
      <c r="AV970">
        <v>12.256</v>
      </c>
      <c r="AW970">
        <v>12.815</v>
      </c>
      <c r="AX970">
        <v>13.287000000000001</v>
      </c>
      <c r="AY970">
        <v>13.785</v>
      </c>
      <c r="AZ970">
        <v>14.218999999999999</v>
      </c>
      <c r="BA970">
        <v>14.718999999999999</v>
      </c>
      <c r="BB970" t="e">
        <f>LRP!#REF!</f>
        <v>#REF!</v>
      </c>
      <c r="BC970" t="e">
        <f>LRP!#REF!</f>
        <v>#REF!</v>
      </c>
      <c r="BD970" t="e">
        <f>LRP!#REF!</f>
        <v>#REF!</v>
      </c>
      <c r="BE970" t="e">
        <f>LRP!#REF!</f>
        <v>#REF!</v>
      </c>
      <c r="BF970" t="e">
        <f>LRP!#REF!</f>
        <v>#REF!</v>
      </c>
      <c r="BG970" t="e">
        <f>LRP!#REF!</f>
        <v>#REF!</v>
      </c>
      <c r="BH970" t="e">
        <f>LRP!#REF!</f>
        <v>#REF!</v>
      </c>
      <c r="BI970" t="e">
        <f>LRP!#REF!</f>
        <v>#REF!</v>
      </c>
      <c r="BJ970" t="e">
        <f>LRP!#REF!</f>
        <v>#REF!</v>
      </c>
      <c r="BK970" t="e">
        <f>LRP!#REF!</f>
        <v>#REF!</v>
      </c>
      <c r="BM970">
        <f t="shared" si="1162"/>
        <v>471</v>
      </c>
      <c r="BN970">
        <f t="shared" si="1162"/>
        <v>471</v>
      </c>
      <c r="BO970">
        <f t="shared" si="1162"/>
        <v>471</v>
      </c>
      <c r="BP970" s="6" t="e">
        <f t="shared" si="1173"/>
        <v>#REF!</v>
      </c>
      <c r="BQ970" s="6" t="e">
        <f t="shared" si="1174"/>
        <v>#REF!</v>
      </c>
      <c r="BR970" s="6" t="e">
        <f t="shared" si="1175"/>
        <v>#REF!</v>
      </c>
      <c r="BS970" s="6" t="e">
        <f t="shared" si="1176"/>
        <v>#REF!</v>
      </c>
      <c r="BT970" s="6" t="e">
        <f t="shared" si="1177"/>
        <v>#REF!</v>
      </c>
      <c r="BU970" s="6" t="e">
        <f t="shared" si="1178"/>
        <v>#REF!</v>
      </c>
      <c r="BV970" s="6" t="e">
        <f t="shared" si="1179"/>
        <v>#REF!</v>
      </c>
      <c r="BW970" s="6" t="e">
        <f t="shared" si="1180"/>
        <v>#REF!</v>
      </c>
      <c r="BX970" s="6" t="e">
        <f t="shared" si="1181"/>
        <v>#REF!</v>
      </c>
      <c r="BY970" s="6" t="e">
        <f t="shared" si="1182"/>
        <v>#REF!</v>
      </c>
      <c r="BZ970" s="6" t="e">
        <f t="shared" si="1183"/>
        <v>#REF!</v>
      </c>
      <c r="CA970" s="6" t="e">
        <f t="shared" si="1184"/>
        <v>#REF!</v>
      </c>
      <c r="CB970" s="6" t="e">
        <f t="shared" si="1185"/>
        <v>#REF!</v>
      </c>
      <c r="CC970" s="6" t="e">
        <f t="shared" si="1186"/>
        <v>#REF!</v>
      </c>
      <c r="CD970" s="6" t="e">
        <f t="shared" si="1187"/>
        <v>#REF!</v>
      </c>
      <c r="CE970" s="6" t="e">
        <f t="shared" si="1188"/>
        <v>#REF!</v>
      </c>
      <c r="CF970" s="6" t="e">
        <f t="shared" si="1189"/>
        <v>#REF!</v>
      </c>
      <c r="CG970" s="6" t="e">
        <f t="shared" si="1190"/>
        <v>#REF!</v>
      </c>
      <c r="CH970" s="6" t="e">
        <f t="shared" si="1191"/>
        <v>#REF!</v>
      </c>
      <c r="CI970" s="6" t="e">
        <f t="shared" si="1192"/>
        <v>#REF!</v>
      </c>
      <c r="CJ970" s="6" t="e">
        <f t="shared" si="1152"/>
        <v>#REF!</v>
      </c>
      <c r="CK970" s="6" t="e">
        <f t="shared" si="1152"/>
        <v>#REF!</v>
      </c>
      <c r="CL970" s="6" t="e">
        <f t="shared" si="1152"/>
        <v>#REF!</v>
      </c>
      <c r="CM970" s="6" t="e">
        <f t="shared" si="1152"/>
        <v>#REF!</v>
      </c>
      <c r="CN970" s="6" t="e">
        <f t="shared" si="1152"/>
        <v>#REF!</v>
      </c>
      <c r="CO970" s="6" t="e">
        <f t="shared" si="1149"/>
        <v>#REF!</v>
      </c>
      <c r="CP970" s="6" t="e">
        <f t="shared" si="1149"/>
        <v>#REF!</v>
      </c>
      <c r="CQ970" s="6" t="e">
        <f t="shared" si="1149"/>
        <v>#REF!</v>
      </c>
      <c r="CR970" s="6" t="e">
        <f t="shared" si="1149"/>
        <v>#REF!</v>
      </c>
      <c r="CS970" s="6" t="e">
        <f t="shared" si="1149"/>
        <v>#REF!</v>
      </c>
      <c r="CU970" s="6" t="e">
        <f t="shared" si="1193"/>
        <v>#REF!</v>
      </c>
      <c r="CV970" s="6" t="e">
        <f t="shared" si="1194"/>
        <v>#REF!</v>
      </c>
      <c r="CW970" s="6" t="e">
        <f t="shared" si="1195"/>
        <v>#REF!</v>
      </c>
      <c r="CX970" s="6" t="e">
        <f t="shared" si="1196"/>
        <v>#REF!</v>
      </c>
      <c r="CY970" s="6" t="e">
        <f t="shared" si="1197"/>
        <v>#REF!</v>
      </c>
      <c r="CZ970" s="6" t="e">
        <f t="shared" si="1198"/>
        <v>#REF!</v>
      </c>
      <c r="DA970" s="6" t="e">
        <f t="shared" si="1199"/>
        <v>#REF!</v>
      </c>
      <c r="DB970" s="6" t="e">
        <f t="shared" si="1200"/>
        <v>#REF!</v>
      </c>
      <c r="DC970" s="6" t="e">
        <f t="shared" si="1201"/>
        <v>#REF!</v>
      </c>
      <c r="DD970" s="6" t="e">
        <f t="shared" si="1202"/>
        <v>#REF!</v>
      </c>
      <c r="DE970" s="6" t="e">
        <f t="shared" si="1203"/>
        <v>#REF!</v>
      </c>
      <c r="DF970" s="6" t="e">
        <f t="shared" si="1204"/>
        <v>#REF!</v>
      </c>
      <c r="DG970" s="6" t="e">
        <f t="shared" si="1205"/>
        <v>#REF!</v>
      </c>
      <c r="DH970" s="6" t="e">
        <f t="shared" si="1206"/>
        <v>#REF!</v>
      </c>
      <c r="DI970" s="6" t="e">
        <f t="shared" si="1207"/>
        <v>#REF!</v>
      </c>
      <c r="DJ970" s="6" t="e">
        <f t="shared" si="1208"/>
        <v>#REF!</v>
      </c>
      <c r="DK970" s="6" t="e">
        <f t="shared" si="1209"/>
        <v>#REF!</v>
      </c>
      <c r="DL970" s="6" t="e">
        <f t="shared" si="1210"/>
        <v>#REF!</v>
      </c>
      <c r="DM970" s="6" t="e">
        <f t="shared" si="1211"/>
        <v>#REF!</v>
      </c>
      <c r="DN970" s="6" t="e">
        <f t="shared" si="1212"/>
        <v>#REF!</v>
      </c>
      <c r="DO970" s="6" t="e">
        <f t="shared" si="1153"/>
        <v>#REF!</v>
      </c>
      <c r="DP970" s="6" t="e">
        <f t="shared" si="1153"/>
        <v>#REF!</v>
      </c>
      <c r="DQ970" s="6" t="e">
        <f t="shared" si="1153"/>
        <v>#REF!</v>
      </c>
      <c r="DR970" s="6" t="e">
        <f t="shared" si="1153"/>
        <v>#REF!</v>
      </c>
      <c r="DS970" s="6" t="e">
        <f t="shared" si="1153"/>
        <v>#REF!</v>
      </c>
      <c r="DT970" s="6" t="e">
        <f t="shared" si="1150"/>
        <v>#REF!</v>
      </c>
      <c r="DU970" s="6" t="e">
        <f t="shared" si="1150"/>
        <v>#REF!</v>
      </c>
      <c r="DV970" s="6" t="e">
        <f t="shared" si="1150"/>
        <v>#REF!</v>
      </c>
      <c r="DW970" s="6" t="e">
        <f t="shared" si="1150"/>
        <v>#REF!</v>
      </c>
      <c r="DX970" s="6" t="e">
        <f t="shared" si="1150"/>
        <v>#REF!</v>
      </c>
      <c r="DZ970" s="6" t="e">
        <f t="shared" si="1215"/>
        <v>#REF!</v>
      </c>
      <c r="EA970" s="6" t="e">
        <f t="shared" si="1215"/>
        <v>#REF!</v>
      </c>
      <c r="EB970" s="6" t="e">
        <f t="shared" si="1215"/>
        <v>#REF!</v>
      </c>
      <c r="EC970" s="6" t="e">
        <f t="shared" si="1215"/>
        <v>#REF!</v>
      </c>
      <c r="ED970" s="6" t="e">
        <f t="shared" si="1215"/>
        <v>#REF!</v>
      </c>
      <c r="EE970" s="6" t="e">
        <f t="shared" si="1215"/>
        <v>#REF!</v>
      </c>
      <c r="EF970" s="6" t="e">
        <f t="shared" si="1214"/>
        <v>#REF!</v>
      </c>
      <c r="EG970" s="6" t="e">
        <f t="shared" si="1214"/>
        <v>#REF!</v>
      </c>
      <c r="EH970" s="6" t="e">
        <f t="shared" si="1214"/>
        <v>#REF!</v>
      </c>
      <c r="EI970" s="6" t="e">
        <f t="shared" si="1214"/>
        <v>#REF!</v>
      </c>
      <c r="EJ970" s="6" t="e">
        <f t="shared" si="1214"/>
        <v>#REF!</v>
      </c>
      <c r="EK970" s="6" t="e">
        <f t="shared" si="1214"/>
        <v>#REF!</v>
      </c>
      <c r="EL970" s="6" t="e">
        <f t="shared" si="1214"/>
        <v>#REF!</v>
      </c>
      <c r="EM970" s="6" t="e">
        <f t="shared" si="1160"/>
        <v>#REF!</v>
      </c>
      <c r="EN970" s="6" t="e">
        <f t="shared" si="1160"/>
        <v>#REF!</v>
      </c>
      <c r="EO970" s="6" t="e">
        <f t="shared" si="1160"/>
        <v>#REF!</v>
      </c>
      <c r="EP970" s="6" t="e">
        <f t="shared" si="1160"/>
        <v>#REF!</v>
      </c>
      <c r="EQ970" s="6" t="e">
        <f t="shared" si="1160"/>
        <v>#REF!</v>
      </c>
      <c r="ER970" s="6" t="e">
        <f t="shared" si="1160"/>
        <v>#REF!</v>
      </c>
      <c r="ES970" s="6" t="e">
        <f t="shared" si="1157"/>
        <v>#REF!</v>
      </c>
      <c r="ET970" s="6" t="e">
        <f t="shared" si="1157"/>
        <v>#REF!</v>
      </c>
      <c r="EU970" s="6" t="e">
        <f t="shared" si="1157"/>
        <v>#REF!</v>
      </c>
      <c r="EV970" s="6" t="e">
        <f t="shared" si="1157"/>
        <v>#REF!</v>
      </c>
      <c r="EW970" s="6" t="e">
        <f t="shared" si="1157"/>
        <v>#REF!</v>
      </c>
      <c r="EX970" s="6" t="e">
        <f t="shared" si="1157"/>
        <v>#REF!</v>
      </c>
      <c r="EY970" s="6" t="e">
        <f t="shared" si="1157"/>
        <v>#REF!</v>
      </c>
      <c r="EZ970" s="6" t="e">
        <f t="shared" si="1157"/>
        <v>#REF!</v>
      </c>
      <c r="FA970" s="6" t="e">
        <f t="shared" si="1157"/>
        <v>#REF!</v>
      </c>
      <c r="FB970" s="6" t="e">
        <f t="shared" si="1157"/>
        <v>#REF!</v>
      </c>
      <c r="FC970" s="6" t="e">
        <f t="shared" si="1146"/>
        <v>#REF!</v>
      </c>
      <c r="FE970" s="6" t="e">
        <f t="shared" si="1148"/>
        <v>#REF!</v>
      </c>
      <c r="FF970" s="6" t="e">
        <f t="shared" si="1148"/>
        <v>#REF!</v>
      </c>
      <c r="FG970" s="6" t="e">
        <f t="shared" si="1148"/>
        <v>#REF!</v>
      </c>
      <c r="FH970" s="6" t="e">
        <f t="shared" si="1148"/>
        <v>#REF!</v>
      </c>
      <c r="FI970" s="6" t="e">
        <f t="shared" si="1148"/>
        <v>#REF!</v>
      </c>
      <c r="FJ970" s="6" t="e">
        <f t="shared" si="1148"/>
        <v>#REF!</v>
      </c>
      <c r="FK970" s="6" t="e">
        <f t="shared" si="1148"/>
        <v>#REF!</v>
      </c>
      <c r="FL970" s="6" t="e">
        <f t="shared" si="1148"/>
        <v>#REF!</v>
      </c>
      <c r="FM970" s="6" t="e">
        <f t="shared" si="1148"/>
        <v>#REF!</v>
      </c>
      <c r="FN970" s="6" t="e">
        <f t="shared" si="1148"/>
        <v>#REF!</v>
      </c>
      <c r="FO970" s="6" t="e">
        <f t="shared" si="1148"/>
        <v>#REF!</v>
      </c>
      <c r="FP970" s="6" t="e">
        <f t="shared" si="1148"/>
        <v>#REF!</v>
      </c>
      <c r="FQ970" s="6" t="e">
        <f t="shared" si="1148"/>
        <v>#REF!</v>
      </c>
      <c r="FR970" s="6" t="e">
        <f t="shared" si="1148"/>
        <v>#REF!</v>
      </c>
      <c r="FS970" s="6" t="e">
        <f t="shared" si="1148"/>
        <v>#REF!</v>
      </c>
      <c r="FT970" s="6" t="e">
        <f t="shared" si="1159"/>
        <v>#REF!</v>
      </c>
      <c r="FU970" s="6" t="e">
        <f t="shared" si="1159"/>
        <v>#REF!</v>
      </c>
      <c r="FV970" s="6" t="e">
        <f t="shared" si="1159"/>
        <v>#REF!</v>
      </c>
      <c r="FW970" s="6" t="e">
        <f t="shared" si="1158"/>
        <v>#REF!</v>
      </c>
      <c r="FX970" s="6" t="e">
        <f t="shared" si="1158"/>
        <v>#REF!</v>
      </c>
      <c r="FY970" s="6" t="e">
        <f t="shared" si="1156"/>
        <v>#REF!</v>
      </c>
      <c r="FZ970" s="6" t="e">
        <f t="shared" si="1156"/>
        <v>#REF!</v>
      </c>
      <c r="GA970" s="6" t="e">
        <f t="shared" si="1156"/>
        <v>#REF!</v>
      </c>
      <c r="GB970" s="6" t="e">
        <f t="shared" si="1156"/>
        <v>#REF!</v>
      </c>
      <c r="GC970" s="6" t="e">
        <f t="shared" si="1156"/>
        <v>#REF!</v>
      </c>
      <c r="GD970" s="6" t="e">
        <f t="shared" si="1156"/>
        <v>#REF!</v>
      </c>
      <c r="GE970" s="6" t="e">
        <f t="shared" si="1156"/>
        <v>#REF!</v>
      </c>
      <c r="GF970" s="6" t="e">
        <f t="shared" si="1151"/>
        <v>#REF!</v>
      </c>
      <c r="GG970" s="6" t="e">
        <f t="shared" si="1151"/>
        <v>#REF!</v>
      </c>
      <c r="GH970" s="6" t="e">
        <f t="shared" si="1151"/>
        <v>#REF!</v>
      </c>
    </row>
    <row r="971" spans="1:190" x14ac:dyDescent="0.3">
      <c r="A971">
        <f t="shared" si="1213"/>
        <v>967</v>
      </c>
      <c r="B971">
        <f t="shared" si="1161"/>
        <v>471</v>
      </c>
      <c r="C971" s="64" t="e">
        <f>BO971*EXP('Capital Market Assumptions'!#REF!+'Capital Market Assumptions'!#REF!*'Random Draws'!B970)</f>
        <v>#REF!</v>
      </c>
      <c r="D971" s="64" t="e">
        <f>BP971*EXP('Capital Market Assumptions'!#REF!+'Capital Market Assumptions'!#REF!*'Random Draws'!C970)</f>
        <v>#REF!</v>
      </c>
      <c r="E971" s="64" t="e">
        <f>BQ971*EXP('Capital Market Assumptions'!#REF!+'Capital Market Assumptions'!#REF!*'Random Draws'!D970)</f>
        <v>#REF!</v>
      </c>
      <c r="F971" s="64" t="e">
        <f>BR971*EXP('Capital Market Assumptions'!#REF!+'Capital Market Assumptions'!#REF!*'Random Draws'!E970)</f>
        <v>#REF!</v>
      </c>
      <c r="G971" s="64" t="e">
        <f>BS971*EXP('Capital Market Assumptions'!#REF!+'Capital Market Assumptions'!#REF!*'Random Draws'!F970)</f>
        <v>#REF!</v>
      </c>
      <c r="H971" s="6" t="e">
        <f>BT971*EXP('Capital Market Assumptions'!$B$41+'Capital Market Assumptions'!$B$42*'Random Draws'!G970)</f>
        <v>#REF!</v>
      </c>
      <c r="I971" s="6" t="e">
        <f>BU971*EXP('Capital Market Assumptions'!$B$41+'Capital Market Assumptions'!$B$42*'Random Draws'!H970)</f>
        <v>#REF!</v>
      </c>
      <c r="J971" s="6" t="e">
        <f>BV971*EXP('Capital Market Assumptions'!$B$41+'Capital Market Assumptions'!$B$42*'Random Draws'!I970)</f>
        <v>#REF!</v>
      </c>
      <c r="K971" s="6" t="e">
        <f>BW971*EXP('Capital Market Assumptions'!$B$41+'Capital Market Assumptions'!$B$42*'Random Draws'!J970)</f>
        <v>#REF!</v>
      </c>
      <c r="L971" s="6" t="e">
        <f>BX971*EXP('Capital Market Assumptions'!$B$41+'Capital Market Assumptions'!$B$42*'Random Draws'!K970)</f>
        <v>#REF!</v>
      </c>
      <c r="M971" s="6" t="e">
        <f>BY971*EXP('Capital Market Assumptions'!$B$41+'Capital Market Assumptions'!$B$42*'Random Draws'!L970)</f>
        <v>#REF!</v>
      </c>
      <c r="N971" s="6" t="e">
        <f>BZ971*EXP('Capital Market Assumptions'!$B$41+'Capital Market Assumptions'!$B$42*'Random Draws'!M970)</f>
        <v>#REF!</v>
      </c>
      <c r="O971" s="6" t="e">
        <f>CA971*EXP('Capital Market Assumptions'!$B$41+'Capital Market Assumptions'!$B$42*'Random Draws'!N970)</f>
        <v>#REF!</v>
      </c>
      <c r="P971" s="6" t="e">
        <f>CB971*EXP('Capital Market Assumptions'!$B$41+'Capital Market Assumptions'!$B$42*'Random Draws'!O970)</f>
        <v>#REF!</v>
      </c>
      <c r="Q971" s="6" t="e">
        <f>CC971*EXP('Capital Market Assumptions'!$B$41+'Capital Market Assumptions'!$B$42*'Random Draws'!P970)</f>
        <v>#REF!</v>
      </c>
      <c r="R971" s="6" t="e">
        <f>CD971*EXP('Capital Market Assumptions'!$B$41+'Capital Market Assumptions'!$B$42*'Random Draws'!Q970)</f>
        <v>#REF!</v>
      </c>
      <c r="S971" s="6" t="e">
        <f>CE971*EXP('Capital Market Assumptions'!$B$41+'Capital Market Assumptions'!$B$42*'Random Draws'!R970)</f>
        <v>#REF!</v>
      </c>
      <c r="T971" s="6" t="e">
        <f>CF971*EXP('Capital Market Assumptions'!$B$41+'Capital Market Assumptions'!$B$42*'Random Draws'!S970)</f>
        <v>#REF!</v>
      </c>
      <c r="U971" s="6" t="e">
        <f>CG971*EXP('Capital Market Assumptions'!$B$41+'Capital Market Assumptions'!$B$42*'Random Draws'!T970)</f>
        <v>#REF!</v>
      </c>
      <c r="V971" s="6" t="e">
        <f>CH971*EXP('Capital Market Assumptions'!$B$41+'Capital Market Assumptions'!$B$42*'Random Draws'!U970)</f>
        <v>#REF!</v>
      </c>
      <c r="W971" s="6" t="e">
        <f>CI971*EXP('Capital Market Assumptions'!$B$41+'Capital Market Assumptions'!$B$42*'Random Draws'!V970)</f>
        <v>#REF!</v>
      </c>
      <c r="X971" s="6" t="e">
        <f>CJ971*EXP('Capital Market Assumptions'!$B$41+'Capital Market Assumptions'!$B$42*'Random Draws'!W970)</f>
        <v>#REF!</v>
      </c>
      <c r="Y971" s="6" t="e">
        <f>CK971*EXP('Capital Market Assumptions'!$B$41+'Capital Market Assumptions'!$B$42*'Random Draws'!X970)</f>
        <v>#REF!</v>
      </c>
      <c r="Z971" s="6" t="e">
        <f>CL971*EXP('Capital Market Assumptions'!$B$41+'Capital Market Assumptions'!$B$42*'Random Draws'!Y970)</f>
        <v>#REF!</v>
      </c>
      <c r="AA971" s="6" t="e">
        <f>CM971*EXP('Capital Market Assumptions'!$B$41+'Capital Market Assumptions'!$B$42*'Random Draws'!Z970)</f>
        <v>#REF!</v>
      </c>
      <c r="AB971" s="6" t="e">
        <f>CN971*EXP('Capital Market Assumptions'!$B$41+'Capital Market Assumptions'!$B$42*'Random Draws'!AA970)</f>
        <v>#REF!</v>
      </c>
      <c r="AC971" s="6" t="e">
        <f>CO971*EXP('Capital Market Assumptions'!$B$41+'Capital Market Assumptions'!$B$42*'Random Draws'!AB970)</f>
        <v>#REF!</v>
      </c>
      <c r="AD971" s="6" t="e">
        <f>CP971*EXP('Capital Market Assumptions'!$B$41+'Capital Market Assumptions'!$B$42*'Random Draws'!AC970)</f>
        <v>#REF!</v>
      </c>
      <c r="AE971" s="6" t="e">
        <f>CQ971*EXP('Capital Market Assumptions'!$B$41+'Capital Market Assumptions'!$B$42*'Random Draws'!AD970)</f>
        <v>#REF!</v>
      </c>
      <c r="AF971" s="6" t="e">
        <f>CR971*EXP('Capital Market Assumptions'!$B$41+'Capital Market Assumptions'!$B$42*'Random Draws'!AE970)</f>
        <v>#REF!</v>
      </c>
      <c r="AH971">
        <f t="shared" si="1163"/>
        <v>4.2999999999999261E-2</v>
      </c>
      <c r="AI971">
        <f t="shared" si="1164"/>
        <v>1.0600000000000023</v>
      </c>
      <c r="AJ971">
        <f t="shared" si="1165"/>
        <v>2.0930000000000035</v>
      </c>
      <c r="AK971">
        <f t="shared" si="1166"/>
        <v>3.1530000000000058</v>
      </c>
      <c r="AL971">
        <f t="shared" si="1167"/>
        <v>4.2659999999999911</v>
      </c>
      <c r="AM971">
        <f t="shared" si="1168"/>
        <v>5.3020000000000067</v>
      </c>
      <c r="AN971">
        <f t="shared" si="1169"/>
        <v>6.3569999999999993</v>
      </c>
      <c r="AO971">
        <f t="shared" si="1170"/>
        <v>7.3900000000000006</v>
      </c>
      <c r="AP971">
        <f t="shared" si="1171"/>
        <v>8.3549999999999898</v>
      </c>
      <c r="AQ971">
        <f t="shared" si="1172"/>
        <v>9.2480000000000047</v>
      </c>
      <c r="AR971">
        <v>9.9540000000000006</v>
      </c>
      <c r="AS971">
        <v>10.536</v>
      </c>
      <c r="AT971">
        <v>11.061999999999999</v>
      </c>
      <c r="AU971">
        <v>11.587</v>
      </c>
      <c r="AV971">
        <v>12.256</v>
      </c>
      <c r="AW971">
        <v>12.815</v>
      </c>
      <c r="AX971">
        <v>13.287000000000001</v>
      </c>
      <c r="AY971">
        <v>13.785</v>
      </c>
      <c r="AZ971">
        <v>14.218999999999999</v>
      </c>
      <c r="BA971">
        <v>14.718999999999999</v>
      </c>
      <c r="BB971" t="e">
        <f>LRP!#REF!</f>
        <v>#REF!</v>
      </c>
      <c r="BC971" t="e">
        <f>LRP!#REF!</f>
        <v>#REF!</v>
      </c>
      <c r="BD971" t="e">
        <f>LRP!#REF!</f>
        <v>#REF!</v>
      </c>
      <c r="BE971" t="e">
        <f>LRP!#REF!</f>
        <v>#REF!</v>
      </c>
      <c r="BF971" t="e">
        <f>LRP!#REF!</f>
        <v>#REF!</v>
      </c>
      <c r="BG971" t="e">
        <f>LRP!#REF!</f>
        <v>#REF!</v>
      </c>
      <c r="BH971" t="e">
        <f>LRP!#REF!</f>
        <v>#REF!</v>
      </c>
      <c r="BI971" t="e">
        <f>LRP!#REF!</f>
        <v>#REF!</v>
      </c>
      <c r="BJ971" t="e">
        <f>LRP!#REF!</f>
        <v>#REF!</v>
      </c>
      <c r="BK971" t="e">
        <f>LRP!#REF!</f>
        <v>#REF!</v>
      </c>
      <c r="BM971">
        <f t="shared" si="1162"/>
        <v>471</v>
      </c>
      <c r="BN971">
        <f t="shared" si="1162"/>
        <v>471</v>
      </c>
      <c r="BO971">
        <f t="shared" si="1162"/>
        <v>471</v>
      </c>
      <c r="BP971" s="6" t="e">
        <f t="shared" si="1173"/>
        <v>#REF!</v>
      </c>
      <c r="BQ971" s="6" t="e">
        <f t="shared" si="1174"/>
        <v>#REF!</v>
      </c>
      <c r="BR971" s="6" t="e">
        <f t="shared" si="1175"/>
        <v>#REF!</v>
      </c>
      <c r="BS971" s="6" t="e">
        <f t="shared" si="1176"/>
        <v>#REF!</v>
      </c>
      <c r="BT971" s="6" t="e">
        <f t="shared" si="1177"/>
        <v>#REF!</v>
      </c>
      <c r="BU971" s="6" t="e">
        <f t="shared" si="1178"/>
        <v>#REF!</v>
      </c>
      <c r="BV971" s="6" t="e">
        <f t="shared" si="1179"/>
        <v>#REF!</v>
      </c>
      <c r="BW971" s="6" t="e">
        <f t="shared" si="1180"/>
        <v>#REF!</v>
      </c>
      <c r="BX971" s="6" t="e">
        <f t="shared" si="1181"/>
        <v>#REF!</v>
      </c>
      <c r="BY971" s="6" t="e">
        <f t="shared" si="1182"/>
        <v>#REF!</v>
      </c>
      <c r="BZ971" s="6" t="e">
        <f t="shared" si="1183"/>
        <v>#REF!</v>
      </c>
      <c r="CA971" s="6" t="e">
        <f t="shared" si="1184"/>
        <v>#REF!</v>
      </c>
      <c r="CB971" s="6" t="e">
        <f t="shared" si="1185"/>
        <v>#REF!</v>
      </c>
      <c r="CC971" s="6" t="e">
        <f t="shared" si="1186"/>
        <v>#REF!</v>
      </c>
      <c r="CD971" s="6" t="e">
        <f t="shared" si="1187"/>
        <v>#REF!</v>
      </c>
      <c r="CE971" s="6" t="e">
        <f t="shared" si="1188"/>
        <v>#REF!</v>
      </c>
      <c r="CF971" s="6" t="e">
        <f t="shared" si="1189"/>
        <v>#REF!</v>
      </c>
      <c r="CG971" s="6" t="e">
        <f t="shared" si="1190"/>
        <v>#REF!</v>
      </c>
      <c r="CH971" s="6" t="e">
        <f t="shared" si="1191"/>
        <v>#REF!</v>
      </c>
      <c r="CI971" s="6" t="e">
        <f t="shared" si="1192"/>
        <v>#REF!</v>
      </c>
      <c r="CJ971" s="6" t="e">
        <f t="shared" si="1152"/>
        <v>#REF!</v>
      </c>
      <c r="CK971" s="6" t="e">
        <f t="shared" si="1152"/>
        <v>#REF!</v>
      </c>
      <c r="CL971" s="6" t="e">
        <f t="shared" si="1152"/>
        <v>#REF!</v>
      </c>
      <c r="CM971" s="6" t="e">
        <f t="shared" si="1152"/>
        <v>#REF!</v>
      </c>
      <c r="CN971" s="6" t="e">
        <f t="shared" si="1152"/>
        <v>#REF!</v>
      </c>
      <c r="CO971" s="6" t="e">
        <f t="shared" si="1149"/>
        <v>#REF!</v>
      </c>
      <c r="CP971" s="6" t="e">
        <f t="shared" si="1149"/>
        <v>#REF!</v>
      </c>
      <c r="CQ971" s="6" t="e">
        <f t="shared" si="1149"/>
        <v>#REF!</v>
      </c>
      <c r="CR971" s="6" t="e">
        <f t="shared" si="1149"/>
        <v>#REF!</v>
      </c>
      <c r="CS971" s="6" t="e">
        <f t="shared" si="1149"/>
        <v>#REF!</v>
      </c>
      <c r="CU971" s="6" t="e">
        <f t="shared" si="1193"/>
        <v>#REF!</v>
      </c>
      <c r="CV971" s="6" t="e">
        <f t="shared" si="1194"/>
        <v>#REF!</v>
      </c>
      <c r="CW971" s="6" t="e">
        <f t="shared" si="1195"/>
        <v>#REF!</v>
      </c>
      <c r="CX971" s="6" t="e">
        <f t="shared" si="1196"/>
        <v>#REF!</v>
      </c>
      <c r="CY971" s="6" t="e">
        <f t="shared" si="1197"/>
        <v>#REF!</v>
      </c>
      <c r="CZ971" s="6" t="e">
        <f t="shared" si="1198"/>
        <v>#REF!</v>
      </c>
      <c r="DA971" s="6" t="e">
        <f t="shared" si="1199"/>
        <v>#REF!</v>
      </c>
      <c r="DB971" s="6" t="e">
        <f t="shared" si="1200"/>
        <v>#REF!</v>
      </c>
      <c r="DC971" s="6" t="e">
        <f t="shared" si="1201"/>
        <v>#REF!</v>
      </c>
      <c r="DD971" s="6" t="e">
        <f t="shared" si="1202"/>
        <v>#REF!</v>
      </c>
      <c r="DE971" s="6" t="e">
        <f t="shared" si="1203"/>
        <v>#REF!</v>
      </c>
      <c r="DF971" s="6" t="e">
        <f t="shared" si="1204"/>
        <v>#REF!</v>
      </c>
      <c r="DG971" s="6" t="e">
        <f t="shared" si="1205"/>
        <v>#REF!</v>
      </c>
      <c r="DH971" s="6" t="e">
        <f t="shared" si="1206"/>
        <v>#REF!</v>
      </c>
      <c r="DI971" s="6" t="e">
        <f t="shared" si="1207"/>
        <v>#REF!</v>
      </c>
      <c r="DJ971" s="6" t="e">
        <f t="shared" si="1208"/>
        <v>#REF!</v>
      </c>
      <c r="DK971" s="6" t="e">
        <f t="shared" si="1209"/>
        <v>#REF!</v>
      </c>
      <c r="DL971" s="6" t="e">
        <f t="shared" si="1210"/>
        <v>#REF!</v>
      </c>
      <c r="DM971" s="6" t="e">
        <f t="shared" si="1211"/>
        <v>#REF!</v>
      </c>
      <c r="DN971" s="6" t="e">
        <f t="shared" si="1212"/>
        <v>#REF!</v>
      </c>
      <c r="DO971" s="6" t="e">
        <f t="shared" si="1153"/>
        <v>#REF!</v>
      </c>
      <c r="DP971" s="6" t="e">
        <f t="shared" si="1153"/>
        <v>#REF!</v>
      </c>
      <c r="DQ971" s="6" t="e">
        <f t="shared" si="1153"/>
        <v>#REF!</v>
      </c>
      <c r="DR971" s="6" t="e">
        <f t="shared" si="1153"/>
        <v>#REF!</v>
      </c>
      <c r="DS971" s="6" t="e">
        <f t="shared" si="1153"/>
        <v>#REF!</v>
      </c>
      <c r="DT971" s="6" t="e">
        <f t="shared" si="1150"/>
        <v>#REF!</v>
      </c>
      <c r="DU971" s="6" t="e">
        <f t="shared" si="1150"/>
        <v>#REF!</v>
      </c>
      <c r="DV971" s="6" t="e">
        <f t="shared" si="1150"/>
        <v>#REF!</v>
      </c>
      <c r="DW971" s="6" t="e">
        <f t="shared" si="1150"/>
        <v>#REF!</v>
      </c>
      <c r="DX971" s="6" t="e">
        <f t="shared" si="1150"/>
        <v>#REF!</v>
      </c>
      <c r="DZ971" s="6" t="e">
        <f t="shared" si="1215"/>
        <v>#REF!</v>
      </c>
      <c r="EA971" s="6" t="e">
        <f t="shared" si="1215"/>
        <v>#REF!</v>
      </c>
      <c r="EB971" s="6" t="e">
        <f t="shared" si="1215"/>
        <v>#REF!</v>
      </c>
      <c r="EC971" s="6" t="e">
        <f t="shared" si="1215"/>
        <v>#REF!</v>
      </c>
      <c r="ED971" s="6" t="e">
        <f t="shared" si="1215"/>
        <v>#REF!</v>
      </c>
      <c r="EE971" s="6" t="e">
        <f t="shared" si="1215"/>
        <v>#REF!</v>
      </c>
      <c r="EF971" s="6" t="e">
        <f t="shared" si="1214"/>
        <v>#REF!</v>
      </c>
      <c r="EG971" s="6" t="e">
        <f t="shared" si="1214"/>
        <v>#REF!</v>
      </c>
      <c r="EH971" s="6" t="e">
        <f t="shared" si="1214"/>
        <v>#REF!</v>
      </c>
      <c r="EI971" s="6" t="e">
        <f t="shared" si="1214"/>
        <v>#REF!</v>
      </c>
      <c r="EJ971" s="6" t="e">
        <f t="shared" si="1214"/>
        <v>#REF!</v>
      </c>
      <c r="EK971" s="6" t="e">
        <f t="shared" si="1214"/>
        <v>#REF!</v>
      </c>
      <c r="EL971" s="6" t="e">
        <f t="shared" si="1214"/>
        <v>#REF!</v>
      </c>
      <c r="EM971" s="6" t="e">
        <f t="shared" si="1160"/>
        <v>#REF!</v>
      </c>
      <c r="EN971" s="6" t="e">
        <f t="shared" si="1160"/>
        <v>#REF!</v>
      </c>
      <c r="EO971" s="6" t="e">
        <f t="shared" si="1160"/>
        <v>#REF!</v>
      </c>
      <c r="EP971" s="6" t="e">
        <f t="shared" si="1160"/>
        <v>#REF!</v>
      </c>
      <c r="EQ971" s="6" t="e">
        <f t="shared" si="1160"/>
        <v>#REF!</v>
      </c>
      <c r="ER971" s="6" t="e">
        <f t="shared" si="1160"/>
        <v>#REF!</v>
      </c>
      <c r="ES971" s="6" t="e">
        <f t="shared" si="1157"/>
        <v>#REF!</v>
      </c>
      <c r="ET971" s="6" t="e">
        <f t="shared" si="1157"/>
        <v>#REF!</v>
      </c>
      <c r="EU971" s="6" t="e">
        <f t="shared" si="1157"/>
        <v>#REF!</v>
      </c>
      <c r="EV971" s="6" t="e">
        <f t="shared" si="1157"/>
        <v>#REF!</v>
      </c>
      <c r="EW971" s="6" t="e">
        <f t="shared" si="1157"/>
        <v>#REF!</v>
      </c>
      <c r="EX971" s="6" t="e">
        <f t="shared" si="1157"/>
        <v>#REF!</v>
      </c>
      <c r="EY971" s="6" t="e">
        <f t="shared" si="1157"/>
        <v>#REF!</v>
      </c>
      <c r="EZ971" s="6" t="e">
        <f t="shared" si="1157"/>
        <v>#REF!</v>
      </c>
      <c r="FA971" s="6" t="e">
        <f t="shared" si="1157"/>
        <v>#REF!</v>
      </c>
      <c r="FB971" s="6" t="e">
        <f t="shared" si="1157"/>
        <v>#REF!</v>
      </c>
      <c r="FC971" s="6" t="e">
        <f t="shared" si="1146"/>
        <v>#REF!</v>
      </c>
      <c r="FE971" s="6" t="e">
        <f t="shared" si="1148"/>
        <v>#REF!</v>
      </c>
      <c r="FF971" s="6" t="e">
        <f t="shared" si="1148"/>
        <v>#REF!</v>
      </c>
      <c r="FG971" s="6" t="e">
        <f t="shared" si="1148"/>
        <v>#REF!</v>
      </c>
      <c r="FH971" s="6" t="e">
        <f t="shared" si="1148"/>
        <v>#REF!</v>
      </c>
      <c r="FI971" s="6" t="e">
        <f t="shared" si="1148"/>
        <v>#REF!</v>
      </c>
      <c r="FJ971" s="6" t="e">
        <f t="shared" si="1148"/>
        <v>#REF!</v>
      </c>
      <c r="FK971" s="6" t="e">
        <f t="shared" si="1148"/>
        <v>#REF!</v>
      </c>
      <c r="FL971" s="6" t="e">
        <f t="shared" si="1148"/>
        <v>#REF!</v>
      </c>
      <c r="FM971" s="6" t="e">
        <f t="shared" si="1148"/>
        <v>#REF!</v>
      </c>
      <c r="FN971" s="6" t="e">
        <f t="shared" si="1148"/>
        <v>#REF!</v>
      </c>
      <c r="FO971" s="6" t="e">
        <f t="shared" si="1148"/>
        <v>#REF!</v>
      </c>
      <c r="FP971" s="6" t="e">
        <f t="shared" si="1148"/>
        <v>#REF!</v>
      </c>
      <c r="FQ971" s="6" t="e">
        <f t="shared" si="1148"/>
        <v>#REF!</v>
      </c>
      <c r="FR971" s="6" t="e">
        <f t="shared" si="1148"/>
        <v>#REF!</v>
      </c>
      <c r="FS971" s="6" t="e">
        <f t="shared" si="1148"/>
        <v>#REF!</v>
      </c>
      <c r="FT971" s="6" t="e">
        <f t="shared" si="1159"/>
        <v>#REF!</v>
      </c>
      <c r="FU971" s="6" t="e">
        <f t="shared" si="1159"/>
        <v>#REF!</v>
      </c>
      <c r="FV971" s="6" t="e">
        <f t="shared" si="1159"/>
        <v>#REF!</v>
      </c>
      <c r="FW971" s="6" t="e">
        <f t="shared" si="1158"/>
        <v>#REF!</v>
      </c>
      <c r="FX971" s="6" t="e">
        <f t="shared" si="1158"/>
        <v>#REF!</v>
      </c>
      <c r="FY971" s="6" t="e">
        <f t="shared" si="1156"/>
        <v>#REF!</v>
      </c>
      <c r="FZ971" s="6" t="e">
        <f t="shared" si="1156"/>
        <v>#REF!</v>
      </c>
      <c r="GA971" s="6" t="e">
        <f t="shared" si="1156"/>
        <v>#REF!</v>
      </c>
      <c r="GB971" s="6" t="e">
        <f t="shared" si="1156"/>
        <v>#REF!</v>
      </c>
      <c r="GC971" s="6" t="e">
        <f t="shared" si="1156"/>
        <v>#REF!</v>
      </c>
      <c r="GD971" s="6" t="e">
        <f t="shared" si="1156"/>
        <v>#REF!</v>
      </c>
      <c r="GE971" s="6" t="e">
        <f t="shared" si="1156"/>
        <v>#REF!</v>
      </c>
      <c r="GF971" s="6" t="e">
        <f t="shared" si="1151"/>
        <v>#REF!</v>
      </c>
      <c r="GG971" s="6" t="e">
        <f t="shared" si="1151"/>
        <v>#REF!</v>
      </c>
      <c r="GH971" s="6" t="e">
        <f t="shared" si="1151"/>
        <v>#REF!</v>
      </c>
    </row>
    <row r="972" spans="1:190" x14ac:dyDescent="0.3">
      <c r="A972">
        <f t="shared" si="1213"/>
        <v>968</v>
      </c>
      <c r="B972">
        <f t="shared" si="1161"/>
        <v>471</v>
      </c>
      <c r="C972" s="64" t="e">
        <f>BO972*EXP('Capital Market Assumptions'!#REF!+'Capital Market Assumptions'!#REF!*'Random Draws'!B971)</f>
        <v>#REF!</v>
      </c>
      <c r="D972" s="64" t="e">
        <f>BP972*EXP('Capital Market Assumptions'!#REF!+'Capital Market Assumptions'!#REF!*'Random Draws'!C971)</f>
        <v>#REF!</v>
      </c>
      <c r="E972" s="64" t="e">
        <f>BQ972*EXP('Capital Market Assumptions'!#REF!+'Capital Market Assumptions'!#REF!*'Random Draws'!D971)</f>
        <v>#REF!</v>
      </c>
      <c r="F972" s="64" t="e">
        <f>BR972*EXP('Capital Market Assumptions'!#REF!+'Capital Market Assumptions'!#REF!*'Random Draws'!E971)</f>
        <v>#REF!</v>
      </c>
      <c r="G972" s="64" t="e">
        <f>BS972*EXP('Capital Market Assumptions'!#REF!+'Capital Market Assumptions'!#REF!*'Random Draws'!F971)</f>
        <v>#REF!</v>
      </c>
      <c r="H972" s="6" t="e">
        <f>BT972*EXP('Capital Market Assumptions'!$B$41+'Capital Market Assumptions'!$B$42*'Random Draws'!G971)</f>
        <v>#REF!</v>
      </c>
      <c r="I972" s="6" t="e">
        <f>BU972*EXP('Capital Market Assumptions'!$B$41+'Capital Market Assumptions'!$B$42*'Random Draws'!H971)</f>
        <v>#REF!</v>
      </c>
      <c r="J972" s="6" t="e">
        <f>BV972*EXP('Capital Market Assumptions'!$B$41+'Capital Market Assumptions'!$B$42*'Random Draws'!I971)</f>
        <v>#REF!</v>
      </c>
      <c r="K972" s="6" t="e">
        <f>BW972*EXP('Capital Market Assumptions'!$B$41+'Capital Market Assumptions'!$B$42*'Random Draws'!J971)</f>
        <v>#REF!</v>
      </c>
      <c r="L972" s="6" t="e">
        <f>BX972*EXP('Capital Market Assumptions'!$B$41+'Capital Market Assumptions'!$B$42*'Random Draws'!K971)</f>
        <v>#REF!</v>
      </c>
      <c r="M972" s="6" t="e">
        <f>BY972*EXP('Capital Market Assumptions'!$B$41+'Capital Market Assumptions'!$B$42*'Random Draws'!L971)</f>
        <v>#REF!</v>
      </c>
      <c r="N972" s="6" t="e">
        <f>BZ972*EXP('Capital Market Assumptions'!$B$41+'Capital Market Assumptions'!$B$42*'Random Draws'!M971)</f>
        <v>#REF!</v>
      </c>
      <c r="O972" s="6" t="e">
        <f>CA972*EXP('Capital Market Assumptions'!$B$41+'Capital Market Assumptions'!$B$42*'Random Draws'!N971)</f>
        <v>#REF!</v>
      </c>
      <c r="P972" s="6" t="e">
        <f>CB972*EXP('Capital Market Assumptions'!$B$41+'Capital Market Assumptions'!$B$42*'Random Draws'!O971)</f>
        <v>#REF!</v>
      </c>
      <c r="Q972" s="6" t="e">
        <f>CC972*EXP('Capital Market Assumptions'!$B$41+'Capital Market Assumptions'!$B$42*'Random Draws'!P971)</f>
        <v>#REF!</v>
      </c>
      <c r="R972" s="6" t="e">
        <f>CD972*EXP('Capital Market Assumptions'!$B$41+'Capital Market Assumptions'!$B$42*'Random Draws'!Q971)</f>
        <v>#REF!</v>
      </c>
      <c r="S972" s="6" t="e">
        <f>CE972*EXP('Capital Market Assumptions'!$B$41+'Capital Market Assumptions'!$B$42*'Random Draws'!R971)</f>
        <v>#REF!</v>
      </c>
      <c r="T972" s="6" t="e">
        <f>CF972*EXP('Capital Market Assumptions'!$B$41+'Capital Market Assumptions'!$B$42*'Random Draws'!S971)</f>
        <v>#REF!</v>
      </c>
      <c r="U972" s="6" t="e">
        <f>CG972*EXP('Capital Market Assumptions'!$B$41+'Capital Market Assumptions'!$B$42*'Random Draws'!T971)</f>
        <v>#REF!</v>
      </c>
      <c r="V972" s="6" t="e">
        <f>CH972*EXP('Capital Market Assumptions'!$B$41+'Capital Market Assumptions'!$B$42*'Random Draws'!U971)</f>
        <v>#REF!</v>
      </c>
      <c r="W972" s="6" t="e">
        <f>CI972*EXP('Capital Market Assumptions'!$B$41+'Capital Market Assumptions'!$B$42*'Random Draws'!V971)</f>
        <v>#REF!</v>
      </c>
      <c r="X972" s="6" t="e">
        <f>CJ972*EXP('Capital Market Assumptions'!$B$41+'Capital Market Assumptions'!$B$42*'Random Draws'!W971)</f>
        <v>#REF!</v>
      </c>
      <c r="Y972" s="6" t="e">
        <f>CK972*EXP('Capital Market Assumptions'!$B$41+'Capital Market Assumptions'!$B$42*'Random Draws'!X971)</f>
        <v>#REF!</v>
      </c>
      <c r="Z972" s="6" t="e">
        <f>CL972*EXP('Capital Market Assumptions'!$B$41+'Capital Market Assumptions'!$B$42*'Random Draws'!Y971)</f>
        <v>#REF!</v>
      </c>
      <c r="AA972" s="6" t="e">
        <f>CM972*EXP('Capital Market Assumptions'!$B$41+'Capital Market Assumptions'!$B$42*'Random Draws'!Z971)</f>
        <v>#REF!</v>
      </c>
      <c r="AB972" s="6" t="e">
        <f>CN972*EXP('Capital Market Assumptions'!$B$41+'Capital Market Assumptions'!$B$42*'Random Draws'!AA971)</f>
        <v>#REF!</v>
      </c>
      <c r="AC972" s="6" t="e">
        <f>CO972*EXP('Capital Market Assumptions'!$B$41+'Capital Market Assumptions'!$B$42*'Random Draws'!AB971)</f>
        <v>#REF!</v>
      </c>
      <c r="AD972" s="6" t="e">
        <f>CP972*EXP('Capital Market Assumptions'!$B$41+'Capital Market Assumptions'!$B$42*'Random Draws'!AC971)</f>
        <v>#REF!</v>
      </c>
      <c r="AE972" s="6" t="e">
        <f>CQ972*EXP('Capital Market Assumptions'!$B$41+'Capital Market Assumptions'!$B$42*'Random Draws'!AD971)</f>
        <v>#REF!</v>
      </c>
      <c r="AF972" s="6" t="e">
        <f>CR972*EXP('Capital Market Assumptions'!$B$41+'Capital Market Assumptions'!$B$42*'Random Draws'!AE971)</f>
        <v>#REF!</v>
      </c>
      <c r="AH972">
        <f t="shared" si="1163"/>
        <v>4.2999999999999261E-2</v>
      </c>
      <c r="AI972">
        <f t="shared" si="1164"/>
        <v>1.0600000000000023</v>
      </c>
      <c r="AJ972">
        <f t="shared" si="1165"/>
        <v>2.0930000000000035</v>
      </c>
      <c r="AK972">
        <f t="shared" si="1166"/>
        <v>3.1530000000000058</v>
      </c>
      <c r="AL972">
        <f t="shared" si="1167"/>
        <v>4.2659999999999911</v>
      </c>
      <c r="AM972">
        <f t="shared" si="1168"/>
        <v>5.3020000000000067</v>
      </c>
      <c r="AN972">
        <f t="shared" si="1169"/>
        <v>6.3569999999999993</v>
      </c>
      <c r="AO972">
        <f t="shared" si="1170"/>
        <v>7.3900000000000006</v>
      </c>
      <c r="AP972">
        <f t="shared" si="1171"/>
        <v>8.3549999999999898</v>
      </c>
      <c r="AQ972">
        <f t="shared" si="1172"/>
        <v>9.2480000000000047</v>
      </c>
      <c r="AR972">
        <v>9.9540000000000006</v>
      </c>
      <c r="AS972">
        <v>10.536</v>
      </c>
      <c r="AT972">
        <v>11.061999999999999</v>
      </c>
      <c r="AU972">
        <v>11.587</v>
      </c>
      <c r="AV972">
        <v>12.256</v>
      </c>
      <c r="AW972">
        <v>12.815</v>
      </c>
      <c r="AX972">
        <v>13.287000000000001</v>
      </c>
      <c r="AY972">
        <v>13.785</v>
      </c>
      <c r="AZ972">
        <v>14.218999999999999</v>
      </c>
      <c r="BA972">
        <v>14.718999999999999</v>
      </c>
      <c r="BB972" t="e">
        <f>LRP!#REF!</f>
        <v>#REF!</v>
      </c>
      <c r="BC972" t="e">
        <f>LRP!#REF!</f>
        <v>#REF!</v>
      </c>
      <c r="BD972" t="e">
        <f>LRP!#REF!</f>
        <v>#REF!</v>
      </c>
      <c r="BE972" t="e">
        <f>LRP!#REF!</f>
        <v>#REF!</v>
      </c>
      <c r="BF972" t="e">
        <f>LRP!#REF!</f>
        <v>#REF!</v>
      </c>
      <c r="BG972" t="e">
        <f>LRP!#REF!</f>
        <v>#REF!</v>
      </c>
      <c r="BH972" t="e">
        <f>LRP!#REF!</f>
        <v>#REF!</v>
      </c>
      <c r="BI972" t="e">
        <f>LRP!#REF!</f>
        <v>#REF!</v>
      </c>
      <c r="BJ972" t="e">
        <f>LRP!#REF!</f>
        <v>#REF!</v>
      </c>
      <c r="BK972" t="e">
        <f>LRP!#REF!</f>
        <v>#REF!</v>
      </c>
      <c r="BM972">
        <f t="shared" si="1162"/>
        <v>471</v>
      </c>
      <c r="BN972">
        <f t="shared" si="1162"/>
        <v>471</v>
      </c>
      <c r="BO972">
        <f t="shared" si="1162"/>
        <v>471</v>
      </c>
      <c r="BP972" s="6" t="e">
        <f t="shared" si="1173"/>
        <v>#REF!</v>
      </c>
      <c r="BQ972" s="6" t="e">
        <f t="shared" si="1174"/>
        <v>#REF!</v>
      </c>
      <c r="BR972" s="6" t="e">
        <f t="shared" si="1175"/>
        <v>#REF!</v>
      </c>
      <c r="BS972" s="6" t="e">
        <f t="shared" si="1176"/>
        <v>#REF!</v>
      </c>
      <c r="BT972" s="6" t="e">
        <f t="shared" si="1177"/>
        <v>#REF!</v>
      </c>
      <c r="BU972" s="6" t="e">
        <f t="shared" si="1178"/>
        <v>#REF!</v>
      </c>
      <c r="BV972" s="6" t="e">
        <f t="shared" si="1179"/>
        <v>#REF!</v>
      </c>
      <c r="BW972" s="6" t="e">
        <f t="shared" si="1180"/>
        <v>#REF!</v>
      </c>
      <c r="BX972" s="6" t="e">
        <f t="shared" si="1181"/>
        <v>#REF!</v>
      </c>
      <c r="BY972" s="6" t="e">
        <f t="shared" si="1182"/>
        <v>#REF!</v>
      </c>
      <c r="BZ972" s="6" t="e">
        <f t="shared" si="1183"/>
        <v>#REF!</v>
      </c>
      <c r="CA972" s="6" t="e">
        <f t="shared" si="1184"/>
        <v>#REF!</v>
      </c>
      <c r="CB972" s="6" t="e">
        <f t="shared" si="1185"/>
        <v>#REF!</v>
      </c>
      <c r="CC972" s="6" t="e">
        <f t="shared" si="1186"/>
        <v>#REF!</v>
      </c>
      <c r="CD972" s="6" t="e">
        <f t="shared" si="1187"/>
        <v>#REF!</v>
      </c>
      <c r="CE972" s="6" t="e">
        <f t="shared" si="1188"/>
        <v>#REF!</v>
      </c>
      <c r="CF972" s="6" t="e">
        <f t="shared" si="1189"/>
        <v>#REF!</v>
      </c>
      <c r="CG972" s="6" t="e">
        <f t="shared" si="1190"/>
        <v>#REF!</v>
      </c>
      <c r="CH972" s="6" t="e">
        <f t="shared" si="1191"/>
        <v>#REF!</v>
      </c>
      <c r="CI972" s="6" t="e">
        <f t="shared" si="1192"/>
        <v>#REF!</v>
      </c>
      <c r="CJ972" s="6" t="e">
        <f t="shared" si="1152"/>
        <v>#REF!</v>
      </c>
      <c r="CK972" s="6" t="e">
        <f t="shared" si="1152"/>
        <v>#REF!</v>
      </c>
      <c r="CL972" s="6" t="e">
        <f t="shared" si="1152"/>
        <v>#REF!</v>
      </c>
      <c r="CM972" s="6" t="e">
        <f t="shared" si="1152"/>
        <v>#REF!</v>
      </c>
      <c r="CN972" s="6" t="e">
        <f t="shared" si="1152"/>
        <v>#REF!</v>
      </c>
      <c r="CO972" s="6" t="e">
        <f t="shared" si="1149"/>
        <v>#REF!</v>
      </c>
      <c r="CP972" s="6" t="e">
        <f t="shared" si="1149"/>
        <v>#REF!</v>
      </c>
      <c r="CQ972" s="6" t="e">
        <f t="shared" si="1149"/>
        <v>#REF!</v>
      </c>
      <c r="CR972" s="6" t="e">
        <f t="shared" si="1149"/>
        <v>#REF!</v>
      </c>
      <c r="CS972" s="6" t="e">
        <f t="shared" si="1149"/>
        <v>#REF!</v>
      </c>
      <c r="CU972" s="6" t="e">
        <f t="shared" si="1193"/>
        <v>#REF!</v>
      </c>
      <c r="CV972" s="6" t="e">
        <f t="shared" si="1194"/>
        <v>#REF!</v>
      </c>
      <c r="CW972" s="6" t="e">
        <f t="shared" si="1195"/>
        <v>#REF!</v>
      </c>
      <c r="CX972" s="6" t="e">
        <f t="shared" si="1196"/>
        <v>#REF!</v>
      </c>
      <c r="CY972" s="6" t="e">
        <f t="shared" si="1197"/>
        <v>#REF!</v>
      </c>
      <c r="CZ972" s="6" t="e">
        <f t="shared" si="1198"/>
        <v>#REF!</v>
      </c>
      <c r="DA972" s="6" t="e">
        <f t="shared" si="1199"/>
        <v>#REF!</v>
      </c>
      <c r="DB972" s="6" t="e">
        <f t="shared" si="1200"/>
        <v>#REF!</v>
      </c>
      <c r="DC972" s="6" t="e">
        <f t="shared" si="1201"/>
        <v>#REF!</v>
      </c>
      <c r="DD972" s="6" t="e">
        <f t="shared" si="1202"/>
        <v>#REF!</v>
      </c>
      <c r="DE972" s="6" t="e">
        <f t="shared" si="1203"/>
        <v>#REF!</v>
      </c>
      <c r="DF972" s="6" t="e">
        <f t="shared" si="1204"/>
        <v>#REF!</v>
      </c>
      <c r="DG972" s="6" t="e">
        <f t="shared" si="1205"/>
        <v>#REF!</v>
      </c>
      <c r="DH972" s="6" t="e">
        <f t="shared" si="1206"/>
        <v>#REF!</v>
      </c>
      <c r="DI972" s="6" t="e">
        <f t="shared" si="1207"/>
        <v>#REF!</v>
      </c>
      <c r="DJ972" s="6" t="e">
        <f t="shared" si="1208"/>
        <v>#REF!</v>
      </c>
      <c r="DK972" s="6" t="e">
        <f t="shared" si="1209"/>
        <v>#REF!</v>
      </c>
      <c r="DL972" s="6" t="e">
        <f t="shared" si="1210"/>
        <v>#REF!</v>
      </c>
      <c r="DM972" s="6" t="e">
        <f t="shared" si="1211"/>
        <v>#REF!</v>
      </c>
      <c r="DN972" s="6" t="e">
        <f t="shared" si="1212"/>
        <v>#REF!</v>
      </c>
      <c r="DO972" s="6" t="e">
        <f t="shared" si="1153"/>
        <v>#REF!</v>
      </c>
      <c r="DP972" s="6" t="e">
        <f t="shared" si="1153"/>
        <v>#REF!</v>
      </c>
      <c r="DQ972" s="6" t="e">
        <f t="shared" si="1153"/>
        <v>#REF!</v>
      </c>
      <c r="DR972" s="6" t="e">
        <f t="shared" si="1153"/>
        <v>#REF!</v>
      </c>
      <c r="DS972" s="6" t="e">
        <f t="shared" si="1153"/>
        <v>#REF!</v>
      </c>
      <c r="DT972" s="6" t="e">
        <f t="shared" si="1150"/>
        <v>#REF!</v>
      </c>
      <c r="DU972" s="6" t="e">
        <f t="shared" si="1150"/>
        <v>#REF!</v>
      </c>
      <c r="DV972" s="6" t="e">
        <f t="shared" si="1150"/>
        <v>#REF!</v>
      </c>
      <c r="DW972" s="6" t="e">
        <f t="shared" si="1150"/>
        <v>#REF!</v>
      </c>
      <c r="DX972" s="6" t="e">
        <f t="shared" si="1150"/>
        <v>#REF!</v>
      </c>
      <c r="DZ972" s="6" t="e">
        <f t="shared" si="1215"/>
        <v>#REF!</v>
      </c>
      <c r="EA972" s="6" t="e">
        <f t="shared" si="1215"/>
        <v>#REF!</v>
      </c>
      <c r="EB972" s="6" t="e">
        <f t="shared" si="1215"/>
        <v>#REF!</v>
      </c>
      <c r="EC972" s="6" t="e">
        <f t="shared" si="1215"/>
        <v>#REF!</v>
      </c>
      <c r="ED972" s="6" t="e">
        <f t="shared" si="1215"/>
        <v>#REF!</v>
      </c>
      <c r="EE972" s="6" t="e">
        <f t="shared" si="1215"/>
        <v>#REF!</v>
      </c>
      <c r="EF972" s="6" t="e">
        <f t="shared" si="1214"/>
        <v>#REF!</v>
      </c>
      <c r="EG972" s="6" t="e">
        <f t="shared" si="1214"/>
        <v>#REF!</v>
      </c>
      <c r="EH972" s="6" t="e">
        <f t="shared" si="1214"/>
        <v>#REF!</v>
      </c>
      <c r="EI972" s="6" t="e">
        <f t="shared" si="1214"/>
        <v>#REF!</v>
      </c>
      <c r="EJ972" s="6" t="e">
        <f t="shared" si="1214"/>
        <v>#REF!</v>
      </c>
      <c r="EK972" s="6" t="e">
        <f t="shared" si="1214"/>
        <v>#REF!</v>
      </c>
      <c r="EL972" s="6" t="e">
        <f t="shared" si="1214"/>
        <v>#REF!</v>
      </c>
      <c r="EM972" s="6" t="e">
        <f t="shared" si="1160"/>
        <v>#REF!</v>
      </c>
      <c r="EN972" s="6" t="e">
        <f t="shared" si="1160"/>
        <v>#REF!</v>
      </c>
      <c r="EO972" s="6" t="e">
        <f t="shared" si="1160"/>
        <v>#REF!</v>
      </c>
      <c r="EP972" s="6" t="e">
        <f t="shared" si="1160"/>
        <v>#REF!</v>
      </c>
      <c r="EQ972" s="6" t="e">
        <f t="shared" si="1160"/>
        <v>#REF!</v>
      </c>
      <c r="ER972" s="6" t="e">
        <f t="shared" si="1160"/>
        <v>#REF!</v>
      </c>
      <c r="ES972" s="6" t="e">
        <f t="shared" si="1157"/>
        <v>#REF!</v>
      </c>
      <c r="ET972" s="6" t="e">
        <f t="shared" si="1157"/>
        <v>#REF!</v>
      </c>
      <c r="EU972" s="6" t="e">
        <f t="shared" si="1157"/>
        <v>#REF!</v>
      </c>
      <c r="EV972" s="6" t="e">
        <f t="shared" si="1157"/>
        <v>#REF!</v>
      </c>
      <c r="EW972" s="6" t="e">
        <f t="shared" si="1157"/>
        <v>#REF!</v>
      </c>
      <c r="EX972" s="6" t="e">
        <f t="shared" si="1157"/>
        <v>#REF!</v>
      </c>
      <c r="EY972" s="6" t="e">
        <f t="shared" si="1157"/>
        <v>#REF!</v>
      </c>
      <c r="EZ972" s="6" t="e">
        <f t="shared" si="1157"/>
        <v>#REF!</v>
      </c>
      <c r="FA972" s="6" t="e">
        <f t="shared" si="1157"/>
        <v>#REF!</v>
      </c>
      <c r="FB972" s="6" t="e">
        <f t="shared" si="1157"/>
        <v>#REF!</v>
      </c>
      <c r="FC972" s="6" t="e">
        <f t="shared" si="1146"/>
        <v>#REF!</v>
      </c>
      <c r="FE972" s="6" t="e">
        <f t="shared" si="1148"/>
        <v>#REF!</v>
      </c>
      <c r="FF972" s="6" t="e">
        <f t="shared" si="1148"/>
        <v>#REF!</v>
      </c>
      <c r="FG972" s="6" t="e">
        <f t="shared" si="1148"/>
        <v>#REF!</v>
      </c>
      <c r="FH972" s="6" t="e">
        <f t="shared" si="1148"/>
        <v>#REF!</v>
      </c>
      <c r="FI972" s="6" t="e">
        <f t="shared" si="1148"/>
        <v>#REF!</v>
      </c>
      <c r="FJ972" s="6" t="e">
        <f t="shared" si="1148"/>
        <v>#REF!</v>
      </c>
      <c r="FK972" s="6" t="e">
        <f t="shared" si="1148"/>
        <v>#REF!</v>
      </c>
      <c r="FL972" s="6" t="e">
        <f t="shared" si="1148"/>
        <v>#REF!</v>
      </c>
      <c r="FM972" s="6" t="e">
        <f t="shared" si="1148"/>
        <v>#REF!</v>
      </c>
      <c r="FN972" s="6" t="e">
        <f t="shared" si="1148"/>
        <v>#REF!</v>
      </c>
      <c r="FO972" s="6" t="e">
        <f t="shared" si="1148"/>
        <v>#REF!</v>
      </c>
      <c r="FP972" s="6" t="e">
        <f t="shared" si="1148"/>
        <v>#REF!</v>
      </c>
      <c r="FQ972" s="6" t="e">
        <f t="shared" si="1148"/>
        <v>#REF!</v>
      </c>
      <c r="FR972" s="6" t="e">
        <f t="shared" si="1148"/>
        <v>#REF!</v>
      </c>
      <c r="FS972" s="6" t="e">
        <f t="shared" si="1148"/>
        <v>#REF!</v>
      </c>
      <c r="FT972" s="6" t="e">
        <f t="shared" si="1159"/>
        <v>#REF!</v>
      </c>
      <c r="FU972" s="6" t="e">
        <f t="shared" si="1159"/>
        <v>#REF!</v>
      </c>
      <c r="FV972" s="6" t="e">
        <f t="shared" si="1159"/>
        <v>#REF!</v>
      </c>
      <c r="FW972" s="6" t="e">
        <f t="shared" si="1158"/>
        <v>#REF!</v>
      </c>
      <c r="FX972" s="6" t="e">
        <f t="shared" si="1158"/>
        <v>#REF!</v>
      </c>
      <c r="FY972" s="6" t="e">
        <f t="shared" si="1156"/>
        <v>#REF!</v>
      </c>
      <c r="FZ972" s="6" t="e">
        <f t="shared" si="1156"/>
        <v>#REF!</v>
      </c>
      <c r="GA972" s="6" t="e">
        <f t="shared" si="1156"/>
        <v>#REF!</v>
      </c>
      <c r="GB972" s="6" t="e">
        <f t="shared" si="1156"/>
        <v>#REF!</v>
      </c>
      <c r="GC972" s="6" t="e">
        <f t="shared" si="1156"/>
        <v>#REF!</v>
      </c>
      <c r="GD972" s="6" t="e">
        <f t="shared" si="1156"/>
        <v>#REF!</v>
      </c>
      <c r="GE972" s="6" t="e">
        <f t="shared" si="1156"/>
        <v>#REF!</v>
      </c>
      <c r="GF972" s="6" t="e">
        <f t="shared" si="1151"/>
        <v>#REF!</v>
      </c>
      <c r="GG972" s="6" t="e">
        <f t="shared" si="1151"/>
        <v>#REF!</v>
      </c>
      <c r="GH972" s="6" t="e">
        <f t="shared" si="1151"/>
        <v>#REF!</v>
      </c>
    </row>
    <row r="973" spans="1:190" x14ac:dyDescent="0.3">
      <c r="A973">
        <f t="shared" si="1213"/>
        <v>969</v>
      </c>
      <c r="B973">
        <f t="shared" si="1161"/>
        <v>471</v>
      </c>
      <c r="C973" s="64" t="e">
        <f>BO973*EXP('Capital Market Assumptions'!#REF!+'Capital Market Assumptions'!#REF!*'Random Draws'!B972)</f>
        <v>#REF!</v>
      </c>
      <c r="D973" s="64" t="e">
        <f>BP973*EXP('Capital Market Assumptions'!#REF!+'Capital Market Assumptions'!#REF!*'Random Draws'!C972)</f>
        <v>#REF!</v>
      </c>
      <c r="E973" s="64" t="e">
        <f>BQ973*EXP('Capital Market Assumptions'!#REF!+'Capital Market Assumptions'!#REF!*'Random Draws'!D972)</f>
        <v>#REF!</v>
      </c>
      <c r="F973" s="64" t="e">
        <f>BR973*EXP('Capital Market Assumptions'!#REF!+'Capital Market Assumptions'!#REF!*'Random Draws'!E972)</f>
        <v>#REF!</v>
      </c>
      <c r="G973" s="64" t="e">
        <f>BS973*EXP('Capital Market Assumptions'!#REF!+'Capital Market Assumptions'!#REF!*'Random Draws'!F972)</f>
        <v>#REF!</v>
      </c>
      <c r="H973" s="6" t="e">
        <f>BT973*EXP('Capital Market Assumptions'!$B$41+'Capital Market Assumptions'!$B$42*'Random Draws'!G972)</f>
        <v>#REF!</v>
      </c>
      <c r="I973" s="6" t="e">
        <f>BU973*EXP('Capital Market Assumptions'!$B$41+'Capital Market Assumptions'!$B$42*'Random Draws'!H972)</f>
        <v>#REF!</v>
      </c>
      <c r="J973" s="6" t="e">
        <f>BV973*EXP('Capital Market Assumptions'!$B$41+'Capital Market Assumptions'!$B$42*'Random Draws'!I972)</f>
        <v>#REF!</v>
      </c>
      <c r="K973" s="6" t="e">
        <f>BW973*EXP('Capital Market Assumptions'!$B$41+'Capital Market Assumptions'!$B$42*'Random Draws'!J972)</f>
        <v>#REF!</v>
      </c>
      <c r="L973" s="6" t="e">
        <f>BX973*EXP('Capital Market Assumptions'!$B$41+'Capital Market Assumptions'!$B$42*'Random Draws'!K972)</f>
        <v>#REF!</v>
      </c>
      <c r="M973" s="6" t="e">
        <f>BY973*EXP('Capital Market Assumptions'!$B$41+'Capital Market Assumptions'!$B$42*'Random Draws'!L972)</f>
        <v>#REF!</v>
      </c>
      <c r="N973" s="6" t="e">
        <f>BZ973*EXP('Capital Market Assumptions'!$B$41+'Capital Market Assumptions'!$B$42*'Random Draws'!M972)</f>
        <v>#REF!</v>
      </c>
      <c r="O973" s="6" t="e">
        <f>CA973*EXP('Capital Market Assumptions'!$B$41+'Capital Market Assumptions'!$B$42*'Random Draws'!N972)</f>
        <v>#REF!</v>
      </c>
      <c r="P973" s="6" t="e">
        <f>CB973*EXP('Capital Market Assumptions'!$B$41+'Capital Market Assumptions'!$B$42*'Random Draws'!O972)</f>
        <v>#REF!</v>
      </c>
      <c r="Q973" s="6" t="e">
        <f>CC973*EXP('Capital Market Assumptions'!$B$41+'Capital Market Assumptions'!$B$42*'Random Draws'!P972)</f>
        <v>#REF!</v>
      </c>
      <c r="R973" s="6" t="e">
        <f>CD973*EXP('Capital Market Assumptions'!$B$41+'Capital Market Assumptions'!$B$42*'Random Draws'!Q972)</f>
        <v>#REF!</v>
      </c>
      <c r="S973" s="6" t="e">
        <f>CE973*EXP('Capital Market Assumptions'!$B$41+'Capital Market Assumptions'!$B$42*'Random Draws'!R972)</f>
        <v>#REF!</v>
      </c>
      <c r="T973" s="6" t="e">
        <f>CF973*EXP('Capital Market Assumptions'!$B$41+'Capital Market Assumptions'!$B$42*'Random Draws'!S972)</f>
        <v>#REF!</v>
      </c>
      <c r="U973" s="6" t="e">
        <f>CG973*EXP('Capital Market Assumptions'!$B$41+'Capital Market Assumptions'!$B$42*'Random Draws'!T972)</f>
        <v>#REF!</v>
      </c>
      <c r="V973" s="6" t="e">
        <f>CH973*EXP('Capital Market Assumptions'!$B$41+'Capital Market Assumptions'!$B$42*'Random Draws'!U972)</f>
        <v>#REF!</v>
      </c>
      <c r="W973" s="6" t="e">
        <f>CI973*EXP('Capital Market Assumptions'!$B$41+'Capital Market Assumptions'!$B$42*'Random Draws'!V972)</f>
        <v>#REF!</v>
      </c>
      <c r="X973" s="6" t="e">
        <f>CJ973*EXP('Capital Market Assumptions'!$B$41+'Capital Market Assumptions'!$B$42*'Random Draws'!W972)</f>
        <v>#REF!</v>
      </c>
      <c r="Y973" s="6" t="e">
        <f>CK973*EXP('Capital Market Assumptions'!$B$41+'Capital Market Assumptions'!$B$42*'Random Draws'!X972)</f>
        <v>#REF!</v>
      </c>
      <c r="Z973" s="6" t="e">
        <f>CL973*EXP('Capital Market Assumptions'!$B$41+'Capital Market Assumptions'!$B$42*'Random Draws'!Y972)</f>
        <v>#REF!</v>
      </c>
      <c r="AA973" s="6" t="e">
        <f>CM973*EXP('Capital Market Assumptions'!$B$41+'Capital Market Assumptions'!$B$42*'Random Draws'!Z972)</f>
        <v>#REF!</v>
      </c>
      <c r="AB973" s="6" t="e">
        <f>CN973*EXP('Capital Market Assumptions'!$B$41+'Capital Market Assumptions'!$B$42*'Random Draws'!AA972)</f>
        <v>#REF!</v>
      </c>
      <c r="AC973" s="6" t="e">
        <f>CO973*EXP('Capital Market Assumptions'!$B$41+'Capital Market Assumptions'!$B$42*'Random Draws'!AB972)</f>
        <v>#REF!</v>
      </c>
      <c r="AD973" s="6" t="e">
        <f>CP973*EXP('Capital Market Assumptions'!$B$41+'Capital Market Assumptions'!$B$42*'Random Draws'!AC972)</f>
        <v>#REF!</v>
      </c>
      <c r="AE973" s="6" t="e">
        <f>CQ973*EXP('Capital Market Assumptions'!$B$41+'Capital Market Assumptions'!$B$42*'Random Draws'!AD972)</f>
        <v>#REF!</v>
      </c>
      <c r="AF973" s="6" t="e">
        <f>CR973*EXP('Capital Market Assumptions'!$B$41+'Capital Market Assumptions'!$B$42*'Random Draws'!AE972)</f>
        <v>#REF!</v>
      </c>
      <c r="AH973">
        <f t="shared" si="1163"/>
        <v>4.2999999999999261E-2</v>
      </c>
      <c r="AI973">
        <f t="shared" si="1164"/>
        <v>1.0600000000000023</v>
      </c>
      <c r="AJ973">
        <f t="shared" si="1165"/>
        <v>2.0930000000000035</v>
      </c>
      <c r="AK973">
        <f t="shared" si="1166"/>
        <v>3.1530000000000058</v>
      </c>
      <c r="AL973">
        <f t="shared" si="1167"/>
        <v>4.2659999999999911</v>
      </c>
      <c r="AM973">
        <f t="shared" si="1168"/>
        <v>5.3020000000000067</v>
      </c>
      <c r="AN973">
        <f t="shared" si="1169"/>
        <v>6.3569999999999993</v>
      </c>
      <c r="AO973">
        <f t="shared" si="1170"/>
        <v>7.3900000000000006</v>
      </c>
      <c r="AP973">
        <f t="shared" si="1171"/>
        <v>8.3549999999999898</v>
      </c>
      <c r="AQ973">
        <f t="shared" si="1172"/>
        <v>9.2480000000000047</v>
      </c>
      <c r="AR973">
        <v>9.9540000000000006</v>
      </c>
      <c r="AS973">
        <v>10.536</v>
      </c>
      <c r="AT973">
        <v>11.061999999999999</v>
      </c>
      <c r="AU973">
        <v>11.587</v>
      </c>
      <c r="AV973">
        <v>12.256</v>
      </c>
      <c r="AW973">
        <v>12.815</v>
      </c>
      <c r="AX973">
        <v>13.287000000000001</v>
      </c>
      <c r="AY973">
        <v>13.785</v>
      </c>
      <c r="AZ973">
        <v>14.218999999999999</v>
      </c>
      <c r="BA973">
        <v>14.718999999999999</v>
      </c>
      <c r="BB973" t="e">
        <f>LRP!#REF!</f>
        <v>#REF!</v>
      </c>
      <c r="BC973" t="e">
        <f>LRP!#REF!</f>
        <v>#REF!</v>
      </c>
      <c r="BD973" t="e">
        <f>LRP!#REF!</f>
        <v>#REF!</v>
      </c>
      <c r="BE973" t="e">
        <f>LRP!#REF!</f>
        <v>#REF!</v>
      </c>
      <c r="BF973" t="e">
        <f>LRP!#REF!</f>
        <v>#REF!</v>
      </c>
      <c r="BG973" t="e">
        <f>LRP!#REF!</f>
        <v>#REF!</v>
      </c>
      <c r="BH973" t="e">
        <f>LRP!#REF!</f>
        <v>#REF!</v>
      </c>
      <c r="BI973" t="e">
        <f>LRP!#REF!</f>
        <v>#REF!</v>
      </c>
      <c r="BJ973" t="e">
        <f>LRP!#REF!</f>
        <v>#REF!</v>
      </c>
      <c r="BK973" t="e">
        <f>LRP!#REF!</f>
        <v>#REF!</v>
      </c>
      <c r="BM973">
        <f t="shared" si="1162"/>
        <v>471</v>
      </c>
      <c r="BN973">
        <f t="shared" si="1162"/>
        <v>471</v>
      </c>
      <c r="BO973">
        <f t="shared" si="1162"/>
        <v>471</v>
      </c>
      <c r="BP973" s="6" t="e">
        <f t="shared" si="1173"/>
        <v>#REF!</v>
      </c>
      <c r="BQ973" s="6" t="e">
        <f t="shared" si="1174"/>
        <v>#REF!</v>
      </c>
      <c r="BR973" s="6" t="e">
        <f t="shared" si="1175"/>
        <v>#REF!</v>
      </c>
      <c r="BS973" s="6" t="e">
        <f t="shared" si="1176"/>
        <v>#REF!</v>
      </c>
      <c r="BT973" s="6" t="e">
        <f t="shared" si="1177"/>
        <v>#REF!</v>
      </c>
      <c r="BU973" s="6" t="e">
        <f t="shared" si="1178"/>
        <v>#REF!</v>
      </c>
      <c r="BV973" s="6" t="e">
        <f t="shared" si="1179"/>
        <v>#REF!</v>
      </c>
      <c r="BW973" s="6" t="e">
        <f t="shared" si="1180"/>
        <v>#REF!</v>
      </c>
      <c r="BX973" s="6" t="e">
        <f t="shared" si="1181"/>
        <v>#REF!</v>
      </c>
      <c r="BY973" s="6" t="e">
        <f t="shared" si="1182"/>
        <v>#REF!</v>
      </c>
      <c r="BZ973" s="6" t="e">
        <f t="shared" si="1183"/>
        <v>#REF!</v>
      </c>
      <c r="CA973" s="6" t="e">
        <f t="shared" si="1184"/>
        <v>#REF!</v>
      </c>
      <c r="CB973" s="6" t="e">
        <f t="shared" si="1185"/>
        <v>#REF!</v>
      </c>
      <c r="CC973" s="6" t="e">
        <f t="shared" si="1186"/>
        <v>#REF!</v>
      </c>
      <c r="CD973" s="6" t="e">
        <f t="shared" si="1187"/>
        <v>#REF!</v>
      </c>
      <c r="CE973" s="6" t="e">
        <f t="shared" si="1188"/>
        <v>#REF!</v>
      </c>
      <c r="CF973" s="6" t="e">
        <f t="shared" si="1189"/>
        <v>#REF!</v>
      </c>
      <c r="CG973" s="6" t="e">
        <f t="shared" si="1190"/>
        <v>#REF!</v>
      </c>
      <c r="CH973" s="6" t="e">
        <f t="shared" si="1191"/>
        <v>#REF!</v>
      </c>
      <c r="CI973" s="6" t="e">
        <f t="shared" si="1192"/>
        <v>#REF!</v>
      </c>
      <c r="CJ973" s="6" t="e">
        <f t="shared" si="1152"/>
        <v>#REF!</v>
      </c>
      <c r="CK973" s="6" t="e">
        <f t="shared" si="1152"/>
        <v>#REF!</v>
      </c>
      <c r="CL973" s="6" t="e">
        <f t="shared" si="1152"/>
        <v>#REF!</v>
      </c>
      <c r="CM973" s="6" t="e">
        <f t="shared" si="1152"/>
        <v>#REF!</v>
      </c>
      <c r="CN973" s="6" t="e">
        <f t="shared" si="1152"/>
        <v>#REF!</v>
      </c>
      <c r="CO973" s="6" t="e">
        <f t="shared" si="1149"/>
        <v>#REF!</v>
      </c>
      <c r="CP973" s="6" t="e">
        <f t="shared" si="1149"/>
        <v>#REF!</v>
      </c>
      <c r="CQ973" s="6" t="e">
        <f t="shared" si="1149"/>
        <v>#REF!</v>
      </c>
      <c r="CR973" s="6" t="e">
        <f t="shared" si="1149"/>
        <v>#REF!</v>
      </c>
      <c r="CS973" s="6" t="e">
        <f t="shared" si="1149"/>
        <v>#REF!</v>
      </c>
      <c r="CU973" s="6" t="e">
        <f t="shared" si="1193"/>
        <v>#REF!</v>
      </c>
      <c r="CV973" s="6" t="e">
        <f t="shared" si="1194"/>
        <v>#REF!</v>
      </c>
      <c r="CW973" s="6" t="e">
        <f t="shared" si="1195"/>
        <v>#REF!</v>
      </c>
      <c r="CX973" s="6" t="e">
        <f t="shared" si="1196"/>
        <v>#REF!</v>
      </c>
      <c r="CY973" s="6" t="e">
        <f t="shared" si="1197"/>
        <v>#REF!</v>
      </c>
      <c r="CZ973" s="6" t="e">
        <f t="shared" si="1198"/>
        <v>#REF!</v>
      </c>
      <c r="DA973" s="6" t="e">
        <f t="shared" si="1199"/>
        <v>#REF!</v>
      </c>
      <c r="DB973" s="6" t="e">
        <f t="shared" si="1200"/>
        <v>#REF!</v>
      </c>
      <c r="DC973" s="6" t="e">
        <f t="shared" si="1201"/>
        <v>#REF!</v>
      </c>
      <c r="DD973" s="6" t="e">
        <f t="shared" si="1202"/>
        <v>#REF!</v>
      </c>
      <c r="DE973" s="6" t="e">
        <f t="shared" si="1203"/>
        <v>#REF!</v>
      </c>
      <c r="DF973" s="6" t="e">
        <f t="shared" si="1204"/>
        <v>#REF!</v>
      </c>
      <c r="DG973" s="6" t="e">
        <f t="shared" si="1205"/>
        <v>#REF!</v>
      </c>
      <c r="DH973" s="6" t="e">
        <f t="shared" si="1206"/>
        <v>#REF!</v>
      </c>
      <c r="DI973" s="6" t="e">
        <f t="shared" si="1207"/>
        <v>#REF!</v>
      </c>
      <c r="DJ973" s="6" t="e">
        <f t="shared" si="1208"/>
        <v>#REF!</v>
      </c>
      <c r="DK973" s="6" t="e">
        <f t="shared" si="1209"/>
        <v>#REF!</v>
      </c>
      <c r="DL973" s="6" t="e">
        <f t="shared" si="1210"/>
        <v>#REF!</v>
      </c>
      <c r="DM973" s="6" t="e">
        <f t="shared" si="1211"/>
        <v>#REF!</v>
      </c>
      <c r="DN973" s="6" t="e">
        <f t="shared" si="1212"/>
        <v>#REF!</v>
      </c>
      <c r="DO973" s="6" t="e">
        <f t="shared" si="1153"/>
        <v>#REF!</v>
      </c>
      <c r="DP973" s="6" t="e">
        <f t="shared" si="1153"/>
        <v>#REF!</v>
      </c>
      <c r="DQ973" s="6" t="e">
        <f t="shared" si="1153"/>
        <v>#REF!</v>
      </c>
      <c r="DR973" s="6" t="e">
        <f t="shared" si="1153"/>
        <v>#REF!</v>
      </c>
      <c r="DS973" s="6" t="e">
        <f t="shared" si="1153"/>
        <v>#REF!</v>
      </c>
      <c r="DT973" s="6" t="e">
        <f t="shared" si="1150"/>
        <v>#REF!</v>
      </c>
      <c r="DU973" s="6" t="e">
        <f t="shared" si="1150"/>
        <v>#REF!</v>
      </c>
      <c r="DV973" s="6" t="e">
        <f t="shared" si="1150"/>
        <v>#REF!</v>
      </c>
      <c r="DW973" s="6" t="e">
        <f t="shared" si="1150"/>
        <v>#REF!</v>
      </c>
      <c r="DX973" s="6" t="e">
        <f t="shared" si="1150"/>
        <v>#REF!</v>
      </c>
      <c r="DZ973" s="6" t="e">
        <f t="shared" si="1215"/>
        <v>#REF!</v>
      </c>
      <c r="EA973" s="6" t="e">
        <f t="shared" si="1215"/>
        <v>#REF!</v>
      </c>
      <c r="EB973" s="6" t="e">
        <f t="shared" si="1215"/>
        <v>#REF!</v>
      </c>
      <c r="EC973" s="6" t="e">
        <f t="shared" si="1215"/>
        <v>#REF!</v>
      </c>
      <c r="ED973" s="6" t="e">
        <f t="shared" si="1215"/>
        <v>#REF!</v>
      </c>
      <c r="EE973" s="6" t="e">
        <f t="shared" si="1215"/>
        <v>#REF!</v>
      </c>
      <c r="EF973" s="6" t="e">
        <f t="shared" si="1214"/>
        <v>#REF!</v>
      </c>
      <c r="EG973" s="6" t="e">
        <f t="shared" si="1214"/>
        <v>#REF!</v>
      </c>
      <c r="EH973" s="6" t="e">
        <f t="shared" si="1214"/>
        <v>#REF!</v>
      </c>
      <c r="EI973" s="6" t="e">
        <f t="shared" si="1214"/>
        <v>#REF!</v>
      </c>
      <c r="EJ973" s="6" t="e">
        <f t="shared" si="1214"/>
        <v>#REF!</v>
      </c>
      <c r="EK973" s="6" t="e">
        <f t="shared" si="1214"/>
        <v>#REF!</v>
      </c>
      <c r="EL973" s="6" t="e">
        <f t="shared" si="1214"/>
        <v>#REF!</v>
      </c>
      <c r="EM973" s="6" t="e">
        <f t="shared" si="1160"/>
        <v>#REF!</v>
      </c>
      <c r="EN973" s="6" t="e">
        <f t="shared" si="1160"/>
        <v>#REF!</v>
      </c>
      <c r="EO973" s="6" t="e">
        <f t="shared" si="1160"/>
        <v>#REF!</v>
      </c>
      <c r="EP973" s="6" t="e">
        <f t="shared" si="1160"/>
        <v>#REF!</v>
      </c>
      <c r="EQ973" s="6" t="e">
        <f t="shared" si="1160"/>
        <v>#REF!</v>
      </c>
      <c r="ER973" s="6" t="e">
        <f t="shared" si="1160"/>
        <v>#REF!</v>
      </c>
      <c r="ES973" s="6" t="e">
        <f t="shared" si="1157"/>
        <v>#REF!</v>
      </c>
      <c r="ET973" s="6" t="e">
        <f t="shared" si="1157"/>
        <v>#REF!</v>
      </c>
      <c r="EU973" s="6" t="e">
        <f t="shared" si="1157"/>
        <v>#REF!</v>
      </c>
      <c r="EV973" s="6" t="e">
        <f t="shared" si="1157"/>
        <v>#REF!</v>
      </c>
      <c r="EW973" s="6" t="e">
        <f t="shared" si="1157"/>
        <v>#REF!</v>
      </c>
      <c r="EX973" s="6" t="e">
        <f t="shared" si="1157"/>
        <v>#REF!</v>
      </c>
      <c r="EY973" s="6" t="e">
        <f t="shared" si="1157"/>
        <v>#REF!</v>
      </c>
      <c r="EZ973" s="6" t="e">
        <f t="shared" si="1157"/>
        <v>#REF!</v>
      </c>
      <c r="FA973" s="6" t="e">
        <f t="shared" si="1157"/>
        <v>#REF!</v>
      </c>
      <c r="FB973" s="6" t="e">
        <f t="shared" si="1157"/>
        <v>#REF!</v>
      </c>
      <c r="FC973" s="6" t="e">
        <f t="shared" si="1146"/>
        <v>#REF!</v>
      </c>
      <c r="FE973" s="6" t="e">
        <f t="shared" ref="FE973:FS989" si="1216">IF(BP973&lt;&gt;0,LN(BP973)," ")</f>
        <v>#REF!</v>
      </c>
      <c r="FF973" s="6" t="e">
        <f t="shared" si="1216"/>
        <v>#REF!</v>
      </c>
      <c r="FG973" s="6" t="e">
        <f t="shared" si="1216"/>
        <v>#REF!</v>
      </c>
      <c r="FH973" s="6" t="e">
        <f t="shared" si="1216"/>
        <v>#REF!</v>
      </c>
      <c r="FI973" s="6" t="e">
        <f t="shared" si="1216"/>
        <v>#REF!</v>
      </c>
      <c r="FJ973" s="6" t="e">
        <f t="shared" si="1216"/>
        <v>#REF!</v>
      </c>
      <c r="FK973" s="6" t="e">
        <f t="shared" si="1216"/>
        <v>#REF!</v>
      </c>
      <c r="FL973" s="6" t="e">
        <f t="shared" si="1216"/>
        <v>#REF!</v>
      </c>
      <c r="FM973" s="6" t="e">
        <f t="shared" si="1216"/>
        <v>#REF!</v>
      </c>
      <c r="FN973" s="6" t="e">
        <f t="shared" si="1216"/>
        <v>#REF!</v>
      </c>
      <c r="FO973" s="6" t="e">
        <f t="shared" si="1216"/>
        <v>#REF!</v>
      </c>
      <c r="FP973" s="6" t="e">
        <f t="shared" si="1216"/>
        <v>#REF!</v>
      </c>
      <c r="FQ973" s="6" t="e">
        <f t="shared" si="1216"/>
        <v>#REF!</v>
      </c>
      <c r="FR973" s="6" t="e">
        <f t="shared" si="1216"/>
        <v>#REF!</v>
      </c>
      <c r="FS973" s="6" t="e">
        <f t="shared" si="1216"/>
        <v>#REF!</v>
      </c>
      <c r="FT973" s="6" t="e">
        <f t="shared" si="1159"/>
        <v>#REF!</v>
      </c>
      <c r="FU973" s="6" t="e">
        <f t="shared" si="1159"/>
        <v>#REF!</v>
      </c>
      <c r="FV973" s="6" t="e">
        <f t="shared" si="1159"/>
        <v>#REF!</v>
      </c>
      <c r="FW973" s="6" t="e">
        <f t="shared" si="1158"/>
        <v>#REF!</v>
      </c>
      <c r="FX973" s="6" t="e">
        <f t="shared" si="1158"/>
        <v>#REF!</v>
      </c>
      <c r="FY973" s="6" t="e">
        <f t="shared" si="1156"/>
        <v>#REF!</v>
      </c>
      <c r="FZ973" s="6" t="e">
        <f t="shared" si="1156"/>
        <v>#REF!</v>
      </c>
      <c r="GA973" s="6" t="e">
        <f t="shared" si="1156"/>
        <v>#REF!</v>
      </c>
      <c r="GB973" s="6" t="e">
        <f t="shared" si="1156"/>
        <v>#REF!</v>
      </c>
      <c r="GC973" s="6" t="e">
        <f t="shared" si="1156"/>
        <v>#REF!</v>
      </c>
      <c r="GD973" s="6" t="e">
        <f t="shared" si="1156"/>
        <v>#REF!</v>
      </c>
      <c r="GE973" s="6" t="e">
        <f t="shared" si="1156"/>
        <v>#REF!</v>
      </c>
      <c r="GF973" s="6" t="e">
        <f t="shared" si="1151"/>
        <v>#REF!</v>
      </c>
      <c r="GG973" s="6" t="e">
        <f t="shared" si="1151"/>
        <v>#REF!</v>
      </c>
      <c r="GH973" s="6" t="e">
        <f t="shared" si="1151"/>
        <v>#REF!</v>
      </c>
    </row>
    <row r="974" spans="1:190" x14ac:dyDescent="0.3">
      <c r="A974">
        <f t="shared" si="1213"/>
        <v>970</v>
      </c>
      <c r="B974">
        <f t="shared" si="1161"/>
        <v>471</v>
      </c>
      <c r="C974" s="64" t="e">
        <f>BO974*EXP('Capital Market Assumptions'!#REF!+'Capital Market Assumptions'!#REF!*'Random Draws'!B973)</f>
        <v>#REF!</v>
      </c>
      <c r="D974" s="64" t="e">
        <f>BP974*EXP('Capital Market Assumptions'!#REF!+'Capital Market Assumptions'!#REF!*'Random Draws'!C973)</f>
        <v>#REF!</v>
      </c>
      <c r="E974" s="64" t="e">
        <f>BQ974*EXP('Capital Market Assumptions'!#REF!+'Capital Market Assumptions'!#REF!*'Random Draws'!D973)</f>
        <v>#REF!</v>
      </c>
      <c r="F974" s="64" t="e">
        <f>BR974*EXP('Capital Market Assumptions'!#REF!+'Capital Market Assumptions'!#REF!*'Random Draws'!E973)</f>
        <v>#REF!</v>
      </c>
      <c r="G974" s="64" t="e">
        <f>BS974*EXP('Capital Market Assumptions'!#REF!+'Capital Market Assumptions'!#REF!*'Random Draws'!F973)</f>
        <v>#REF!</v>
      </c>
      <c r="H974" s="6" t="e">
        <f>BT974*EXP('Capital Market Assumptions'!$B$41+'Capital Market Assumptions'!$B$42*'Random Draws'!G973)</f>
        <v>#REF!</v>
      </c>
      <c r="I974" s="6" t="e">
        <f>BU974*EXP('Capital Market Assumptions'!$B$41+'Capital Market Assumptions'!$B$42*'Random Draws'!H973)</f>
        <v>#REF!</v>
      </c>
      <c r="J974" s="6" t="e">
        <f>BV974*EXP('Capital Market Assumptions'!$B$41+'Capital Market Assumptions'!$B$42*'Random Draws'!I973)</f>
        <v>#REF!</v>
      </c>
      <c r="K974" s="6" t="e">
        <f>BW974*EXP('Capital Market Assumptions'!$B$41+'Capital Market Assumptions'!$B$42*'Random Draws'!J973)</f>
        <v>#REF!</v>
      </c>
      <c r="L974" s="6" t="e">
        <f>BX974*EXP('Capital Market Assumptions'!$B$41+'Capital Market Assumptions'!$B$42*'Random Draws'!K973)</f>
        <v>#REF!</v>
      </c>
      <c r="M974" s="6" t="e">
        <f>BY974*EXP('Capital Market Assumptions'!$B$41+'Capital Market Assumptions'!$B$42*'Random Draws'!L973)</f>
        <v>#REF!</v>
      </c>
      <c r="N974" s="6" t="e">
        <f>BZ974*EXP('Capital Market Assumptions'!$B$41+'Capital Market Assumptions'!$B$42*'Random Draws'!M973)</f>
        <v>#REF!</v>
      </c>
      <c r="O974" s="6" t="e">
        <f>CA974*EXP('Capital Market Assumptions'!$B$41+'Capital Market Assumptions'!$B$42*'Random Draws'!N973)</f>
        <v>#REF!</v>
      </c>
      <c r="P974" s="6" t="e">
        <f>CB974*EXP('Capital Market Assumptions'!$B$41+'Capital Market Assumptions'!$B$42*'Random Draws'!O973)</f>
        <v>#REF!</v>
      </c>
      <c r="Q974" s="6" t="e">
        <f>CC974*EXP('Capital Market Assumptions'!$B$41+'Capital Market Assumptions'!$B$42*'Random Draws'!P973)</f>
        <v>#REF!</v>
      </c>
      <c r="R974" s="6" t="e">
        <f>CD974*EXP('Capital Market Assumptions'!$B$41+'Capital Market Assumptions'!$B$42*'Random Draws'!Q973)</f>
        <v>#REF!</v>
      </c>
      <c r="S974" s="6" t="e">
        <f>CE974*EXP('Capital Market Assumptions'!$B$41+'Capital Market Assumptions'!$B$42*'Random Draws'!R973)</f>
        <v>#REF!</v>
      </c>
      <c r="T974" s="6" t="e">
        <f>CF974*EXP('Capital Market Assumptions'!$B$41+'Capital Market Assumptions'!$B$42*'Random Draws'!S973)</f>
        <v>#REF!</v>
      </c>
      <c r="U974" s="6" t="e">
        <f>CG974*EXP('Capital Market Assumptions'!$B$41+'Capital Market Assumptions'!$B$42*'Random Draws'!T973)</f>
        <v>#REF!</v>
      </c>
      <c r="V974" s="6" t="e">
        <f>CH974*EXP('Capital Market Assumptions'!$B$41+'Capital Market Assumptions'!$B$42*'Random Draws'!U973)</f>
        <v>#REF!</v>
      </c>
      <c r="W974" s="6" t="e">
        <f>CI974*EXP('Capital Market Assumptions'!$B$41+'Capital Market Assumptions'!$B$42*'Random Draws'!V973)</f>
        <v>#REF!</v>
      </c>
      <c r="X974" s="6" t="e">
        <f>CJ974*EXP('Capital Market Assumptions'!$B$41+'Capital Market Assumptions'!$B$42*'Random Draws'!W973)</f>
        <v>#REF!</v>
      </c>
      <c r="Y974" s="6" t="e">
        <f>CK974*EXP('Capital Market Assumptions'!$B$41+'Capital Market Assumptions'!$B$42*'Random Draws'!X973)</f>
        <v>#REF!</v>
      </c>
      <c r="Z974" s="6" t="e">
        <f>CL974*EXP('Capital Market Assumptions'!$B$41+'Capital Market Assumptions'!$B$42*'Random Draws'!Y973)</f>
        <v>#REF!</v>
      </c>
      <c r="AA974" s="6" t="e">
        <f>CM974*EXP('Capital Market Assumptions'!$B$41+'Capital Market Assumptions'!$B$42*'Random Draws'!Z973)</f>
        <v>#REF!</v>
      </c>
      <c r="AB974" s="6" t="e">
        <f>CN974*EXP('Capital Market Assumptions'!$B$41+'Capital Market Assumptions'!$B$42*'Random Draws'!AA973)</f>
        <v>#REF!</v>
      </c>
      <c r="AC974" s="6" t="e">
        <f>CO974*EXP('Capital Market Assumptions'!$B$41+'Capital Market Assumptions'!$B$42*'Random Draws'!AB973)</f>
        <v>#REF!</v>
      </c>
      <c r="AD974" s="6" t="e">
        <f>CP974*EXP('Capital Market Assumptions'!$B$41+'Capital Market Assumptions'!$B$42*'Random Draws'!AC973)</f>
        <v>#REF!</v>
      </c>
      <c r="AE974" s="6" t="e">
        <f>CQ974*EXP('Capital Market Assumptions'!$B$41+'Capital Market Assumptions'!$B$42*'Random Draws'!AD973)</f>
        <v>#REF!</v>
      </c>
      <c r="AF974" s="6" t="e">
        <f>CR974*EXP('Capital Market Assumptions'!$B$41+'Capital Market Assumptions'!$B$42*'Random Draws'!AE973)</f>
        <v>#REF!</v>
      </c>
      <c r="AH974">
        <f t="shared" si="1163"/>
        <v>4.2999999999999261E-2</v>
      </c>
      <c r="AI974">
        <f t="shared" si="1164"/>
        <v>1.0600000000000023</v>
      </c>
      <c r="AJ974">
        <f t="shared" si="1165"/>
        <v>2.0930000000000035</v>
      </c>
      <c r="AK974">
        <f t="shared" si="1166"/>
        <v>3.1530000000000058</v>
      </c>
      <c r="AL974">
        <f t="shared" si="1167"/>
        <v>4.2659999999999911</v>
      </c>
      <c r="AM974">
        <f t="shared" si="1168"/>
        <v>5.3020000000000067</v>
      </c>
      <c r="AN974">
        <f t="shared" si="1169"/>
        <v>6.3569999999999993</v>
      </c>
      <c r="AO974">
        <f t="shared" si="1170"/>
        <v>7.3900000000000006</v>
      </c>
      <c r="AP974">
        <f t="shared" si="1171"/>
        <v>8.3549999999999898</v>
      </c>
      <c r="AQ974">
        <f t="shared" si="1172"/>
        <v>9.2480000000000047</v>
      </c>
      <c r="AR974">
        <v>9.9540000000000006</v>
      </c>
      <c r="AS974">
        <v>10.536</v>
      </c>
      <c r="AT974">
        <v>11.061999999999999</v>
      </c>
      <c r="AU974">
        <v>11.587</v>
      </c>
      <c r="AV974">
        <v>12.256</v>
      </c>
      <c r="AW974">
        <v>12.815</v>
      </c>
      <c r="AX974">
        <v>13.287000000000001</v>
      </c>
      <c r="AY974">
        <v>13.785</v>
      </c>
      <c r="AZ974">
        <v>14.218999999999999</v>
      </c>
      <c r="BA974">
        <v>14.718999999999999</v>
      </c>
      <c r="BB974" t="e">
        <f>LRP!#REF!</f>
        <v>#REF!</v>
      </c>
      <c r="BC974" t="e">
        <f>LRP!#REF!</f>
        <v>#REF!</v>
      </c>
      <c r="BD974" t="e">
        <f>LRP!#REF!</f>
        <v>#REF!</v>
      </c>
      <c r="BE974" t="e">
        <f>LRP!#REF!</f>
        <v>#REF!</v>
      </c>
      <c r="BF974" t="e">
        <f>LRP!#REF!</f>
        <v>#REF!</v>
      </c>
      <c r="BG974" t="e">
        <f>LRP!#REF!</f>
        <v>#REF!</v>
      </c>
      <c r="BH974" t="e">
        <f>LRP!#REF!</f>
        <v>#REF!</v>
      </c>
      <c r="BI974" t="e">
        <f>LRP!#REF!</f>
        <v>#REF!</v>
      </c>
      <c r="BJ974" t="e">
        <f>LRP!#REF!</f>
        <v>#REF!</v>
      </c>
      <c r="BK974" t="e">
        <f>LRP!#REF!</f>
        <v>#REF!</v>
      </c>
      <c r="BM974">
        <f t="shared" si="1162"/>
        <v>471</v>
      </c>
      <c r="BN974">
        <f t="shared" si="1162"/>
        <v>471</v>
      </c>
      <c r="BO974">
        <f t="shared" si="1162"/>
        <v>471</v>
      </c>
      <c r="BP974" s="6" t="e">
        <f t="shared" si="1173"/>
        <v>#REF!</v>
      </c>
      <c r="BQ974" s="6" t="e">
        <f t="shared" si="1174"/>
        <v>#REF!</v>
      </c>
      <c r="BR974" s="6" t="e">
        <f t="shared" si="1175"/>
        <v>#REF!</v>
      </c>
      <c r="BS974" s="6" t="e">
        <f t="shared" si="1176"/>
        <v>#REF!</v>
      </c>
      <c r="BT974" s="6" t="e">
        <f t="shared" si="1177"/>
        <v>#REF!</v>
      </c>
      <c r="BU974" s="6" t="e">
        <f t="shared" si="1178"/>
        <v>#REF!</v>
      </c>
      <c r="BV974" s="6" t="e">
        <f t="shared" si="1179"/>
        <v>#REF!</v>
      </c>
      <c r="BW974" s="6" t="e">
        <f t="shared" si="1180"/>
        <v>#REF!</v>
      </c>
      <c r="BX974" s="6" t="e">
        <f t="shared" si="1181"/>
        <v>#REF!</v>
      </c>
      <c r="BY974" s="6" t="e">
        <f t="shared" si="1182"/>
        <v>#REF!</v>
      </c>
      <c r="BZ974" s="6" t="e">
        <f t="shared" si="1183"/>
        <v>#REF!</v>
      </c>
      <c r="CA974" s="6" t="e">
        <f t="shared" si="1184"/>
        <v>#REF!</v>
      </c>
      <c r="CB974" s="6" t="e">
        <f t="shared" si="1185"/>
        <v>#REF!</v>
      </c>
      <c r="CC974" s="6" t="e">
        <f t="shared" si="1186"/>
        <v>#REF!</v>
      </c>
      <c r="CD974" s="6" t="e">
        <f t="shared" si="1187"/>
        <v>#REF!</v>
      </c>
      <c r="CE974" s="6" t="e">
        <f t="shared" si="1188"/>
        <v>#REF!</v>
      </c>
      <c r="CF974" s="6" t="e">
        <f t="shared" si="1189"/>
        <v>#REF!</v>
      </c>
      <c r="CG974" s="6" t="e">
        <f t="shared" si="1190"/>
        <v>#REF!</v>
      </c>
      <c r="CH974" s="6" t="e">
        <f t="shared" si="1191"/>
        <v>#REF!</v>
      </c>
      <c r="CI974" s="6" t="e">
        <f t="shared" si="1192"/>
        <v>#REF!</v>
      </c>
      <c r="CJ974" s="6" t="e">
        <f t="shared" si="1152"/>
        <v>#REF!</v>
      </c>
      <c r="CK974" s="6" t="e">
        <f t="shared" si="1152"/>
        <v>#REF!</v>
      </c>
      <c r="CL974" s="6" t="e">
        <f t="shared" si="1152"/>
        <v>#REF!</v>
      </c>
      <c r="CM974" s="6" t="e">
        <f t="shared" si="1152"/>
        <v>#REF!</v>
      </c>
      <c r="CN974" s="6" t="e">
        <f t="shared" si="1152"/>
        <v>#REF!</v>
      </c>
      <c r="CO974" s="6" t="e">
        <f t="shared" si="1149"/>
        <v>#REF!</v>
      </c>
      <c r="CP974" s="6" t="e">
        <f t="shared" si="1149"/>
        <v>#REF!</v>
      </c>
      <c r="CQ974" s="6" t="e">
        <f t="shared" si="1149"/>
        <v>#REF!</v>
      </c>
      <c r="CR974" s="6" t="e">
        <f t="shared" si="1149"/>
        <v>#REF!</v>
      </c>
      <c r="CS974" s="6" t="e">
        <f t="shared" si="1149"/>
        <v>#REF!</v>
      </c>
      <c r="CU974" s="6" t="e">
        <f t="shared" si="1193"/>
        <v>#REF!</v>
      </c>
      <c r="CV974" s="6" t="e">
        <f t="shared" si="1194"/>
        <v>#REF!</v>
      </c>
      <c r="CW974" s="6" t="e">
        <f t="shared" si="1195"/>
        <v>#REF!</v>
      </c>
      <c r="CX974" s="6" t="e">
        <f t="shared" si="1196"/>
        <v>#REF!</v>
      </c>
      <c r="CY974" s="6" t="e">
        <f t="shared" si="1197"/>
        <v>#REF!</v>
      </c>
      <c r="CZ974" s="6" t="e">
        <f t="shared" si="1198"/>
        <v>#REF!</v>
      </c>
      <c r="DA974" s="6" t="e">
        <f t="shared" si="1199"/>
        <v>#REF!</v>
      </c>
      <c r="DB974" s="6" t="e">
        <f t="shared" si="1200"/>
        <v>#REF!</v>
      </c>
      <c r="DC974" s="6" t="e">
        <f t="shared" si="1201"/>
        <v>#REF!</v>
      </c>
      <c r="DD974" s="6" t="e">
        <f t="shared" si="1202"/>
        <v>#REF!</v>
      </c>
      <c r="DE974" s="6" t="e">
        <f t="shared" si="1203"/>
        <v>#REF!</v>
      </c>
      <c r="DF974" s="6" t="e">
        <f t="shared" si="1204"/>
        <v>#REF!</v>
      </c>
      <c r="DG974" s="6" t="e">
        <f t="shared" si="1205"/>
        <v>#REF!</v>
      </c>
      <c r="DH974" s="6" t="e">
        <f t="shared" si="1206"/>
        <v>#REF!</v>
      </c>
      <c r="DI974" s="6" t="e">
        <f t="shared" si="1207"/>
        <v>#REF!</v>
      </c>
      <c r="DJ974" s="6" t="e">
        <f t="shared" si="1208"/>
        <v>#REF!</v>
      </c>
      <c r="DK974" s="6" t="e">
        <f t="shared" si="1209"/>
        <v>#REF!</v>
      </c>
      <c r="DL974" s="6" t="e">
        <f t="shared" si="1210"/>
        <v>#REF!</v>
      </c>
      <c r="DM974" s="6" t="e">
        <f t="shared" si="1211"/>
        <v>#REF!</v>
      </c>
      <c r="DN974" s="6" t="e">
        <f t="shared" si="1212"/>
        <v>#REF!</v>
      </c>
      <c r="DO974" s="6" t="e">
        <f t="shared" si="1153"/>
        <v>#REF!</v>
      </c>
      <c r="DP974" s="6" t="e">
        <f t="shared" si="1153"/>
        <v>#REF!</v>
      </c>
      <c r="DQ974" s="6" t="e">
        <f t="shared" si="1153"/>
        <v>#REF!</v>
      </c>
      <c r="DR974" s="6" t="e">
        <f t="shared" si="1153"/>
        <v>#REF!</v>
      </c>
      <c r="DS974" s="6" t="e">
        <f t="shared" si="1153"/>
        <v>#REF!</v>
      </c>
      <c r="DT974" s="6" t="e">
        <f t="shared" si="1150"/>
        <v>#REF!</v>
      </c>
      <c r="DU974" s="6" t="e">
        <f t="shared" si="1150"/>
        <v>#REF!</v>
      </c>
      <c r="DV974" s="6" t="e">
        <f t="shared" si="1150"/>
        <v>#REF!</v>
      </c>
      <c r="DW974" s="6" t="e">
        <f t="shared" si="1150"/>
        <v>#REF!</v>
      </c>
      <c r="DX974" s="6" t="e">
        <f t="shared" si="1150"/>
        <v>#REF!</v>
      </c>
      <c r="DZ974" s="6" t="e">
        <f t="shared" si="1215"/>
        <v>#REF!</v>
      </c>
      <c r="EA974" s="6" t="e">
        <f t="shared" si="1215"/>
        <v>#REF!</v>
      </c>
      <c r="EB974" s="6" t="e">
        <f t="shared" si="1215"/>
        <v>#REF!</v>
      </c>
      <c r="EC974" s="6" t="e">
        <f t="shared" si="1215"/>
        <v>#REF!</v>
      </c>
      <c r="ED974" s="6" t="e">
        <f t="shared" si="1215"/>
        <v>#REF!</v>
      </c>
      <c r="EE974" s="6" t="e">
        <f t="shared" si="1215"/>
        <v>#REF!</v>
      </c>
      <c r="EF974" s="6" t="e">
        <f t="shared" si="1214"/>
        <v>#REF!</v>
      </c>
      <c r="EG974" s="6" t="e">
        <f t="shared" si="1214"/>
        <v>#REF!</v>
      </c>
      <c r="EH974" s="6" t="e">
        <f t="shared" si="1214"/>
        <v>#REF!</v>
      </c>
      <c r="EI974" s="6" t="e">
        <f t="shared" si="1214"/>
        <v>#REF!</v>
      </c>
      <c r="EJ974" s="6" t="e">
        <f t="shared" si="1214"/>
        <v>#REF!</v>
      </c>
      <c r="EK974" s="6" t="e">
        <f t="shared" si="1214"/>
        <v>#REF!</v>
      </c>
      <c r="EL974" s="6" t="e">
        <f t="shared" si="1214"/>
        <v>#REF!</v>
      </c>
      <c r="EM974" s="6" t="e">
        <f t="shared" si="1160"/>
        <v>#REF!</v>
      </c>
      <c r="EN974" s="6" t="e">
        <f t="shared" si="1160"/>
        <v>#REF!</v>
      </c>
      <c r="EO974" s="6" t="e">
        <f t="shared" si="1160"/>
        <v>#REF!</v>
      </c>
      <c r="EP974" s="6" t="e">
        <f t="shared" si="1160"/>
        <v>#REF!</v>
      </c>
      <c r="EQ974" s="6" t="e">
        <f t="shared" si="1160"/>
        <v>#REF!</v>
      </c>
      <c r="ER974" s="6" t="e">
        <f t="shared" si="1160"/>
        <v>#REF!</v>
      </c>
      <c r="ES974" s="6" t="e">
        <f t="shared" si="1157"/>
        <v>#REF!</v>
      </c>
      <c r="ET974" s="6" t="e">
        <f t="shared" si="1157"/>
        <v>#REF!</v>
      </c>
      <c r="EU974" s="6" t="e">
        <f t="shared" si="1157"/>
        <v>#REF!</v>
      </c>
      <c r="EV974" s="6" t="e">
        <f t="shared" si="1157"/>
        <v>#REF!</v>
      </c>
      <c r="EW974" s="6" t="e">
        <f t="shared" si="1157"/>
        <v>#REF!</v>
      </c>
      <c r="EX974" s="6" t="e">
        <f t="shared" si="1157"/>
        <v>#REF!</v>
      </c>
      <c r="EY974" s="6" t="e">
        <f t="shared" si="1157"/>
        <v>#REF!</v>
      </c>
      <c r="EZ974" s="6" t="e">
        <f t="shared" si="1157"/>
        <v>#REF!</v>
      </c>
      <c r="FA974" s="6" t="e">
        <f t="shared" si="1157"/>
        <v>#REF!</v>
      </c>
      <c r="FB974" s="6" t="e">
        <f t="shared" si="1157"/>
        <v>#REF!</v>
      </c>
      <c r="FC974" s="6" t="e">
        <f t="shared" si="1146"/>
        <v>#REF!</v>
      </c>
      <c r="FE974" s="6" t="e">
        <f t="shared" si="1216"/>
        <v>#REF!</v>
      </c>
      <c r="FF974" s="6" t="e">
        <f t="shared" si="1216"/>
        <v>#REF!</v>
      </c>
      <c r="FG974" s="6" t="e">
        <f t="shared" si="1216"/>
        <v>#REF!</v>
      </c>
      <c r="FH974" s="6" t="e">
        <f t="shared" si="1216"/>
        <v>#REF!</v>
      </c>
      <c r="FI974" s="6" t="e">
        <f t="shared" si="1216"/>
        <v>#REF!</v>
      </c>
      <c r="FJ974" s="6" t="e">
        <f t="shared" si="1216"/>
        <v>#REF!</v>
      </c>
      <c r="FK974" s="6" t="e">
        <f t="shared" si="1216"/>
        <v>#REF!</v>
      </c>
      <c r="FL974" s="6" t="e">
        <f t="shared" si="1216"/>
        <v>#REF!</v>
      </c>
      <c r="FM974" s="6" t="e">
        <f t="shared" si="1216"/>
        <v>#REF!</v>
      </c>
      <c r="FN974" s="6" t="e">
        <f t="shared" si="1216"/>
        <v>#REF!</v>
      </c>
      <c r="FO974" s="6" t="e">
        <f t="shared" si="1216"/>
        <v>#REF!</v>
      </c>
      <c r="FP974" s="6" t="e">
        <f t="shared" si="1216"/>
        <v>#REF!</v>
      </c>
      <c r="FQ974" s="6" t="e">
        <f t="shared" si="1216"/>
        <v>#REF!</v>
      </c>
      <c r="FR974" s="6" t="e">
        <f t="shared" si="1216"/>
        <v>#REF!</v>
      </c>
      <c r="FS974" s="6" t="e">
        <f t="shared" si="1216"/>
        <v>#REF!</v>
      </c>
      <c r="FT974" s="6" t="e">
        <f t="shared" si="1159"/>
        <v>#REF!</v>
      </c>
      <c r="FU974" s="6" t="e">
        <f t="shared" si="1159"/>
        <v>#REF!</v>
      </c>
      <c r="FV974" s="6" t="e">
        <f t="shared" si="1159"/>
        <v>#REF!</v>
      </c>
      <c r="FW974" s="6" t="e">
        <f t="shared" si="1158"/>
        <v>#REF!</v>
      </c>
      <c r="FX974" s="6" t="e">
        <f t="shared" si="1158"/>
        <v>#REF!</v>
      </c>
      <c r="FY974" s="6" t="e">
        <f t="shared" si="1156"/>
        <v>#REF!</v>
      </c>
      <c r="FZ974" s="6" t="e">
        <f t="shared" si="1156"/>
        <v>#REF!</v>
      </c>
      <c r="GA974" s="6" t="e">
        <f t="shared" si="1156"/>
        <v>#REF!</v>
      </c>
      <c r="GB974" s="6" t="e">
        <f t="shared" si="1156"/>
        <v>#REF!</v>
      </c>
      <c r="GC974" s="6" t="e">
        <f t="shared" si="1156"/>
        <v>#REF!</v>
      </c>
      <c r="GD974" s="6" t="e">
        <f t="shared" si="1156"/>
        <v>#REF!</v>
      </c>
      <c r="GE974" s="6" t="e">
        <f t="shared" si="1156"/>
        <v>#REF!</v>
      </c>
      <c r="GF974" s="6" t="e">
        <f t="shared" si="1151"/>
        <v>#REF!</v>
      </c>
      <c r="GG974" s="6" t="e">
        <f t="shared" si="1151"/>
        <v>#REF!</v>
      </c>
      <c r="GH974" s="6" t="e">
        <f t="shared" si="1151"/>
        <v>#REF!</v>
      </c>
    </row>
    <row r="975" spans="1:190" x14ac:dyDescent="0.3">
      <c r="A975">
        <f t="shared" si="1213"/>
        <v>971</v>
      </c>
      <c r="B975">
        <f t="shared" si="1161"/>
        <v>471</v>
      </c>
      <c r="C975" s="64" t="e">
        <f>BO975*EXP('Capital Market Assumptions'!#REF!+'Capital Market Assumptions'!#REF!*'Random Draws'!B974)</f>
        <v>#REF!</v>
      </c>
      <c r="D975" s="64" t="e">
        <f>BP975*EXP('Capital Market Assumptions'!#REF!+'Capital Market Assumptions'!#REF!*'Random Draws'!C974)</f>
        <v>#REF!</v>
      </c>
      <c r="E975" s="64" t="e">
        <f>BQ975*EXP('Capital Market Assumptions'!#REF!+'Capital Market Assumptions'!#REF!*'Random Draws'!D974)</f>
        <v>#REF!</v>
      </c>
      <c r="F975" s="64" t="e">
        <f>BR975*EXP('Capital Market Assumptions'!#REF!+'Capital Market Assumptions'!#REF!*'Random Draws'!E974)</f>
        <v>#REF!</v>
      </c>
      <c r="G975" s="64" t="e">
        <f>BS975*EXP('Capital Market Assumptions'!#REF!+'Capital Market Assumptions'!#REF!*'Random Draws'!F974)</f>
        <v>#REF!</v>
      </c>
      <c r="H975" s="6" t="e">
        <f>BT975*EXP('Capital Market Assumptions'!$B$41+'Capital Market Assumptions'!$B$42*'Random Draws'!G974)</f>
        <v>#REF!</v>
      </c>
      <c r="I975" s="6" t="e">
        <f>BU975*EXP('Capital Market Assumptions'!$B$41+'Capital Market Assumptions'!$B$42*'Random Draws'!H974)</f>
        <v>#REF!</v>
      </c>
      <c r="J975" s="6" t="e">
        <f>BV975*EXP('Capital Market Assumptions'!$B$41+'Capital Market Assumptions'!$B$42*'Random Draws'!I974)</f>
        <v>#REF!</v>
      </c>
      <c r="K975" s="6" t="e">
        <f>BW975*EXP('Capital Market Assumptions'!$B$41+'Capital Market Assumptions'!$B$42*'Random Draws'!J974)</f>
        <v>#REF!</v>
      </c>
      <c r="L975" s="6" t="e">
        <f>BX975*EXP('Capital Market Assumptions'!$B$41+'Capital Market Assumptions'!$B$42*'Random Draws'!K974)</f>
        <v>#REF!</v>
      </c>
      <c r="M975" s="6" t="e">
        <f>BY975*EXP('Capital Market Assumptions'!$B$41+'Capital Market Assumptions'!$B$42*'Random Draws'!L974)</f>
        <v>#REF!</v>
      </c>
      <c r="N975" s="6" t="e">
        <f>BZ975*EXP('Capital Market Assumptions'!$B$41+'Capital Market Assumptions'!$B$42*'Random Draws'!M974)</f>
        <v>#REF!</v>
      </c>
      <c r="O975" s="6" t="e">
        <f>CA975*EXP('Capital Market Assumptions'!$B$41+'Capital Market Assumptions'!$B$42*'Random Draws'!N974)</f>
        <v>#REF!</v>
      </c>
      <c r="P975" s="6" t="e">
        <f>CB975*EXP('Capital Market Assumptions'!$B$41+'Capital Market Assumptions'!$B$42*'Random Draws'!O974)</f>
        <v>#REF!</v>
      </c>
      <c r="Q975" s="6" t="e">
        <f>CC975*EXP('Capital Market Assumptions'!$B$41+'Capital Market Assumptions'!$B$42*'Random Draws'!P974)</f>
        <v>#REF!</v>
      </c>
      <c r="R975" s="6" t="e">
        <f>CD975*EXP('Capital Market Assumptions'!$B$41+'Capital Market Assumptions'!$B$42*'Random Draws'!Q974)</f>
        <v>#REF!</v>
      </c>
      <c r="S975" s="6" t="e">
        <f>CE975*EXP('Capital Market Assumptions'!$B$41+'Capital Market Assumptions'!$B$42*'Random Draws'!R974)</f>
        <v>#REF!</v>
      </c>
      <c r="T975" s="6" t="e">
        <f>CF975*EXP('Capital Market Assumptions'!$B$41+'Capital Market Assumptions'!$B$42*'Random Draws'!S974)</f>
        <v>#REF!</v>
      </c>
      <c r="U975" s="6" t="e">
        <f>CG975*EXP('Capital Market Assumptions'!$B$41+'Capital Market Assumptions'!$B$42*'Random Draws'!T974)</f>
        <v>#REF!</v>
      </c>
      <c r="V975" s="6" t="e">
        <f>CH975*EXP('Capital Market Assumptions'!$B$41+'Capital Market Assumptions'!$B$42*'Random Draws'!U974)</f>
        <v>#REF!</v>
      </c>
      <c r="W975" s="6" t="e">
        <f>CI975*EXP('Capital Market Assumptions'!$B$41+'Capital Market Assumptions'!$B$42*'Random Draws'!V974)</f>
        <v>#REF!</v>
      </c>
      <c r="X975" s="6" t="e">
        <f>CJ975*EXP('Capital Market Assumptions'!$B$41+'Capital Market Assumptions'!$B$42*'Random Draws'!W974)</f>
        <v>#REF!</v>
      </c>
      <c r="Y975" s="6" t="e">
        <f>CK975*EXP('Capital Market Assumptions'!$B$41+'Capital Market Assumptions'!$B$42*'Random Draws'!X974)</f>
        <v>#REF!</v>
      </c>
      <c r="Z975" s="6" t="e">
        <f>CL975*EXP('Capital Market Assumptions'!$B$41+'Capital Market Assumptions'!$B$42*'Random Draws'!Y974)</f>
        <v>#REF!</v>
      </c>
      <c r="AA975" s="6" t="e">
        <f>CM975*EXP('Capital Market Assumptions'!$B$41+'Capital Market Assumptions'!$B$42*'Random Draws'!Z974)</f>
        <v>#REF!</v>
      </c>
      <c r="AB975" s="6" t="e">
        <f>CN975*EXP('Capital Market Assumptions'!$B$41+'Capital Market Assumptions'!$B$42*'Random Draws'!AA974)</f>
        <v>#REF!</v>
      </c>
      <c r="AC975" s="6" t="e">
        <f>CO975*EXP('Capital Market Assumptions'!$B$41+'Capital Market Assumptions'!$B$42*'Random Draws'!AB974)</f>
        <v>#REF!</v>
      </c>
      <c r="AD975" s="6" t="e">
        <f>CP975*EXP('Capital Market Assumptions'!$B$41+'Capital Market Assumptions'!$B$42*'Random Draws'!AC974)</f>
        <v>#REF!</v>
      </c>
      <c r="AE975" s="6" t="e">
        <f>CQ975*EXP('Capital Market Assumptions'!$B$41+'Capital Market Assumptions'!$B$42*'Random Draws'!AD974)</f>
        <v>#REF!</v>
      </c>
      <c r="AF975" s="6" t="e">
        <f>CR975*EXP('Capital Market Assumptions'!$B$41+'Capital Market Assumptions'!$B$42*'Random Draws'!AE974)</f>
        <v>#REF!</v>
      </c>
      <c r="AH975">
        <f t="shared" si="1163"/>
        <v>4.2999999999999261E-2</v>
      </c>
      <c r="AI975">
        <f t="shared" si="1164"/>
        <v>1.0600000000000023</v>
      </c>
      <c r="AJ975">
        <f t="shared" si="1165"/>
        <v>2.0930000000000035</v>
      </c>
      <c r="AK975">
        <f t="shared" si="1166"/>
        <v>3.1530000000000058</v>
      </c>
      <c r="AL975">
        <f t="shared" si="1167"/>
        <v>4.2659999999999911</v>
      </c>
      <c r="AM975">
        <f t="shared" si="1168"/>
        <v>5.3020000000000067</v>
      </c>
      <c r="AN975">
        <f t="shared" si="1169"/>
        <v>6.3569999999999993</v>
      </c>
      <c r="AO975">
        <f t="shared" si="1170"/>
        <v>7.3900000000000006</v>
      </c>
      <c r="AP975">
        <f t="shared" si="1171"/>
        <v>8.3549999999999898</v>
      </c>
      <c r="AQ975">
        <f t="shared" si="1172"/>
        <v>9.2480000000000047</v>
      </c>
      <c r="AR975">
        <v>9.9540000000000006</v>
      </c>
      <c r="AS975">
        <v>10.536</v>
      </c>
      <c r="AT975">
        <v>11.061999999999999</v>
      </c>
      <c r="AU975">
        <v>11.587</v>
      </c>
      <c r="AV975">
        <v>12.256</v>
      </c>
      <c r="AW975">
        <v>12.815</v>
      </c>
      <c r="AX975">
        <v>13.287000000000001</v>
      </c>
      <c r="AY975">
        <v>13.785</v>
      </c>
      <c r="AZ975">
        <v>14.218999999999999</v>
      </c>
      <c r="BA975">
        <v>14.718999999999999</v>
      </c>
      <c r="BB975" t="e">
        <f>LRP!#REF!</f>
        <v>#REF!</v>
      </c>
      <c r="BC975" t="e">
        <f>LRP!#REF!</f>
        <v>#REF!</v>
      </c>
      <c r="BD975" t="e">
        <f>LRP!#REF!</f>
        <v>#REF!</v>
      </c>
      <c r="BE975" t="e">
        <f>LRP!#REF!</f>
        <v>#REF!</v>
      </c>
      <c r="BF975" t="e">
        <f>LRP!#REF!</f>
        <v>#REF!</v>
      </c>
      <c r="BG975" t="e">
        <f>LRP!#REF!</f>
        <v>#REF!</v>
      </c>
      <c r="BH975" t="e">
        <f>LRP!#REF!</f>
        <v>#REF!</v>
      </c>
      <c r="BI975" t="e">
        <f>LRP!#REF!</f>
        <v>#REF!</v>
      </c>
      <c r="BJ975" t="e">
        <f>LRP!#REF!</f>
        <v>#REF!</v>
      </c>
      <c r="BK975" t="e">
        <f>LRP!#REF!</f>
        <v>#REF!</v>
      </c>
      <c r="BM975">
        <f t="shared" si="1162"/>
        <v>471</v>
      </c>
      <c r="BN975">
        <f t="shared" si="1162"/>
        <v>471</v>
      </c>
      <c r="BO975">
        <f t="shared" si="1162"/>
        <v>471</v>
      </c>
      <c r="BP975" s="6" t="e">
        <f t="shared" si="1173"/>
        <v>#REF!</v>
      </c>
      <c r="BQ975" s="6" t="e">
        <f t="shared" si="1174"/>
        <v>#REF!</v>
      </c>
      <c r="BR975" s="6" t="e">
        <f t="shared" si="1175"/>
        <v>#REF!</v>
      </c>
      <c r="BS975" s="6" t="e">
        <f t="shared" si="1176"/>
        <v>#REF!</v>
      </c>
      <c r="BT975" s="6" t="e">
        <f t="shared" si="1177"/>
        <v>#REF!</v>
      </c>
      <c r="BU975" s="6" t="e">
        <f t="shared" si="1178"/>
        <v>#REF!</v>
      </c>
      <c r="BV975" s="6" t="e">
        <f t="shared" si="1179"/>
        <v>#REF!</v>
      </c>
      <c r="BW975" s="6" t="e">
        <f t="shared" si="1180"/>
        <v>#REF!</v>
      </c>
      <c r="BX975" s="6" t="e">
        <f t="shared" si="1181"/>
        <v>#REF!</v>
      </c>
      <c r="BY975" s="6" t="e">
        <f t="shared" si="1182"/>
        <v>#REF!</v>
      </c>
      <c r="BZ975" s="6" t="e">
        <f t="shared" si="1183"/>
        <v>#REF!</v>
      </c>
      <c r="CA975" s="6" t="e">
        <f t="shared" si="1184"/>
        <v>#REF!</v>
      </c>
      <c r="CB975" s="6" t="e">
        <f t="shared" si="1185"/>
        <v>#REF!</v>
      </c>
      <c r="CC975" s="6" t="e">
        <f t="shared" si="1186"/>
        <v>#REF!</v>
      </c>
      <c r="CD975" s="6" t="e">
        <f t="shared" si="1187"/>
        <v>#REF!</v>
      </c>
      <c r="CE975" s="6" t="e">
        <f t="shared" si="1188"/>
        <v>#REF!</v>
      </c>
      <c r="CF975" s="6" t="e">
        <f t="shared" si="1189"/>
        <v>#REF!</v>
      </c>
      <c r="CG975" s="6" t="e">
        <f t="shared" si="1190"/>
        <v>#REF!</v>
      </c>
      <c r="CH975" s="6" t="e">
        <f t="shared" si="1191"/>
        <v>#REF!</v>
      </c>
      <c r="CI975" s="6" t="e">
        <f t="shared" si="1192"/>
        <v>#REF!</v>
      </c>
      <c r="CJ975" s="6" t="e">
        <f t="shared" si="1152"/>
        <v>#REF!</v>
      </c>
      <c r="CK975" s="6" t="e">
        <f t="shared" si="1152"/>
        <v>#REF!</v>
      </c>
      <c r="CL975" s="6" t="e">
        <f t="shared" si="1152"/>
        <v>#REF!</v>
      </c>
      <c r="CM975" s="6" t="e">
        <f t="shared" si="1152"/>
        <v>#REF!</v>
      </c>
      <c r="CN975" s="6" t="e">
        <f t="shared" si="1152"/>
        <v>#REF!</v>
      </c>
      <c r="CO975" s="6" t="e">
        <f t="shared" si="1149"/>
        <v>#REF!</v>
      </c>
      <c r="CP975" s="6" t="e">
        <f t="shared" si="1149"/>
        <v>#REF!</v>
      </c>
      <c r="CQ975" s="6" t="e">
        <f t="shared" si="1149"/>
        <v>#REF!</v>
      </c>
      <c r="CR975" s="6" t="e">
        <f t="shared" si="1149"/>
        <v>#REF!</v>
      </c>
      <c r="CS975" s="6" t="e">
        <f t="shared" si="1149"/>
        <v>#REF!</v>
      </c>
      <c r="CU975" s="6" t="e">
        <f t="shared" si="1193"/>
        <v>#REF!</v>
      </c>
      <c r="CV975" s="6" t="e">
        <f t="shared" si="1194"/>
        <v>#REF!</v>
      </c>
      <c r="CW975" s="6" t="e">
        <f t="shared" si="1195"/>
        <v>#REF!</v>
      </c>
      <c r="CX975" s="6" t="e">
        <f t="shared" si="1196"/>
        <v>#REF!</v>
      </c>
      <c r="CY975" s="6" t="e">
        <f t="shared" si="1197"/>
        <v>#REF!</v>
      </c>
      <c r="CZ975" s="6" t="e">
        <f t="shared" si="1198"/>
        <v>#REF!</v>
      </c>
      <c r="DA975" s="6" t="e">
        <f t="shared" si="1199"/>
        <v>#REF!</v>
      </c>
      <c r="DB975" s="6" t="e">
        <f t="shared" si="1200"/>
        <v>#REF!</v>
      </c>
      <c r="DC975" s="6" t="e">
        <f t="shared" si="1201"/>
        <v>#REF!</v>
      </c>
      <c r="DD975" s="6" t="e">
        <f t="shared" si="1202"/>
        <v>#REF!</v>
      </c>
      <c r="DE975" s="6" t="e">
        <f t="shared" si="1203"/>
        <v>#REF!</v>
      </c>
      <c r="DF975" s="6" t="e">
        <f t="shared" si="1204"/>
        <v>#REF!</v>
      </c>
      <c r="DG975" s="6" t="e">
        <f t="shared" si="1205"/>
        <v>#REF!</v>
      </c>
      <c r="DH975" s="6" t="e">
        <f t="shared" si="1206"/>
        <v>#REF!</v>
      </c>
      <c r="DI975" s="6" t="e">
        <f t="shared" si="1207"/>
        <v>#REF!</v>
      </c>
      <c r="DJ975" s="6" t="e">
        <f t="shared" si="1208"/>
        <v>#REF!</v>
      </c>
      <c r="DK975" s="6" t="e">
        <f t="shared" si="1209"/>
        <v>#REF!</v>
      </c>
      <c r="DL975" s="6" t="e">
        <f t="shared" si="1210"/>
        <v>#REF!</v>
      </c>
      <c r="DM975" s="6" t="e">
        <f t="shared" si="1211"/>
        <v>#REF!</v>
      </c>
      <c r="DN975" s="6" t="e">
        <f t="shared" si="1212"/>
        <v>#REF!</v>
      </c>
      <c r="DO975" s="6" t="e">
        <f t="shared" si="1153"/>
        <v>#REF!</v>
      </c>
      <c r="DP975" s="6" t="e">
        <f t="shared" si="1153"/>
        <v>#REF!</v>
      </c>
      <c r="DQ975" s="6" t="e">
        <f t="shared" si="1153"/>
        <v>#REF!</v>
      </c>
      <c r="DR975" s="6" t="e">
        <f t="shared" si="1153"/>
        <v>#REF!</v>
      </c>
      <c r="DS975" s="6" t="e">
        <f t="shared" si="1153"/>
        <v>#REF!</v>
      </c>
      <c r="DT975" s="6" t="e">
        <f t="shared" si="1150"/>
        <v>#REF!</v>
      </c>
      <c r="DU975" s="6" t="e">
        <f t="shared" si="1150"/>
        <v>#REF!</v>
      </c>
      <c r="DV975" s="6" t="e">
        <f t="shared" si="1150"/>
        <v>#REF!</v>
      </c>
      <c r="DW975" s="6" t="e">
        <f t="shared" si="1150"/>
        <v>#REF!</v>
      </c>
      <c r="DX975" s="6" t="e">
        <f t="shared" si="1150"/>
        <v>#REF!</v>
      </c>
      <c r="DZ975" s="6" t="e">
        <f t="shared" si="1215"/>
        <v>#REF!</v>
      </c>
      <c r="EA975" s="6" t="e">
        <f t="shared" si="1215"/>
        <v>#REF!</v>
      </c>
      <c r="EB975" s="6" t="e">
        <f t="shared" si="1215"/>
        <v>#REF!</v>
      </c>
      <c r="EC975" s="6" t="e">
        <f t="shared" si="1215"/>
        <v>#REF!</v>
      </c>
      <c r="ED975" s="6" t="e">
        <f t="shared" si="1215"/>
        <v>#REF!</v>
      </c>
      <c r="EE975" s="6" t="e">
        <f t="shared" si="1215"/>
        <v>#REF!</v>
      </c>
      <c r="EF975" s="6" t="e">
        <f t="shared" si="1214"/>
        <v>#REF!</v>
      </c>
      <c r="EG975" s="6" t="e">
        <f t="shared" si="1214"/>
        <v>#REF!</v>
      </c>
      <c r="EH975" s="6" t="e">
        <f t="shared" si="1214"/>
        <v>#REF!</v>
      </c>
      <c r="EI975" s="6" t="e">
        <f t="shared" si="1214"/>
        <v>#REF!</v>
      </c>
      <c r="EJ975" s="6" t="e">
        <f t="shared" si="1214"/>
        <v>#REF!</v>
      </c>
      <c r="EK975" s="6" t="e">
        <f t="shared" si="1214"/>
        <v>#REF!</v>
      </c>
      <c r="EL975" s="6" t="e">
        <f t="shared" si="1214"/>
        <v>#REF!</v>
      </c>
      <c r="EM975" s="6" t="e">
        <f t="shared" si="1160"/>
        <v>#REF!</v>
      </c>
      <c r="EN975" s="6" t="e">
        <f t="shared" si="1160"/>
        <v>#REF!</v>
      </c>
      <c r="EO975" s="6" t="e">
        <f t="shared" si="1160"/>
        <v>#REF!</v>
      </c>
      <c r="EP975" s="6" t="e">
        <f t="shared" si="1160"/>
        <v>#REF!</v>
      </c>
      <c r="EQ975" s="6" t="e">
        <f t="shared" si="1160"/>
        <v>#REF!</v>
      </c>
      <c r="ER975" s="6" t="e">
        <f t="shared" si="1160"/>
        <v>#REF!</v>
      </c>
      <c r="ES975" s="6" t="e">
        <f t="shared" si="1157"/>
        <v>#REF!</v>
      </c>
      <c r="ET975" s="6" t="e">
        <f t="shared" si="1157"/>
        <v>#REF!</v>
      </c>
      <c r="EU975" s="6" t="e">
        <f t="shared" si="1157"/>
        <v>#REF!</v>
      </c>
      <c r="EV975" s="6" t="e">
        <f t="shared" si="1157"/>
        <v>#REF!</v>
      </c>
      <c r="EW975" s="6" t="e">
        <f t="shared" si="1157"/>
        <v>#REF!</v>
      </c>
      <c r="EX975" s="6" t="e">
        <f t="shared" si="1157"/>
        <v>#REF!</v>
      </c>
      <c r="EY975" s="6" t="e">
        <f t="shared" si="1157"/>
        <v>#REF!</v>
      </c>
      <c r="EZ975" s="6" t="e">
        <f t="shared" si="1157"/>
        <v>#REF!</v>
      </c>
      <c r="FA975" s="6" t="e">
        <f t="shared" si="1157"/>
        <v>#REF!</v>
      </c>
      <c r="FB975" s="6" t="e">
        <f t="shared" si="1157"/>
        <v>#REF!</v>
      </c>
      <c r="FC975" s="6" t="e">
        <f t="shared" si="1146"/>
        <v>#REF!</v>
      </c>
      <c r="FE975" s="6" t="e">
        <f t="shared" si="1216"/>
        <v>#REF!</v>
      </c>
      <c r="FF975" s="6" t="e">
        <f t="shared" si="1216"/>
        <v>#REF!</v>
      </c>
      <c r="FG975" s="6" t="e">
        <f t="shared" si="1216"/>
        <v>#REF!</v>
      </c>
      <c r="FH975" s="6" t="e">
        <f t="shared" si="1216"/>
        <v>#REF!</v>
      </c>
      <c r="FI975" s="6" t="e">
        <f t="shared" si="1216"/>
        <v>#REF!</v>
      </c>
      <c r="FJ975" s="6" t="e">
        <f t="shared" si="1216"/>
        <v>#REF!</v>
      </c>
      <c r="FK975" s="6" t="e">
        <f t="shared" si="1216"/>
        <v>#REF!</v>
      </c>
      <c r="FL975" s="6" t="e">
        <f t="shared" si="1216"/>
        <v>#REF!</v>
      </c>
      <c r="FM975" s="6" t="e">
        <f t="shared" si="1216"/>
        <v>#REF!</v>
      </c>
      <c r="FN975" s="6" t="e">
        <f t="shared" si="1216"/>
        <v>#REF!</v>
      </c>
      <c r="FO975" s="6" t="e">
        <f t="shared" si="1216"/>
        <v>#REF!</v>
      </c>
      <c r="FP975" s="6" t="e">
        <f t="shared" si="1216"/>
        <v>#REF!</v>
      </c>
      <c r="FQ975" s="6" t="e">
        <f t="shared" si="1216"/>
        <v>#REF!</v>
      </c>
      <c r="FR975" s="6" t="e">
        <f t="shared" si="1216"/>
        <v>#REF!</v>
      </c>
      <c r="FS975" s="6" t="e">
        <f t="shared" si="1216"/>
        <v>#REF!</v>
      </c>
      <c r="FT975" s="6" t="e">
        <f t="shared" si="1159"/>
        <v>#REF!</v>
      </c>
      <c r="FU975" s="6" t="e">
        <f t="shared" si="1159"/>
        <v>#REF!</v>
      </c>
      <c r="FV975" s="6" t="e">
        <f t="shared" si="1159"/>
        <v>#REF!</v>
      </c>
      <c r="FW975" s="6" t="e">
        <f t="shared" si="1158"/>
        <v>#REF!</v>
      </c>
      <c r="FX975" s="6" t="e">
        <f t="shared" si="1158"/>
        <v>#REF!</v>
      </c>
      <c r="FY975" s="6" t="e">
        <f t="shared" si="1156"/>
        <v>#REF!</v>
      </c>
      <c r="FZ975" s="6" t="e">
        <f t="shared" si="1156"/>
        <v>#REF!</v>
      </c>
      <c r="GA975" s="6" t="e">
        <f t="shared" si="1156"/>
        <v>#REF!</v>
      </c>
      <c r="GB975" s="6" t="e">
        <f t="shared" si="1156"/>
        <v>#REF!</v>
      </c>
      <c r="GC975" s="6" t="e">
        <f t="shared" si="1156"/>
        <v>#REF!</v>
      </c>
      <c r="GD975" s="6" t="e">
        <f t="shared" si="1156"/>
        <v>#REF!</v>
      </c>
      <c r="GE975" s="6" t="e">
        <f t="shared" si="1156"/>
        <v>#REF!</v>
      </c>
      <c r="GF975" s="6" t="e">
        <f t="shared" si="1151"/>
        <v>#REF!</v>
      </c>
      <c r="GG975" s="6" t="e">
        <f t="shared" si="1151"/>
        <v>#REF!</v>
      </c>
      <c r="GH975" s="6" t="e">
        <f t="shared" si="1151"/>
        <v>#REF!</v>
      </c>
    </row>
    <row r="976" spans="1:190" x14ac:dyDescent="0.3">
      <c r="A976">
        <f t="shared" si="1213"/>
        <v>972</v>
      </c>
      <c r="B976">
        <f t="shared" si="1161"/>
        <v>471</v>
      </c>
      <c r="C976" s="64" t="e">
        <f>BO976*EXP('Capital Market Assumptions'!#REF!+'Capital Market Assumptions'!#REF!*'Random Draws'!B975)</f>
        <v>#REF!</v>
      </c>
      <c r="D976" s="64" t="e">
        <f>BP976*EXP('Capital Market Assumptions'!#REF!+'Capital Market Assumptions'!#REF!*'Random Draws'!C975)</f>
        <v>#REF!</v>
      </c>
      <c r="E976" s="64" t="e">
        <f>BQ976*EXP('Capital Market Assumptions'!#REF!+'Capital Market Assumptions'!#REF!*'Random Draws'!D975)</f>
        <v>#REF!</v>
      </c>
      <c r="F976" s="64" t="e">
        <f>BR976*EXP('Capital Market Assumptions'!#REF!+'Capital Market Assumptions'!#REF!*'Random Draws'!E975)</f>
        <v>#REF!</v>
      </c>
      <c r="G976" s="64" t="e">
        <f>BS976*EXP('Capital Market Assumptions'!#REF!+'Capital Market Assumptions'!#REF!*'Random Draws'!F975)</f>
        <v>#REF!</v>
      </c>
      <c r="H976" s="6" t="e">
        <f>BT976*EXP('Capital Market Assumptions'!$B$41+'Capital Market Assumptions'!$B$42*'Random Draws'!G975)</f>
        <v>#REF!</v>
      </c>
      <c r="I976" s="6" t="e">
        <f>BU976*EXP('Capital Market Assumptions'!$B$41+'Capital Market Assumptions'!$B$42*'Random Draws'!H975)</f>
        <v>#REF!</v>
      </c>
      <c r="J976" s="6" t="e">
        <f>BV976*EXP('Capital Market Assumptions'!$B$41+'Capital Market Assumptions'!$B$42*'Random Draws'!I975)</f>
        <v>#REF!</v>
      </c>
      <c r="K976" s="6" t="e">
        <f>BW976*EXP('Capital Market Assumptions'!$B$41+'Capital Market Assumptions'!$B$42*'Random Draws'!J975)</f>
        <v>#REF!</v>
      </c>
      <c r="L976" s="6" t="e">
        <f>BX976*EXP('Capital Market Assumptions'!$B$41+'Capital Market Assumptions'!$B$42*'Random Draws'!K975)</f>
        <v>#REF!</v>
      </c>
      <c r="M976" s="6" t="e">
        <f>BY976*EXP('Capital Market Assumptions'!$B$41+'Capital Market Assumptions'!$B$42*'Random Draws'!L975)</f>
        <v>#REF!</v>
      </c>
      <c r="N976" s="6" t="e">
        <f>BZ976*EXP('Capital Market Assumptions'!$B$41+'Capital Market Assumptions'!$B$42*'Random Draws'!M975)</f>
        <v>#REF!</v>
      </c>
      <c r="O976" s="6" t="e">
        <f>CA976*EXP('Capital Market Assumptions'!$B$41+'Capital Market Assumptions'!$B$42*'Random Draws'!N975)</f>
        <v>#REF!</v>
      </c>
      <c r="P976" s="6" t="e">
        <f>CB976*EXP('Capital Market Assumptions'!$B$41+'Capital Market Assumptions'!$B$42*'Random Draws'!O975)</f>
        <v>#REF!</v>
      </c>
      <c r="Q976" s="6" t="e">
        <f>CC976*EXP('Capital Market Assumptions'!$B$41+'Capital Market Assumptions'!$B$42*'Random Draws'!P975)</f>
        <v>#REF!</v>
      </c>
      <c r="R976" s="6" t="e">
        <f>CD976*EXP('Capital Market Assumptions'!$B$41+'Capital Market Assumptions'!$B$42*'Random Draws'!Q975)</f>
        <v>#REF!</v>
      </c>
      <c r="S976" s="6" t="e">
        <f>CE976*EXP('Capital Market Assumptions'!$B$41+'Capital Market Assumptions'!$B$42*'Random Draws'!R975)</f>
        <v>#REF!</v>
      </c>
      <c r="T976" s="6" t="e">
        <f>CF976*EXP('Capital Market Assumptions'!$B$41+'Capital Market Assumptions'!$B$42*'Random Draws'!S975)</f>
        <v>#REF!</v>
      </c>
      <c r="U976" s="6" t="e">
        <f>CG976*EXP('Capital Market Assumptions'!$B$41+'Capital Market Assumptions'!$B$42*'Random Draws'!T975)</f>
        <v>#REF!</v>
      </c>
      <c r="V976" s="6" t="e">
        <f>CH976*EXP('Capital Market Assumptions'!$B$41+'Capital Market Assumptions'!$B$42*'Random Draws'!U975)</f>
        <v>#REF!</v>
      </c>
      <c r="W976" s="6" t="e">
        <f>CI976*EXP('Capital Market Assumptions'!$B$41+'Capital Market Assumptions'!$B$42*'Random Draws'!V975)</f>
        <v>#REF!</v>
      </c>
      <c r="X976" s="6" t="e">
        <f>CJ976*EXP('Capital Market Assumptions'!$B$41+'Capital Market Assumptions'!$B$42*'Random Draws'!W975)</f>
        <v>#REF!</v>
      </c>
      <c r="Y976" s="6" t="e">
        <f>CK976*EXP('Capital Market Assumptions'!$B$41+'Capital Market Assumptions'!$B$42*'Random Draws'!X975)</f>
        <v>#REF!</v>
      </c>
      <c r="Z976" s="6" t="e">
        <f>CL976*EXP('Capital Market Assumptions'!$B$41+'Capital Market Assumptions'!$B$42*'Random Draws'!Y975)</f>
        <v>#REF!</v>
      </c>
      <c r="AA976" s="6" t="e">
        <f>CM976*EXP('Capital Market Assumptions'!$B$41+'Capital Market Assumptions'!$B$42*'Random Draws'!Z975)</f>
        <v>#REF!</v>
      </c>
      <c r="AB976" s="6" t="e">
        <f>CN976*EXP('Capital Market Assumptions'!$B$41+'Capital Market Assumptions'!$B$42*'Random Draws'!AA975)</f>
        <v>#REF!</v>
      </c>
      <c r="AC976" s="6" t="e">
        <f>CO976*EXP('Capital Market Assumptions'!$B$41+'Capital Market Assumptions'!$B$42*'Random Draws'!AB975)</f>
        <v>#REF!</v>
      </c>
      <c r="AD976" s="6" t="e">
        <f>CP976*EXP('Capital Market Assumptions'!$B$41+'Capital Market Assumptions'!$B$42*'Random Draws'!AC975)</f>
        <v>#REF!</v>
      </c>
      <c r="AE976" s="6" t="e">
        <f>CQ976*EXP('Capital Market Assumptions'!$B$41+'Capital Market Assumptions'!$B$42*'Random Draws'!AD975)</f>
        <v>#REF!</v>
      </c>
      <c r="AF976" s="6" t="e">
        <f>CR976*EXP('Capital Market Assumptions'!$B$41+'Capital Market Assumptions'!$B$42*'Random Draws'!AE975)</f>
        <v>#REF!</v>
      </c>
      <c r="AH976">
        <f t="shared" si="1163"/>
        <v>4.2999999999999261E-2</v>
      </c>
      <c r="AI976">
        <f t="shared" si="1164"/>
        <v>1.0600000000000023</v>
      </c>
      <c r="AJ976">
        <f t="shared" si="1165"/>
        <v>2.0930000000000035</v>
      </c>
      <c r="AK976">
        <f t="shared" si="1166"/>
        <v>3.1530000000000058</v>
      </c>
      <c r="AL976">
        <f t="shared" si="1167"/>
        <v>4.2659999999999911</v>
      </c>
      <c r="AM976">
        <f t="shared" si="1168"/>
        <v>5.3020000000000067</v>
      </c>
      <c r="AN976">
        <f t="shared" si="1169"/>
        <v>6.3569999999999993</v>
      </c>
      <c r="AO976">
        <f t="shared" si="1170"/>
        <v>7.3900000000000006</v>
      </c>
      <c r="AP976">
        <f t="shared" si="1171"/>
        <v>8.3549999999999898</v>
      </c>
      <c r="AQ976">
        <f t="shared" si="1172"/>
        <v>9.2480000000000047</v>
      </c>
      <c r="AR976">
        <v>9.9540000000000006</v>
      </c>
      <c r="AS976">
        <v>10.536</v>
      </c>
      <c r="AT976">
        <v>11.061999999999999</v>
      </c>
      <c r="AU976">
        <v>11.587</v>
      </c>
      <c r="AV976">
        <v>12.256</v>
      </c>
      <c r="AW976">
        <v>12.815</v>
      </c>
      <c r="AX976">
        <v>13.287000000000001</v>
      </c>
      <c r="AY976">
        <v>13.785</v>
      </c>
      <c r="AZ976">
        <v>14.218999999999999</v>
      </c>
      <c r="BA976">
        <v>14.718999999999999</v>
      </c>
      <c r="BB976" t="e">
        <f>LRP!#REF!</f>
        <v>#REF!</v>
      </c>
      <c r="BC976" t="e">
        <f>LRP!#REF!</f>
        <v>#REF!</v>
      </c>
      <c r="BD976" t="e">
        <f>LRP!#REF!</f>
        <v>#REF!</v>
      </c>
      <c r="BE976" t="e">
        <f>LRP!#REF!</f>
        <v>#REF!</v>
      </c>
      <c r="BF976" t="e">
        <f>LRP!#REF!</f>
        <v>#REF!</v>
      </c>
      <c r="BG976" t="e">
        <f>LRP!#REF!</f>
        <v>#REF!</v>
      </c>
      <c r="BH976" t="e">
        <f>LRP!#REF!</f>
        <v>#REF!</v>
      </c>
      <c r="BI976" t="e">
        <f>LRP!#REF!</f>
        <v>#REF!</v>
      </c>
      <c r="BJ976" t="e">
        <f>LRP!#REF!</f>
        <v>#REF!</v>
      </c>
      <c r="BK976" t="e">
        <f>LRP!#REF!</f>
        <v>#REF!</v>
      </c>
      <c r="BM976">
        <f t="shared" si="1162"/>
        <v>471</v>
      </c>
      <c r="BN976">
        <f t="shared" si="1162"/>
        <v>471</v>
      </c>
      <c r="BO976">
        <f t="shared" si="1162"/>
        <v>471</v>
      </c>
      <c r="BP976" s="6" t="e">
        <f t="shared" si="1173"/>
        <v>#REF!</v>
      </c>
      <c r="BQ976" s="6" t="e">
        <f t="shared" si="1174"/>
        <v>#REF!</v>
      </c>
      <c r="BR976" s="6" t="e">
        <f t="shared" si="1175"/>
        <v>#REF!</v>
      </c>
      <c r="BS976" s="6" t="e">
        <f t="shared" si="1176"/>
        <v>#REF!</v>
      </c>
      <c r="BT976" s="6" t="e">
        <f t="shared" si="1177"/>
        <v>#REF!</v>
      </c>
      <c r="BU976" s="6" t="e">
        <f t="shared" si="1178"/>
        <v>#REF!</v>
      </c>
      <c r="BV976" s="6" t="e">
        <f t="shared" si="1179"/>
        <v>#REF!</v>
      </c>
      <c r="BW976" s="6" t="e">
        <f t="shared" si="1180"/>
        <v>#REF!</v>
      </c>
      <c r="BX976" s="6" t="e">
        <f t="shared" si="1181"/>
        <v>#REF!</v>
      </c>
      <c r="BY976" s="6" t="e">
        <f t="shared" si="1182"/>
        <v>#REF!</v>
      </c>
      <c r="BZ976" s="6" t="e">
        <f t="shared" si="1183"/>
        <v>#REF!</v>
      </c>
      <c r="CA976" s="6" t="e">
        <f t="shared" si="1184"/>
        <v>#REF!</v>
      </c>
      <c r="CB976" s="6" t="e">
        <f t="shared" si="1185"/>
        <v>#REF!</v>
      </c>
      <c r="CC976" s="6" t="e">
        <f t="shared" si="1186"/>
        <v>#REF!</v>
      </c>
      <c r="CD976" s="6" t="e">
        <f t="shared" si="1187"/>
        <v>#REF!</v>
      </c>
      <c r="CE976" s="6" t="e">
        <f t="shared" si="1188"/>
        <v>#REF!</v>
      </c>
      <c r="CF976" s="6" t="e">
        <f t="shared" si="1189"/>
        <v>#REF!</v>
      </c>
      <c r="CG976" s="6" t="e">
        <f t="shared" si="1190"/>
        <v>#REF!</v>
      </c>
      <c r="CH976" s="6" t="e">
        <f t="shared" si="1191"/>
        <v>#REF!</v>
      </c>
      <c r="CI976" s="6" t="e">
        <f t="shared" si="1192"/>
        <v>#REF!</v>
      </c>
      <c r="CJ976" s="6" t="e">
        <f t="shared" si="1152"/>
        <v>#REF!</v>
      </c>
      <c r="CK976" s="6" t="e">
        <f t="shared" si="1152"/>
        <v>#REF!</v>
      </c>
      <c r="CL976" s="6" t="e">
        <f t="shared" si="1152"/>
        <v>#REF!</v>
      </c>
      <c r="CM976" s="6" t="e">
        <f t="shared" si="1152"/>
        <v>#REF!</v>
      </c>
      <c r="CN976" s="6" t="e">
        <f t="shared" si="1152"/>
        <v>#REF!</v>
      </c>
      <c r="CO976" s="6" t="e">
        <f t="shared" si="1149"/>
        <v>#REF!</v>
      </c>
      <c r="CP976" s="6" t="e">
        <f t="shared" si="1149"/>
        <v>#REF!</v>
      </c>
      <c r="CQ976" s="6" t="e">
        <f t="shared" si="1149"/>
        <v>#REF!</v>
      </c>
      <c r="CR976" s="6" t="e">
        <f t="shared" si="1149"/>
        <v>#REF!</v>
      </c>
      <c r="CS976" s="6" t="e">
        <f t="shared" si="1149"/>
        <v>#REF!</v>
      </c>
      <c r="CU976" s="6" t="e">
        <f>BP976-$BO976</f>
        <v>#REF!</v>
      </c>
      <c r="CV976" s="6" t="e">
        <f>BQ976-$BO976</f>
        <v>#REF!</v>
      </c>
      <c r="CW976" s="6" t="e">
        <f t="shared" ref="CW976:DC1004" si="1217">BR976-$BO976</f>
        <v>#REF!</v>
      </c>
      <c r="CX976" s="6" t="e">
        <f t="shared" si="1217"/>
        <v>#REF!</v>
      </c>
      <c r="CY976" s="6" t="e">
        <f t="shared" si="1217"/>
        <v>#REF!</v>
      </c>
      <c r="CZ976" s="6" t="e">
        <f t="shared" si="1217"/>
        <v>#REF!</v>
      </c>
      <c r="DA976" s="6" t="e">
        <f t="shared" si="1217"/>
        <v>#REF!</v>
      </c>
      <c r="DB976" s="6" t="e">
        <f t="shared" ref="DB976:DN983" si="1218">BW976-$BO976</f>
        <v>#REF!</v>
      </c>
      <c r="DC976" s="6" t="e">
        <f t="shared" si="1218"/>
        <v>#REF!</v>
      </c>
      <c r="DD976" s="6" t="e">
        <f t="shared" si="1218"/>
        <v>#REF!</v>
      </c>
      <c r="DE976" s="6" t="e">
        <f t="shared" si="1218"/>
        <v>#REF!</v>
      </c>
      <c r="DF976" s="6" t="e">
        <f t="shared" si="1218"/>
        <v>#REF!</v>
      </c>
      <c r="DG976" s="6" t="e">
        <f t="shared" si="1218"/>
        <v>#REF!</v>
      </c>
      <c r="DH976" s="6" t="e">
        <f t="shared" si="1218"/>
        <v>#REF!</v>
      </c>
      <c r="DI976" s="6" t="e">
        <f t="shared" si="1218"/>
        <v>#REF!</v>
      </c>
      <c r="DJ976" s="6" t="e">
        <f t="shared" si="1218"/>
        <v>#REF!</v>
      </c>
      <c r="DK976" s="6" t="e">
        <f t="shared" si="1218"/>
        <v>#REF!</v>
      </c>
      <c r="DL976" s="6" t="e">
        <f t="shared" si="1218"/>
        <v>#REF!</v>
      </c>
      <c r="DM976" s="6" t="e">
        <f t="shared" si="1218"/>
        <v>#REF!</v>
      </c>
      <c r="DN976" s="6" t="e">
        <f t="shared" si="1218"/>
        <v>#REF!</v>
      </c>
      <c r="DO976" s="6" t="e">
        <f t="shared" si="1153"/>
        <v>#REF!</v>
      </c>
      <c r="DP976" s="6" t="e">
        <f t="shared" si="1153"/>
        <v>#REF!</v>
      </c>
      <c r="DQ976" s="6" t="e">
        <f t="shared" si="1153"/>
        <v>#REF!</v>
      </c>
      <c r="DR976" s="6" t="e">
        <f t="shared" si="1153"/>
        <v>#REF!</v>
      </c>
      <c r="DS976" s="6" t="e">
        <f t="shared" si="1153"/>
        <v>#REF!</v>
      </c>
      <c r="DT976" s="6" t="e">
        <f t="shared" si="1150"/>
        <v>#REF!</v>
      </c>
      <c r="DU976" s="6" t="e">
        <f t="shared" si="1150"/>
        <v>#REF!</v>
      </c>
      <c r="DV976" s="6" t="e">
        <f t="shared" si="1150"/>
        <v>#REF!</v>
      </c>
      <c r="DW976" s="6" t="e">
        <f t="shared" si="1150"/>
        <v>#REF!</v>
      </c>
      <c r="DX976" s="6" t="e">
        <f t="shared" si="1150"/>
        <v>#REF!</v>
      </c>
      <c r="DZ976" s="6" t="e">
        <f t="shared" si="1215"/>
        <v>#REF!</v>
      </c>
      <c r="EA976" s="6" t="e">
        <f t="shared" si="1215"/>
        <v>#REF!</v>
      </c>
      <c r="EB976" s="6" t="e">
        <f t="shared" si="1215"/>
        <v>#REF!</v>
      </c>
      <c r="EC976" s="6" t="e">
        <f t="shared" si="1215"/>
        <v>#REF!</v>
      </c>
      <c r="ED976" s="6" t="e">
        <f t="shared" si="1215"/>
        <v>#REF!</v>
      </c>
      <c r="EE976" s="6" t="e">
        <f t="shared" si="1215"/>
        <v>#REF!</v>
      </c>
      <c r="EF976" s="6" t="e">
        <f t="shared" si="1214"/>
        <v>#REF!</v>
      </c>
      <c r="EG976" s="6" t="e">
        <f t="shared" si="1214"/>
        <v>#REF!</v>
      </c>
      <c r="EH976" s="6" t="e">
        <f t="shared" si="1214"/>
        <v>#REF!</v>
      </c>
      <c r="EI976" s="6" t="e">
        <f t="shared" si="1214"/>
        <v>#REF!</v>
      </c>
      <c r="EJ976" s="6" t="e">
        <f t="shared" si="1214"/>
        <v>#REF!</v>
      </c>
      <c r="EK976" s="6" t="e">
        <f t="shared" si="1214"/>
        <v>#REF!</v>
      </c>
      <c r="EL976" s="6" t="e">
        <f t="shared" si="1214"/>
        <v>#REF!</v>
      </c>
      <c r="EM976" s="6" t="e">
        <f t="shared" si="1160"/>
        <v>#REF!</v>
      </c>
      <c r="EN976" s="6" t="e">
        <f t="shared" si="1160"/>
        <v>#REF!</v>
      </c>
      <c r="EO976" s="6" t="e">
        <f t="shared" si="1160"/>
        <v>#REF!</v>
      </c>
      <c r="EP976" s="6" t="e">
        <f t="shared" si="1160"/>
        <v>#REF!</v>
      </c>
      <c r="EQ976" s="6" t="e">
        <f t="shared" si="1160"/>
        <v>#REF!</v>
      </c>
      <c r="ER976" s="6" t="e">
        <f t="shared" si="1160"/>
        <v>#REF!</v>
      </c>
      <c r="ES976" s="6" t="e">
        <f t="shared" si="1157"/>
        <v>#REF!</v>
      </c>
      <c r="ET976" s="6" t="e">
        <f t="shared" si="1157"/>
        <v>#REF!</v>
      </c>
      <c r="EU976" s="6" t="e">
        <f t="shared" si="1157"/>
        <v>#REF!</v>
      </c>
      <c r="EV976" s="6" t="e">
        <f t="shared" si="1157"/>
        <v>#REF!</v>
      </c>
      <c r="EW976" s="6" t="e">
        <f t="shared" si="1157"/>
        <v>#REF!</v>
      </c>
      <c r="EX976" s="6" t="e">
        <f t="shared" si="1157"/>
        <v>#REF!</v>
      </c>
      <c r="EY976" s="6" t="e">
        <f t="shared" si="1157"/>
        <v>#REF!</v>
      </c>
      <c r="EZ976" s="6" t="e">
        <f t="shared" si="1157"/>
        <v>#REF!</v>
      </c>
      <c r="FA976" s="6" t="e">
        <f t="shared" si="1157"/>
        <v>#REF!</v>
      </c>
      <c r="FB976" s="6" t="e">
        <f t="shared" si="1157"/>
        <v>#REF!</v>
      </c>
      <c r="FC976" s="6" t="e">
        <f t="shared" si="1146"/>
        <v>#REF!</v>
      </c>
      <c r="FE976" s="6" t="e">
        <f t="shared" si="1216"/>
        <v>#REF!</v>
      </c>
      <c r="FF976" s="6" t="e">
        <f t="shared" si="1216"/>
        <v>#REF!</v>
      </c>
      <c r="FG976" s="6" t="e">
        <f t="shared" si="1216"/>
        <v>#REF!</v>
      </c>
      <c r="FH976" s="6" t="e">
        <f t="shared" si="1216"/>
        <v>#REF!</v>
      </c>
      <c r="FI976" s="6" t="e">
        <f t="shared" si="1216"/>
        <v>#REF!</v>
      </c>
      <c r="FJ976" s="6" t="e">
        <f t="shared" si="1216"/>
        <v>#REF!</v>
      </c>
      <c r="FK976" s="6" t="e">
        <f t="shared" si="1216"/>
        <v>#REF!</v>
      </c>
      <c r="FL976" s="6" t="e">
        <f t="shared" si="1216"/>
        <v>#REF!</v>
      </c>
      <c r="FM976" s="6" t="e">
        <f t="shared" si="1216"/>
        <v>#REF!</v>
      </c>
      <c r="FN976" s="6" t="e">
        <f t="shared" si="1216"/>
        <v>#REF!</v>
      </c>
      <c r="FO976" s="6" t="e">
        <f t="shared" si="1216"/>
        <v>#REF!</v>
      </c>
      <c r="FP976" s="6" t="e">
        <f t="shared" si="1216"/>
        <v>#REF!</v>
      </c>
      <c r="FQ976" s="6" t="e">
        <f t="shared" si="1216"/>
        <v>#REF!</v>
      </c>
      <c r="FR976" s="6" t="e">
        <f t="shared" si="1216"/>
        <v>#REF!</v>
      </c>
      <c r="FS976" s="6" t="e">
        <f t="shared" si="1216"/>
        <v>#REF!</v>
      </c>
      <c r="FT976" s="6" t="e">
        <f t="shared" si="1159"/>
        <v>#REF!</v>
      </c>
      <c r="FU976" s="6" t="e">
        <f t="shared" si="1159"/>
        <v>#REF!</v>
      </c>
      <c r="FV976" s="6" t="e">
        <f t="shared" si="1159"/>
        <v>#REF!</v>
      </c>
      <c r="FW976" s="6" t="e">
        <f t="shared" si="1158"/>
        <v>#REF!</v>
      </c>
      <c r="FX976" s="6" t="e">
        <f t="shared" si="1158"/>
        <v>#REF!</v>
      </c>
      <c r="FY976" s="6" t="e">
        <f t="shared" si="1156"/>
        <v>#REF!</v>
      </c>
      <c r="FZ976" s="6" t="e">
        <f t="shared" si="1156"/>
        <v>#REF!</v>
      </c>
      <c r="GA976" s="6" t="e">
        <f t="shared" si="1156"/>
        <v>#REF!</v>
      </c>
      <c r="GB976" s="6" t="e">
        <f t="shared" si="1156"/>
        <v>#REF!</v>
      </c>
      <c r="GC976" s="6" t="e">
        <f t="shared" si="1156"/>
        <v>#REF!</v>
      </c>
      <c r="GD976" s="6" t="e">
        <f t="shared" si="1156"/>
        <v>#REF!</v>
      </c>
      <c r="GE976" s="6" t="e">
        <f t="shared" si="1156"/>
        <v>#REF!</v>
      </c>
      <c r="GF976" s="6" t="e">
        <f t="shared" si="1151"/>
        <v>#REF!</v>
      </c>
      <c r="GG976" s="6" t="e">
        <f t="shared" si="1151"/>
        <v>#REF!</v>
      </c>
      <c r="GH976" s="6" t="e">
        <f t="shared" si="1151"/>
        <v>#REF!</v>
      </c>
    </row>
    <row r="977" spans="1:190" x14ac:dyDescent="0.3">
      <c r="A977">
        <f t="shared" si="1213"/>
        <v>973</v>
      </c>
      <c r="B977">
        <f t="shared" si="1161"/>
        <v>471</v>
      </c>
      <c r="C977" s="64" t="e">
        <f>BO977*EXP('Capital Market Assumptions'!#REF!+'Capital Market Assumptions'!#REF!*'Random Draws'!B976)</f>
        <v>#REF!</v>
      </c>
      <c r="D977" s="64" t="e">
        <f>BP977*EXP('Capital Market Assumptions'!#REF!+'Capital Market Assumptions'!#REF!*'Random Draws'!C976)</f>
        <v>#REF!</v>
      </c>
      <c r="E977" s="64" t="e">
        <f>BQ977*EXP('Capital Market Assumptions'!#REF!+'Capital Market Assumptions'!#REF!*'Random Draws'!D976)</f>
        <v>#REF!</v>
      </c>
      <c r="F977" s="64" t="e">
        <f>BR977*EXP('Capital Market Assumptions'!#REF!+'Capital Market Assumptions'!#REF!*'Random Draws'!E976)</f>
        <v>#REF!</v>
      </c>
      <c r="G977" s="64" t="e">
        <f>BS977*EXP('Capital Market Assumptions'!#REF!+'Capital Market Assumptions'!#REF!*'Random Draws'!F976)</f>
        <v>#REF!</v>
      </c>
      <c r="H977" s="6" t="e">
        <f>BT977*EXP('Capital Market Assumptions'!$B$41+'Capital Market Assumptions'!$B$42*'Random Draws'!G976)</f>
        <v>#REF!</v>
      </c>
      <c r="I977" s="6" t="e">
        <f>BU977*EXP('Capital Market Assumptions'!$B$41+'Capital Market Assumptions'!$B$42*'Random Draws'!H976)</f>
        <v>#REF!</v>
      </c>
      <c r="J977" s="6" t="e">
        <f>BV977*EXP('Capital Market Assumptions'!$B$41+'Capital Market Assumptions'!$B$42*'Random Draws'!I976)</f>
        <v>#REF!</v>
      </c>
      <c r="K977" s="6" t="e">
        <f>BW977*EXP('Capital Market Assumptions'!$B$41+'Capital Market Assumptions'!$B$42*'Random Draws'!J976)</f>
        <v>#REF!</v>
      </c>
      <c r="L977" s="6" t="e">
        <f>BX977*EXP('Capital Market Assumptions'!$B$41+'Capital Market Assumptions'!$B$42*'Random Draws'!K976)</f>
        <v>#REF!</v>
      </c>
      <c r="M977" s="6" t="e">
        <f>BY977*EXP('Capital Market Assumptions'!$B$41+'Capital Market Assumptions'!$B$42*'Random Draws'!L976)</f>
        <v>#REF!</v>
      </c>
      <c r="N977" s="6" t="e">
        <f>BZ977*EXP('Capital Market Assumptions'!$B$41+'Capital Market Assumptions'!$B$42*'Random Draws'!M976)</f>
        <v>#REF!</v>
      </c>
      <c r="O977" s="6" t="e">
        <f>CA977*EXP('Capital Market Assumptions'!$B$41+'Capital Market Assumptions'!$B$42*'Random Draws'!N976)</f>
        <v>#REF!</v>
      </c>
      <c r="P977" s="6" t="e">
        <f>CB977*EXP('Capital Market Assumptions'!$B$41+'Capital Market Assumptions'!$B$42*'Random Draws'!O976)</f>
        <v>#REF!</v>
      </c>
      <c r="Q977" s="6" t="e">
        <f>CC977*EXP('Capital Market Assumptions'!$B$41+'Capital Market Assumptions'!$B$42*'Random Draws'!P976)</f>
        <v>#REF!</v>
      </c>
      <c r="R977" s="6" t="e">
        <f>CD977*EXP('Capital Market Assumptions'!$B$41+'Capital Market Assumptions'!$B$42*'Random Draws'!Q976)</f>
        <v>#REF!</v>
      </c>
      <c r="S977" s="6" t="e">
        <f>CE977*EXP('Capital Market Assumptions'!$B$41+'Capital Market Assumptions'!$B$42*'Random Draws'!R976)</f>
        <v>#REF!</v>
      </c>
      <c r="T977" s="6" t="e">
        <f>CF977*EXP('Capital Market Assumptions'!$B$41+'Capital Market Assumptions'!$B$42*'Random Draws'!S976)</f>
        <v>#REF!</v>
      </c>
      <c r="U977" s="6" t="e">
        <f>CG977*EXP('Capital Market Assumptions'!$B$41+'Capital Market Assumptions'!$B$42*'Random Draws'!T976)</f>
        <v>#REF!</v>
      </c>
      <c r="V977" s="6" t="e">
        <f>CH977*EXP('Capital Market Assumptions'!$B$41+'Capital Market Assumptions'!$B$42*'Random Draws'!U976)</f>
        <v>#REF!</v>
      </c>
      <c r="W977" s="6" t="e">
        <f>CI977*EXP('Capital Market Assumptions'!$B$41+'Capital Market Assumptions'!$B$42*'Random Draws'!V976)</f>
        <v>#REF!</v>
      </c>
      <c r="X977" s="6" t="e">
        <f>CJ977*EXP('Capital Market Assumptions'!$B$41+'Capital Market Assumptions'!$B$42*'Random Draws'!W976)</f>
        <v>#REF!</v>
      </c>
      <c r="Y977" s="6" t="e">
        <f>CK977*EXP('Capital Market Assumptions'!$B$41+'Capital Market Assumptions'!$B$42*'Random Draws'!X976)</f>
        <v>#REF!</v>
      </c>
      <c r="Z977" s="6" t="e">
        <f>CL977*EXP('Capital Market Assumptions'!$B$41+'Capital Market Assumptions'!$B$42*'Random Draws'!Y976)</f>
        <v>#REF!</v>
      </c>
      <c r="AA977" s="6" t="e">
        <f>CM977*EXP('Capital Market Assumptions'!$B$41+'Capital Market Assumptions'!$B$42*'Random Draws'!Z976)</f>
        <v>#REF!</v>
      </c>
      <c r="AB977" s="6" t="e">
        <f>CN977*EXP('Capital Market Assumptions'!$B$41+'Capital Market Assumptions'!$B$42*'Random Draws'!AA976)</f>
        <v>#REF!</v>
      </c>
      <c r="AC977" s="6" t="e">
        <f>CO977*EXP('Capital Market Assumptions'!$B$41+'Capital Market Assumptions'!$B$42*'Random Draws'!AB976)</f>
        <v>#REF!</v>
      </c>
      <c r="AD977" s="6" t="e">
        <f>CP977*EXP('Capital Market Assumptions'!$B$41+'Capital Market Assumptions'!$B$42*'Random Draws'!AC976)</f>
        <v>#REF!</v>
      </c>
      <c r="AE977" s="6" t="e">
        <f>CQ977*EXP('Capital Market Assumptions'!$B$41+'Capital Market Assumptions'!$B$42*'Random Draws'!AD976)</f>
        <v>#REF!</v>
      </c>
      <c r="AF977" s="6" t="e">
        <f>CR977*EXP('Capital Market Assumptions'!$B$41+'Capital Market Assumptions'!$B$42*'Random Draws'!AE976)</f>
        <v>#REF!</v>
      </c>
      <c r="AH977">
        <f t="shared" si="1163"/>
        <v>4.2999999999999261E-2</v>
      </c>
      <c r="AI977">
        <f t="shared" si="1164"/>
        <v>1.0600000000000023</v>
      </c>
      <c r="AJ977">
        <f t="shared" si="1165"/>
        <v>2.0930000000000035</v>
      </c>
      <c r="AK977">
        <f t="shared" si="1166"/>
        <v>3.1530000000000058</v>
      </c>
      <c r="AL977">
        <f t="shared" si="1167"/>
        <v>4.2659999999999911</v>
      </c>
      <c r="AM977">
        <f t="shared" si="1168"/>
        <v>5.3020000000000067</v>
      </c>
      <c r="AN977">
        <f t="shared" si="1169"/>
        <v>6.3569999999999993</v>
      </c>
      <c r="AO977">
        <f t="shared" si="1170"/>
        <v>7.3900000000000006</v>
      </c>
      <c r="AP977">
        <f t="shared" si="1171"/>
        <v>8.3549999999999898</v>
      </c>
      <c r="AQ977">
        <f t="shared" si="1172"/>
        <v>9.2480000000000047</v>
      </c>
      <c r="AR977">
        <v>9.9540000000000006</v>
      </c>
      <c r="AS977">
        <v>10.536</v>
      </c>
      <c r="AT977">
        <v>11.061999999999999</v>
      </c>
      <c r="AU977">
        <v>11.587</v>
      </c>
      <c r="AV977">
        <v>12.256</v>
      </c>
      <c r="AW977">
        <v>12.815</v>
      </c>
      <c r="AX977">
        <v>13.287000000000001</v>
      </c>
      <c r="AY977">
        <v>13.785</v>
      </c>
      <c r="AZ977">
        <v>14.218999999999999</v>
      </c>
      <c r="BA977">
        <v>14.718999999999999</v>
      </c>
      <c r="BB977" t="e">
        <f>LRP!#REF!</f>
        <v>#REF!</v>
      </c>
      <c r="BC977" t="e">
        <f>LRP!#REF!</f>
        <v>#REF!</v>
      </c>
      <c r="BD977" t="e">
        <f>LRP!#REF!</f>
        <v>#REF!</v>
      </c>
      <c r="BE977" t="e">
        <f>LRP!#REF!</f>
        <v>#REF!</v>
      </c>
      <c r="BF977" t="e">
        <f>LRP!#REF!</f>
        <v>#REF!</v>
      </c>
      <c r="BG977" t="e">
        <f>LRP!#REF!</f>
        <v>#REF!</v>
      </c>
      <c r="BH977" t="e">
        <f>LRP!#REF!</f>
        <v>#REF!</v>
      </c>
      <c r="BI977" t="e">
        <f>LRP!#REF!</f>
        <v>#REF!</v>
      </c>
      <c r="BJ977" t="e">
        <f>LRP!#REF!</f>
        <v>#REF!</v>
      </c>
      <c r="BK977" t="e">
        <f>LRP!#REF!</f>
        <v>#REF!</v>
      </c>
      <c r="BM977">
        <f t="shared" si="1162"/>
        <v>471</v>
      </c>
      <c r="BN977">
        <f t="shared" si="1162"/>
        <v>471</v>
      </c>
      <c r="BO977">
        <f t="shared" si="1162"/>
        <v>471</v>
      </c>
      <c r="BP977" s="6" t="e">
        <f t="shared" si="1173"/>
        <v>#REF!</v>
      </c>
      <c r="BQ977" s="6" t="e">
        <f t="shared" si="1174"/>
        <v>#REF!</v>
      </c>
      <c r="BR977" s="6" t="e">
        <f t="shared" si="1175"/>
        <v>#REF!</v>
      </c>
      <c r="BS977" s="6" t="e">
        <f t="shared" si="1176"/>
        <v>#REF!</v>
      </c>
      <c r="BT977" s="6" t="e">
        <f t="shared" si="1177"/>
        <v>#REF!</v>
      </c>
      <c r="BU977" s="6" t="e">
        <f t="shared" si="1178"/>
        <v>#REF!</v>
      </c>
      <c r="BV977" s="6" t="e">
        <f t="shared" si="1179"/>
        <v>#REF!</v>
      </c>
      <c r="BW977" s="6" t="e">
        <f t="shared" si="1180"/>
        <v>#REF!</v>
      </c>
      <c r="BX977" s="6" t="e">
        <f t="shared" si="1181"/>
        <v>#REF!</v>
      </c>
      <c r="BY977" s="6" t="e">
        <f t="shared" si="1182"/>
        <v>#REF!</v>
      </c>
      <c r="BZ977" s="6" t="e">
        <f t="shared" si="1183"/>
        <v>#REF!</v>
      </c>
      <c r="CA977" s="6" t="e">
        <f t="shared" si="1184"/>
        <v>#REF!</v>
      </c>
      <c r="CB977" s="6" t="e">
        <f t="shared" si="1185"/>
        <v>#REF!</v>
      </c>
      <c r="CC977" s="6" t="e">
        <f t="shared" si="1186"/>
        <v>#REF!</v>
      </c>
      <c r="CD977" s="6" t="e">
        <f t="shared" si="1187"/>
        <v>#REF!</v>
      </c>
      <c r="CE977" s="6" t="e">
        <f t="shared" si="1188"/>
        <v>#REF!</v>
      </c>
      <c r="CF977" s="6" t="e">
        <f t="shared" si="1189"/>
        <v>#REF!</v>
      </c>
      <c r="CG977" s="6" t="e">
        <f t="shared" si="1190"/>
        <v>#REF!</v>
      </c>
      <c r="CH977" s="6" t="e">
        <f t="shared" si="1191"/>
        <v>#REF!</v>
      </c>
      <c r="CI977" s="6" t="e">
        <f t="shared" si="1192"/>
        <v>#REF!</v>
      </c>
      <c r="CJ977" s="6" t="e">
        <f t="shared" si="1152"/>
        <v>#REF!</v>
      </c>
      <c r="CK977" s="6" t="e">
        <f t="shared" si="1152"/>
        <v>#REF!</v>
      </c>
      <c r="CL977" s="6" t="e">
        <f t="shared" si="1152"/>
        <v>#REF!</v>
      </c>
      <c r="CM977" s="6" t="e">
        <f t="shared" si="1152"/>
        <v>#REF!</v>
      </c>
      <c r="CN977" s="6" t="e">
        <f t="shared" si="1152"/>
        <v>#REF!</v>
      </c>
      <c r="CO977" s="6" t="e">
        <f t="shared" si="1149"/>
        <v>#REF!</v>
      </c>
      <c r="CP977" s="6" t="e">
        <f t="shared" si="1149"/>
        <v>#REF!</v>
      </c>
      <c r="CQ977" s="6" t="e">
        <f t="shared" si="1149"/>
        <v>#REF!</v>
      </c>
      <c r="CR977" s="6" t="e">
        <f t="shared" si="1149"/>
        <v>#REF!</v>
      </c>
      <c r="CS977" s="6" t="e">
        <f t="shared" si="1149"/>
        <v>#REF!</v>
      </c>
      <c r="CU977" s="6" t="e">
        <f t="shared" ref="CU977:CV1004" si="1219">BP977-$BO977</f>
        <v>#REF!</v>
      </c>
      <c r="CV977" s="6" t="e">
        <f t="shared" si="1219"/>
        <v>#REF!</v>
      </c>
      <c r="CW977" s="6" t="e">
        <f t="shared" si="1217"/>
        <v>#REF!</v>
      </c>
      <c r="CX977" s="6" t="e">
        <f t="shared" si="1217"/>
        <v>#REF!</v>
      </c>
      <c r="CY977" s="6" t="e">
        <f t="shared" si="1217"/>
        <v>#REF!</v>
      </c>
      <c r="CZ977" s="6" t="e">
        <f t="shared" si="1217"/>
        <v>#REF!</v>
      </c>
      <c r="DA977" s="6" t="e">
        <f t="shared" si="1217"/>
        <v>#REF!</v>
      </c>
      <c r="DB977" s="6" t="e">
        <f t="shared" si="1218"/>
        <v>#REF!</v>
      </c>
      <c r="DC977" s="6" t="e">
        <f t="shared" si="1218"/>
        <v>#REF!</v>
      </c>
      <c r="DD977" s="6" t="e">
        <f t="shared" si="1218"/>
        <v>#REF!</v>
      </c>
      <c r="DE977" s="6" t="e">
        <f t="shared" si="1218"/>
        <v>#REF!</v>
      </c>
      <c r="DF977" s="6" t="e">
        <f t="shared" si="1218"/>
        <v>#REF!</v>
      </c>
      <c r="DG977" s="6" t="e">
        <f t="shared" si="1218"/>
        <v>#REF!</v>
      </c>
      <c r="DH977" s="6" t="e">
        <f t="shared" si="1218"/>
        <v>#REF!</v>
      </c>
      <c r="DI977" s="6" t="e">
        <f t="shared" si="1218"/>
        <v>#REF!</v>
      </c>
      <c r="DJ977" s="6" t="e">
        <f t="shared" si="1218"/>
        <v>#REF!</v>
      </c>
      <c r="DK977" s="6" t="e">
        <f t="shared" si="1218"/>
        <v>#REF!</v>
      </c>
      <c r="DL977" s="6" t="e">
        <f t="shared" si="1218"/>
        <v>#REF!</v>
      </c>
      <c r="DM977" s="6" t="e">
        <f t="shared" si="1218"/>
        <v>#REF!</v>
      </c>
      <c r="DN977" s="6" t="e">
        <f t="shared" si="1218"/>
        <v>#REF!</v>
      </c>
      <c r="DO977" s="6" t="e">
        <f t="shared" si="1153"/>
        <v>#REF!</v>
      </c>
      <c r="DP977" s="6" t="e">
        <f t="shared" si="1153"/>
        <v>#REF!</v>
      </c>
      <c r="DQ977" s="6" t="e">
        <f t="shared" si="1153"/>
        <v>#REF!</v>
      </c>
      <c r="DR977" s="6" t="e">
        <f t="shared" si="1153"/>
        <v>#REF!</v>
      </c>
      <c r="DS977" s="6" t="e">
        <f t="shared" si="1153"/>
        <v>#REF!</v>
      </c>
      <c r="DT977" s="6" t="e">
        <f t="shared" si="1150"/>
        <v>#REF!</v>
      </c>
      <c r="DU977" s="6" t="e">
        <f t="shared" si="1150"/>
        <v>#REF!</v>
      </c>
      <c r="DV977" s="6" t="e">
        <f t="shared" si="1150"/>
        <v>#REF!</v>
      </c>
      <c r="DW977" s="6" t="e">
        <f t="shared" si="1150"/>
        <v>#REF!</v>
      </c>
      <c r="DX977" s="6" t="e">
        <f t="shared" si="1150"/>
        <v>#REF!</v>
      </c>
      <c r="DZ977" s="6" t="e">
        <f t="shared" si="1215"/>
        <v>#REF!</v>
      </c>
      <c r="EA977" s="6" t="e">
        <f t="shared" si="1215"/>
        <v>#REF!</v>
      </c>
      <c r="EB977" s="6" t="e">
        <f t="shared" si="1215"/>
        <v>#REF!</v>
      </c>
      <c r="EC977" s="6" t="e">
        <f t="shared" si="1215"/>
        <v>#REF!</v>
      </c>
      <c r="ED977" s="6" t="e">
        <f t="shared" si="1215"/>
        <v>#REF!</v>
      </c>
      <c r="EE977" s="6" t="e">
        <f t="shared" si="1215"/>
        <v>#REF!</v>
      </c>
      <c r="EF977" s="6" t="e">
        <f t="shared" si="1214"/>
        <v>#REF!</v>
      </c>
      <c r="EG977" s="6" t="e">
        <f t="shared" si="1214"/>
        <v>#REF!</v>
      </c>
      <c r="EH977" s="6" t="e">
        <f t="shared" si="1214"/>
        <v>#REF!</v>
      </c>
      <c r="EI977" s="6" t="e">
        <f t="shared" si="1214"/>
        <v>#REF!</v>
      </c>
      <c r="EJ977" s="6" t="e">
        <f t="shared" si="1214"/>
        <v>#REF!</v>
      </c>
      <c r="EK977" s="6" t="e">
        <f t="shared" si="1214"/>
        <v>#REF!</v>
      </c>
      <c r="EL977" s="6" t="e">
        <f t="shared" si="1214"/>
        <v>#REF!</v>
      </c>
      <c r="EM977" s="6" t="e">
        <f t="shared" si="1160"/>
        <v>#REF!</v>
      </c>
      <c r="EN977" s="6" t="e">
        <f t="shared" si="1160"/>
        <v>#REF!</v>
      </c>
      <c r="EO977" s="6" t="e">
        <f t="shared" si="1160"/>
        <v>#REF!</v>
      </c>
      <c r="EP977" s="6" t="e">
        <f t="shared" si="1160"/>
        <v>#REF!</v>
      </c>
      <c r="EQ977" s="6" t="e">
        <f t="shared" si="1160"/>
        <v>#REF!</v>
      </c>
      <c r="ER977" s="6" t="e">
        <f t="shared" si="1160"/>
        <v>#REF!</v>
      </c>
      <c r="ES977" s="6" t="e">
        <f t="shared" si="1157"/>
        <v>#REF!</v>
      </c>
      <c r="ET977" s="6" t="e">
        <f t="shared" si="1157"/>
        <v>#REF!</v>
      </c>
      <c r="EU977" s="6" t="e">
        <f t="shared" si="1157"/>
        <v>#REF!</v>
      </c>
      <c r="EV977" s="6" t="e">
        <f t="shared" si="1157"/>
        <v>#REF!</v>
      </c>
      <c r="EW977" s="6" t="e">
        <f t="shared" si="1157"/>
        <v>#REF!</v>
      </c>
      <c r="EX977" s="6" t="e">
        <f t="shared" si="1157"/>
        <v>#REF!</v>
      </c>
      <c r="EY977" s="6" t="e">
        <f t="shared" si="1157"/>
        <v>#REF!</v>
      </c>
      <c r="EZ977" s="6" t="e">
        <f t="shared" si="1157"/>
        <v>#REF!</v>
      </c>
      <c r="FA977" s="6" t="e">
        <f t="shared" si="1157"/>
        <v>#REF!</v>
      </c>
      <c r="FB977" s="6" t="e">
        <f t="shared" si="1157"/>
        <v>#REF!</v>
      </c>
      <c r="FC977" s="6" t="e">
        <f t="shared" si="1146"/>
        <v>#REF!</v>
      </c>
      <c r="FE977" s="6" t="e">
        <f t="shared" si="1216"/>
        <v>#REF!</v>
      </c>
      <c r="FF977" s="6" t="e">
        <f t="shared" si="1216"/>
        <v>#REF!</v>
      </c>
      <c r="FG977" s="6" t="e">
        <f t="shared" si="1216"/>
        <v>#REF!</v>
      </c>
      <c r="FH977" s="6" t="e">
        <f t="shared" si="1216"/>
        <v>#REF!</v>
      </c>
      <c r="FI977" s="6" t="e">
        <f t="shared" si="1216"/>
        <v>#REF!</v>
      </c>
      <c r="FJ977" s="6" t="e">
        <f t="shared" si="1216"/>
        <v>#REF!</v>
      </c>
      <c r="FK977" s="6" t="e">
        <f t="shared" si="1216"/>
        <v>#REF!</v>
      </c>
      <c r="FL977" s="6" t="e">
        <f t="shared" si="1216"/>
        <v>#REF!</v>
      </c>
      <c r="FM977" s="6" t="e">
        <f t="shared" si="1216"/>
        <v>#REF!</v>
      </c>
      <c r="FN977" s="6" t="e">
        <f t="shared" si="1216"/>
        <v>#REF!</v>
      </c>
      <c r="FO977" s="6" t="e">
        <f t="shared" si="1216"/>
        <v>#REF!</v>
      </c>
      <c r="FP977" s="6" t="e">
        <f t="shared" si="1216"/>
        <v>#REF!</v>
      </c>
      <c r="FQ977" s="6" t="e">
        <f t="shared" si="1216"/>
        <v>#REF!</v>
      </c>
      <c r="FR977" s="6" t="e">
        <f t="shared" si="1216"/>
        <v>#REF!</v>
      </c>
      <c r="FS977" s="6" t="e">
        <f t="shared" si="1216"/>
        <v>#REF!</v>
      </c>
      <c r="FT977" s="6" t="e">
        <f t="shared" si="1159"/>
        <v>#REF!</v>
      </c>
      <c r="FU977" s="6" t="e">
        <f t="shared" si="1159"/>
        <v>#REF!</v>
      </c>
      <c r="FV977" s="6" t="e">
        <f t="shared" si="1159"/>
        <v>#REF!</v>
      </c>
      <c r="FW977" s="6" t="e">
        <f t="shared" si="1158"/>
        <v>#REF!</v>
      </c>
      <c r="FX977" s="6" t="e">
        <f t="shared" si="1158"/>
        <v>#REF!</v>
      </c>
      <c r="FY977" s="6" t="e">
        <f t="shared" si="1156"/>
        <v>#REF!</v>
      </c>
      <c r="FZ977" s="6" t="e">
        <f t="shared" si="1156"/>
        <v>#REF!</v>
      </c>
      <c r="GA977" s="6" t="e">
        <f t="shared" si="1156"/>
        <v>#REF!</v>
      </c>
      <c r="GB977" s="6" t="e">
        <f t="shared" si="1156"/>
        <v>#REF!</v>
      </c>
      <c r="GC977" s="6" t="e">
        <f t="shared" si="1156"/>
        <v>#REF!</v>
      </c>
      <c r="GD977" s="6" t="e">
        <f t="shared" si="1156"/>
        <v>#REF!</v>
      </c>
      <c r="GE977" s="6" t="e">
        <f t="shared" si="1156"/>
        <v>#REF!</v>
      </c>
      <c r="GF977" s="6" t="e">
        <f t="shared" si="1151"/>
        <v>#REF!</v>
      </c>
      <c r="GG977" s="6" t="e">
        <f t="shared" si="1151"/>
        <v>#REF!</v>
      </c>
      <c r="GH977" s="6" t="e">
        <f t="shared" si="1151"/>
        <v>#REF!</v>
      </c>
    </row>
    <row r="978" spans="1:190" x14ac:dyDescent="0.3">
      <c r="A978">
        <f t="shared" si="1213"/>
        <v>974</v>
      </c>
      <c r="B978">
        <f t="shared" si="1161"/>
        <v>471</v>
      </c>
      <c r="C978" s="64" t="e">
        <f>BO978*EXP('Capital Market Assumptions'!#REF!+'Capital Market Assumptions'!#REF!*'Random Draws'!B977)</f>
        <v>#REF!</v>
      </c>
      <c r="D978" s="64" t="e">
        <f>BP978*EXP('Capital Market Assumptions'!#REF!+'Capital Market Assumptions'!#REF!*'Random Draws'!C977)</f>
        <v>#REF!</v>
      </c>
      <c r="E978" s="64" t="e">
        <f>BQ978*EXP('Capital Market Assumptions'!#REF!+'Capital Market Assumptions'!#REF!*'Random Draws'!D977)</f>
        <v>#REF!</v>
      </c>
      <c r="F978" s="64" t="e">
        <f>BR978*EXP('Capital Market Assumptions'!#REF!+'Capital Market Assumptions'!#REF!*'Random Draws'!E977)</f>
        <v>#REF!</v>
      </c>
      <c r="G978" s="64" t="e">
        <f>BS978*EXP('Capital Market Assumptions'!#REF!+'Capital Market Assumptions'!#REF!*'Random Draws'!F977)</f>
        <v>#REF!</v>
      </c>
      <c r="H978" s="6" t="e">
        <f>BT978*EXP('Capital Market Assumptions'!$B$41+'Capital Market Assumptions'!$B$42*'Random Draws'!G977)</f>
        <v>#REF!</v>
      </c>
      <c r="I978" s="6" t="e">
        <f>BU978*EXP('Capital Market Assumptions'!$B$41+'Capital Market Assumptions'!$B$42*'Random Draws'!H977)</f>
        <v>#REF!</v>
      </c>
      <c r="J978" s="6" t="e">
        <f>BV978*EXP('Capital Market Assumptions'!$B$41+'Capital Market Assumptions'!$B$42*'Random Draws'!I977)</f>
        <v>#REF!</v>
      </c>
      <c r="K978" s="6" t="e">
        <f>BW978*EXP('Capital Market Assumptions'!$B$41+'Capital Market Assumptions'!$B$42*'Random Draws'!J977)</f>
        <v>#REF!</v>
      </c>
      <c r="L978" s="6" t="e">
        <f>BX978*EXP('Capital Market Assumptions'!$B$41+'Capital Market Assumptions'!$B$42*'Random Draws'!K977)</f>
        <v>#REF!</v>
      </c>
      <c r="M978" s="6" t="e">
        <f>BY978*EXP('Capital Market Assumptions'!$B$41+'Capital Market Assumptions'!$B$42*'Random Draws'!L977)</f>
        <v>#REF!</v>
      </c>
      <c r="N978" s="6" t="e">
        <f>BZ978*EXP('Capital Market Assumptions'!$B$41+'Capital Market Assumptions'!$B$42*'Random Draws'!M977)</f>
        <v>#REF!</v>
      </c>
      <c r="O978" s="6" t="e">
        <f>CA978*EXP('Capital Market Assumptions'!$B$41+'Capital Market Assumptions'!$B$42*'Random Draws'!N977)</f>
        <v>#REF!</v>
      </c>
      <c r="P978" s="6" t="e">
        <f>CB978*EXP('Capital Market Assumptions'!$B$41+'Capital Market Assumptions'!$B$42*'Random Draws'!O977)</f>
        <v>#REF!</v>
      </c>
      <c r="Q978" s="6" t="e">
        <f>CC978*EXP('Capital Market Assumptions'!$B$41+'Capital Market Assumptions'!$B$42*'Random Draws'!P977)</f>
        <v>#REF!</v>
      </c>
      <c r="R978" s="6" t="e">
        <f>CD978*EXP('Capital Market Assumptions'!$B$41+'Capital Market Assumptions'!$B$42*'Random Draws'!Q977)</f>
        <v>#REF!</v>
      </c>
      <c r="S978" s="6" t="e">
        <f>CE978*EXP('Capital Market Assumptions'!$B$41+'Capital Market Assumptions'!$B$42*'Random Draws'!R977)</f>
        <v>#REF!</v>
      </c>
      <c r="T978" s="6" t="e">
        <f>CF978*EXP('Capital Market Assumptions'!$B$41+'Capital Market Assumptions'!$B$42*'Random Draws'!S977)</f>
        <v>#REF!</v>
      </c>
      <c r="U978" s="6" t="e">
        <f>CG978*EXP('Capital Market Assumptions'!$B$41+'Capital Market Assumptions'!$B$42*'Random Draws'!T977)</f>
        <v>#REF!</v>
      </c>
      <c r="V978" s="6" t="e">
        <f>CH978*EXP('Capital Market Assumptions'!$B$41+'Capital Market Assumptions'!$B$42*'Random Draws'!U977)</f>
        <v>#REF!</v>
      </c>
      <c r="W978" s="6" t="e">
        <f>CI978*EXP('Capital Market Assumptions'!$B$41+'Capital Market Assumptions'!$B$42*'Random Draws'!V977)</f>
        <v>#REF!</v>
      </c>
      <c r="X978" s="6" t="e">
        <f>CJ978*EXP('Capital Market Assumptions'!$B$41+'Capital Market Assumptions'!$B$42*'Random Draws'!W977)</f>
        <v>#REF!</v>
      </c>
      <c r="Y978" s="6" t="e">
        <f>CK978*EXP('Capital Market Assumptions'!$B$41+'Capital Market Assumptions'!$B$42*'Random Draws'!X977)</f>
        <v>#REF!</v>
      </c>
      <c r="Z978" s="6" t="e">
        <f>CL978*EXP('Capital Market Assumptions'!$B$41+'Capital Market Assumptions'!$B$42*'Random Draws'!Y977)</f>
        <v>#REF!</v>
      </c>
      <c r="AA978" s="6" t="e">
        <f>CM978*EXP('Capital Market Assumptions'!$B$41+'Capital Market Assumptions'!$B$42*'Random Draws'!Z977)</f>
        <v>#REF!</v>
      </c>
      <c r="AB978" s="6" t="e">
        <f>CN978*EXP('Capital Market Assumptions'!$B$41+'Capital Market Assumptions'!$B$42*'Random Draws'!AA977)</f>
        <v>#REF!</v>
      </c>
      <c r="AC978" s="6" t="e">
        <f>CO978*EXP('Capital Market Assumptions'!$B$41+'Capital Market Assumptions'!$B$42*'Random Draws'!AB977)</f>
        <v>#REF!</v>
      </c>
      <c r="AD978" s="6" t="e">
        <f>CP978*EXP('Capital Market Assumptions'!$B$41+'Capital Market Assumptions'!$B$42*'Random Draws'!AC977)</f>
        <v>#REF!</v>
      </c>
      <c r="AE978" s="6" t="e">
        <f>CQ978*EXP('Capital Market Assumptions'!$B$41+'Capital Market Assumptions'!$B$42*'Random Draws'!AD977)</f>
        <v>#REF!</v>
      </c>
      <c r="AF978" s="6" t="e">
        <f>CR978*EXP('Capital Market Assumptions'!$B$41+'Capital Market Assumptions'!$B$42*'Random Draws'!AE977)</f>
        <v>#REF!</v>
      </c>
      <c r="AH978">
        <f t="shared" si="1163"/>
        <v>4.2999999999999261E-2</v>
      </c>
      <c r="AI978">
        <f t="shared" si="1164"/>
        <v>1.0600000000000023</v>
      </c>
      <c r="AJ978">
        <f t="shared" si="1165"/>
        <v>2.0930000000000035</v>
      </c>
      <c r="AK978">
        <f t="shared" si="1166"/>
        <v>3.1530000000000058</v>
      </c>
      <c r="AL978">
        <f t="shared" si="1167"/>
        <v>4.2659999999999911</v>
      </c>
      <c r="AM978">
        <f t="shared" si="1168"/>
        <v>5.3020000000000067</v>
      </c>
      <c r="AN978">
        <f t="shared" si="1169"/>
        <v>6.3569999999999993</v>
      </c>
      <c r="AO978">
        <f t="shared" si="1170"/>
        <v>7.3900000000000006</v>
      </c>
      <c r="AP978">
        <f t="shared" si="1171"/>
        <v>8.3549999999999898</v>
      </c>
      <c r="AQ978">
        <f t="shared" si="1172"/>
        <v>9.2480000000000047</v>
      </c>
      <c r="AR978">
        <v>9.9540000000000006</v>
      </c>
      <c r="AS978">
        <v>10.536</v>
      </c>
      <c r="AT978">
        <v>11.061999999999999</v>
      </c>
      <c r="AU978">
        <v>11.587</v>
      </c>
      <c r="AV978">
        <v>12.256</v>
      </c>
      <c r="AW978">
        <v>12.815</v>
      </c>
      <c r="AX978">
        <v>13.287000000000001</v>
      </c>
      <c r="AY978">
        <v>13.785</v>
      </c>
      <c r="AZ978">
        <v>14.218999999999999</v>
      </c>
      <c r="BA978">
        <v>14.718999999999999</v>
      </c>
      <c r="BB978" t="e">
        <f>LRP!#REF!</f>
        <v>#REF!</v>
      </c>
      <c r="BC978" t="e">
        <f>LRP!#REF!</f>
        <v>#REF!</v>
      </c>
      <c r="BD978" t="e">
        <f>LRP!#REF!</f>
        <v>#REF!</v>
      </c>
      <c r="BE978" t="e">
        <f>LRP!#REF!</f>
        <v>#REF!</v>
      </c>
      <c r="BF978" t="e">
        <f>LRP!#REF!</f>
        <v>#REF!</v>
      </c>
      <c r="BG978" t="e">
        <f>LRP!#REF!</f>
        <v>#REF!</v>
      </c>
      <c r="BH978" t="e">
        <f>LRP!#REF!</f>
        <v>#REF!</v>
      </c>
      <c r="BI978" t="e">
        <f>LRP!#REF!</f>
        <v>#REF!</v>
      </c>
      <c r="BJ978" t="e">
        <f>LRP!#REF!</f>
        <v>#REF!</v>
      </c>
      <c r="BK978" t="e">
        <f>LRP!#REF!</f>
        <v>#REF!</v>
      </c>
      <c r="BM978">
        <f t="shared" si="1162"/>
        <v>471</v>
      </c>
      <c r="BN978">
        <f t="shared" si="1162"/>
        <v>471</v>
      </c>
      <c r="BO978">
        <f t="shared" si="1162"/>
        <v>471</v>
      </c>
      <c r="BP978" s="6" t="e">
        <f t="shared" si="1173"/>
        <v>#REF!</v>
      </c>
      <c r="BQ978" s="6" t="e">
        <f t="shared" si="1174"/>
        <v>#REF!</v>
      </c>
      <c r="BR978" s="6" t="e">
        <f t="shared" si="1175"/>
        <v>#REF!</v>
      </c>
      <c r="BS978" s="6" t="e">
        <f t="shared" si="1176"/>
        <v>#REF!</v>
      </c>
      <c r="BT978" s="6" t="e">
        <f t="shared" si="1177"/>
        <v>#REF!</v>
      </c>
      <c r="BU978" s="6" t="e">
        <f t="shared" si="1178"/>
        <v>#REF!</v>
      </c>
      <c r="BV978" s="6" t="e">
        <f t="shared" si="1179"/>
        <v>#REF!</v>
      </c>
      <c r="BW978" s="6" t="e">
        <f t="shared" si="1180"/>
        <v>#REF!</v>
      </c>
      <c r="BX978" s="6" t="e">
        <f t="shared" si="1181"/>
        <v>#REF!</v>
      </c>
      <c r="BY978" s="6" t="e">
        <f t="shared" si="1182"/>
        <v>#REF!</v>
      </c>
      <c r="BZ978" s="6" t="e">
        <f t="shared" si="1183"/>
        <v>#REF!</v>
      </c>
      <c r="CA978" s="6" t="e">
        <f t="shared" si="1184"/>
        <v>#REF!</v>
      </c>
      <c r="CB978" s="6" t="e">
        <f t="shared" si="1185"/>
        <v>#REF!</v>
      </c>
      <c r="CC978" s="6" t="e">
        <f t="shared" si="1186"/>
        <v>#REF!</v>
      </c>
      <c r="CD978" s="6" t="e">
        <f t="shared" si="1187"/>
        <v>#REF!</v>
      </c>
      <c r="CE978" s="6" t="e">
        <f t="shared" si="1188"/>
        <v>#REF!</v>
      </c>
      <c r="CF978" s="6" t="e">
        <f t="shared" si="1189"/>
        <v>#REF!</v>
      </c>
      <c r="CG978" s="6" t="e">
        <f t="shared" si="1190"/>
        <v>#REF!</v>
      </c>
      <c r="CH978" s="6" t="e">
        <f t="shared" si="1191"/>
        <v>#REF!</v>
      </c>
      <c r="CI978" s="6" t="e">
        <f t="shared" si="1192"/>
        <v>#REF!</v>
      </c>
      <c r="CJ978" s="6" t="e">
        <f t="shared" si="1152"/>
        <v>#REF!</v>
      </c>
      <c r="CK978" s="6" t="e">
        <f t="shared" si="1152"/>
        <v>#REF!</v>
      </c>
      <c r="CL978" s="6" t="e">
        <f t="shared" si="1152"/>
        <v>#REF!</v>
      </c>
      <c r="CM978" s="6" t="e">
        <f t="shared" si="1152"/>
        <v>#REF!</v>
      </c>
      <c r="CN978" s="6" t="e">
        <f t="shared" si="1152"/>
        <v>#REF!</v>
      </c>
      <c r="CO978" s="6" t="e">
        <f t="shared" si="1149"/>
        <v>#REF!</v>
      </c>
      <c r="CP978" s="6" t="e">
        <f t="shared" si="1149"/>
        <v>#REF!</v>
      </c>
      <c r="CQ978" s="6" t="e">
        <f t="shared" si="1149"/>
        <v>#REF!</v>
      </c>
      <c r="CR978" s="6" t="e">
        <f t="shared" si="1149"/>
        <v>#REF!</v>
      </c>
      <c r="CS978" s="6" t="e">
        <f t="shared" si="1149"/>
        <v>#REF!</v>
      </c>
      <c r="CU978" s="6" t="e">
        <f t="shared" si="1219"/>
        <v>#REF!</v>
      </c>
      <c r="CV978" s="6" t="e">
        <f t="shared" si="1219"/>
        <v>#REF!</v>
      </c>
      <c r="CW978" s="6" t="e">
        <f t="shared" si="1217"/>
        <v>#REF!</v>
      </c>
      <c r="CX978" s="6" t="e">
        <f t="shared" si="1217"/>
        <v>#REF!</v>
      </c>
      <c r="CY978" s="6" t="e">
        <f t="shared" si="1217"/>
        <v>#REF!</v>
      </c>
      <c r="CZ978" s="6" t="e">
        <f t="shared" si="1217"/>
        <v>#REF!</v>
      </c>
      <c r="DA978" s="6" t="e">
        <f t="shared" si="1217"/>
        <v>#REF!</v>
      </c>
      <c r="DB978" s="6" t="e">
        <f t="shared" si="1218"/>
        <v>#REF!</v>
      </c>
      <c r="DC978" s="6" t="e">
        <f t="shared" si="1218"/>
        <v>#REF!</v>
      </c>
      <c r="DD978" s="6" t="e">
        <f t="shared" si="1218"/>
        <v>#REF!</v>
      </c>
      <c r="DE978" s="6" t="e">
        <f t="shared" si="1218"/>
        <v>#REF!</v>
      </c>
      <c r="DF978" s="6" t="e">
        <f t="shared" si="1218"/>
        <v>#REF!</v>
      </c>
      <c r="DG978" s="6" t="e">
        <f t="shared" si="1218"/>
        <v>#REF!</v>
      </c>
      <c r="DH978" s="6" t="e">
        <f t="shared" si="1218"/>
        <v>#REF!</v>
      </c>
      <c r="DI978" s="6" t="e">
        <f t="shared" si="1218"/>
        <v>#REF!</v>
      </c>
      <c r="DJ978" s="6" t="e">
        <f t="shared" si="1218"/>
        <v>#REF!</v>
      </c>
      <c r="DK978" s="6" t="e">
        <f t="shared" si="1218"/>
        <v>#REF!</v>
      </c>
      <c r="DL978" s="6" t="e">
        <f t="shared" si="1218"/>
        <v>#REF!</v>
      </c>
      <c r="DM978" s="6" t="e">
        <f t="shared" si="1218"/>
        <v>#REF!</v>
      </c>
      <c r="DN978" s="6" t="e">
        <f t="shared" si="1218"/>
        <v>#REF!</v>
      </c>
      <c r="DO978" s="6" t="e">
        <f t="shared" si="1153"/>
        <v>#REF!</v>
      </c>
      <c r="DP978" s="6" t="e">
        <f t="shared" si="1153"/>
        <v>#REF!</v>
      </c>
      <c r="DQ978" s="6" t="e">
        <f t="shared" si="1153"/>
        <v>#REF!</v>
      </c>
      <c r="DR978" s="6" t="e">
        <f t="shared" si="1153"/>
        <v>#REF!</v>
      </c>
      <c r="DS978" s="6" t="e">
        <f t="shared" si="1153"/>
        <v>#REF!</v>
      </c>
      <c r="DT978" s="6" t="e">
        <f t="shared" si="1150"/>
        <v>#REF!</v>
      </c>
      <c r="DU978" s="6" t="e">
        <f t="shared" si="1150"/>
        <v>#REF!</v>
      </c>
      <c r="DV978" s="6" t="e">
        <f t="shared" si="1150"/>
        <v>#REF!</v>
      </c>
      <c r="DW978" s="6" t="e">
        <f t="shared" si="1150"/>
        <v>#REF!</v>
      </c>
      <c r="DX978" s="6" t="e">
        <f t="shared" si="1150"/>
        <v>#REF!</v>
      </c>
      <c r="DZ978" s="6" t="e">
        <f t="shared" si="1215"/>
        <v>#REF!</v>
      </c>
      <c r="EA978" s="6" t="e">
        <f t="shared" si="1215"/>
        <v>#REF!</v>
      </c>
      <c r="EB978" s="6" t="e">
        <f t="shared" si="1215"/>
        <v>#REF!</v>
      </c>
      <c r="EC978" s="6" t="e">
        <f t="shared" si="1215"/>
        <v>#REF!</v>
      </c>
      <c r="ED978" s="6" t="e">
        <f t="shared" si="1215"/>
        <v>#REF!</v>
      </c>
      <c r="EE978" s="6" t="e">
        <f t="shared" si="1215"/>
        <v>#REF!</v>
      </c>
      <c r="EF978" s="6" t="e">
        <f t="shared" si="1214"/>
        <v>#REF!</v>
      </c>
      <c r="EG978" s="6" t="e">
        <f t="shared" si="1214"/>
        <v>#REF!</v>
      </c>
      <c r="EH978" s="6" t="e">
        <f t="shared" si="1214"/>
        <v>#REF!</v>
      </c>
      <c r="EI978" s="6" t="e">
        <f t="shared" si="1214"/>
        <v>#REF!</v>
      </c>
      <c r="EJ978" s="6" t="e">
        <f t="shared" si="1214"/>
        <v>#REF!</v>
      </c>
      <c r="EK978" s="6" t="e">
        <f t="shared" si="1214"/>
        <v>#REF!</v>
      </c>
      <c r="EL978" s="6" t="e">
        <f t="shared" si="1214"/>
        <v>#REF!</v>
      </c>
      <c r="EM978" s="6" t="e">
        <f t="shared" si="1160"/>
        <v>#REF!</v>
      </c>
      <c r="EN978" s="6" t="e">
        <f t="shared" si="1160"/>
        <v>#REF!</v>
      </c>
      <c r="EO978" s="6" t="e">
        <f t="shared" si="1160"/>
        <v>#REF!</v>
      </c>
      <c r="EP978" s="6" t="e">
        <f t="shared" si="1160"/>
        <v>#REF!</v>
      </c>
      <c r="EQ978" s="6" t="e">
        <f t="shared" si="1160"/>
        <v>#REF!</v>
      </c>
      <c r="ER978" s="6" t="e">
        <f t="shared" si="1160"/>
        <v>#REF!</v>
      </c>
      <c r="ES978" s="6" t="e">
        <f t="shared" si="1157"/>
        <v>#REF!</v>
      </c>
      <c r="ET978" s="6" t="e">
        <f t="shared" si="1157"/>
        <v>#REF!</v>
      </c>
      <c r="EU978" s="6" t="e">
        <f t="shared" si="1157"/>
        <v>#REF!</v>
      </c>
      <c r="EV978" s="6" t="e">
        <f t="shared" si="1157"/>
        <v>#REF!</v>
      </c>
      <c r="EW978" s="6" t="e">
        <f t="shared" si="1157"/>
        <v>#REF!</v>
      </c>
      <c r="EX978" s="6" t="e">
        <f t="shared" ref="EX978:FC1004" si="1220">IF(DS978&lt;_xlfn.PERCENTILE.INC(DS$5:DS$1004, 0.01), DS978, 0)</f>
        <v>#REF!</v>
      </c>
      <c r="EY978" s="6" t="e">
        <f t="shared" si="1220"/>
        <v>#REF!</v>
      </c>
      <c r="EZ978" s="6" t="e">
        <f t="shared" si="1220"/>
        <v>#REF!</v>
      </c>
      <c r="FA978" s="6" t="e">
        <f t="shared" si="1220"/>
        <v>#REF!</v>
      </c>
      <c r="FB978" s="6" t="e">
        <f t="shared" si="1220"/>
        <v>#REF!</v>
      </c>
      <c r="FC978" s="6" t="e">
        <f t="shared" si="1146"/>
        <v>#REF!</v>
      </c>
      <c r="FE978" s="6" t="e">
        <f t="shared" si="1216"/>
        <v>#REF!</v>
      </c>
      <c r="FF978" s="6" t="e">
        <f t="shared" si="1216"/>
        <v>#REF!</v>
      </c>
      <c r="FG978" s="6" t="e">
        <f t="shared" si="1216"/>
        <v>#REF!</v>
      </c>
      <c r="FH978" s="6" t="e">
        <f t="shared" si="1216"/>
        <v>#REF!</v>
      </c>
      <c r="FI978" s="6" t="e">
        <f t="shared" si="1216"/>
        <v>#REF!</v>
      </c>
      <c r="FJ978" s="6" t="e">
        <f t="shared" si="1216"/>
        <v>#REF!</v>
      </c>
      <c r="FK978" s="6" t="e">
        <f t="shared" si="1216"/>
        <v>#REF!</v>
      </c>
      <c r="FL978" s="6" t="e">
        <f t="shared" si="1216"/>
        <v>#REF!</v>
      </c>
      <c r="FM978" s="6" t="e">
        <f t="shared" si="1216"/>
        <v>#REF!</v>
      </c>
      <c r="FN978" s="6" t="e">
        <f t="shared" si="1216"/>
        <v>#REF!</v>
      </c>
      <c r="FO978" s="6" t="e">
        <f t="shared" si="1216"/>
        <v>#REF!</v>
      </c>
      <c r="FP978" s="6" t="e">
        <f t="shared" si="1216"/>
        <v>#REF!</v>
      </c>
      <c r="FQ978" s="6" t="e">
        <f t="shared" si="1216"/>
        <v>#REF!</v>
      </c>
      <c r="FR978" s="6" t="e">
        <f t="shared" si="1216"/>
        <v>#REF!</v>
      </c>
      <c r="FS978" s="6" t="e">
        <f t="shared" si="1216"/>
        <v>#REF!</v>
      </c>
      <c r="FT978" s="6" t="e">
        <f t="shared" si="1159"/>
        <v>#REF!</v>
      </c>
      <c r="FU978" s="6" t="e">
        <f t="shared" si="1159"/>
        <v>#REF!</v>
      </c>
      <c r="FV978" s="6" t="e">
        <f t="shared" si="1159"/>
        <v>#REF!</v>
      </c>
      <c r="FW978" s="6" t="e">
        <f t="shared" si="1158"/>
        <v>#REF!</v>
      </c>
      <c r="FX978" s="6" t="e">
        <f t="shared" si="1158"/>
        <v>#REF!</v>
      </c>
      <c r="FY978" s="6" t="e">
        <f t="shared" si="1156"/>
        <v>#REF!</v>
      </c>
      <c r="FZ978" s="6" t="e">
        <f t="shared" si="1156"/>
        <v>#REF!</v>
      </c>
      <c r="GA978" s="6" t="e">
        <f t="shared" si="1156"/>
        <v>#REF!</v>
      </c>
      <c r="GB978" s="6" t="e">
        <f t="shared" si="1156"/>
        <v>#REF!</v>
      </c>
      <c r="GC978" s="6" t="e">
        <f t="shared" si="1156"/>
        <v>#REF!</v>
      </c>
      <c r="GD978" s="6" t="e">
        <f t="shared" si="1156"/>
        <v>#REF!</v>
      </c>
      <c r="GE978" s="6" t="e">
        <f t="shared" si="1156"/>
        <v>#REF!</v>
      </c>
      <c r="GF978" s="6" t="e">
        <f t="shared" si="1151"/>
        <v>#REF!</v>
      </c>
      <c r="GG978" s="6" t="e">
        <f t="shared" si="1151"/>
        <v>#REF!</v>
      </c>
      <c r="GH978" s="6" t="e">
        <f t="shared" si="1151"/>
        <v>#REF!</v>
      </c>
    </row>
    <row r="979" spans="1:190" x14ac:dyDescent="0.3">
      <c r="A979">
        <f t="shared" si="1213"/>
        <v>975</v>
      </c>
      <c r="B979">
        <f t="shared" si="1161"/>
        <v>471</v>
      </c>
      <c r="C979" s="64" t="e">
        <f>BO979*EXP('Capital Market Assumptions'!#REF!+'Capital Market Assumptions'!#REF!*'Random Draws'!B978)</f>
        <v>#REF!</v>
      </c>
      <c r="D979" s="64" t="e">
        <f>BP979*EXP('Capital Market Assumptions'!#REF!+'Capital Market Assumptions'!#REF!*'Random Draws'!C978)</f>
        <v>#REF!</v>
      </c>
      <c r="E979" s="64" t="e">
        <f>BQ979*EXP('Capital Market Assumptions'!#REF!+'Capital Market Assumptions'!#REF!*'Random Draws'!D978)</f>
        <v>#REF!</v>
      </c>
      <c r="F979" s="64" t="e">
        <f>BR979*EXP('Capital Market Assumptions'!#REF!+'Capital Market Assumptions'!#REF!*'Random Draws'!E978)</f>
        <v>#REF!</v>
      </c>
      <c r="G979" s="64" t="e">
        <f>BS979*EXP('Capital Market Assumptions'!#REF!+'Capital Market Assumptions'!#REF!*'Random Draws'!F978)</f>
        <v>#REF!</v>
      </c>
      <c r="H979" s="6" t="e">
        <f>BT979*EXP('Capital Market Assumptions'!$B$41+'Capital Market Assumptions'!$B$42*'Random Draws'!G978)</f>
        <v>#REF!</v>
      </c>
      <c r="I979" s="6" t="e">
        <f>BU979*EXP('Capital Market Assumptions'!$B$41+'Capital Market Assumptions'!$B$42*'Random Draws'!H978)</f>
        <v>#REF!</v>
      </c>
      <c r="J979" s="6" t="e">
        <f>BV979*EXP('Capital Market Assumptions'!$B$41+'Capital Market Assumptions'!$B$42*'Random Draws'!I978)</f>
        <v>#REF!</v>
      </c>
      <c r="K979" s="6" t="e">
        <f>BW979*EXP('Capital Market Assumptions'!$B$41+'Capital Market Assumptions'!$B$42*'Random Draws'!J978)</f>
        <v>#REF!</v>
      </c>
      <c r="L979" s="6" t="e">
        <f>BX979*EXP('Capital Market Assumptions'!$B$41+'Capital Market Assumptions'!$B$42*'Random Draws'!K978)</f>
        <v>#REF!</v>
      </c>
      <c r="M979" s="6" t="e">
        <f>BY979*EXP('Capital Market Assumptions'!$B$41+'Capital Market Assumptions'!$B$42*'Random Draws'!L978)</f>
        <v>#REF!</v>
      </c>
      <c r="N979" s="6" t="e">
        <f>BZ979*EXP('Capital Market Assumptions'!$B$41+'Capital Market Assumptions'!$B$42*'Random Draws'!M978)</f>
        <v>#REF!</v>
      </c>
      <c r="O979" s="6" t="e">
        <f>CA979*EXP('Capital Market Assumptions'!$B$41+'Capital Market Assumptions'!$B$42*'Random Draws'!N978)</f>
        <v>#REF!</v>
      </c>
      <c r="P979" s="6" t="e">
        <f>CB979*EXP('Capital Market Assumptions'!$B$41+'Capital Market Assumptions'!$B$42*'Random Draws'!O978)</f>
        <v>#REF!</v>
      </c>
      <c r="Q979" s="6" t="e">
        <f>CC979*EXP('Capital Market Assumptions'!$B$41+'Capital Market Assumptions'!$B$42*'Random Draws'!P978)</f>
        <v>#REF!</v>
      </c>
      <c r="R979" s="6" t="e">
        <f>CD979*EXP('Capital Market Assumptions'!$B$41+'Capital Market Assumptions'!$B$42*'Random Draws'!Q978)</f>
        <v>#REF!</v>
      </c>
      <c r="S979" s="6" t="e">
        <f>CE979*EXP('Capital Market Assumptions'!$B$41+'Capital Market Assumptions'!$B$42*'Random Draws'!R978)</f>
        <v>#REF!</v>
      </c>
      <c r="T979" s="6" t="e">
        <f>CF979*EXP('Capital Market Assumptions'!$B$41+'Capital Market Assumptions'!$B$42*'Random Draws'!S978)</f>
        <v>#REF!</v>
      </c>
      <c r="U979" s="6" t="e">
        <f>CG979*EXP('Capital Market Assumptions'!$B$41+'Capital Market Assumptions'!$B$42*'Random Draws'!T978)</f>
        <v>#REF!</v>
      </c>
      <c r="V979" s="6" t="e">
        <f>CH979*EXP('Capital Market Assumptions'!$B$41+'Capital Market Assumptions'!$B$42*'Random Draws'!U978)</f>
        <v>#REF!</v>
      </c>
      <c r="W979" s="6" t="e">
        <f>CI979*EXP('Capital Market Assumptions'!$B$41+'Capital Market Assumptions'!$B$42*'Random Draws'!V978)</f>
        <v>#REF!</v>
      </c>
      <c r="X979" s="6" t="e">
        <f>CJ979*EXP('Capital Market Assumptions'!$B$41+'Capital Market Assumptions'!$B$42*'Random Draws'!W978)</f>
        <v>#REF!</v>
      </c>
      <c r="Y979" s="6" t="e">
        <f>CK979*EXP('Capital Market Assumptions'!$B$41+'Capital Market Assumptions'!$B$42*'Random Draws'!X978)</f>
        <v>#REF!</v>
      </c>
      <c r="Z979" s="6" t="e">
        <f>CL979*EXP('Capital Market Assumptions'!$B$41+'Capital Market Assumptions'!$B$42*'Random Draws'!Y978)</f>
        <v>#REF!</v>
      </c>
      <c r="AA979" s="6" t="e">
        <f>CM979*EXP('Capital Market Assumptions'!$B$41+'Capital Market Assumptions'!$B$42*'Random Draws'!Z978)</f>
        <v>#REF!</v>
      </c>
      <c r="AB979" s="6" t="e">
        <f>CN979*EXP('Capital Market Assumptions'!$B$41+'Capital Market Assumptions'!$B$42*'Random Draws'!AA978)</f>
        <v>#REF!</v>
      </c>
      <c r="AC979" s="6" t="e">
        <f>CO979*EXP('Capital Market Assumptions'!$B$41+'Capital Market Assumptions'!$B$42*'Random Draws'!AB978)</f>
        <v>#REF!</v>
      </c>
      <c r="AD979" s="6" t="e">
        <f>CP979*EXP('Capital Market Assumptions'!$B$41+'Capital Market Assumptions'!$B$42*'Random Draws'!AC978)</f>
        <v>#REF!</v>
      </c>
      <c r="AE979" s="6" t="e">
        <f>CQ979*EXP('Capital Market Assumptions'!$B$41+'Capital Market Assumptions'!$B$42*'Random Draws'!AD978)</f>
        <v>#REF!</v>
      </c>
      <c r="AF979" s="6" t="e">
        <f>CR979*EXP('Capital Market Assumptions'!$B$41+'Capital Market Assumptions'!$B$42*'Random Draws'!AE978)</f>
        <v>#REF!</v>
      </c>
      <c r="AH979">
        <f t="shared" si="1163"/>
        <v>4.2999999999999261E-2</v>
      </c>
      <c r="AI979">
        <f t="shared" si="1164"/>
        <v>1.0600000000000023</v>
      </c>
      <c r="AJ979">
        <f t="shared" si="1165"/>
        <v>2.0930000000000035</v>
      </c>
      <c r="AK979">
        <f t="shared" si="1166"/>
        <v>3.1530000000000058</v>
      </c>
      <c r="AL979">
        <f t="shared" si="1167"/>
        <v>4.2659999999999911</v>
      </c>
      <c r="AM979">
        <f t="shared" si="1168"/>
        <v>5.3020000000000067</v>
      </c>
      <c r="AN979">
        <f t="shared" si="1169"/>
        <v>6.3569999999999993</v>
      </c>
      <c r="AO979">
        <f t="shared" si="1170"/>
        <v>7.3900000000000006</v>
      </c>
      <c r="AP979">
        <f t="shared" si="1171"/>
        <v>8.3549999999999898</v>
      </c>
      <c r="AQ979">
        <f t="shared" si="1172"/>
        <v>9.2480000000000047</v>
      </c>
      <c r="AR979">
        <v>9.9540000000000006</v>
      </c>
      <c r="AS979">
        <v>10.536</v>
      </c>
      <c r="AT979">
        <v>11.061999999999999</v>
      </c>
      <c r="AU979">
        <v>11.587</v>
      </c>
      <c r="AV979">
        <v>12.256</v>
      </c>
      <c r="AW979">
        <v>12.815</v>
      </c>
      <c r="AX979">
        <v>13.287000000000001</v>
      </c>
      <c r="AY979">
        <v>13.785</v>
      </c>
      <c r="AZ979">
        <v>14.218999999999999</v>
      </c>
      <c r="BA979">
        <v>14.718999999999999</v>
      </c>
      <c r="BB979" t="e">
        <f>LRP!#REF!</f>
        <v>#REF!</v>
      </c>
      <c r="BC979" t="e">
        <f>LRP!#REF!</f>
        <v>#REF!</v>
      </c>
      <c r="BD979" t="e">
        <f>LRP!#REF!</f>
        <v>#REF!</v>
      </c>
      <c r="BE979" t="e">
        <f>LRP!#REF!</f>
        <v>#REF!</v>
      </c>
      <c r="BF979" t="e">
        <f>LRP!#REF!</f>
        <v>#REF!</v>
      </c>
      <c r="BG979" t="e">
        <f>LRP!#REF!</f>
        <v>#REF!</v>
      </c>
      <c r="BH979" t="e">
        <f>LRP!#REF!</f>
        <v>#REF!</v>
      </c>
      <c r="BI979" t="e">
        <f>LRP!#REF!</f>
        <v>#REF!</v>
      </c>
      <c r="BJ979" t="e">
        <f>LRP!#REF!</f>
        <v>#REF!</v>
      </c>
      <c r="BK979" t="e">
        <f>LRP!#REF!</f>
        <v>#REF!</v>
      </c>
      <c r="BM979">
        <f t="shared" si="1162"/>
        <v>471</v>
      </c>
      <c r="BN979">
        <f t="shared" si="1162"/>
        <v>471</v>
      </c>
      <c r="BO979">
        <f t="shared" si="1162"/>
        <v>471</v>
      </c>
      <c r="BP979" s="6" t="e">
        <f t="shared" si="1173"/>
        <v>#REF!</v>
      </c>
      <c r="BQ979" s="6" t="e">
        <f t="shared" si="1174"/>
        <v>#REF!</v>
      </c>
      <c r="BR979" s="6" t="e">
        <f t="shared" si="1175"/>
        <v>#REF!</v>
      </c>
      <c r="BS979" s="6" t="e">
        <f t="shared" si="1176"/>
        <v>#REF!</v>
      </c>
      <c r="BT979" s="6" t="e">
        <f t="shared" si="1177"/>
        <v>#REF!</v>
      </c>
      <c r="BU979" s="6" t="e">
        <f t="shared" si="1178"/>
        <v>#REF!</v>
      </c>
      <c r="BV979" s="6" t="e">
        <f t="shared" si="1179"/>
        <v>#REF!</v>
      </c>
      <c r="BW979" s="6" t="e">
        <f t="shared" si="1180"/>
        <v>#REF!</v>
      </c>
      <c r="BX979" s="6" t="e">
        <f t="shared" si="1181"/>
        <v>#REF!</v>
      </c>
      <c r="BY979" s="6" t="e">
        <f t="shared" si="1182"/>
        <v>#REF!</v>
      </c>
      <c r="BZ979" s="6" t="e">
        <f t="shared" si="1183"/>
        <v>#REF!</v>
      </c>
      <c r="CA979" s="6" t="e">
        <f t="shared" si="1184"/>
        <v>#REF!</v>
      </c>
      <c r="CB979" s="6" t="e">
        <f t="shared" si="1185"/>
        <v>#REF!</v>
      </c>
      <c r="CC979" s="6" t="e">
        <f t="shared" si="1186"/>
        <v>#REF!</v>
      </c>
      <c r="CD979" s="6" t="e">
        <f t="shared" si="1187"/>
        <v>#REF!</v>
      </c>
      <c r="CE979" s="6" t="e">
        <f t="shared" si="1188"/>
        <v>#REF!</v>
      </c>
      <c r="CF979" s="6" t="e">
        <f t="shared" si="1189"/>
        <v>#REF!</v>
      </c>
      <c r="CG979" s="6" t="e">
        <f t="shared" si="1190"/>
        <v>#REF!</v>
      </c>
      <c r="CH979" s="6" t="e">
        <f t="shared" si="1191"/>
        <v>#REF!</v>
      </c>
      <c r="CI979" s="6" t="e">
        <f t="shared" si="1192"/>
        <v>#REF!</v>
      </c>
      <c r="CJ979" s="6" t="e">
        <f t="shared" si="1152"/>
        <v>#REF!</v>
      </c>
      <c r="CK979" s="6" t="e">
        <f t="shared" si="1152"/>
        <v>#REF!</v>
      </c>
      <c r="CL979" s="6" t="e">
        <f t="shared" si="1152"/>
        <v>#REF!</v>
      </c>
      <c r="CM979" s="6" t="e">
        <f t="shared" si="1152"/>
        <v>#REF!</v>
      </c>
      <c r="CN979" s="6" t="e">
        <f t="shared" si="1152"/>
        <v>#REF!</v>
      </c>
      <c r="CO979" s="6" t="e">
        <f t="shared" si="1149"/>
        <v>#REF!</v>
      </c>
      <c r="CP979" s="6" t="e">
        <f t="shared" si="1149"/>
        <v>#REF!</v>
      </c>
      <c r="CQ979" s="6" t="e">
        <f t="shared" si="1149"/>
        <v>#REF!</v>
      </c>
      <c r="CR979" s="6" t="e">
        <f t="shared" si="1149"/>
        <v>#REF!</v>
      </c>
      <c r="CS979" s="6" t="e">
        <f t="shared" si="1149"/>
        <v>#REF!</v>
      </c>
      <c r="CU979" s="6" t="e">
        <f t="shared" si="1219"/>
        <v>#REF!</v>
      </c>
      <c r="CV979" s="6" t="e">
        <f t="shared" si="1219"/>
        <v>#REF!</v>
      </c>
      <c r="CW979" s="6" t="e">
        <f t="shared" si="1217"/>
        <v>#REF!</v>
      </c>
      <c r="CX979" s="6" t="e">
        <f t="shared" si="1217"/>
        <v>#REF!</v>
      </c>
      <c r="CY979" s="6" t="e">
        <f t="shared" si="1217"/>
        <v>#REF!</v>
      </c>
      <c r="CZ979" s="6" t="e">
        <f t="shared" si="1217"/>
        <v>#REF!</v>
      </c>
      <c r="DA979" s="6" t="e">
        <f t="shared" si="1217"/>
        <v>#REF!</v>
      </c>
      <c r="DB979" s="6" t="e">
        <f t="shared" si="1218"/>
        <v>#REF!</v>
      </c>
      <c r="DC979" s="6" t="e">
        <f t="shared" si="1218"/>
        <v>#REF!</v>
      </c>
      <c r="DD979" s="6" t="e">
        <f t="shared" si="1218"/>
        <v>#REF!</v>
      </c>
      <c r="DE979" s="6" t="e">
        <f t="shared" si="1218"/>
        <v>#REF!</v>
      </c>
      <c r="DF979" s="6" t="e">
        <f t="shared" si="1218"/>
        <v>#REF!</v>
      </c>
      <c r="DG979" s="6" t="e">
        <f t="shared" si="1218"/>
        <v>#REF!</v>
      </c>
      <c r="DH979" s="6" t="e">
        <f t="shared" si="1218"/>
        <v>#REF!</v>
      </c>
      <c r="DI979" s="6" t="e">
        <f t="shared" si="1218"/>
        <v>#REF!</v>
      </c>
      <c r="DJ979" s="6" t="e">
        <f t="shared" si="1218"/>
        <v>#REF!</v>
      </c>
      <c r="DK979" s="6" t="e">
        <f t="shared" si="1218"/>
        <v>#REF!</v>
      </c>
      <c r="DL979" s="6" t="e">
        <f t="shared" si="1218"/>
        <v>#REF!</v>
      </c>
      <c r="DM979" s="6" t="e">
        <f t="shared" si="1218"/>
        <v>#REF!</v>
      </c>
      <c r="DN979" s="6" t="e">
        <f t="shared" si="1218"/>
        <v>#REF!</v>
      </c>
      <c r="DO979" s="6" t="e">
        <f t="shared" si="1153"/>
        <v>#REF!</v>
      </c>
      <c r="DP979" s="6" t="e">
        <f t="shared" si="1153"/>
        <v>#REF!</v>
      </c>
      <c r="DQ979" s="6" t="e">
        <f t="shared" si="1153"/>
        <v>#REF!</v>
      </c>
      <c r="DR979" s="6" t="e">
        <f t="shared" si="1153"/>
        <v>#REF!</v>
      </c>
      <c r="DS979" s="6" t="e">
        <f t="shared" si="1153"/>
        <v>#REF!</v>
      </c>
      <c r="DT979" s="6" t="e">
        <f t="shared" si="1150"/>
        <v>#REF!</v>
      </c>
      <c r="DU979" s="6" t="e">
        <f t="shared" si="1150"/>
        <v>#REF!</v>
      </c>
      <c r="DV979" s="6" t="e">
        <f t="shared" si="1150"/>
        <v>#REF!</v>
      </c>
      <c r="DW979" s="6" t="e">
        <f t="shared" si="1150"/>
        <v>#REF!</v>
      </c>
      <c r="DX979" s="6" t="e">
        <f t="shared" si="1150"/>
        <v>#REF!</v>
      </c>
      <c r="DZ979" s="6" t="e">
        <f t="shared" si="1215"/>
        <v>#REF!</v>
      </c>
      <c r="EA979" s="6" t="e">
        <f t="shared" si="1215"/>
        <v>#REF!</v>
      </c>
      <c r="EB979" s="6" t="e">
        <f t="shared" si="1215"/>
        <v>#REF!</v>
      </c>
      <c r="EC979" s="6" t="e">
        <f t="shared" si="1215"/>
        <v>#REF!</v>
      </c>
      <c r="ED979" s="6" t="e">
        <f t="shared" si="1215"/>
        <v>#REF!</v>
      </c>
      <c r="EE979" s="6" t="e">
        <f t="shared" si="1215"/>
        <v>#REF!</v>
      </c>
      <c r="EF979" s="6" t="e">
        <f t="shared" si="1214"/>
        <v>#REF!</v>
      </c>
      <c r="EG979" s="6" t="e">
        <f t="shared" si="1214"/>
        <v>#REF!</v>
      </c>
      <c r="EH979" s="6" t="e">
        <f t="shared" si="1214"/>
        <v>#REF!</v>
      </c>
      <c r="EI979" s="6" t="e">
        <f t="shared" si="1214"/>
        <v>#REF!</v>
      </c>
      <c r="EJ979" s="6" t="e">
        <f t="shared" si="1214"/>
        <v>#REF!</v>
      </c>
      <c r="EK979" s="6" t="e">
        <f t="shared" si="1214"/>
        <v>#REF!</v>
      </c>
      <c r="EL979" s="6" t="e">
        <f t="shared" si="1214"/>
        <v>#REF!</v>
      </c>
      <c r="EM979" s="6" t="e">
        <f t="shared" si="1160"/>
        <v>#REF!</v>
      </c>
      <c r="EN979" s="6" t="e">
        <f t="shared" si="1160"/>
        <v>#REF!</v>
      </c>
      <c r="EO979" s="6" t="e">
        <f t="shared" si="1160"/>
        <v>#REF!</v>
      </c>
      <c r="EP979" s="6" t="e">
        <f t="shared" si="1160"/>
        <v>#REF!</v>
      </c>
      <c r="EQ979" s="6" t="e">
        <f t="shared" si="1160"/>
        <v>#REF!</v>
      </c>
      <c r="ER979" s="6" t="e">
        <f t="shared" si="1160"/>
        <v>#REF!</v>
      </c>
      <c r="ES979" s="6" t="e">
        <f t="shared" si="1160"/>
        <v>#REF!</v>
      </c>
      <c r="ET979" s="6" t="e">
        <f t="shared" si="1160"/>
        <v>#REF!</v>
      </c>
      <c r="EU979" s="6" t="e">
        <f t="shared" si="1160"/>
        <v>#REF!</v>
      </c>
      <c r="EV979" s="6" t="e">
        <f t="shared" si="1160"/>
        <v>#REF!</v>
      </c>
      <c r="EW979" s="6" t="e">
        <f t="shared" si="1160"/>
        <v>#REF!</v>
      </c>
      <c r="EX979" s="6" t="e">
        <f t="shared" si="1220"/>
        <v>#REF!</v>
      </c>
      <c r="EY979" s="6" t="e">
        <f t="shared" si="1220"/>
        <v>#REF!</v>
      </c>
      <c r="EZ979" s="6" t="e">
        <f t="shared" si="1220"/>
        <v>#REF!</v>
      </c>
      <c r="FA979" s="6" t="e">
        <f t="shared" si="1220"/>
        <v>#REF!</v>
      </c>
      <c r="FB979" s="6" t="e">
        <f t="shared" si="1220"/>
        <v>#REF!</v>
      </c>
      <c r="FC979" s="6" t="e">
        <f t="shared" si="1146"/>
        <v>#REF!</v>
      </c>
      <c r="FE979" s="6" t="e">
        <f t="shared" si="1216"/>
        <v>#REF!</v>
      </c>
      <c r="FF979" s="6" t="e">
        <f t="shared" si="1216"/>
        <v>#REF!</v>
      </c>
      <c r="FG979" s="6" t="e">
        <f t="shared" si="1216"/>
        <v>#REF!</v>
      </c>
      <c r="FH979" s="6" t="e">
        <f t="shared" si="1216"/>
        <v>#REF!</v>
      </c>
      <c r="FI979" s="6" t="e">
        <f t="shared" si="1216"/>
        <v>#REF!</v>
      </c>
      <c r="FJ979" s="6" t="e">
        <f t="shared" si="1216"/>
        <v>#REF!</v>
      </c>
      <c r="FK979" s="6" t="e">
        <f t="shared" si="1216"/>
        <v>#REF!</v>
      </c>
      <c r="FL979" s="6" t="e">
        <f t="shared" si="1216"/>
        <v>#REF!</v>
      </c>
      <c r="FM979" s="6" t="e">
        <f t="shared" si="1216"/>
        <v>#REF!</v>
      </c>
      <c r="FN979" s="6" t="e">
        <f t="shared" si="1216"/>
        <v>#REF!</v>
      </c>
      <c r="FO979" s="6" t="e">
        <f t="shared" si="1216"/>
        <v>#REF!</v>
      </c>
      <c r="FP979" s="6" t="e">
        <f t="shared" si="1216"/>
        <v>#REF!</v>
      </c>
      <c r="FQ979" s="6" t="e">
        <f t="shared" si="1216"/>
        <v>#REF!</v>
      </c>
      <c r="FR979" s="6" t="e">
        <f t="shared" si="1216"/>
        <v>#REF!</v>
      </c>
      <c r="FS979" s="6" t="e">
        <f t="shared" si="1216"/>
        <v>#REF!</v>
      </c>
      <c r="FT979" s="6" t="e">
        <f t="shared" si="1159"/>
        <v>#REF!</v>
      </c>
      <c r="FU979" s="6" t="e">
        <f t="shared" si="1159"/>
        <v>#REF!</v>
      </c>
      <c r="FV979" s="6" t="e">
        <f t="shared" si="1159"/>
        <v>#REF!</v>
      </c>
      <c r="FW979" s="6" t="e">
        <f t="shared" si="1158"/>
        <v>#REF!</v>
      </c>
      <c r="FX979" s="6" t="e">
        <f t="shared" si="1158"/>
        <v>#REF!</v>
      </c>
      <c r="FY979" s="6" t="e">
        <f t="shared" si="1156"/>
        <v>#REF!</v>
      </c>
      <c r="FZ979" s="6" t="e">
        <f t="shared" si="1156"/>
        <v>#REF!</v>
      </c>
      <c r="GA979" s="6" t="e">
        <f t="shared" si="1156"/>
        <v>#REF!</v>
      </c>
      <c r="GB979" s="6" t="e">
        <f t="shared" si="1156"/>
        <v>#REF!</v>
      </c>
      <c r="GC979" s="6" t="e">
        <f t="shared" si="1156"/>
        <v>#REF!</v>
      </c>
      <c r="GD979" s="6" t="e">
        <f t="shared" si="1156"/>
        <v>#REF!</v>
      </c>
      <c r="GE979" s="6" t="e">
        <f t="shared" si="1156"/>
        <v>#REF!</v>
      </c>
      <c r="GF979" s="6" t="e">
        <f t="shared" si="1151"/>
        <v>#REF!</v>
      </c>
      <c r="GG979" s="6" t="e">
        <f t="shared" si="1151"/>
        <v>#REF!</v>
      </c>
      <c r="GH979" s="6" t="e">
        <f t="shared" si="1151"/>
        <v>#REF!</v>
      </c>
    </row>
    <row r="980" spans="1:190" x14ac:dyDescent="0.3">
      <c r="A980">
        <f t="shared" si="1213"/>
        <v>976</v>
      </c>
      <c r="B980">
        <f t="shared" si="1161"/>
        <v>471</v>
      </c>
      <c r="C980" s="64" t="e">
        <f>BO980*EXP('Capital Market Assumptions'!#REF!+'Capital Market Assumptions'!#REF!*'Random Draws'!B979)</f>
        <v>#REF!</v>
      </c>
      <c r="D980" s="64" t="e">
        <f>BP980*EXP('Capital Market Assumptions'!#REF!+'Capital Market Assumptions'!#REF!*'Random Draws'!C979)</f>
        <v>#REF!</v>
      </c>
      <c r="E980" s="64" t="e">
        <f>BQ980*EXP('Capital Market Assumptions'!#REF!+'Capital Market Assumptions'!#REF!*'Random Draws'!D979)</f>
        <v>#REF!</v>
      </c>
      <c r="F980" s="64" t="e">
        <f>BR980*EXP('Capital Market Assumptions'!#REF!+'Capital Market Assumptions'!#REF!*'Random Draws'!E979)</f>
        <v>#REF!</v>
      </c>
      <c r="G980" s="64" t="e">
        <f>BS980*EXP('Capital Market Assumptions'!#REF!+'Capital Market Assumptions'!#REF!*'Random Draws'!F979)</f>
        <v>#REF!</v>
      </c>
      <c r="H980" s="6" t="e">
        <f>BT980*EXP('Capital Market Assumptions'!$B$41+'Capital Market Assumptions'!$B$42*'Random Draws'!G979)</f>
        <v>#REF!</v>
      </c>
      <c r="I980" s="6" t="e">
        <f>BU980*EXP('Capital Market Assumptions'!$B$41+'Capital Market Assumptions'!$B$42*'Random Draws'!H979)</f>
        <v>#REF!</v>
      </c>
      <c r="J980" s="6" t="e">
        <f>BV980*EXP('Capital Market Assumptions'!$B$41+'Capital Market Assumptions'!$B$42*'Random Draws'!I979)</f>
        <v>#REF!</v>
      </c>
      <c r="K980" s="6" t="e">
        <f>BW980*EXP('Capital Market Assumptions'!$B$41+'Capital Market Assumptions'!$B$42*'Random Draws'!J979)</f>
        <v>#REF!</v>
      </c>
      <c r="L980" s="6" t="e">
        <f>BX980*EXP('Capital Market Assumptions'!$B$41+'Capital Market Assumptions'!$B$42*'Random Draws'!K979)</f>
        <v>#REF!</v>
      </c>
      <c r="M980" s="6" t="e">
        <f>BY980*EXP('Capital Market Assumptions'!$B$41+'Capital Market Assumptions'!$B$42*'Random Draws'!L979)</f>
        <v>#REF!</v>
      </c>
      <c r="N980" s="6" t="e">
        <f>BZ980*EXP('Capital Market Assumptions'!$B$41+'Capital Market Assumptions'!$B$42*'Random Draws'!M979)</f>
        <v>#REF!</v>
      </c>
      <c r="O980" s="6" t="e">
        <f>CA980*EXP('Capital Market Assumptions'!$B$41+'Capital Market Assumptions'!$B$42*'Random Draws'!N979)</f>
        <v>#REF!</v>
      </c>
      <c r="P980" s="6" t="e">
        <f>CB980*EXP('Capital Market Assumptions'!$B$41+'Capital Market Assumptions'!$B$42*'Random Draws'!O979)</f>
        <v>#REF!</v>
      </c>
      <c r="Q980" s="6" t="e">
        <f>CC980*EXP('Capital Market Assumptions'!$B$41+'Capital Market Assumptions'!$B$42*'Random Draws'!P979)</f>
        <v>#REF!</v>
      </c>
      <c r="R980" s="6" t="e">
        <f>CD980*EXP('Capital Market Assumptions'!$B$41+'Capital Market Assumptions'!$B$42*'Random Draws'!Q979)</f>
        <v>#REF!</v>
      </c>
      <c r="S980" s="6" t="e">
        <f>CE980*EXP('Capital Market Assumptions'!$B$41+'Capital Market Assumptions'!$B$42*'Random Draws'!R979)</f>
        <v>#REF!</v>
      </c>
      <c r="T980" s="6" t="e">
        <f>CF980*EXP('Capital Market Assumptions'!$B$41+'Capital Market Assumptions'!$B$42*'Random Draws'!S979)</f>
        <v>#REF!</v>
      </c>
      <c r="U980" s="6" t="e">
        <f>CG980*EXP('Capital Market Assumptions'!$B$41+'Capital Market Assumptions'!$B$42*'Random Draws'!T979)</f>
        <v>#REF!</v>
      </c>
      <c r="V980" s="6" t="e">
        <f>CH980*EXP('Capital Market Assumptions'!$B$41+'Capital Market Assumptions'!$B$42*'Random Draws'!U979)</f>
        <v>#REF!</v>
      </c>
      <c r="W980" s="6" t="e">
        <f>CI980*EXP('Capital Market Assumptions'!$B$41+'Capital Market Assumptions'!$B$42*'Random Draws'!V979)</f>
        <v>#REF!</v>
      </c>
      <c r="X980" s="6" t="e">
        <f>CJ980*EXP('Capital Market Assumptions'!$B$41+'Capital Market Assumptions'!$B$42*'Random Draws'!W979)</f>
        <v>#REF!</v>
      </c>
      <c r="Y980" s="6" t="e">
        <f>CK980*EXP('Capital Market Assumptions'!$B$41+'Capital Market Assumptions'!$B$42*'Random Draws'!X979)</f>
        <v>#REF!</v>
      </c>
      <c r="Z980" s="6" t="e">
        <f>CL980*EXP('Capital Market Assumptions'!$B$41+'Capital Market Assumptions'!$B$42*'Random Draws'!Y979)</f>
        <v>#REF!</v>
      </c>
      <c r="AA980" s="6" t="e">
        <f>CM980*EXP('Capital Market Assumptions'!$B$41+'Capital Market Assumptions'!$B$42*'Random Draws'!Z979)</f>
        <v>#REF!</v>
      </c>
      <c r="AB980" s="6" t="e">
        <f>CN980*EXP('Capital Market Assumptions'!$B$41+'Capital Market Assumptions'!$B$42*'Random Draws'!AA979)</f>
        <v>#REF!</v>
      </c>
      <c r="AC980" s="6" t="e">
        <f>CO980*EXP('Capital Market Assumptions'!$B$41+'Capital Market Assumptions'!$B$42*'Random Draws'!AB979)</f>
        <v>#REF!</v>
      </c>
      <c r="AD980" s="6" t="e">
        <f>CP980*EXP('Capital Market Assumptions'!$B$41+'Capital Market Assumptions'!$B$42*'Random Draws'!AC979)</f>
        <v>#REF!</v>
      </c>
      <c r="AE980" s="6" t="e">
        <f>CQ980*EXP('Capital Market Assumptions'!$B$41+'Capital Market Assumptions'!$B$42*'Random Draws'!AD979)</f>
        <v>#REF!</v>
      </c>
      <c r="AF980" s="6" t="e">
        <f>CR980*EXP('Capital Market Assumptions'!$B$41+'Capital Market Assumptions'!$B$42*'Random Draws'!AE979)</f>
        <v>#REF!</v>
      </c>
      <c r="AH980">
        <f t="shared" si="1163"/>
        <v>4.2999999999999261E-2</v>
      </c>
      <c r="AI980">
        <f t="shared" si="1164"/>
        <v>1.0600000000000023</v>
      </c>
      <c r="AJ980">
        <f t="shared" si="1165"/>
        <v>2.0930000000000035</v>
      </c>
      <c r="AK980">
        <f t="shared" si="1166"/>
        <v>3.1530000000000058</v>
      </c>
      <c r="AL980">
        <f t="shared" si="1167"/>
        <v>4.2659999999999911</v>
      </c>
      <c r="AM980">
        <f t="shared" si="1168"/>
        <v>5.3020000000000067</v>
      </c>
      <c r="AN980">
        <f t="shared" si="1169"/>
        <v>6.3569999999999993</v>
      </c>
      <c r="AO980">
        <f t="shared" si="1170"/>
        <v>7.3900000000000006</v>
      </c>
      <c r="AP980">
        <f t="shared" si="1171"/>
        <v>8.3549999999999898</v>
      </c>
      <c r="AQ980">
        <f t="shared" si="1172"/>
        <v>9.2480000000000047</v>
      </c>
      <c r="AR980">
        <v>9.9540000000000006</v>
      </c>
      <c r="AS980">
        <v>10.536</v>
      </c>
      <c r="AT980">
        <v>11.061999999999999</v>
      </c>
      <c r="AU980">
        <v>11.587</v>
      </c>
      <c r="AV980">
        <v>12.256</v>
      </c>
      <c r="AW980">
        <v>12.815</v>
      </c>
      <c r="AX980">
        <v>13.287000000000001</v>
      </c>
      <c r="AY980">
        <v>13.785</v>
      </c>
      <c r="AZ980">
        <v>14.218999999999999</v>
      </c>
      <c r="BA980">
        <v>14.718999999999999</v>
      </c>
      <c r="BB980" t="e">
        <f>LRP!#REF!</f>
        <v>#REF!</v>
      </c>
      <c r="BC980" t="e">
        <f>LRP!#REF!</f>
        <v>#REF!</v>
      </c>
      <c r="BD980" t="e">
        <f>LRP!#REF!</f>
        <v>#REF!</v>
      </c>
      <c r="BE980" t="e">
        <f>LRP!#REF!</f>
        <v>#REF!</v>
      </c>
      <c r="BF980" t="e">
        <f>LRP!#REF!</f>
        <v>#REF!</v>
      </c>
      <c r="BG980" t="e">
        <f>LRP!#REF!</f>
        <v>#REF!</v>
      </c>
      <c r="BH980" t="e">
        <f>LRP!#REF!</f>
        <v>#REF!</v>
      </c>
      <c r="BI980" t="e">
        <f>LRP!#REF!</f>
        <v>#REF!</v>
      </c>
      <c r="BJ980" t="e">
        <f>LRP!#REF!</f>
        <v>#REF!</v>
      </c>
      <c r="BK980" t="e">
        <f>LRP!#REF!</f>
        <v>#REF!</v>
      </c>
      <c r="BM980">
        <f t="shared" si="1162"/>
        <v>471</v>
      </c>
      <c r="BN980">
        <f t="shared" si="1162"/>
        <v>471</v>
      </c>
      <c r="BO980">
        <f t="shared" si="1162"/>
        <v>471</v>
      </c>
      <c r="BP980" s="6" t="e">
        <f t="shared" si="1173"/>
        <v>#REF!</v>
      </c>
      <c r="BQ980" s="6" t="e">
        <f t="shared" si="1174"/>
        <v>#REF!</v>
      </c>
      <c r="BR980" s="6" t="e">
        <f t="shared" si="1175"/>
        <v>#REF!</v>
      </c>
      <c r="BS980" s="6" t="e">
        <f t="shared" si="1176"/>
        <v>#REF!</v>
      </c>
      <c r="BT980" s="6" t="e">
        <f t="shared" si="1177"/>
        <v>#REF!</v>
      </c>
      <c r="BU980" s="6" t="e">
        <f t="shared" si="1178"/>
        <v>#REF!</v>
      </c>
      <c r="BV980" s="6" t="e">
        <f t="shared" si="1179"/>
        <v>#REF!</v>
      </c>
      <c r="BW980" s="6" t="e">
        <f t="shared" si="1180"/>
        <v>#REF!</v>
      </c>
      <c r="BX980" s="6" t="e">
        <f t="shared" si="1181"/>
        <v>#REF!</v>
      </c>
      <c r="BY980" s="6" t="e">
        <f t="shared" si="1182"/>
        <v>#REF!</v>
      </c>
      <c r="BZ980" s="6" t="e">
        <f t="shared" si="1183"/>
        <v>#REF!</v>
      </c>
      <c r="CA980" s="6" t="e">
        <f t="shared" si="1184"/>
        <v>#REF!</v>
      </c>
      <c r="CB980" s="6" t="e">
        <f t="shared" si="1185"/>
        <v>#REF!</v>
      </c>
      <c r="CC980" s="6" t="e">
        <f t="shared" si="1186"/>
        <v>#REF!</v>
      </c>
      <c r="CD980" s="6" t="e">
        <f t="shared" si="1187"/>
        <v>#REF!</v>
      </c>
      <c r="CE980" s="6" t="e">
        <f t="shared" si="1188"/>
        <v>#REF!</v>
      </c>
      <c r="CF980" s="6" t="e">
        <f t="shared" si="1189"/>
        <v>#REF!</v>
      </c>
      <c r="CG980" s="6" t="e">
        <f t="shared" si="1190"/>
        <v>#REF!</v>
      </c>
      <c r="CH980" s="6" t="e">
        <f t="shared" si="1191"/>
        <v>#REF!</v>
      </c>
      <c r="CI980" s="6" t="e">
        <f t="shared" si="1192"/>
        <v>#REF!</v>
      </c>
      <c r="CJ980" s="6" t="e">
        <f t="shared" si="1152"/>
        <v>#REF!</v>
      </c>
      <c r="CK980" s="6" t="e">
        <f t="shared" si="1152"/>
        <v>#REF!</v>
      </c>
      <c r="CL980" s="6" t="e">
        <f t="shared" si="1152"/>
        <v>#REF!</v>
      </c>
      <c r="CM980" s="6" t="e">
        <f t="shared" si="1152"/>
        <v>#REF!</v>
      </c>
      <c r="CN980" s="6" t="e">
        <f t="shared" si="1152"/>
        <v>#REF!</v>
      </c>
      <c r="CO980" s="6" t="e">
        <f t="shared" si="1149"/>
        <v>#REF!</v>
      </c>
      <c r="CP980" s="6" t="e">
        <f t="shared" si="1149"/>
        <v>#REF!</v>
      </c>
      <c r="CQ980" s="6" t="e">
        <f t="shared" si="1149"/>
        <v>#REF!</v>
      </c>
      <c r="CR980" s="6" t="e">
        <f t="shared" si="1149"/>
        <v>#REF!</v>
      </c>
      <c r="CS980" s="6" t="e">
        <f t="shared" si="1149"/>
        <v>#REF!</v>
      </c>
      <c r="CU980" s="6" t="e">
        <f t="shared" si="1219"/>
        <v>#REF!</v>
      </c>
      <c r="CV980" s="6" t="e">
        <f t="shared" si="1219"/>
        <v>#REF!</v>
      </c>
      <c r="CW980" s="6" t="e">
        <f t="shared" si="1217"/>
        <v>#REF!</v>
      </c>
      <c r="CX980" s="6" t="e">
        <f t="shared" si="1217"/>
        <v>#REF!</v>
      </c>
      <c r="CY980" s="6" t="e">
        <f t="shared" si="1217"/>
        <v>#REF!</v>
      </c>
      <c r="CZ980" s="6" t="e">
        <f t="shared" si="1217"/>
        <v>#REF!</v>
      </c>
      <c r="DA980" s="6" t="e">
        <f t="shared" si="1217"/>
        <v>#REF!</v>
      </c>
      <c r="DB980" s="6" t="e">
        <f t="shared" si="1218"/>
        <v>#REF!</v>
      </c>
      <c r="DC980" s="6" t="e">
        <f t="shared" si="1218"/>
        <v>#REF!</v>
      </c>
      <c r="DD980" s="6" t="e">
        <f t="shared" si="1218"/>
        <v>#REF!</v>
      </c>
      <c r="DE980" s="6" t="e">
        <f t="shared" si="1218"/>
        <v>#REF!</v>
      </c>
      <c r="DF980" s="6" t="e">
        <f t="shared" si="1218"/>
        <v>#REF!</v>
      </c>
      <c r="DG980" s="6" t="e">
        <f t="shared" si="1218"/>
        <v>#REF!</v>
      </c>
      <c r="DH980" s="6" t="e">
        <f t="shared" si="1218"/>
        <v>#REF!</v>
      </c>
      <c r="DI980" s="6" t="e">
        <f t="shared" si="1218"/>
        <v>#REF!</v>
      </c>
      <c r="DJ980" s="6" t="e">
        <f t="shared" si="1218"/>
        <v>#REF!</v>
      </c>
      <c r="DK980" s="6" t="e">
        <f t="shared" si="1218"/>
        <v>#REF!</v>
      </c>
      <c r="DL980" s="6" t="e">
        <f t="shared" si="1218"/>
        <v>#REF!</v>
      </c>
      <c r="DM980" s="6" t="e">
        <f t="shared" si="1218"/>
        <v>#REF!</v>
      </c>
      <c r="DN980" s="6" t="e">
        <f t="shared" si="1218"/>
        <v>#REF!</v>
      </c>
      <c r="DO980" s="6" t="e">
        <f t="shared" si="1153"/>
        <v>#REF!</v>
      </c>
      <c r="DP980" s="6" t="e">
        <f t="shared" si="1153"/>
        <v>#REF!</v>
      </c>
      <c r="DQ980" s="6" t="e">
        <f t="shared" si="1153"/>
        <v>#REF!</v>
      </c>
      <c r="DR980" s="6" t="e">
        <f t="shared" si="1153"/>
        <v>#REF!</v>
      </c>
      <c r="DS980" s="6" t="e">
        <f t="shared" si="1153"/>
        <v>#REF!</v>
      </c>
      <c r="DT980" s="6" t="e">
        <f t="shared" si="1150"/>
        <v>#REF!</v>
      </c>
      <c r="DU980" s="6" t="e">
        <f t="shared" si="1150"/>
        <v>#REF!</v>
      </c>
      <c r="DV980" s="6" t="e">
        <f t="shared" si="1150"/>
        <v>#REF!</v>
      </c>
      <c r="DW980" s="6" t="e">
        <f t="shared" si="1150"/>
        <v>#REF!</v>
      </c>
      <c r="DX980" s="6" t="e">
        <f t="shared" si="1150"/>
        <v>#REF!</v>
      </c>
      <c r="DZ980" s="6" t="e">
        <f t="shared" si="1215"/>
        <v>#REF!</v>
      </c>
      <c r="EA980" s="6" t="e">
        <f t="shared" si="1215"/>
        <v>#REF!</v>
      </c>
      <c r="EB980" s="6" t="e">
        <f t="shared" si="1215"/>
        <v>#REF!</v>
      </c>
      <c r="EC980" s="6" t="e">
        <f t="shared" si="1215"/>
        <v>#REF!</v>
      </c>
      <c r="ED980" s="6" t="e">
        <f t="shared" si="1215"/>
        <v>#REF!</v>
      </c>
      <c r="EE980" s="6" t="e">
        <f t="shared" si="1215"/>
        <v>#REF!</v>
      </c>
      <c r="EF980" s="6" t="e">
        <f t="shared" si="1214"/>
        <v>#REF!</v>
      </c>
      <c r="EG980" s="6" t="e">
        <f t="shared" si="1214"/>
        <v>#REF!</v>
      </c>
      <c r="EH980" s="6" t="e">
        <f t="shared" si="1214"/>
        <v>#REF!</v>
      </c>
      <c r="EI980" s="6" t="e">
        <f t="shared" si="1214"/>
        <v>#REF!</v>
      </c>
      <c r="EJ980" s="6" t="e">
        <f t="shared" si="1214"/>
        <v>#REF!</v>
      </c>
      <c r="EK980" s="6" t="e">
        <f t="shared" si="1214"/>
        <v>#REF!</v>
      </c>
      <c r="EL980" s="6" t="e">
        <f t="shared" si="1214"/>
        <v>#REF!</v>
      </c>
      <c r="EM980" s="6" t="e">
        <f t="shared" si="1160"/>
        <v>#REF!</v>
      </c>
      <c r="EN980" s="6" t="e">
        <f t="shared" si="1160"/>
        <v>#REF!</v>
      </c>
      <c r="EO980" s="6" t="e">
        <f t="shared" si="1160"/>
        <v>#REF!</v>
      </c>
      <c r="EP980" s="6" t="e">
        <f t="shared" si="1160"/>
        <v>#REF!</v>
      </c>
      <c r="EQ980" s="6" t="e">
        <f t="shared" si="1160"/>
        <v>#REF!</v>
      </c>
      <c r="ER980" s="6" t="e">
        <f t="shared" si="1160"/>
        <v>#REF!</v>
      </c>
      <c r="ES980" s="6" t="e">
        <f t="shared" si="1160"/>
        <v>#REF!</v>
      </c>
      <c r="ET980" s="6" t="e">
        <f t="shared" si="1160"/>
        <v>#REF!</v>
      </c>
      <c r="EU980" s="6" t="e">
        <f t="shared" si="1160"/>
        <v>#REF!</v>
      </c>
      <c r="EV980" s="6" t="e">
        <f t="shared" si="1160"/>
        <v>#REF!</v>
      </c>
      <c r="EW980" s="6" t="e">
        <f t="shared" si="1160"/>
        <v>#REF!</v>
      </c>
      <c r="EX980" s="6" t="e">
        <f t="shared" si="1220"/>
        <v>#REF!</v>
      </c>
      <c r="EY980" s="6" t="e">
        <f t="shared" si="1220"/>
        <v>#REF!</v>
      </c>
      <c r="EZ980" s="6" t="e">
        <f t="shared" si="1220"/>
        <v>#REF!</v>
      </c>
      <c r="FA980" s="6" t="e">
        <f t="shared" si="1220"/>
        <v>#REF!</v>
      </c>
      <c r="FB980" s="6" t="e">
        <f t="shared" si="1220"/>
        <v>#REF!</v>
      </c>
      <c r="FC980" s="6" t="e">
        <f t="shared" si="1146"/>
        <v>#REF!</v>
      </c>
      <c r="FE980" s="6" t="e">
        <f t="shared" si="1216"/>
        <v>#REF!</v>
      </c>
      <c r="FF980" s="6" t="e">
        <f t="shared" si="1216"/>
        <v>#REF!</v>
      </c>
      <c r="FG980" s="6" t="e">
        <f t="shared" si="1216"/>
        <v>#REF!</v>
      </c>
      <c r="FH980" s="6" t="e">
        <f t="shared" si="1216"/>
        <v>#REF!</v>
      </c>
      <c r="FI980" s="6" t="e">
        <f t="shared" si="1216"/>
        <v>#REF!</v>
      </c>
      <c r="FJ980" s="6" t="e">
        <f t="shared" si="1216"/>
        <v>#REF!</v>
      </c>
      <c r="FK980" s="6" t="e">
        <f t="shared" si="1216"/>
        <v>#REF!</v>
      </c>
      <c r="FL980" s="6" t="e">
        <f t="shared" si="1216"/>
        <v>#REF!</v>
      </c>
      <c r="FM980" s="6" t="e">
        <f t="shared" si="1216"/>
        <v>#REF!</v>
      </c>
      <c r="FN980" s="6" t="e">
        <f t="shared" si="1216"/>
        <v>#REF!</v>
      </c>
      <c r="FO980" s="6" t="e">
        <f t="shared" si="1216"/>
        <v>#REF!</v>
      </c>
      <c r="FP980" s="6" t="e">
        <f t="shared" si="1216"/>
        <v>#REF!</v>
      </c>
      <c r="FQ980" s="6" t="e">
        <f t="shared" si="1216"/>
        <v>#REF!</v>
      </c>
      <c r="FR980" s="6" t="e">
        <f t="shared" si="1216"/>
        <v>#REF!</v>
      </c>
      <c r="FS980" s="6" t="e">
        <f t="shared" si="1216"/>
        <v>#REF!</v>
      </c>
      <c r="FT980" s="6" t="e">
        <f t="shared" si="1159"/>
        <v>#REF!</v>
      </c>
      <c r="FU980" s="6" t="e">
        <f t="shared" si="1159"/>
        <v>#REF!</v>
      </c>
      <c r="FV980" s="6" t="e">
        <f t="shared" si="1159"/>
        <v>#REF!</v>
      </c>
      <c r="FW980" s="6" t="e">
        <f t="shared" si="1158"/>
        <v>#REF!</v>
      </c>
      <c r="FX980" s="6" t="e">
        <f t="shared" si="1158"/>
        <v>#REF!</v>
      </c>
      <c r="FY980" s="6" t="e">
        <f t="shared" si="1156"/>
        <v>#REF!</v>
      </c>
      <c r="FZ980" s="6" t="e">
        <f t="shared" si="1156"/>
        <v>#REF!</v>
      </c>
      <c r="GA980" s="6" t="e">
        <f t="shared" si="1156"/>
        <v>#REF!</v>
      </c>
      <c r="GB980" s="6" t="e">
        <f t="shared" si="1156"/>
        <v>#REF!</v>
      </c>
      <c r="GC980" s="6" t="e">
        <f t="shared" si="1156"/>
        <v>#REF!</v>
      </c>
      <c r="GD980" s="6" t="e">
        <f t="shared" si="1156"/>
        <v>#REF!</v>
      </c>
      <c r="GE980" s="6" t="e">
        <f t="shared" si="1156"/>
        <v>#REF!</v>
      </c>
      <c r="GF980" s="6" t="e">
        <f t="shared" si="1151"/>
        <v>#REF!</v>
      </c>
      <c r="GG980" s="6" t="e">
        <f t="shared" si="1151"/>
        <v>#REF!</v>
      </c>
      <c r="GH980" s="6" t="e">
        <f t="shared" si="1151"/>
        <v>#REF!</v>
      </c>
    </row>
    <row r="981" spans="1:190" x14ac:dyDescent="0.3">
      <c r="A981">
        <f t="shared" si="1213"/>
        <v>977</v>
      </c>
      <c r="B981">
        <f t="shared" si="1161"/>
        <v>471</v>
      </c>
      <c r="C981" s="64" t="e">
        <f>BO981*EXP('Capital Market Assumptions'!#REF!+'Capital Market Assumptions'!#REF!*'Random Draws'!B980)</f>
        <v>#REF!</v>
      </c>
      <c r="D981" s="64" t="e">
        <f>BP981*EXP('Capital Market Assumptions'!#REF!+'Capital Market Assumptions'!#REF!*'Random Draws'!C980)</f>
        <v>#REF!</v>
      </c>
      <c r="E981" s="64" t="e">
        <f>BQ981*EXP('Capital Market Assumptions'!#REF!+'Capital Market Assumptions'!#REF!*'Random Draws'!D980)</f>
        <v>#REF!</v>
      </c>
      <c r="F981" s="64" t="e">
        <f>BR981*EXP('Capital Market Assumptions'!#REF!+'Capital Market Assumptions'!#REF!*'Random Draws'!E980)</f>
        <v>#REF!</v>
      </c>
      <c r="G981" s="64" t="e">
        <f>BS981*EXP('Capital Market Assumptions'!#REF!+'Capital Market Assumptions'!#REF!*'Random Draws'!F980)</f>
        <v>#REF!</v>
      </c>
      <c r="H981" s="6" t="e">
        <f>BT981*EXP('Capital Market Assumptions'!$B$41+'Capital Market Assumptions'!$B$42*'Random Draws'!G980)</f>
        <v>#REF!</v>
      </c>
      <c r="I981" s="6" t="e">
        <f>BU981*EXP('Capital Market Assumptions'!$B$41+'Capital Market Assumptions'!$B$42*'Random Draws'!H980)</f>
        <v>#REF!</v>
      </c>
      <c r="J981" s="6" t="e">
        <f>BV981*EXP('Capital Market Assumptions'!$B$41+'Capital Market Assumptions'!$B$42*'Random Draws'!I980)</f>
        <v>#REF!</v>
      </c>
      <c r="K981" s="6" t="e">
        <f>BW981*EXP('Capital Market Assumptions'!$B$41+'Capital Market Assumptions'!$B$42*'Random Draws'!J980)</f>
        <v>#REF!</v>
      </c>
      <c r="L981" s="6" t="e">
        <f>BX981*EXP('Capital Market Assumptions'!$B$41+'Capital Market Assumptions'!$B$42*'Random Draws'!K980)</f>
        <v>#REF!</v>
      </c>
      <c r="M981" s="6" t="e">
        <f>BY981*EXP('Capital Market Assumptions'!$B$41+'Capital Market Assumptions'!$B$42*'Random Draws'!L980)</f>
        <v>#REF!</v>
      </c>
      <c r="N981" s="6" t="e">
        <f>BZ981*EXP('Capital Market Assumptions'!$B$41+'Capital Market Assumptions'!$B$42*'Random Draws'!M980)</f>
        <v>#REF!</v>
      </c>
      <c r="O981" s="6" t="e">
        <f>CA981*EXP('Capital Market Assumptions'!$B$41+'Capital Market Assumptions'!$B$42*'Random Draws'!N980)</f>
        <v>#REF!</v>
      </c>
      <c r="P981" s="6" t="e">
        <f>CB981*EXP('Capital Market Assumptions'!$B$41+'Capital Market Assumptions'!$B$42*'Random Draws'!O980)</f>
        <v>#REF!</v>
      </c>
      <c r="Q981" s="6" t="e">
        <f>CC981*EXP('Capital Market Assumptions'!$B$41+'Capital Market Assumptions'!$B$42*'Random Draws'!P980)</f>
        <v>#REF!</v>
      </c>
      <c r="R981" s="6" t="e">
        <f>CD981*EXP('Capital Market Assumptions'!$B$41+'Capital Market Assumptions'!$B$42*'Random Draws'!Q980)</f>
        <v>#REF!</v>
      </c>
      <c r="S981" s="6" t="e">
        <f>CE981*EXP('Capital Market Assumptions'!$B$41+'Capital Market Assumptions'!$B$42*'Random Draws'!R980)</f>
        <v>#REF!</v>
      </c>
      <c r="T981" s="6" t="e">
        <f>CF981*EXP('Capital Market Assumptions'!$B$41+'Capital Market Assumptions'!$B$42*'Random Draws'!S980)</f>
        <v>#REF!</v>
      </c>
      <c r="U981" s="6" t="e">
        <f>CG981*EXP('Capital Market Assumptions'!$B$41+'Capital Market Assumptions'!$B$42*'Random Draws'!T980)</f>
        <v>#REF!</v>
      </c>
      <c r="V981" s="6" t="e">
        <f>CH981*EXP('Capital Market Assumptions'!$B$41+'Capital Market Assumptions'!$B$42*'Random Draws'!U980)</f>
        <v>#REF!</v>
      </c>
      <c r="W981" s="6" t="e">
        <f>CI981*EXP('Capital Market Assumptions'!$B$41+'Capital Market Assumptions'!$B$42*'Random Draws'!V980)</f>
        <v>#REF!</v>
      </c>
      <c r="X981" s="6" t="e">
        <f>CJ981*EXP('Capital Market Assumptions'!$B$41+'Capital Market Assumptions'!$B$42*'Random Draws'!W980)</f>
        <v>#REF!</v>
      </c>
      <c r="Y981" s="6" t="e">
        <f>CK981*EXP('Capital Market Assumptions'!$B$41+'Capital Market Assumptions'!$B$42*'Random Draws'!X980)</f>
        <v>#REF!</v>
      </c>
      <c r="Z981" s="6" t="e">
        <f>CL981*EXP('Capital Market Assumptions'!$B$41+'Capital Market Assumptions'!$B$42*'Random Draws'!Y980)</f>
        <v>#REF!</v>
      </c>
      <c r="AA981" s="6" t="e">
        <f>CM981*EXP('Capital Market Assumptions'!$B$41+'Capital Market Assumptions'!$B$42*'Random Draws'!Z980)</f>
        <v>#REF!</v>
      </c>
      <c r="AB981" s="6" t="e">
        <f>CN981*EXP('Capital Market Assumptions'!$B$41+'Capital Market Assumptions'!$B$42*'Random Draws'!AA980)</f>
        <v>#REF!</v>
      </c>
      <c r="AC981" s="6" t="e">
        <f>CO981*EXP('Capital Market Assumptions'!$B$41+'Capital Market Assumptions'!$B$42*'Random Draws'!AB980)</f>
        <v>#REF!</v>
      </c>
      <c r="AD981" s="6" t="e">
        <f>CP981*EXP('Capital Market Assumptions'!$B$41+'Capital Market Assumptions'!$B$42*'Random Draws'!AC980)</f>
        <v>#REF!</v>
      </c>
      <c r="AE981" s="6" t="e">
        <f>CQ981*EXP('Capital Market Assumptions'!$B$41+'Capital Market Assumptions'!$B$42*'Random Draws'!AD980)</f>
        <v>#REF!</v>
      </c>
      <c r="AF981" s="6" t="e">
        <f>CR981*EXP('Capital Market Assumptions'!$B$41+'Capital Market Assumptions'!$B$42*'Random Draws'!AE980)</f>
        <v>#REF!</v>
      </c>
      <c r="AH981">
        <f t="shared" si="1163"/>
        <v>4.2999999999999261E-2</v>
      </c>
      <c r="AI981">
        <f t="shared" si="1164"/>
        <v>1.0600000000000023</v>
      </c>
      <c r="AJ981">
        <f t="shared" si="1165"/>
        <v>2.0930000000000035</v>
      </c>
      <c r="AK981">
        <f t="shared" si="1166"/>
        <v>3.1530000000000058</v>
      </c>
      <c r="AL981">
        <f t="shared" si="1167"/>
        <v>4.2659999999999911</v>
      </c>
      <c r="AM981">
        <f t="shared" si="1168"/>
        <v>5.3020000000000067</v>
      </c>
      <c r="AN981">
        <f t="shared" si="1169"/>
        <v>6.3569999999999993</v>
      </c>
      <c r="AO981">
        <f t="shared" si="1170"/>
        <v>7.3900000000000006</v>
      </c>
      <c r="AP981">
        <f t="shared" si="1171"/>
        <v>8.3549999999999898</v>
      </c>
      <c r="AQ981">
        <f t="shared" si="1172"/>
        <v>9.2480000000000047</v>
      </c>
      <c r="AR981">
        <v>9.9540000000000006</v>
      </c>
      <c r="AS981">
        <v>10.536</v>
      </c>
      <c r="AT981">
        <v>11.061999999999999</v>
      </c>
      <c r="AU981">
        <v>11.587</v>
      </c>
      <c r="AV981">
        <v>12.256</v>
      </c>
      <c r="AW981">
        <v>12.815</v>
      </c>
      <c r="AX981">
        <v>13.287000000000001</v>
      </c>
      <c r="AY981">
        <v>13.785</v>
      </c>
      <c r="AZ981">
        <v>14.218999999999999</v>
      </c>
      <c r="BA981">
        <v>14.718999999999999</v>
      </c>
      <c r="BB981" t="e">
        <f>LRP!#REF!</f>
        <v>#REF!</v>
      </c>
      <c r="BC981" t="e">
        <f>LRP!#REF!</f>
        <v>#REF!</v>
      </c>
      <c r="BD981" t="e">
        <f>LRP!#REF!</f>
        <v>#REF!</v>
      </c>
      <c r="BE981" t="e">
        <f>LRP!#REF!</f>
        <v>#REF!</v>
      </c>
      <c r="BF981" t="e">
        <f>LRP!#REF!</f>
        <v>#REF!</v>
      </c>
      <c r="BG981" t="e">
        <f>LRP!#REF!</f>
        <v>#REF!</v>
      </c>
      <c r="BH981" t="e">
        <f>LRP!#REF!</f>
        <v>#REF!</v>
      </c>
      <c r="BI981" t="e">
        <f>LRP!#REF!</f>
        <v>#REF!</v>
      </c>
      <c r="BJ981" t="e">
        <f>LRP!#REF!</f>
        <v>#REF!</v>
      </c>
      <c r="BK981" t="e">
        <f>LRP!#REF!</f>
        <v>#REF!</v>
      </c>
      <c r="BM981">
        <f t="shared" si="1162"/>
        <v>471</v>
      </c>
      <c r="BN981">
        <f t="shared" si="1162"/>
        <v>471</v>
      </c>
      <c r="BO981">
        <f t="shared" si="1162"/>
        <v>471</v>
      </c>
      <c r="BP981" s="6" t="e">
        <f t="shared" si="1173"/>
        <v>#REF!</v>
      </c>
      <c r="BQ981" s="6" t="e">
        <f t="shared" si="1174"/>
        <v>#REF!</v>
      </c>
      <c r="BR981" s="6" t="e">
        <f t="shared" si="1175"/>
        <v>#REF!</v>
      </c>
      <c r="BS981" s="6" t="e">
        <f t="shared" si="1176"/>
        <v>#REF!</v>
      </c>
      <c r="BT981" s="6" t="e">
        <f t="shared" si="1177"/>
        <v>#REF!</v>
      </c>
      <c r="BU981" s="6" t="e">
        <f t="shared" si="1178"/>
        <v>#REF!</v>
      </c>
      <c r="BV981" s="6" t="e">
        <f t="shared" si="1179"/>
        <v>#REF!</v>
      </c>
      <c r="BW981" s="6" t="e">
        <f t="shared" si="1180"/>
        <v>#REF!</v>
      </c>
      <c r="BX981" s="6" t="e">
        <f t="shared" si="1181"/>
        <v>#REF!</v>
      </c>
      <c r="BY981" s="6" t="e">
        <f t="shared" si="1182"/>
        <v>#REF!</v>
      </c>
      <c r="BZ981" s="6" t="e">
        <f t="shared" si="1183"/>
        <v>#REF!</v>
      </c>
      <c r="CA981" s="6" t="e">
        <f t="shared" si="1184"/>
        <v>#REF!</v>
      </c>
      <c r="CB981" s="6" t="e">
        <f t="shared" si="1185"/>
        <v>#REF!</v>
      </c>
      <c r="CC981" s="6" t="e">
        <f t="shared" si="1186"/>
        <v>#REF!</v>
      </c>
      <c r="CD981" s="6" t="e">
        <f t="shared" si="1187"/>
        <v>#REF!</v>
      </c>
      <c r="CE981" s="6" t="e">
        <f t="shared" si="1188"/>
        <v>#REF!</v>
      </c>
      <c r="CF981" s="6" t="e">
        <f t="shared" si="1189"/>
        <v>#REF!</v>
      </c>
      <c r="CG981" s="6" t="e">
        <f t="shared" si="1190"/>
        <v>#REF!</v>
      </c>
      <c r="CH981" s="6" t="e">
        <f t="shared" si="1191"/>
        <v>#REF!</v>
      </c>
      <c r="CI981" s="6" t="e">
        <f t="shared" si="1192"/>
        <v>#REF!</v>
      </c>
      <c r="CJ981" s="6" t="e">
        <f t="shared" si="1152"/>
        <v>#REF!</v>
      </c>
      <c r="CK981" s="6" t="e">
        <f t="shared" si="1152"/>
        <v>#REF!</v>
      </c>
      <c r="CL981" s="6" t="e">
        <f t="shared" si="1152"/>
        <v>#REF!</v>
      </c>
      <c r="CM981" s="6" t="e">
        <f t="shared" si="1152"/>
        <v>#REF!</v>
      </c>
      <c r="CN981" s="6" t="e">
        <f t="shared" si="1152"/>
        <v>#REF!</v>
      </c>
      <c r="CO981" s="6" t="e">
        <f t="shared" si="1149"/>
        <v>#REF!</v>
      </c>
      <c r="CP981" s="6" t="e">
        <f t="shared" si="1149"/>
        <v>#REF!</v>
      </c>
      <c r="CQ981" s="6" t="e">
        <f t="shared" si="1149"/>
        <v>#REF!</v>
      </c>
      <c r="CR981" s="6" t="e">
        <f t="shared" si="1149"/>
        <v>#REF!</v>
      </c>
      <c r="CS981" s="6" t="e">
        <f t="shared" si="1149"/>
        <v>#REF!</v>
      </c>
      <c r="CU981" s="6" t="e">
        <f t="shared" si="1219"/>
        <v>#REF!</v>
      </c>
      <c r="CV981" s="6" t="e">
        <f t="shared" si="1219"/>
        <v>#REF!</v>
      </c>
      <c r="CW981" s="6" t="e">
        <f t="shared" si="1217"/>
        <v>#REF!</v>
      </c>
      <c r="CX981" s="6" t="e">
        <f t="shared" si="1217"/>
        <v>#REF!</v>
      </c>
      <c r="CY981" s="6" t="e">
        <f t="shared" si="1217"/>
        <v>#REF!</v>
      </c>
      <c r="CZ981" s="6" t="e">
        <f t="shared" si="1217"/>
        <v>#REF!</v>
      </c>
      <c r="DA981" s="6" t="e">
        <f t="shared" si="1217"/>
        <v>#REF!</v>
      </c>
      <c r="DB981" s="6" t="e">
        <f t="shared" si="1218"/>
        <v>#REF!</v>
      </c>
      <c r="DC981" s="6" t="e">
        <f t="shared" si="1218"/>
        <v>#REF!</v>
      </c>
      <c r="DD981" s="6" t="e">
        <f t="shared" si="1218"/>
        <v>#REF!</v>
      </c>
      <c r="DE981" s="6" t="e">
        <f t="shared" si="1218"/>
        <v>#REF!</v>
      </c>
      <c r="DF981" s="6" t="e">
        <f t="shared" si="1218"/>
        <v>#REF!</v>
      </c>
      <c r="DG981" s="6" t="e">
        <f t="shared" si="1218"/>
        <v>#REF!</v>
      </c>
      <c r="DH981" s="6" t="e">
        <f t="shared" si="1218"/>
        <v>#REF!</v>
      </c>
      <c r="DI981" s="6" t="e">
        <f t="shared" si="1218"/>
        <v>#REF!</v>
      </c>
      <c r="DJ981" s="6" t="e">
        <f t="shared" si="1218"/>
        <v>#REF!</v>
      </c>
      <c r="DK981" s="6" t="e">
        <f t="shared" si="1218"/>
        <v>#REF!</v>
      </c>
      <c r="DL981" s="6" t="e">
        <f t="shared" si="1218"/>
        <v>#REF!</v>
      </c>
      <c r="DM981" s="6" t="e">
        <f t="shared" si="1218"/>
        <v>#REF!</v>
      </c>
      <c r="DN981" s="6" t="e">
        <f t="shared" si="1218"/>
        <v>#REF!</v>
      </c>
      <c r="DO981" s="6" t="e">
        <f t="shared" si="1153"/>
        <v>#REF!</v>
      </c>
      <c r="DP981" s="6" t="e">
        <f t="shared" si="1153"/>
        <v>#REF!</v>
      </c>
      <c r="DQ981" s="6" t="e">
        <f t="shared" si="1153"/>
        <v>#REF!</v>
      </c>
      <c r="DR981" s="6" t="e">
        <f t="shared" si="1153"/>
        <v>#REF!</v>
      </c>
      <c r="DS981" s="6" t="e">
        <f t="shared" si="1153"/>
        <v>#REF!</v>
      </c>
      <c r="DT981" s="6" t="e">
        <f t="shared" si="1150"/>
        <v>#REF!</v>
      </c>
      <c r="DU981" s="6" t="e">
        <f t="shared" si="1150"/>
        <v>#REF!</v>
      </c>
      <c r="DV981" s="6" t="e">
        <f t="shared" si="1150"/>
        <v>#REF!</v>
      </c>
      <c r="DW981" s="6" t="e">
        <f t="shared" si="1150"/>
        <v>#REF!</v>
      </c>
      <c r="DX981" s="6" t="e">
        <f t="shared" si="1150"/>
        <v>#REF!</v>
      </c>
      <c r="DZ981" s="6" t="e">
        <f t="shared" si="1215"/>
        <v>#REF!</v>
      </c>
      <c r="EA981" s="6" t="e">
        <f t="shared" si="1215"/>
        <v>#REF!</v>
      </c>
      <c r="EB981" s="6" t="e">
        <f t="shared" si="1215"/>
        <v>#REF!</v>
      </c>
      <c r="EC981" s="6" t="e">
        <f t="shared" si="1215"/>
        <v>#REF!</v>
      </c>
      <c r="ED981" s="6" t="e">
        <f t="shared" si="1215"/>
        <v>#REF!</v>
      </c>
      <c r="EE981" s="6" t="e">
        <f t="shared" si="1215"/>
        <v>#REF!</v>
      </c>
      <c r="EF981" s="6" t="e">
        <f t="shared" si="1214"/>
        <v>#REF!</v>
      </c>
      <c r="EG981" s="6" t="e">
        <f t="shared" si="1214"/>
        <v>#REF!</v>
      </c>
      <c r="EH981" s="6" t="e">
        <f t="shared" si="1214"/>
        <v>#REF!</v>
      </c>
      <c r="EI981" s="6" t="e">
        <f t="shared" si="1214"/>
        <v>#REF!</v>
      </c>
      <c r="EJ981" s="6" t="e">
        <f t="shared" si="1214"/>
        <v>#REF!</v>
      </c>
      <c r="EK981" s="6" t="e">
        <f t="shared" si="1214"/>
        <v>#REF!</v>
      </c>
      <c r="EL981" s="6" t="e">
        <f t="shared" si="1214"/>
        <v>#REF!</v>
      </c>
      <c r="EM981" s="6" t="e">
        <f t="shared" si="1160"/>
        <v>#REF!</v>
      </c>
      <c r="EN981" s="6" t="e">
        <f t="shared" si="1160"/>
        <v>#REF!</v>
      </c>
      <c r="EO981" s="6" t="e">
        <f t="shared" si="1160"/>
        <v>#REF!</v>
      </c>
      <c r="EP981" s="6" t="e">
        <f t="shared" si="1160"/>
        <v>#REF!</v>
      </c>
      <c r="EQ981" s="6" t="e">
        <f t="shared" si="1160"/>
        <v>#REF!</v>
      </c>
      <c r="ER981" s="6" t="e">
        <f t="shared" si="1160"/>
        <v>#REF!</v>
      </c>
      <c r="ES981" s="6" t="e">
        <f t="shared" si="1160"/>
        <v>#REF!</v>
      </c>
      <c r="ET981" s="6" t="e">
        <f t="shared" si="1160"/>
        <v>#REF!</v>
      </c>
      <c r="EU981" s="6" t="e">
        <f t="shared" si="1160"/>
        <v>#REF!</v>
      </c>
      <c r="EV981" s="6" t="e">
        <f t="shared" si="1160"/>
        <v>#REF!</v>
      </c>
      <c r="EW981" s="6" t="e">
        <f t="shared" si="1160"/>
        <v>#REF!</v>
      </c>
      <c r="EX981" s="6" t="e">
        <f t="shared" si="1220"/>
        <v>#REF!</v>
      </c>
      <c r="EY981" s="6" t="e">
        <f t="shared" si="1220"/>
        <v>#REF!</v>
      </c>
      <c r="EZ981" s="6" t="e">
        <f t="shared" si="1220"/>
        <v>#REF!</v>
      </c>
      <c r="FA981" s="6" t="e">
        <f t="shared" si="1220"/>
        <v>#REF!</v>
      </c>
      <c r="FB981" s="6" t="e">
        <f t="shared" si="1220"/>
        <v>#REF!</v>
      </c>
      <c r="FC981" s="6" t="e">
        <f t="shared" si="1146"/>
        <v>#REF!</v>
      </c>
      <c r="FE981" s="6" t="e">
        <f t="shared" si="1216"/>
        <v>#REF!</v>
      </c>
      <c r="FF981" s="6" t="e">
        <f t="shared" si="1216"/>
        <v>#REF!</v>
      </c>
      <c r="FG981" s="6" t="e">
        <f t="shared" si="1216"/>
        <v>#REF!</v>
      </c>
      <c r="FH981" s="6" t="e">
        <f t="shared" si="1216"/>
        <v>#REF!</v>
      </c>
      <c r="FI981" s="6" t="e">
        <f t="shared" si="1216"/>
        <v>#REF!</v>
      </c>
      <c r="FJ981" s="6" t="e">
        <f t="shared" si="1216"/>
        <v>#REF!</v>
      </c>
      <c r="FK981" s="6" t="e">
        <f t="shared" si="1216"/>
        <v>#REF!</v>
      </c>
      <c r="FL981" s="6" t="e">
        <f t="shared" si="1216"/>
        <v>#REF!</v>
      </c>
      <c r="FM981" s="6" t="e">
        <f t="shared" si="1216"/>
        <v>#REF!</v>
      </c>
      <c r="FN981" s="6" t="e">
        <f t="shared" si="1216"/>
        <v>#REF!</v>
      </c>
      <c r="FO981" s="6" t="e">
        <f t="shared" si="1216"/>
        <v>#REF!</v>
      </c>
      <c r="FP981" s="6" t="e">
        <f t="shared" si="1216"/>
        <v>#REF!</v>
      </c>
      <c r="FQ981" s="6" t="e">
        <f t="shared" si="1216"/>
        <v>#REF!</v>
      </c>
      <c r="FR981" s="6" t="e">
        <f t="shared" si="1216"/>
        <v>#REF!</v>
      </c>
      <c r="FS981" s="6" t="e">
        <f t="shared" si="1216"/>
        <v>#REF!</v>
      </c>
      <c r="FT981" s="6" t="e">
        <f t="shared" si="1159"/>
        <v>#REF!</v>
      </c>
      <c r="FU981" s="6" t="e">
        <f t="shared" si="1159"/>
        <v>#REF!</v>
      </c>
      <c r="FV981" s="6" t="e">
        <f t="shared" si="1159"/>
        <v>#REF!</v>
      </c>
      <c r="FW981" s="6" t="e">
        <f t="shared" si="1158"/>
        <v>#REF!</v>
      </c>
      <c r="FX981" s="6" t="e">
        <f t="shared" si="1158"/>
        <v>#REF!</v>
      </c>
      <c r="FY981" s="6" t="e">
        <f t="shared" si="1156"/>
        <v>#REF!</v>
      </c>
      <c r="FZ981" s="6" t="e">
        <f t="shared" si="1156"/>
        <v>#REF!</v>
      </c>
      <c r="GA981" s="6" t="e">
        <f t="shared" si="1156"/>
        <v>#REF!</v>
      </c>
      <c r="GB981" s="6" t="e">
        <f t="shared" si="1156"/>
        <v>#REF!</v>
      </c>
      <c r="GC981" s="6" t="e">
        <f t="shared" si="1156"/>
        <v>#REF!</v>
      </c>
      <c r="GD981" s="6" t="e">
        <f t="shared" si="1156"/>
        <v>#REF!</v>
      </c>
      <c r="GE981" s="6" t="e">
        <f t="shared" si="1156"/>
        <v>#REF!</v>
      </c>
      <c r="GF981" s="6" t="e">
        <f t="shared" si="1151"/>
        <v>#REF!</v>
      </c>
      <c r="GG981" s="6" t="e">
        <f t="shared" si="1151"/>
        <v>#REF!</v>
      </c>
      <c r="GH981" s="6" t="e">
        <f t="shared" si="1151"/>
        <v>#REF!</v>
      </c>
    </row>
    <row r="982" spans="1:190" x14ac:dyDescent="0.3">
      <c r="A982">
        <f t="shared" si="1213"/>
        <v>978</v>
      </c>
      <c r="B982">
        <f t="shared" si="1161"/>
        <v>471</v>
      </c>
      <c r="C982" s="64" t="e">
        <f>BO982*EXP('Capital Market Assumptions'!#REF!+'Capital Market Assumptions'!#REF!*'Random Draws'!B981)</f>
        <v>#REF!</v>
      </c>
      <c r="D982" s="64" t="e">
        <f>BP982*EXP('Capital Market Assumptions'!#REF!+'Capital Market Assumptions'!#REF!*'Random Draws'!C981)</f>
        <v>#REF!</v>
      </c>
      <c r="E982" s="64" t="e">
        <f>BQ982*EXP('Capital Market Assumptions'!#REF!+'Capital Market Assumptions'!#REF!*'Random Draws'!D981)</f>
        <v>#REF!</v>
      </c>
      <c r="F982" s="64" t="e">
        <f>BR982*EXP('Capital Market Assumptions'!#REF!+'Capital Market Assumptions'!#REF!*'Random Draws'!E981)</f>
        <v>#REF!</v>
      </c>
      <c r="G982" s="64" t="e">
        <f>BS982*EXP('Capital Market Assumptions'!#REF!+'Capital Market Assumptions'!#REF!*'Random Draws'!F981)</f>
        <v>#REF!</v>
      </c>
      <c r="H982" s="6" t="e">
        <f>BT982*EXP('Capital Market Assumptions'!$B$41+'Capital Market Assumptions'!$B$42*'Random Draws'!G981)</f>
        <v>#REF!</v>
      </c>
      <c r="I982" s="6" t="e">
        <f>BU982*EXP('Capital Market Assumptions'!$B$41+'Capital Market Assumptions'!$B$42*'Random Draws'!H981)</f>
        <v>#REF!</v>
      </c>
      <c r="J982" s="6" t="e">
        <f>BV982*EXP('Capital Market Assumptions'!$B$41+'Capital Market Assumptions'!$B$42*'Random Draws'!I981)</f>
        <v>#REF!</v>
      </c>
      <c r="K982" s="6" t="e">
        <f>BW982*EXP('Capital Market Assumptions'!$B$41+'Capital Market Assumptions'!$B$42*'Random Draws'!J981)</f>
        <v>#REF!</v>
      </c>
      <c r="L982" s="6" t="e">
        <f>BX982*EXP('Capital Market Assumptions'!$B$41+'Capital Market Assumptions'!$B$42*'Random Draws'!K981)</f>
        <v>#REF!</v>
      </c>
      <c r="M982" s="6" t="e">
        <f>BY982*EXP('Capital Market Assumptions'!$B$41+'Capital Market Assumptions'!$B$42*'Random Draws'!L981)</f>
        <v>#REF!</v>
      </c>
      <c r="N982" s="6" t="e">
        <f>BZ982*EXP('Capital Market Assumptions'!$B$41+'Capital Market Assumptions'!$B$42*'Random Draws'!M981)</f>
        <v>#REF!</v>
      </c>
      <c r="O982" s="6" t="e">
        <f>CA982*EXP('Capital Market Assumptions'!$B$41+'Capital Market Assumptions'!$B$42*'Random Draws'!N981)</f>
        <v>#REF!</v>
      </c>
      <c r="P982" s="6" t="e">
        <f>CB982*EXP('Capital Market Assumptions'!$B$41+'Capital Market Assumptions'!$B$42*'Random Draws'!O981)</f>
        <v>#REF!</v>
      </c>
      <c r="Q982" s="6" t="e">
        <f>CC982*EXP('Capital Market Assumptions'!$B$41+'Capital Market Assumptions'!$B$42*'Random Draws'!P981)</f>
        <v>#REF!</v>
      </c>
      <c r="R982" s="6" t="e">
        <f>CD982*EXP('Capital Market Assumptions'!$B$41+'Capital Market Assumptions'!$B$42*'Random Draws'!Q981)</f>
        <v>#REF!</v>
      </c>
      <c r="S982" s="6" t="e">
        <f>CE982*EXP('Capital Market Assumptions'!$B$41+'Capital Market Assumptions'!$B$42*'Random Draws'!R981)</f>
        <v>#REF!</v>
      </c>
      <c r="T982" s="6" t="e">
        <f>CF982*EXP('Capital Market Assumptions'!$B$41+'Capital Market Assumptions'!$B$42*'Random Draws'!S981)</f>
        <v>#REF!</v>
      </c>
      <c r="U982" s="6" t="e">
        <f>CG982*EXP('Capital Market Assumptions'!$B$41+'Capital Market Assumptions'!$B$42*'Random Draws'!T981)</f>
        <v>#REF!</v>
      </c>
      <c r="V982" s="6" t="e">
        <f>CH982*EXP('Capital Market Assumptions'!$B$41+'Capital Market Assumptions'!$B$42*'Random Draws'!U981)</f>
        <v>#REF!</v>
      </c>
      <c r="W982" s="6" t="e">
        <f>CI982*EXP('Capital Market Assumptions'!$B$41+'Capital Market Assumptions'!$B$42*'Random Draws'!V981)</f>
        <v>#REF!</v>
      </c>
      <c r="X982" s="6" t="e">
        <f>CJ982*EXP('Capital Market Assumptions'!$B$41+'Capital Market Assumptions'!$B$42*'Random Draws'!W981)</f>
        <v>#REF!</v>
      </c>
      <c r="Y982" s="6" t="e">
        <f>CK982*EXP('Capital Market Assumptions'!$B$41+'Capital Market Assumptions'!$B$42*'Random Draws'!X981)</f>
        <v>#REF!</v>
      </c>
      <c r="Z982" s="6" t="e">
        <f>CL982*EXP('Capital Market Assumptions'!$B$41+'Capital Market Assumptions'!$B$42*'Random Draws'!Y981)</f>
        <v>#REF!</v>
      </c>
      <c r="AA982" s="6" t="e">
        <f>CM982*EXP('Capital Market Assumptions'!$B$41+'Capital Market Assumptions'!$B$42*'Random Draws'!Z981)</f>
        <v>#REF!</v>
      </c>
      <c r="AB982" s="6" t="e">
        <f>CN982*EXP('Capital Market Assumptions'!$B$41+'Capital Market Assumptions'!$B$42*'Random Draws'!AA981)</f>
        <v>#REF!</v>
      </c>
      <c r="AC982" s="6" t="e">
        <f>CO982*EXP('Capital Market Assumptions'!$B$41+'Capital Market Assumptions'!$B$42*'Random Draws'!AB981)</f>
        <v>#REF!</v>
      </c>
      <c r="AD982" s="6" t="e">
        <f>CP982*EXP('Capital Market Assumptions'!$B$41+'Capital Market Assumptions'!$B$42*'Random Draws'!AC981)</f>
        <v>#REF!</v>
      </c>
      <c r="AE982" s="6" t="e">
        <f>CQ982*EXP('Capital Market Assumptions'!$B$41+'Capital Market Assumptions'!$B$42*'Random Draws'!AD981)</f>
        <v>#REF!</v>
      </c>
      <c r="AF982" s="6" t="e">
        <f>CR982*EXP('Capital Market Assumptions'!$B$41+'Capital Market Assumptions'!$B$42*'Random Draws'!AE981)</f>
        <v>#REF!</v>
      </c>
      <c r="AH982">
        <f t="shared" si="1163"/>
        <v>4.2999999999999261E-2</v>
      </c>
      <c r="AI982">
        <f t="shared" si="1164"/>
        <v>1.0600000000000023</v>
      </c>
      <c r="AJ982">
        <f t="shared" si="1165"/>
        <v>2.0930000000000035</v>
      </c>
      <c r="AK982">
        <f t="shared" si="1166"/>
        <v>3.1530000000000058</v>
      </c>
      <c r="AL982">
        <f t="shared" si="1167"/>
        <v>4.2659999999999911</v>
      </c>
      <c r="AM982">
        <f t="shared" si="1168"/>
        <v>5.3020000000000067</v>
      </c>
      <c r="AN982">
        <f t="shared" si="1169"/>
        <v>6.3569999999999993</v>
      </c>
      <c r="AO982">
        <f t="shared" si="1170"/>
        <v>7.3900000000000006</v>
      </c>
      <c r="AP982">
        <f t="shared" si="1171"/>
        <v>8.3549999999999898</v>
      </c>
      <c r="AQ982">
        <f t="shared" si="1172"/>
        <v>9.2480000000000047</v>
      </c>
      <c r="AR982">
        <v>9.9540000000000006</v>
      </c>
      <c r="AS982">
        <v>10.536</v>
      </c>
      <c r="AT982">
        <v>11.061999999999999</v>
      </c>
      <c r="AU982">
        <v>11.587</v>
      </c>
      <c r="AV982">
        <v>12.256</v>
      </c>
      <c r="AW982">
        <v>12.815</v>
      </c>
      <c r="AX982">
        <v>13.287000000000001</v>
      </c>
      <c r="AY982">
        <v>13.785</v>
      </c>
      <c r="AZ982">
        <v>14.218999999999999</v>
      </c>
      <c r="BA982">
        <v>14.718999999999999</v>
      </c>
      <c r="BB982" t="e">
        <f>LRP!#REF!</f>
        <v>#REF!</v>
      </c>
      <c r="BC982" t="e">
        <f>LRP!#REF!</f>
        <v>#REF!</v>
      </c>
      <c r="BD982" t="e">
        <f>LRP!#REF!</f>
        <v>#REF!</v>
      </c>
      <c r="BE982" t="e">
        <f>LRP!#REF!</f>
        <v>#REF!</v>
      </c>
      <c r="BF982" t="e">
        <f>LRP!#REF!</f>
        <v>#REF!</v>
      </c>
      <c r="BG982" t="e">
        <f>LRP!#REF!</f>
        <v>#REF!</v>
      </c>
      <c r="BH982" t="e">
        <f>LRP!#REF!</f>
        <v>#REF!</v>
      </c>
      <c r="BI982" t="e">
        <f>LRP!#REF!</f>
        <v>#REF!</v>
      </c>
      <c r="BJ982" t="e">
        <f>LRP!#REF!</f>
        <v>#REF!</v>
      </c>
      <c r="BK982" t="e">
        <f>LRP!#REF!</f>
        <v>#REF!</v>
      </c>
      <c r="BM982">
        <f t="shared" si="1162"/>
        <v>471</v>
      </c>
      <c r="BN982">
        <f t="shared" si="1162"/>
        <v>471</v>
      </c>
      <c r="BO982">
        <f t="shared" si="1162"/>
        <v>471</v>
      </c>
      <c r="BP982" s="6" t="e">
        <f t="shared" si="1173"/>
        <v>#REF!</v>
      </c>
      <c r="BQ982" s="6" t="e">
        <f t="shared" si="1174"/>
        <v>#REF!</v>
      </c>
      <c r="BR982" s="6" t="e">
        <f t="shared" si="1175"/>
        <v>#REF!</v>
      </c>
      <c r="BS982" s="6" t="e">
        <f t="shared" si="1176"/>
        <v>#REF!</v>
      </c>
      <c r="BT982" s="6" t="e">
        <f t="shared" si="1177"/>
        <v>#REF!</v>
      </c>
      <c r="BU982" s="6" t="e">
        <f t="shared" si="1178"/>
        <v>#REF!</v>
      </c>
      <c r="BV982" s="6" t="e">
        <f t="shared" si="1179"/>
        <v>#REF!</v>
      </c>
      <c r="BW982" s="6" t="e">
        <f t="shared" si="1180"/>
        <v>#REF!</v>
      </c>
      <c r="BX982" s="6" t="e">
        <f t="shared" si="1181"/>
        <v>#REF!</v>
      </c>
      <c r="BY982" s="6" t="e">
        <f t="shared" si="1182"/>
        <v>#REF!</v>
      </c>
      <c r="BZ982" s="6" t="e">
        <f t="shared" si="1183"/>
        <v>#REF!</v>
      </c>
      <c r="CA982" s="6" t="e">
        <f t="shared" si="1184"/>
        <v>#REF!</v>
      </c>
      <c r="CB982" s="6" t="e">
        <f t="shared" si="1185"/>
        <v>#REF!</v>
      </c>
      <c r="CC982" s="6" t="e">
        <f t="shared" si="1186"/>
        <v>#REF!</v>
      </c>
      <c r="CD982" s="6" t="e">
        <f t="shared" si="1187"/>
        <v>#REF!</v>
      </c>
      <c r="CE982" s="6" t="e">
        <f t="shared" si="1188"/>
        <v>#REF!</v>
      </c>
      <c r="CF982" s="6" t="e">
        <f t="shared" si="1189"/>
        <v>#REF!</v>
      </c>
      <c r="CG982" s="6" t="e">
        <f t="shared" si="1190"/>
        <v>#REF!</v>
      </c>
      <c r="CH982" s="6" t="e">
        <f t="shared" si="1191"/>
        <v>#REF!</v>
      </c>
      <c r="CI982" s="6" t="e">
        <f t="shared" si="1192"/>
        <v>#REF!</v>
      </c>
      <c r="CJ982" s="6" t="e">
        <f t="shared" si="1152"/>
        <v>#REF!</v>
      </c>
      <c r="CK982" s="6" t="e">
        <f t="shared" si="1152"/>
        <v>#REF!</v>
      </c>
      <c r="CL982" s="6" t="e">
        <f t="shared" si="1152"/>
        <v>#REF!</v>
      </c>
      <c r="CM982" s="6" t="e">
        <f t="shared" si="1152"/>
        <v>#REF!</v>
      </c>
      <c r="CN982" s="6" t="e">
        <f t="shared" si="1152"/>
        <v>#REF!</v>
      </c>
      <c r="CO982" s="6" t="e">
        <f t="shared" si="1149"/>
        <v>#REF!</v>
      </c>
      <c r="CP982" s="6" t="e">
        <f t="shared" si="1149"/>
        <v>#REF!</v>
      </c>
      <c r="CQ982" s="6" t="e">
        <f t="shared" si="1149"/>
        <v>#REF!</v>
      </c>
      <c r="CR982" s="6" t="e">
        <f t="shared" si="1149"/>
        <v>#REF!</v>
      </c>
      <c r="CS982" s="6" t="e">
        <f t="shared" si="1149"/>
        <v>#REF!</v>
      </c>
      <c r="CU982" s="6" t="e">
        <f t="shared" si="1219"/>
        <v>#REF!</v>
      </c>
      <c r="CV982" s="6" t="e">
        <f t="shared" si="1219"/>
        <v>#REF!</v>
      </c>
      <c r="CW982" s="6" t="e">
        <f t="shared" si="1217"/>
        <v>#REF!</v>
      </c>
      <c r="CX982" s="6" t="e">
        <f t="shared" si="1217"/>
        <v>#REF!</v>
      </c>
      <c r="CY982" s="6" t="e">
        <f t="shared" si="1217"/>
        <v>#REF!</v>
      </c>
      <c r="CZ982" s="6" t="e">
        <f t="shared" si="1217"/>
        <v>#REF!</v>
      </c>
      <c r="DA982" s="6" t="e">
        <f t="shared" si="1217"/>
        <v>#REF!</v>
      </c>
      <c r="DB982" s="6" t="e">
        <f t="shared" si="1218"/>
        <v>#REF!</v>
      </c>
      <c r="DC982" s="6" t="e">
        <f t="shared" si="1218"/>
        <v>#REF!</v>
      </c>
      <c r="DD982" s="6" t="e">
        <f t="shared" si="1218"/>
        <v>#REF!</v>
      </c>
      <c r="DE982" s="6" t="e">
        <f t="shared" si="1218"/>
        <v>#REF!</v>
      </c>
      <c r="DF982" s="6" t="e">
        <f t="shared" si="1218"/>
        <v>#REF!</v>
      </c>
      <c r="DG982" s="6" t="e">
        <f t="shared" si="1218"/>
        <v>#REF!</v>
      </c>
      <c r="DH982" s="6" t="e">
        <f t="shared" si="1218"/>
        <v>#REF!</v>
      </c>
      <c r="DI982" s="6" t="e">
        <f t="shared" si="1218"/>
        <v>#REF!</v>
      </c>
      <c r="DJ982" s="6" t="e">
        <f t="shared" si="1218"/>
        <v>#REF!</v>
      </c>
      <c r="DK982" s="6" t="e">
        <f t="shared" si="1218"/>
        <v>#REF!</v>
      </c>
      <c r="DL982" s="6" t="e">
        <f t="shared" si="1218"/>
        <v>#REF!</v>
      </c>
      <c r="DM982" s="6" t="e">
        <f t="shared" si="1218"/>
        <v>#REF!</v>
      </c>
      <c r="DN982" s="6" t="e">
        <f t="shared" si="1218"/>
        <v>#REF!</v>
      </c>
      <c r="DO982" s="6" t="e">
        <f t="shared" si="1153"/>
        <v>#REF!</v>
      </c>
      <c r="DP982" s="6" t="e">
        <f t="shared" si="1153"/>
        <v>#REF!</v>
      </c>
      <c r="DQ982" s="6" t="e">
        <f t="shared" si="1153"/>
        <v>#REF!</v>
      </c>
      <c r="DR982" s="6" t="e">
        <f t="shared" si="1153"/>
        <v>#REF!</v>
      </c>
      <c r="DS982" s="6" t="e">
        <f t="shared" si="1153"/>
        <v>#REF!</v>
      </c>
      <c r="DT982" s="6" t="e">
        <f t="shared" si="1150"/>
        <v>#REF!</v>
      </c>
      <c r="DU982" s="6" t="e">
        <f t="shared" si="1150"/>
        <v>#REF!</v>
      </c>
      <c r="DV982" s="6" t="e">
        <f t="shared" si="1150"/>
        <v>#REF!</v>
      </c>
      <c r="DW982" s="6" t="e">
        <f t="shared" si="1150"/>
        <v>#REF!</v>
      </c>
      <c r="DX982" s="6" t="e">
        <f t="shared" si="1150"/>
        <v>#REF!</v>
      </c>
      <c r="DZ982" s="6" t="e">
        <f t="shared" si="1215"/>
        <v>#REF!</v>
      </c>
      <c r="EA982" s="6" t="e">
        <f t="shared" si="1215"/>
        <v>#REF!</v>
      </c>
      <c r="EB982" s="6" t="e">
        <f t="shared" si="1215"/>
        <v>#REF!</v>
      </c>
      <c r="EC982" s="6" t="e">
        <f t="shared" si="1215"/>
        <v>#REF!</v>
      </c>
      <c r="ED982" s="6" t="e">
        <f t="shared" si="1215"/>
        <v>#REF!</v>
      </c>
      <c r="EE982" s="6" t="e">
        <f t="shared" si="1215"/>
        <v>#REF!</v>
      </c>
      <c r="EF982" s="6" t="e">
        <f t="shared" si="1214"/>
        <v>#REF!</v>
      </c>
      <c r="EG982" s="6" t="e">
        <f t="shared" si="1214"/>
        <v>#REF!</v>
      </c>
      <c r="EH982" s="6" t="e">
        <f t="shared" si="1214"/>
        <v>#REF!</v>
      </c>
      <c r="EI982" s="6" t="e">
        <f t="shared" si="1214"/>
        <v>#REF!</v>
      </c>
      <c r="EJ982" s="6" t="e">
        <f t="shared" si="1214"/>
        <v>#REF!</v>
      </c>
      <c r="EK982" s="6" t="e">
        <f t="shared" si="1214"/>
        <v>#REF!</v>
      </c>
      <c r="EL982" s="6" t="e">
        <f t="shared" si="1214"/>
        <v>#REF!</v>
      </c>
      <c r="EM982" s="6" t="e">
        <f t="shared" si="1160"/>
        <v>#REF!</v>
      </c>
      <c r="EN982" s="6" t="e">
        <f t="shared" si="1160"/>
        <v>#REF!</v>
      </c>
      <c r="EO982" s="6" t="e">
        <f t="shared" si="1160"/>
        <v>#REF!</v>
      </c>
      <c r="EP982" s="6" t="e">
        <f t="shared" si="1160"/>
        <v>#REF!</v>
      </c>
      <c r="EQ982" s="6" t="e">
        <f t="shared" si="1160"/>
        <v>#REF!</v>
      </c>
      <c r="ER982" s="6" t="e">
        <f t="shared" si="1160"/>
        <v>#REF!</v>
      </c>
      <c r="ES982" s="6" t="e">
        <f t="shared" si="1160"/>
        <v>#REF!</v>
      </c>
      <c r="ET982" s="6" t="e">
        <f t="shared" si="1160"/>
        <v>#REF!</v>
      </c>
      <c r="EU982" s="6" t="e">
        <f t="shared" si="1160"/>
        <v>#REF!</v>
      </c>
      <c r="EV982" s="6" t="e">
        <f t="shared" si="1160"/>
        <v>#REF!</v>
      </c>
      <c r="EW982" s="6" t="e">
        <f t="shared" si="1160"/>
        <v>#REF!</v>
      </c>
      <c r="EX982" s="6" t="e">
        <f t="shared" si="1220"/>
        <v>#REF!</v>
      </c>
      <c r="EY982" s="6" t="e">
        <f t="shared" si="1220"/>
        <v>#REF!</v>
      </c>
      <c r="EZ982" s="6" t="e">
        <f t="shared" si="1220"/>
        <v>#REF!</v>
      </c>
      <c r="FA982" s="6" t="e">
        <f t="shared" si="1220"/>
        <v>#REF!</v>
      </c>
      <c r="FB982" s="6" t="e">
        <f t="shared" si="1220"/>
        <v>#REF!</v>
      </c>
      <c r="FC982" s="6" t="e">
        <f t="shared" si="1146"/>
        <v>#REF!</v>
      </c>
      <c r="FE982" s="6" t="e">
        <f t="shared" si="1216"/>
        <v>#REF!</v>
      </c>
      <c r="FF982" s="6" t="e">
        <f t="shared" si="1216"/>
        <v>#REF!</v>
      </c>
      <c r="FG982" s="6" t="e">
        <f t="shared" si="1216"/>
        <v>#REF!</v>
      </c>
      <c r="FH982" s="6" t="e">
        <f t="shared" si="1216"/>
        <v>#REF!</v>
      </c>
      <c r="FI982" s="6" t="e">
        <f t="shared" si="1216"/>
        <v>#REF!</v>
      </c>
      <c r="FJ982" s="6" t="e">
        <f t="shared" si="1216"/>
        <v>#REF!</v>
      </c>
      <c r="FK982" s="6" t="e">
        <f t="shared" si="1216"/>
        <v>#REF!</v>
      </c>
      <c r="FL982" s="6" t="e">
        <f t="shared" si="1216"/>
        <v>#REF!</v>
      </c>
      <c r="FM982" s="6" t="e">
        <f t="shared" si="1216"/>
        <v>#REF!</v>
      </c>
      <c r="FN982" s="6" t="e">
        <f t="shared" si="1216"/>
        <v>#REF!</v>
      </c>
      <c r="FO982" s="6" t="e">
        <f t="shared" si="1216"/>
        <v>#REF!</v>
      </c>
      <c r="FP982" s="6" t="e">
        <f t="shared" si="1216"/>
        <v>#REF!</v>
      </c>
      <c r="FQ982" s="6" t="e">
        <f t="shared" si="1216"/>
        <v>#REF!</v>
      </c>
      <c r="FR982" s="6" t="e">
        <f t="shared" si="1216"/>
        <v>#REF!</v>
      </c>
      <c r="FS982" s="6" t="e">
        <f t="shared" si="1216"/>
        <v>#REF!</v>
      </c>
      <c r="FT982" s="6" t="e">
        <f t="shared" si="1159"/>
        <v>#REF!</v>
      </c>
      <c r="FU982" s="6" t="e">
        <f t="shared" si="1159"/>
        <v>#REF!</v>
      </c>
      <c r="FV982" s="6" t="e">
        <f t="shared" si="1159"/>
        <v>#REF!</v>
      </c>
      <c r="FW982" s="6" t="e">
        <f t="shared" si="1158"/>
        <v>#REF!</v>
      </c>
      <c r="FX982" s="6" t="e">
        <f t="shared" si="1158"/>
        <v>#REF!</v>
      </c>
      <c r="FY982" s="6" t="e">
        <f t="shared" si="1156"/>
        <v>#REF!</v>
      </c>
      <c r="FZ982" s="6" t="e">
        <f t="shared" si="1156"/>
        <v>#REF!</v>
      </c>
      <c r="GA982" s="6" t="e">
        <f t="shared" si="1156"/>
        <v>#REF!</v>
      </c>
      <c r="GB982" s="6" t="e">
        <f t="shared" ref="GB982:GH1004" si="1221">IF(CM982&lt;&gt;0,LN(CM982)," ")</f>
        <v>#REF!</v>
      </c>
      <c r="GC982" s="6" t="e">
        <f t="shared" si="1221"/>
        <v>#REF!</v>
      </c>
      <c r="GD982" s="6" t="e">
        <f t="shared" si="1221"/>
        <v>#REF!</v>
      </c>
      <c r="GE982" s="6" t="e">
        <f t="shared" si="1221"/>
        <v>#REF!</v>
      </c>
      <c r="GF982" s="6" t="e">
        <f t="shared" si="1151"/>
        <v>#REF!</v>
      </c>
      <c r="GG982" s="6" t="e">
        <f t="shared" si="1151"/>
        <v>#REF!</v>
      </c>
      <c r="GH982" s="6" t="e">
        <f t="shared" si="1151"/>
        <v>#REF!</v>
      </c>
    </row>
    <row r="983" spans="1:190" x14ac:dyDescent="0.3">
      <c r="A983">
        <f t="shared" si="1213"/>
        <v>979</v>
      </c>
      <c r="B983">
        <f t="shared" si="1161"/>
        <v>471</v>
      </c>
      <c r="C983" s="64" t="e">
        <f>BO983*EXP('Capital Market Assumptions'!#REF!+'Capital Market Assumptions'!#REF!*'Random Draws'!B982)</f>
        <v>#REF!</v>
      </c>
      <c r="D983" s="64" t="e">
        <f>BP983*EXP('Capital Market Assumptions'!#REF!+'Capital Market Assumptions'!#REF!*'Random Draws'!C982)</f>
        <v>#REF!</v>
      </c>
      <c r="E983" s="64" t="e">
        <f>BQ983*EXP('Capital Market Assumptions'!#REF!+'Capital Market Assumptions'!#REF!*'Random Draws'!D982)</f>
        <v>#REF!</v>
      </c>
      <c r="F983" s="64" t="e">
        <f>BR983*EXP('Capital Market Assumptions'!#REF!+'Capital Market Assumptions'!#REF!*'Random Draws'!E982)</f>
        <v>#REF!</v>
      </c>
      <c r="G983" s="64" t="e">
        <f>BS983*EXP('Capital Market Assumptions'!#REF!+'Capital Market Assumptions'!#REF!*'Random Draws'!F982)</f>
        <v>#REF!</v>
      </c>
      <c r="H983" s="6" t="e">
        <f>BT983*EXP('Capital Market Assumptions'!$B$41+'Capital Market Assumptions'!$B$42*'Random Draws'!G982)</f>
        <v>#REF!</v>
      </c>
      <c r="I983" s="6" t="e">
        <f>BU983*EXP('Capital Market Assumptions'!$B$41+'Capital Market Assumptions'!$B$42*'Random Draws'!H982)</f>
        <v>#REF!</v>
      </c>
      <c r="J983" s="6" t="e">
        <f>BV983*EXP('Capital Market Assumptions'!$B$41+'Capital Market Assumptions'!$B$42*'Random Draws'!I982)</f>
        <v>#REF!</v>
      </c>
      <c r="K983" s="6" t="e">
        <f>BW983*EXP('Capital Market Assumptions'!$B$41+'Capital Market Assumptions'!$B$42*'Random Draws'!J982)</f>
        <v>#REF!</v>
      </c>
      <c r="L983" s="6" t="e">
        <f>BX983*EXP('Capital Market Assumptions'!$B$41+'Capital Market Assumptions'!$B$42*'Random Draws'!K982)</f>
        <v>#REF!</v>
      </c>
      <c r="M983" s="6" t="e">
        <f>BY983*EXP('Capital Market Assumptions'!$B$41+'Capital Market Assumptions'!$B$42*'Random Draws'!L982)</f>
        <v>#REF!</v>
      </c>
      <c r="N983" s="6" t="e">
        <f>BZ983*EXP('Capital Market Assumptions'!$B$41+'Capital Market Assumptions'!$B$42*'Random Draws'!M982)</f>
        <v>#REF!</v>
      </c>
      <c r="O983" s="6" t="e">
        <f>CA983*EXP('Capital Market Assumptions'!$B$41+'Capital Market Assumptions'!$B$42*'Random Draws'!N982)</f>
        <v>#REF!</v>
      </c>
      <c r="P983" s="6" t="e">
        <f>CB983*EXP('Capital Market Assumptions'!$B$41+'Capital Market Assumptions'!$B$42*'Random Draws'!O982)</f>
        <v>#REF!</v>
      </c>
      <c r="Q983" s="6" t="e">
        <f>CC983*EXP('Capital Market Assumptions'!$B$41+'Capital Market Assumptions'!$B$42*'Random Draws'!P982)</f>
        <v>#REF!</v>
      </c>
      <c r="R983" s="6" t="e">
        <f>CD983*EXP('Capital Market Assumptions'!$B$41+'Capital Market Assumptions'!$B$42*'Random Draws'!Q982)</f>
        <v>#REF!</v>
      </c>
      <c r="S983" s="6" t="e">
        <f>CE983*EXP('Capital Market Assumptions'!$B$41+'Capital Market Assumptions'!$B$42*'Random Draws'!R982)</f>
        <v>#REF!</v>
      </c>
      <c r="T983" s="6" t="e">
        <f>CF983*EXP('Capital Market Assumptions'!$B$41+'Capital Market Assumptions'!$B$42*'Random Draws'!S982)</f>
        <v>#REF!</v>
      </c>
      <c r="U983" s="6" t="e">
        <f>CG983*EXP('Capital Market Assumptions'!$B$41+'Capital Market Assumptions'!$B$42*'Random Draws'!T982)</f>
        <v>#REF!</v>
      </c>
      <c r="V983" s="6" t="e">
        <f>CH983*EXP('Capital Market Assumptions'!$B$41+'Capital Market Assumptions'!$B$42*'Random Draws'!U982)</f>
        <v>#REF!</v>
      </c>
      <c r="W983" s="6" t="e">
        <f>CI983*EXP('Capital Market Assumptions'!$B$41+'Capital Market Assumptions'!$B$42*'Random Draws'!V982)</f>
        <v>#REF!</v>
      </c>
      <c r="X983" s="6" t="e">
        <f>CJ983*EXP('Capital Market Assumptions'!$B$41+'Capital Market Assumptions'!$B$42*'Random Draws'!W982)</f>
        <v>#REF!</v>
      </c>
      <c r="Y983" s="6" t="e">
        <f>CK983*EXP('Capital Market Assumptions'!$B$41+'Capital Market Assumptions'!$B$42*'Random Draws'!X982)</f>
        <v>#REF!</v>
      </c>
      <c r="Z983" s="6" t="e">
        <f>CL983*EXP('Capital Market Assumptions'!$B$41+'Capital Market Assumptions'!$B$42*'Random Draws'!Y982)</f>
        <v>#REF!</v>
      </c>
      <c r="AA983" s="6" t="e">
        <f>CM983*EXP('Capital Market Assumptions'!$B$41+'Capital Market Assumptions'!$B$42*'Random Draws'!Z982)</f>
        <v>#REF!</v>
      </c>
      <c r="AB983" s="6" t="e">
        <f>CN983*EXP('Capital Market Assumptions'!$B$41+'Capital Market Assumptions'!$B$42*'Random Draws'!AA982)</f>
        <v>#REF!</v>
      </c>
      <c r="AC983" s="6" t="e">
        <f>CO983*EXP('Capital Market Assumptions'!$B$41+'Capital Market Assumptions'!$B$42*'Random Draws'!AB982)</f>
        <v>#REF!</v>
      </c>
      <c r="AD983" s="6" t="e">
        <f>CP983*EXP('Capital Market Assumptions'!$B$41+'Capital Market Assumptions'!$B$42*'Random Draws'!AC982)</f>
        <v>#REF!</v>
      </c>
      <c r="AE983" s="6" t="e">
        <f>CQ983*EXP('Capital Market Assumptions'!$B$41+'Capital Market Assumptions'!$B$42*'Random Draws'!AD982)</f>
        <v>#REF!</v>
      </c>
      <c r="AF983" s="6" t="e">
        <f>CR983*EXP('Capital Market Assumptions'!$B$41+'Capital Market Assumptions'!$B$42*'Random Draws'!AE982)</f>
        <v>#REF!</v>
      </c>
      <c r="AH983">
        <f t="shared" si="1163"/>
        <v>4.2999999999999261E-2</v>
      </c>
      <c r="AI983">
        <f t="shared" si="1164"/>
        <v>1.0600000000000023</v>
      </c>
      <c r="AJ983">
        <f t="shared" si="1165"/>
        <v>2.0930000000000035</v>
      </c>
      <c r="AK983">
        <f t="shared" si="1166"/>
        <v>3.1530000000000058</v>
      </c>
      <c r="AL983">
        <f t="shared" si="1167"/>
        <v>4.2659999999999911</v>
      </c>
      <c r="AM983">
        <f t="shared" si="1168"/>
        <v>5.3020000000000067</v>
      </c>
      <c r="AN983">
        <f t="shared" si="1169"/>
        <v>6.3569999999999993</v>
      </c>
      <c r="AO983">
        <f t="shared" si="1170"/>
        <v>7.3900000000000006</v>
      </c>
      <c r="AP983">
        <f t="shared" si="1171"/>
        <v>8.3549999999999898</v>
      </c>
      <c r="AQ983">
        <f t="shared" si="1172"/>
        <v>9.2480000000000047</v>
      </c>
      <c r="AR983">
        <v>9.9540000000000006</v>
      </c>
      <c r="AS983">
        <v>10.536</v>
      </c>
      <c r="AT983">
        <v>11.061999999999999</v>
      </c>
      <c r="AU983">
        <v>11.587</v>
      </c>
      <c r="AV983">
        <v>12.256</v>
      </c>
      <c r="AW983">
        <v>12.815</v>
      </c>
      <c r="AX983">
        <v>13.287000000000001</v>
      </c>
      <c r="AY983">
        <v>13.785</v>
      </c>
      <c r="AZ983">
        <v>14.218999999999999</v>
      </c>
      <c r="BA983">
        <v>14.718999999999999</v>
      </c>
      <c r="BB983" t="e">
        <f>LRP!#REF!</f>
        <v>#REF!</v>
      </c>
      <c r="BC983" t="e">
        <f>LRP!#REF!</f>
        <v>#REF!</v>
      </c>
      <c r="BD983" t="e">
        <f>LRP!#REF!</f>
        <v>#REF!</v>
      </c>
      <c r="BE983" t="e">
        <f>LRP!#REF!</f>
        <v>#REF!</v>
      </c>
      <c r="BF983" t="e">
        <f>LRP!#REF!</f>
        <v>#REF!</v>
      </c>
      <c r="BG983" t="e">
        <f>LRP!#REF!</f>
        <v>#REF!</v>
      </c>
      <c r="BH983" t="e">
        <f>LRP!#REF!</f>
        <v>#REF!</v>
      </c>
      <c r="BI983" t="e">
        <f>LRP!#REF!</f>
        <v>#REF!</v>
      </c>
      <c r="BJ983" t="e">
        <f>LRP!#REF!</f>
        <v>#REF!</v>
      </c>
      <c r="BK983" t="e">
        <f>LRP!#REF!</f>
        <v>#REF!</v>
      </c>
      <c r="BM983">
        <f t="shared" si="1162"/>
        <v>471</v>
      </c>
      <c r="BN983">
        <f t="shared" si="1162"/>
        <v>471</v>
      </c>
      <c r="BO983">
        <f t="shared" si="1162"/>
        <v>471</v>
      </c>
      <c r="BP983" s="6" t="e">
        <f t="shared" si="1173"/>
        <v>#REF!</v>
      </c>
      <c r="BQ983" s="6" t="e">
        <f t="shared" si="1174"/>
        <v>#REF!</v>
      </c>
      <c r="BR983" s="6" t="e">
        <f t="shared" si="1175"/>
        <v>#REF!</v>
      </c>
      <c r="BS983" s="6" t="e">
        <f t="shared" si="1176"/>
        <v>#REF!</v>
      </c>
      <c r="BT983" s="6" t="e">
        <f t="shared" si="1177"/>
        <v>#REF!</v>
      </c>
      <c r="BU983" s="6" t="e">
        <f t="shared" si="1178"/>
        <v>#REF!</v>
      </c>
      <c r="BV983" s="6" t="e">
        <f t="shared" si="1179"/>
        <v>#REF!</v>
      </c>
      <c r="BW983" s="6" t="e">
        <f t="shared" si="1180"/>
        <v>#REF!</v>
      </c>
      <c r="BX983" s="6" t="e">
        <f t="shared" si="1181"/>
        <v>#REF!</v>
      </c>
      <c r="BY983" s="6" t="e">
        <f t="shared" si="1182"/>
        <v>#REF!</v>
      </c>
      <c r="BZ983" s="6" t="e">
        <f t="shared" si="1183"/>
        <v>#REF!</v>
      </c>
      <c r="CA983" s="6" t="e">
        <f t="shared" si="1184"/>
        <v>#REF!</v>
      </c>
      <c r="CB983" s="6" t="e">
        <f t="shared" si="1185"/>
        <v>#REF!</v>
      </c>
      <c r="CC983" s="6" t="e">
        <f t="shared" si="1186"/>
        <v>#REF!</v>
      </c>
      <c r="CD983" s="6" t="e">
        <f t="shared" si="1187"/>
        <v>#REF!</v>
      </c>
      <c r="CE983" s="6" t="e">
        <f t="shared" si="1188"/>
        <v>#REF!</v>
      </c>
      <c r="CF983" s="6" t="e">
        <f t="shared" si="1189"/>
        <v>#REF!</v>
      </c>
      <c r="CG983" s="6" t="e">
        <f t="shared" si="1190"/>
        <v>#REF!</v>
      </c>
      <c r="CH983" s="6" t="e">
        <f t="shared" si="1191"/>
        <v>#REF!</v>
      </c>
      <c r="CI983" s="6" t="e">
        <f t="shared" si="1192"/>
        <v>#REF!</v>
      </c>
      <c r="CJ983" s="6" t="e">
        <f t="shared" si="1152"/>
        <v>#REF!</v>
      </c>
      <c r="CK983" s="6" t="e">
        <f t="shared" si="1152"/>
        <v>#REF!</v>
      </c>
      <c r="CL983" s="6" t="e">
        <f t="shared" si="1152"/>
        <v>#REF!</v>
      </c>
      <c r="CM983" s="6" t="e">
        <f t="shared" si="1152"/>
        <v>#REF!</v>
      </c>
      <c r="CN983" s="6" t="e">
        <f t="shared" si="1152"/>
        <v>#REF!</v>
      </c>
      <c r="CO983" s="6" t="e">
        <f t="shared" si="1149"/>
        <v>#REF!</v>
      </c>
      <c r="CP983" s="6" t="e">
        <f t="shared" si="1149"/>
        <v>#REF!</v>
      </c>
      <c r="CQ983" s="6" t="e">
        <f t="shared" si="1149"/>
        <v>#REF!</v>
      </c>
      <c r="CR983" s="6" t="e">
        <f t="shared" si="1149"/>
        <v>#REF!</v>
      </c>
      <c r="CS983" s="6" t="e">
        <f t="shared" si="1149"/>
        <v>#REF!</v>
      </c>
      <c r="CU983" s="6" t="e">
        <f t="shared" si="1219"/>
        <v>#REF!</v>
      </c>
      <c r="CV983" s="6" t="e">
        <f t="shared" si="1219"/>
        <v>#REF!</v>
      </c>
      <c r="CW983" s="6" t="e">
        <f t="shared" si="1217"/>
        <v>#REF!</v>
      </c>
      <c r="CX983" s="6" t="e">
        <f t="shared" si="1217"/>
        <v>#REF!</v>
      </c>
      <c r="CY983" s="6" t="e">
        <f t="shared" si="1217"/>
        <v>#REF!</v>
      </c>
      <c r="CZ983" s="6" t="e">
        <f t="shared" si="1217"/>
        <v>#REF!</v>
      </c>
      <c r="DA983" s="6" t="e">
        <f t="shared" si="1217"/>
        <v>#REF!</v>
      </c>
      <c r="DB983" s="6" t="e">
        <f t="shared" si="1218"/>
        <v>#REF!</v>
      </c>
      <c r="DC983" s="6" t="e">
        <f t="shared" si="1218"/>
        <v>#REF!</v>
      </c>
      <c r="DD983" s="6" t="e">
        <f t="shared" si="1218"/>
        <v>#REF!</v>
      </c>
      <c r="DE983" s="6" t="e">
        <f t="shared" si="1218"/>
        <v>#REF!</v>
      </c>
      <c r="DF983" s="6" t="e">
        <f t="shared" si="1218"/>
        <v>#REF!</v>
      </c>
      <c r="DG983" s="6" t="e">
        <f t="shared" si="1218"/>
        <v>#REF!</v>
      </c>
      <c r="DH983" s="6" t="e">
        <f t="shared" si="1218"/>
        <v>#REF!</v>
      </c>
      <c r="DI983" s="6" t="e">
        <f t="shared" si="1218"/>
        <v>#REF!</v>
      </c>
      <c r="DJ983" s="6" t="e">
        <f t="shared" si="1218"/>
        <v>#REF!</v>
      </c>
      <c r="DK983" s="6" t="e">
        <f t="shared" si="1218"/>
        <v>#REF!</v>
      </c>
      <c r="DL983" s="6" t="e">
        <f t="shared" si="1218"/>
        <v>#REF!</v>
      </c>
      <c r="DM983" s="6" t="e">
        <f t="shared" si="1218"/>
        <v>#REF!</v>
      </c>
      <c r="DN983" s="6" t="e">
        <f t="shared" si="1218"/>
        <v>#REF!</v>
      </c>
      <c r="DO983" s="6" t="e">
        <f t="shared" si="1153"/>
        <v>#REF!</v>
      </c>
      <c r="DP983" s="6" t="e">
        <f t="shared" si="1153"/>
        <v>#REF!</v>
      </c>
      <c r="DQ983" s="6" t="e">
        <f t="shared" si="1153"/>
        <v>#REF!</v>
      </c>
      <c r="DR983" s="6" t="e">
        <f t="shared" si="1153"/>
        <v>#REF!</v>
      </c>
      <c r="DS983" s="6" t="e">
        <f t="shared" si="1153"/>
        <v>#REF!</v>
      </c>
      <c r="DT983" s="6" t="e">
        <f t="shared" si="1150"/>
        <v>#REF!</v>
      </c>
      <c r="DU983" s="6" t="e">
        <f t="shared" si="1150"/>
        <v>#REF!</v>
      </c>
      <c r="DV983" s="6" t="e">
        <f t="shared" si="1150"/>
        <v>#REF!</v>
      </c>
      <c r="DW983" s="6" t="e">
        <f t="shared" si="1150"/>
        <v>#REF!</v>
      </c>
      <c r="DX983" s="6" t="e">
        <f t="shared" si="1150"/>
        <v>#REF!</v>
      </c>
      <c r="DZ983" s="6" t="e">
        <f t="shared" si="1215"/>
        <v>#REF!</v>
      </c>
      <c r="EA983" s="6" t="e">
        <f t="shared" si="1215"/>
        <v>#REF!</v>
      </c>
      <c r="EB983" s="6" t="e">
        <f t="shared" si="1215"/>
        <v>#REF!</v>
      </c>
      <c r="EC983" s="6" t="e">
        <f t="shared" si="1215"/>
        <v>#REF!</v>
      </c>
      <c r="ED983" s="6" t="e">
        <f t="shared" si="1215"/>
        <v>#REF!</v>
      </c>
      <c r="EE983" s="6" t="e">
        <f t="shared" si="1215"/>
        <v>#REF!</v>
      </c>
      <c r="EF983" s="6" t="e">
        <f t="shared" si="1214"/>
        <v>#REF!</v>
      </c>
      <c r="EG983" s="6" t="e">
        <f t="shared" si="1214"/>
        <v>#REF!</v>
      </c>
      <c r="EH983" s="6" t="e">
        <f t="shared" si="1214"/>
        <v>#REF!</v>
      </c>
      <c r="EI983" s="6" t="e">
        <f t="shared" si="1214"/>
        <v>#REF!</v>
      </c>
      <c r="EJ983" s="6" t="e">
        <f t="shared" si="1214"/>
        <v>#REF!</v>
      </c>
      <c r="EK983" s="6" t="e">
        <f t="shared" si="1214"/>
        <v>#REF!</v>
      </c>
      <c r="EL983" s="6" t="e">
        <f t="shared" si="1214"/>
        <v>#REF!</v>
      </c>
      <c r="EM983" s="6" t="e">
        <f t="shared" si="1160"/>
        <v>#REF!</v>
      </c>
      <c r="EN983" s="6" t="e">
        <f t="shared" si="1160"/>
        <v>#REF!</v>
      </c>
      <c r="EO983" s="6" t="e">
        <f t="shared" si="1160"/>
        <v>#REF!</v>
      </c>
      <c r="EP983" s="6" t="e">
        <f t="shared" si="1160"/>
        <v>#REF!</v>
      </c>
      <c r="EQ983" s="6" t="e">
        <f t="shared" si="1160"/>
        <v>#REF!</v>
      </c>
      <c r="ER983" s="6" t="e">
        <f t="shared" si="1160"/>
        <v>#REF!</v>
      </c>
      <c r="ES983" s="6" t="e">
        <f t="shared" si="1160"/>
        <v>#REF!</v>
      </c>
      <c r="ET983" s="6" t="e">
        <f t="shared" si="1160"/>
        <v>#REF!</v>
      </c>
      <c r="EU983" s="6" t="e">
        <f t="shared" si="1160"/>
        <v>#REF!</v>
      </c>
      <c r="EV983" s="6" t="e">
        <f t="shared" si="1160"/>
        <v>#REF!</v>
      </c>
      <c r="EW983" s="6" t="e">
        <f t="shared" si="1160"/>
        <v>#REF!</v>
      </c>
      <c r="EX983" s="6" t="e">
        <f t="shared" si="1220"/>
        <v>#REF!</v>
      </c>
      <c r="EY983" s="6" t="e">
        <f t="shared" si="1220"/>
        <v>#REF!</v>
      </c>
      <c r="EZ983" s="6" t="e">
        <f t="shared" si="1220"/>
        <v>#REF!</v>
      </c>
      <c r="FA983" s="6" t="e">
        <f t="shared" si="1220"/>
        <v>#REF!</v>
      </c>
      <c r="FB983" s="6" t="e">
        <f t="shared" si="1220"/>
        <v>#REF!</v>
      </c>
      <c r="FC983" s="6" t="e">
        <f t="shared" si="1146"/>
        <v>#REF!</v>
      </c>
      <c r="FE983" s="6" t="e">
        <f t="shared" si="1216"/>
        <v>#REF!</v>
      </c>
      <c r="FF983" s="6" t="e">
        <f t="shared" si="1216"/>
        <v>#REF!</v>
      </c>
      <c r="FG983" s="6" t="e">
        <f t="shared" si="1216"/>
        <v>#REF!</v>
      </c>
      <c r="FH983" s="6" t="e">
        <f t="shared" si="1216"/>
        <v>#REF!</v>
      </c>
      <c r="FI983" s="6" t="e">
        <f t="shared" si="1216"/>
        <v>#REF!</v>
      </c>
      <c r="FJ983" s="6" t="e">
        <f t="shared" si="1216"/>
        <v>#REF!</v>
      </c>
      <c r="FK983" s="6" t="e">
        <f t="shared" si="1216"/>
        <v>#REF!</v>
      </c>
      <c r="FL983" s="6" t="e">
        <f t="shared" si="1216"/>
        <v>#REF!</v>
      </c>
      <c r="FM983" s="6" t="e">
        <f t="shared" si="1216"/>
        <v>#REF!</v>
      </c>
      <c r="FN983" s="6" t="e">
        <f t="shared" si="1216"/>
        <v>#REF!</v>
      </c>
      <c r="FO983" s="6" t="e">
        <f t="shared" si="1216"/>
        <v>#REF!</v>
      </c>
      <c r="FP983" s="6" t="e">
        <f t="shared" si="1216"/>
        <v>#REF!</v>
      </c>
      <c r="FQ983" s="6" t="e">
        <f t="shared" si="1216"/>
        <v>#REF!</v>
      </c>
      <c r="FR983" s="6" t="e">
        <f t="shared" si="1216"/>
        <v>#REF!</v>
      </c>
      <c r="FS983" s="6" t="e">
        <f t="shared" si="1216"/>
        <v>#REF!</v>
      </c>
      <c r="FT983" s="6" t="e">
        <f t="shared" si="1159"/>
        <v>#REF!</v>
      </c>
      <c r="FU983" s="6" t="e">
        <f t="shared" si="1159"/>
        <v>#REF!</v>
      </c>
      <c r="FV983" s="6" t="e">
        <f t="shared" si="1159"/>
        <v>#REF!</v>
      </c>
      <c r="FW983" s="6" t="e">
        <f t="shared" si="1158"/>
        <v>#REF!</v>
      </c>
      <c r="FX983" s="6" t="e">
        <f t="shared" si="1158"/>
        <v>#REF!</v>
      </c>
      <c r="FY983" s="6" t="e">
        <f t="shared" si="1158"/>
        <v>#REF!</v>
      </c>
      <c r="FZ983" s="6" t="e">
        <f t="shared" si="1158"/>
        <v>#REF!</v>
      </c>
      <c r="GA983" s="6" t="e">
        <f t="shared" si="1158"/>
        <v>#REF!</v>
      </c>
      <c r="GB983" s="6" t="e">
        <f t="shared" si="1221"/>
        <v>#REF!</v>
      </c>
      <c r="GC983" s="6" t="e">
        <f t="shared" si="1221"/>
        <v>#REF!</v>
      </c>
      <c r="GD983" s="6" t="e">
        <f t="shared" si="1221"/>
        <v>#REF!</v>
      </c>
      <c r="GE983" s="6" t="e">
        <f t="shared" si="1221"/>
        <v>#REF!</v>
      </c>
      <c r="GF983" s="6" t="e">
        <f t="shared" si="1151"/>
        <v>#REF!</v>
      </c>
      <c r="GG983" s="6" t="e">
        <f t="shared" si="1151"/>
        <v>#REF!</v>
      </c>
      <c r="GH983" s="6" t="e">
        <f t="shared" si="1151"/>
        <v>#REF!</v>
      </c>
    </row>
    <row r="984" spans="1:190" x14ac:dyDescent="0.3">
      <c r="A984">
        <f t="shared" si="1213"/>
        <v>980</v>
      </c>
      <c r="B984">
        <f t="shared" si="1161"/>
        <v>471</v>
      </c>
      <c r="C984" s="64" t="e">
        <f>BO984*EXP('Capital Market Assumptions'!#REF!+'Capital Market Assumptions'!#REF!*'Random Draws'!B983)</f>
        <v>#REF!</v>
      </c>
      <c r="D984" s="64" t="e">
        <f>BP984*EXP('Capital Market Assumptions'!#REF!+'Capital Market Assumptions'!#REF!*'Random Draws'!C983)</f>
        <v>#REF!</v>
      </c>
      <c r="E984" s="64" t="e">
        <f>BQ984*EXP('Capital Market Assumptions'!#REF!+'Capital Market Assumptions'!#REF!*'Random Draws'!D983)</f>
        <v>#REF!</v>
      </c>
      <c r="F984" s="64" t="e">
        <f>BR984*EXP('Capital Market Assumptions'!#REF!+'Capital Market Assumptions'!#REF!*'Random Draws'!E983)</f>
        <v>#REF!</v>
      </c>
      <c r="G984" s="64" t="e">
        <f>BS984*EXP('Capital Market Assumptions'!#REF!+'Capital Market Assumptions'!#REF!*'Random Draws'!F983)</f>
        <v>#REF!</v>
      </c>
      <c r="H984" s="6" t="e">
        <f>BT984*EXP('Capital Market Assumptions'!$B$41+'Capital Market Assumptions'!$B$42*'Random Draws'!G983)</f>
        <v>#REF!</v>
      </c>
      <c r="I984" s="6" t="e">
        <f>BU984*EXP('Capital Market Assumptions'!$B$41+'Capital Market Assumptions'!$B$42*'Random Draws'!H983)</f>
        <v>#REF!</v>
      </c>
      <c r="J984" s="6" t="e">
        <f>BV984*EXP('Capital Market Assumptions'!$B$41+'Capital Market Assumptions'!$B$42*'Random Draws'!I983)</f>
        <v>#REF!</v>
      </c>
      <c r="K984" s="6" t="e">
        <f>BW984*EXP('Capital Market Assumptions'!$B$41+'Capital Market Assumptions'!$B$42*'Random Draws'!J983)</f>
        <v>#REF!</v>
      </c>
      <c r="L984" s="6" t="e">
        <f>BX984*EXP('Capital Market Assumptions'!$B$41+'Capital Market Assumptions'!$B$42*'Random Draws'!K983)</f>
        <v>#REF!</v>
      </c>
      <c r="M984" s="6" t="e">
        <f>BY984*EXP('Capital Market Assumptions'!$B$41+'Capital Market Assumptions'!$B$42*'Random Draws'!L983)</f>
        <v>#REF!</v>
      </c>
      <c r="N984" s="6" t="e">
        <f>BZ984*EXP('Capital Market Assumptions'!$B$41+'Capital Market Assumptions'!$B$42*'Random Draws'!M983)</f>
        <v>#REF!</v>
      </c>
      <c r="O984" s="6" t="e">
        <f>CA984*EXP('Capital Market Assumptions'!$B$41+'Capital Market Assumptions'!$B$42*'Random Draws'!N983)</f>
        <v>#REF!</v>
      </c>
      <c r="P984" s="6" t="e">
        <f>CB984*EXP('Capital Market Assumptions'!$B$41+'Capital Market Assumptions'!$B$42*'Random Draws'!O983)</f>
        <v>#REF!</v>
      </c>
      <c r="Q984" s="6" t="e">
        <f>CC984*EXP('Capital Market Assumptions'!$B$41+'Capital Market Assumptions'!$B$42*'Random Draws'!P983)</f>
        <v>#REF!</v>
      </c>
      <c r="R984" s="6" t="e">
        <f>CD984*EXP('Capital Market Assumptions'!$B$41+'Capital Market Assumptions'!$B$42*'Random Draws'!Q983)</f>
        <v>#REF!</v>
      </c>
      <c r="S984" s="6" t="e">
        <f>CE984*EXP('Capital Market Assumptions'!$B$41+'Capital Market Assumptions'!$B$42*'Random Draws'!R983)</f>
        <v>#REF!</v>
      </c>
      <c r="T984" s="6" t="e">
        <f>CF984*EXP('Capital Market Assumptions'!$B$41+'Capital Market Assumptions'!$B$42*'Random Draws'!S983)</f>
        <v>#REF!</v>
      </c>
      <c r="U984" s="6" t="e">
        <f>CG984*EXP('Capital Market Assumptions'!$B$41+'Capital Market Assumptions'!$B$42*'Random Draws'!T983)</f>
        <v>#REF!</v>
      </c>
      <c r="V984" s="6" t="e">
        <f>CH984*EXP('Capital Market Assumptions'!$B$41+'Capital Market Assumptions'!$B$42*'Random Draws'!U983)</f>
        <v>#REF!</v>
      </c>
      <c r="W984" s="6" t="e">
        <f>CI984*EXP('Capital Market Assumptions'!$B$41+'Capital Market Assumptions'!$B$42*'Random Draws'!V983)</f>
        <v>#REF!</v>
      </c>
      <c r="X984" s="6" t="e">
        <f>CJ984*EXP('Capital Market Assumptions'!$B$41+'Capital Market Assumptions'!$B$42*'Random Draws'!W983)</f>
        <v>#REF!</v>
      </c>
      <c r="Y984" s="6" t="e">
        <f>CK984*EXP('Capital Market Assumptions'!$B$41+'Capital Market Assumptions'!$B$42*'Random Draws'!X983)</f>
        <v>#REF!</v>
      </c>
      <c r="Z984" s="6" t="e">
        <f>CL984*EXP('Capital Market Assumptions'!$B$41+'Capital Market Assumptions'!$B$42*'Random Draws'!Y983)</f>
        <v>#REF!</v>
      </c>
      <c r="AA984" s="6" t="e">
        <f>CM984*EXP('Capital Market Assumptions'!$B$41+'Capital Market Assumptions'!$B$42*'Random Draws'!Z983)</f>
        <v>#REF!</v>
      </c>
      <c r="AB984" s="6" t="e">
        <f>CN984*EXP('Capital Market Assumptions'!$B$41+'Capital Market Assumptions'!$B$42*'Random Draws'!AA983)</f>
        <v>#REF!</v>
      </c>
      <c r="AC984" s="6" t="e">
        <f>CO984*EXP('Capital Market Assumptions'!$B$41+'Capital Market Assumptions'!$B$42*'Random Draws'!AB983)</f>
        <v>#REF!</v>
      </c>
      <c r="AD984" s="6" t="e">
        <f>CP984*EXP('Capital Market Assumptions'!$B$41+'Capital Market Assumptions'!$B$42*'Random Draws'!AC983)</f>
        <v>#REF!</v>
      </c>
      <c r="AE984" s="6" t="e">
        <f>CQ984*EXP('Capital Market Assumptions'!$B$41+'Capital Market Assumptions'!$B$42*'Random Draws'!AD983)</f>
        <v>#REF!</v>
      </c>
      <c r="AF984" s="6" t="e">
        <f>CR984*EXP('Capital Market Assumptions'!$B$41+'Capital Market Assumptions'!$B$42*'Random Draws'!AE983)</f>
        <v>#REF!</v>
      </c>
      <c r="AH984">
        <f t="shared" si="1163"/>
        <v>4.2999999999999261E-2</v>
      </c>
      <c r="AI984">
        <f t="shared" si="1164"/>
        <v>1.0600000000000023</v>
      </c>
      <c r="AJ984">
        <f t="shared" si="1165"/>
        <v>2.0930000000000035</v>
      </c>
      <c r="AK984">
        <f t="shared" si="1166"/>
        <v>3.1530000000000058</v>
      </c>
      <c r="AL984">
        <f t="shared" si="1167"/>
        <v>4.2659999999999911</v>
      </c>
      <c r="AM984">
        <f t="shared" si="1168"/>
        <v>5.3020000000000067</v>
      </c>
      <c r="AN984">
        <f t="shared" si="1169"/>
        <v>6.3569999999999993</v>
      </c>
      <c r="AO984">
        <f t="shared" si="1170"/>
        <v>7.3900000000000006</v>
      </c>
      <c r="AP984">
        <f t="shared" si="1171"/>
        <v>8.3549999999999898</v>
      </c>
      <c r="AQ984">
        <f t="shared" si="1172"/>
        <v>9.2480000000000047</v>
      </c>
      <c r="AR984">
        <v>9.9540000000000006</v>
      </c>
      <c r="AS984">
        <v>10.536</v>
      </c>
      <c r="AT984">
        <v>11.061999999999999</v>
      </c>
      <c r="AU984">
        <v>11.587</v>
      </c>
      <c r="AV984">
        <v>12.256</v>
      </c>
      <c r="AW984">
        <v>12.815</v>
      </c>
      <c r="AX984">
        <v>13.287000000000001</v>
      </c>
      <c r="AY984">
        <v>13.785</v>
      </c>
      <c r="AZ984">
        <v>14.218999999999999</v>
      </c>
      <c r="BA984">
        <v>14.718999999999999</v>
      </c>
      <c r="BB984" t="e">
        <f>LRP!#REF!</f>
        <v>#REF!</v>
      </c>
      <c r="BC984" t="e">
        <f>LRP!#REF!</f>
        <v>#REF!</v>
      </c>
      <c r="BD984" t="e">
        <f>LRP!#REF!</f>
        <v>#REF!</v>
      </c>
      <c r="BE984" t="e">
        <f>LRP!#REF!</f>
        <v>#REF!</v>
      </c>
      <c r="BF984" t="e">
        <f>LRP!#REF!</f>
        <v>#REF!</v>
      </c>
      <c r="BG984" t="e">
        <f>LRP!#REF!</f>
        <v>#REF!</v>
      </c>
      <c r="BH984" t="e">
        <f>LRP!#REF!</f>
        <v>#REF!</v>
      </c>
      <c r="BI984" t="e">
        <f>LRP!#REF!</f>
        <v>#REF!</v>
      </c>
      <c r="BJ984" t="e">
        <f>LRP!#REF!</f>
        <v>#REF!</v>
      </c>
      <c r="BK984" t="e">
        <f>LRP!#REF!</f>
        <v>#REF!</v>
      </c>
      <c r="BM984">
        <f t="shared" si="1162"/>
        <v>471</v>
      </c>
      <c r="BN984">
        <f t="shared" si="1162"/>
        <v>471</v>
      </c>
      <c r="BO984">
        <f t="shared" si="1162"/>
        <v>471</v>
      </c>
      <c r="BP984" s="6" t="e">
        <f t="shared" si="1173"/>
        <v>#REF!</v>
      </c>
      <c r="BQ984" s="6" t="e">
        <f t="shared" si="1174"/>
        <v>#REF!</v>
      </c>
      <c r="BR984" s="6" t="e">
        <f t="shared" si="1175"/>
        <v>#REF!</v>
      </c>
      <c r="BS984" s="6" t="e">
        <f t="shared" si="1176"/>
        <v>#REF!</v>
      </c>
      <c r="BT984" s="6" t="e">
        <f t="shared" si="1177"/>
        <v>#REF!</v>
      </c>
      <c r="BU984" s="6" t="e">
        <f t="shared" si="1178"/>
        <v>#REF!</v>
      </c>
      <c r="BV984" s="6" t="e">
        <f t="shared" si="1179"/>
        <v>#REF!</v>
      </c>
      <c r="BW984" s="6" t="e">
        <f t="shared" si="1180"/>
        <v>#REF!</v>
      </c>
      <c r="BX984" s="6" t="e">
        <f t="shared" si="1181"/>
        <v>#REF!</v>
      </c>
      <c r="BY984" s="6" t="e">
        <f t="shared" si="1182"/>
        <v>#REF!</v>
      </c>
      <c r="BZ984" s="6" t="e">
        <f t="shared" si="1183"/>
        <v>#REF!</v>
      </c>
      <c r="CA984" s="6" t="e">
        <f t="shared" si="1184"/>
        <v>#REF!</v>
      </c>
      <c r="CB984" s="6" t="e">
        <f t="shared" si="1185"/>
        <v>#REF!</v>
      </c>
      <c r="CC984" s="6" t="e">
        <f t="shared" si="1186"/>
        <v>#REF!</v>
      </c>
      <c r="CD984" s="6" t="e">
        <f t="shared" si="1187"/>
        <v>#REF!</v>
      </c>
      <c r="CE984" s="6" t="e">
        <f t="shared" si="1188"/>
        <v>#REF!</v>
      </c>
      <c r="CF984" s="6" t="e">
        <f t="shared" si="1189"/>
        <v>#REF!</v>
      </c>
      <c r="CG984" s="6" t="e">
        <f t="shared" si="1190"/>
        <v>#REF!</v>
      </c>
      <c r="CH984" s="6" t="e">
        <f t="shared" si="1191"/>
        <v>#REF!</v>
      </c>
      <c r="CI984" s="6" t="e">
        <f t="shared" si="1192"/>
        <v>#REF!</v>
      </c>
      <c r="CJ984" s="6" t="e">
        <f t="shared" si="1152"/>
        <v>#REF!</v>
      </c>
      <c r="CK984" s="6" t="e">
        <f t="shared" si="1152"/>
        <v>#REF!</v>
      </c>
      <c r="CL984" s="6" t="e">
        <f t="shared" si="1152"/>
        <v>#REF!</v>
      </c>
      <c r="CM984" s="6" t="e">
        <f t="shared" si="1152"/>
        <v>#REF!</v>
      </c>
      <c r="CN984" s="6" t="e">
        <f t="shared" si="1152"/>
        <v>#REF!</v>
      </c>
      <c r="CO984" s="6" t="e">
        <f t="shared" si="1149"/>
        <v>#REF!</v>
      </c>
      <c r="CP984" s="6" t="e">
        <f t="shared" si="1149"/>
        <v>#REF!</v>
      </c>
      <c r="CQ984" s="6" t="e">
        <f t="shared" si="1149"/>
        <v>#REF!</v>
      </c>
      <c r="CR984" s="6" t="e">
        <f t="shared" si="1149"/>
        <v>#REF!</v>
      </c>
      <c r="CS984" s="6" t="e">
        <f t="shared" si="1149"/>
        <v>#REF!</v>
      </c>
      <c r="CU984" s="6" t="e">
        <f t="shared" si="1219"/>
        <v>#REF!</v>
      </c>
      <c r="CV984" s="6" t="e">
        <f t="shared" si="1219"/>
        <v>#REF!</v>
      </c>
      <c r="CW984" s="6" t="e">
        <f t="shared" si="1217"/>
        <v>#REF!</v>
      </c>
      <c r="CX984" s="6" t="e">
        <f t="shared" si="1217"/>
        <v>#REF!</v>
      </c>
      <c r="CY984" s="6" t="e">
        <f t="shared" si="1217"/>
        <v>#REF!</v>
      </c>
      <c r="CZ984" s="6" t="e">
        <f t="shared" si="1217"/>
        <v>#REF!</v>
      </c>
      <c r="DA984" s="6" t="e">
        <f t="shared" si="1217"/>
        <v>#REF!</v>
      </c>
      <c r="DB984" s="6" t="e">
        <f t="shared" ref="DB984:DK989" si="1222">BW984-$BO984</f>
        <v>#REF!</v>
      </c>
      <c r="DC984" s="6" t="e">
        <f t="shared" si="1222"/>
        <v>#REF!</v>
      </c>
      <c r="DD984" s="6" t="e">
        <f t="shared" si="1222"/>
        <v>#REF!</v>
      </c>
      <c r="DE984" s="6" t="e">
        <f t="shared" si="1222"/>
        <v>#REF!</v>
      </c>
      <c r="DF984" s="6" t="e">
        <f t="shared" si="1222"/>
        <v>#REF!</v>
      </c>
      <c r="DG984" s="6" t="e">
        <f t="shared" si="1222"/>
        <v>#REF!</v>
      </c>
      <c r="DH984" s="6" t="e">
        <f t="shared" si="1222"/>
        <v>#REF!</v>
      </c>
      <c r="DI984" s="6" t="e">
        <f t="shared" si="1222"/>
        <v>#REF!</v>
      </c>
      <c r="DJ984" s="6" t="e">
        <f t="shared" si="1222"/>
        <v>#REF!</v>
      </c>
      <c r="DK984" s="6" t="e">
        <f t="shared" si="1222"/>
        <v>#REF!</v>
      </c>
      <c r="DL984" s="6" t="e">
        <f t="shared" ref="DL984:DS1004" si="1223">CG984-$BO984</f>
        <v>#REF!</v>
      </c>
      <c r="DM984" s="6" t="e">
        <f t="shared" si="1223"/>
        <v>#REF!</v>
      </c>
      <c r="DN984" s="6" t="e">
        <f t="shared" si="1223"/>
        <v>#REF!</v>
      </c>
      <c r="DO984" s="6" t="e">
        <f t="shared" si="1153"/>
        <v>#REF!</v>
      </c>
      <c r="DP984" s="6" t="e">
        <f t="shared" si="1153"/>
        <v>#REF!</v>
      </c>
      <c r="DQ984" s="6" t="e">
        <f t="shared" si="1153"/>
        <v>#REF!</v>
      </c>
      <c r="DR984" s="6" t="e">
        <f t="shared" si="1153"/>
        <v>#REF!</v>
      </c>
      <c r="DS984" s="6" t="e">
        <f t="shared" si="1153"/>
        <v>#REF!</v>
      </c>
      <c r="DT984" s="6" t="e">
        <f t="shared" si="1150"/>
        <v>#REF!</v>
      </c>
      <c r="DU984" s="6" t="e">
        <f t="shared" si="1150"/>
        <v>#REF!</v>
      </c>
      <c r="DV984" s="6" t="e">
        <f t="shared" si="1150"/>
        <v>#REF!</v>
      </c>
      <c r="DW984" s="6" t="e">
        <f t="shared" si="1150"/>
        <v>#REF!</v>
      </c>
      <c r="DX984" s="6" t="e">
        <f t="shared" si="1150"/>
        <v>#REF!</v>
      </c>
      <c r="DZ984" s="6" t="e">
        <f t="shared" si="1215"/>
        <v>#REF!</v>
      </c>
      <c r="EA984" s="6" t="e">
        <f t="shared" si="1215"/>
        <v>#REF!</v>
      </c>
      <c r="EB984" s="6" t="e">
        <f t="shared" si="1215"/>
        <v>#REF!</v>
      </c>
      <c r="EC984" s="6" t="e">
        <f t="shared" si="1215"/>
        <v>#REF!</v>
      </c>
      <c r="ED984" s="6" t="e">
        <f t="shared" si="1215"/>
        <v>#REF!</v>
      </c>
      <c r="EE984" s="6" t="e">
        <f t="shared" si="1215"/>
        <v>#REF!</v>
      </c>
      <c r="EF984" s="6" t="e">
        <f t="shared" si="1214"/>
        <v>#REF!</v>
      </c>
      <c r="EG984" s="6" t="e">
        <f t="shared" si="1214"/>
        <v>#REF!</v>
      </c>
      <c r="EH984" s="6" t="e">
        <f t="shared" si="1214"/>
        <v>#REF!</v>
      </c>
      <c r="EI984" s="6" t="e">
        <f t="shared" si="1214"/>
        <v>#REF!</v>
      </c>
      <c r="EJ984" s="6" t="e">
        <f t="shared" si="1214"/>
        <v>#REF!</v>
      </c>
      <c r="EK984" s="6" t="e">
        <f t="shared" si="1214"/>
        <v>#REF!</v>
      </c>
      <c r="EL984" s="6" t="e">
        <f t="shared" si="1214"/>
        <v>#REF!</v>
      </c>
      <c r="EM984" s="6" t="e">
        <f t="shared" si="1160"/>
        <v>#REF!</v>
      </c>
      <c r="EN984" s="6" t="e">
        <f t="shared" si="1160"/>
        <v>#REF!</v>
      </c>
      <c r="EO984" s="6" t="e">
        <f t="shared" si="1160"/>
        <v>#REF!</v>
      </c>
      <c r="EP984" s="6" t="e">
        <f t="shared" si="1160"/>
        <v>#REF!</v>
      </c>
      <c r="EQ984" s="6" t="e">
        <f t="shared" si="1160"/>
        <v>#REF!</v>
      </c>
      <c r="ER984" s="6" t="e">
        <f t="shared" si="1160"/>
        <v>#REF!</v>
      </c>
      <c r="ES984" s="6" t="e">
        <f t="shared" si="1160"/>
        <v>#REF!</v>
      </c>
      <c r="ET984" s="6" t="e">
        <f t="shared" si="1160"/>
        <v>#REF!</v>
      </c>
      <c r="EU984" s="6" t="e">
        <f t="shared" si="1160"/>
        <v>#REF!</v>
      </c>
      <c r="EV984" s="6" t="e">
        <f t="shared" si="1160"/>
        <v>#REF!</v>
      </c>
      <c r="EW984" s="6" t="e">
        <f t="shared" si="1160"/>
        <v>#REF!</v>
      </c>
      <c r="EX984" s="6" t="e">
        <f t="shared" si="1220"/>
        <v>#REF!</v>
      </c>
      <c r="EY984" s="6" t="e">
        <f t="shared" si="1220"/>
        <v>#REF!</v>
      </c>
      <c r="EZ984" s="6" t="e">
        <f t="shared" si="1220"/>
        <v>#REF!</v>
      </c>
      <c r="FA984" s="6" t="e">
        <f t="shared" si="1220"/>
        <v>#REF!</v>
      </c>
      <c r="FB984" s="6" t="e">
        <f t="shared" si="1220"/>
        <v>#REF!</v>
      </c>
      <c r="FC984" s="6" t="e">
        <f t="shared" si="1146"/>
        <v>#REF!</v>
      </c>
      <c r="FE984" s="6" t="e">
        <f t="shared" si="1216"/>
        <v>#REF!</v>
      </c>
      <c r="FF984" s="6" t="e">
        <f t="shared" si="1216"/>
        <v>#REF!</v>
      </c>
      <c r="FG984" s="6" t="e">
        <f t="shared" si="1216"/>
        <v>#REF!</v>
      </c>
      <c r="FH984" s="6" t="e">
        <f t="shared" si="1216"/>
        <v>#REF!</v>
      </c>
      <c r="FI984" s="6" t="e">
        <f t="shared" si="1216"/>
        <v>#REF!</v>
      </c>
      <c r="FJ984" s="6" t="e">
        <f t="shared" si="1216"/>
        <v>#REF!</v>
      </c>
      <c r="FK984" s="6" t="e">
        <f t="shared" si="1216"/>
        <v>#REF!</v>
      </c>
      <c r="FL984" s="6" t="e">
        <f t="shared" si="1216"/>
        <v>#REF!</v>
      </c>
      <c r="FM984" s="6" t="e">
        <f t="shared" si="1216"/>
        <v>#REF!</v>
      </c>
      <c r="FN984" s="6" t="e">
        <f t="shared" si="1216"/>
        <v>#REF!</v>
      </c>
      <c r="FO984" s="6" t="e">
        <f t="shared" si="1216"/>
        <v>#REF!</v>
      </c>
      <c r="FP984" s="6" t="e">
        <f t="shared" si="1216"/>
        <v>#REF!</v>
      </c>
      <c r="FQ984" s="6" t="e">
        <f t="shared" si="1216"/>
        <v>#REF!</v>
      </c>
      <c r="FR984" s="6" t="e">
        <f t="shared" si="1216"/>
        <v>#REF!</v>
      </c>
      <c r="FS984" s="6" t="e">
        <f t="shared" si="1216"/>
        <v>#REF!</v>
      </c>
      <c r="FT984" s="6" t="e">
        <f t="shared" si="1159"/>
        <v>#REF!</v>
      </c>
      <c r="FU984" s="6" t="e">
        <f t="shared" si="1159"/>
        <v>#REF!</v>
      </c>
      <c r="FV984" s="6" t="e">
        <f t="shared" si="1159"/>
        <v>#REF!</v>
      </c>
      <c r="FW984" s="6" t="e">
        <f t="shared" si="1158"/>
        <v>#REF!</v>
      </c>
      <c r="FX984" s="6" t="e">
        <f t="shared" si="1158"/>
        <v>#REF!</v>
      </c>
      <c r="FY984" s="6" t="e">
        <f t="shared" si="1158"/>
        <v>#REF!</v>
      </c>
      <c r="FZ984" s="6" t="e">
        <f t="shared" si="1158"/>
        <v>#REF!</v>
      </c>
      <c r="GA984" s="6" t="e">
        <f t="shared" si="1158"/>
        <v>#REF!</v>
      </c>
      <c r="GB984" s="6" t="e">
        <f t="shared" si="1221"/>
        <v>#REF!</v>
      </c>
      <c r="GC984" s="6" t="e">
        <f t="shared" si="1221"/>
        <v>#REF!</v>
      </c>
      <c r="GD984" s="6" t="e">
        <f t="shared" si="1221"/>
        <v>#REF!</v>
      </c>
      <c r="GE984" s="6" t="e">
        <f t="shared" si="1221"/>
        <v>#REF!</v>
      </c>
      <c r="GF984" s="6" t="e">
        <f t="shared" si="1151"/>
        <v>#REF!</v>
      </c>
      <c r="GG984" s="6" t="e">
        <f t="shared" si="1151"/>
        <v>#REF!</v>
      </c>
      <c r="GH984" s="6" t="e">
        <f t="shared" si="1151"/>
        <v>#REF!</v>
      </c>
    </row>
    <row r="985" spans="1:190" x14ac:dyDescent="0.3">
      <c r="A985">
        <f t="shared" si="1213"/>
        <v>981</v>
      </c>
      <c r="B985">
        <f t="shared" si="1161"/>
        <v>471</v>
      </c>
      <c r="C985" s="64" t="e">
        <f>BO985*EXP('Capital Market Assumptions'!#REF!+'Capital Market Assumptions'!#REF!*'Random Draws'!B984)</f>
        <v>#REF!</v>
      </c>
      <c r="D985" s="64" t="e">
        <f>BP985*EXP('Capital Market Assumptions'!#REF!+'Capital Market Assumptions'!#REF!*'Random Draws'!C984)</f>
        <v>#REF!</v>
      </c>
      <c r="E985" s="64" t="e">
        <f>BQ985*EXP('Capital Market Assumptions'!#REF!+'Capital Market Assumptions'!#REF!*'Random Draws'!D984)</f>
        <v>#REF!</v>
      </c>
      <c r="F985" s="64" t="e">
        <f>BR985*EXP('Capital Market Assumptions'!#REF!+'Capital Market Assumptions'!#REF!*'Random Draws'!E984)</f>
        <v>#REF!</v>
      </c>
      <c r="G985" s="64" t="e">
        <f>BS985*EXP('Capital Market Assumptions'!#REF!+'Capital Market Assumptions'!#REF!*'Random Draws'!F984)</f>
        <v>#REF!</v>
      </c>
      <c r="H985" s="6" t="e">
        <f>BT985*EXP('Capital Market Assumptions'!$B$41+'Capital Market Assumptions'!$B$42*'Random Draws'!G984)</f>
        <v>#REF!</v>
      </c>
      <c r="I985" s="6" t="e">
        <f>BU985*EXP('Capital Market Assumptions'!$B$41+'Capital Market Assumptions'!$B$42*'Random Draws'!H984)</f>
        <v>#REF!</v>
      </c>
      <c r="J985" s="6" t="e">
        <f>BV985*EXP('Capital Market Assumptions'!$B$41+'Capital Market Assumptions'!$B$42*'Random Draws'!I984)</f>
        <v>#REF!</v>
      </c>
      <c r="K985" s="6" t="e">
        <f>BW985*EXP('Capital Market Assumptions'!$B$41+'Capital Market Assumptions'!$B$42*'Random Draws'!J984)</f>
        <v>#REF!</v>
      </c>
      <c r="L985" s="6" t="e">
        <f>BX985*EXP('Capital Market Assumptions'!$B$41+'Capital Market Assumptions'!$B$42*'Random Draws'!K984)</f>
        <v>#REF!</v>
      </c>
      <c r="M985" s="6" t="e">
        <f>BY985*EXP('Capital Market Assumptions'!$B$41+'Capital Market Assumptions'!$B$42*'Random Draws'!L984)</f>
        <v>#REF!</v>
      </c>
      <c r="N985" s="6" t="e">
        <f>BZ985*EXP('Capital Market Assumptions'!$B$41+'Capital Market Assumptions'!$B$42*'Random Draws'!M984)</f>
        <v>#REF!</v>
      </c>
      <c r="O985" s="6" t="e">
        <f>CA985*EXP('Capital Market Assumptions'!$B$41+'Capital Market Assumptions'!$B$42*'Random Draws'!N984)</f>
        <v>#REF!</v>
      </c>
      <c r="P985" s="6" t="e">
        <f>CB985*EXP('Capital Market Assumptions'!$B$41+'Capital Market Assumptions'!$B$42*'Random Draws'!O984)</f>
        <v>#REF!</v>
      </c>
      <c r="Q985" s="6" t="e">
        <f>CC985*EXP('Capital Market Assumptions'!$B$41+'Capital Market Assumptions'!$B$42*'Random Draws'!P984)</f>
        <v>#REF!</v>
      </c>
      <c r="R985" s="6" t="e">
        <f>CD985*EXP('Capital Market Assumptions'!$B$41+'Capital Market Assumptions'!$B$42*'Random Draws'!Q984)</f>
        <v>#REF!</v>
      </c>
      <c r="S985" s="6" t="e">
        <f>CE985*EXP('Capital Market Assumptions'!$B$41+'Capital Market Assumptions'!$B$42*'Random Draws'!R984)</f>
        <v>#REF!</v>
      </c>
      <c r="T985" s="6" t="e">
        <f>CF985*EXP('Capital Market Assumptions'!$B$41+'Capital Market Assumptions'!$B$42*'Random Draws'!S984)</f>
        <v>#REF!</v>
      </c>
      <c r="U985" s="6" t="e">
        <f>CG985*EXP('Capital Market Assumptions'!$B$41+'Capital Market Assumptions'!$B$42*'Random Draws'!T984)</f>
        <v>#REF!</v>
      </c>
      <c r="V985" s="6" t="e">
        <f>CH985*EXP('Capital Market Assumptions'!$B$41+'Capital Market Assumptions'!$B$42*'Random Draws'!U984)</f>
        <v>#REF!</v>
      </c>
      <c r="W985" s="6" t="e">
        <f>CI985*EXP('Capital Market Assumptions'!$B$41+'Capital Market Assumptions'!$B$42*'Random Draws'!V984)</f>
        <v>#REF!</v>
      </c>
      <c r="X985" s="6" t="e">
        <f>CJ985*EXP('Capital Market Assumptions'!$B$41+'Capital Market Assumptions'!$B$42*'Random Draws'!W984)</f>
        <v>#REF!</v>
      </c>
      <c r="Y985" s="6" t="e">
        <f>CK985*EXP('Capital Market Assumptions'!$B$41+'Capital Market Assumptions'!$B$42*'Random Draws'!X984)</f>
        <v>#REF!</v>
      </c>
      <c r="Z985" s="6" t="e">
        <f>CL985*EXP('Capital Market Assumptions'!$B$41+'Capital Market Assumptions'!$B$42*'Random Draws'!Y984)</f>
        <v>#REF!</v>
      </c>
      <c r="AA985" s="6" t="e">
        <f>CM985*EXP('Capital Market Assumptions'!$B$41+'Capital Market Assumptions'!$B$42*'Random Draws'!Z984)</f>
        <v>#REF!</v>
      </c>
      <c r="AB985" s="6" t="e">
        <f>CN985*EXP('Capital Market Assumptions'!$B$41+'Capital Market Assumptions'!$B$42*'Random Draws'!AA984)</f>
        <v>#REF!</v>
      </c>
      <c r="AC985" s="6" t="e">
        <f>CO985*EXP('Capital Market Assumptions'!$B$41+'Capital Market Assumptions'!$B$42*'Random Draws'!AB984)</f>
        <v>#REF!</v>
      </c>
      <c r="AD985" s="6" t="e">
        <f>CP985*EXP('Capital Market Assumptions'!$B$41+'Capital Market Assumptions'!$B$42*'Random Draws'!AC984)</f>
        <v>#REF!</v>
      </c>
      <c r="AE985" s="6" t="e">
        <f>CQ985*EXP('Capital Market Assumptions'!$B$41+'Capital Market Assumptions'!$B$42*'Random Draws'!AD984)</f>
        <v>#REF!</v>
      </c>
      <c r="AF985" s="6" t="e">
        <f>CR985*EXP('Capital Market Assumptions'!$B$41+'Capital Market Assumptions'!$B$42*'Random Draws'!AE984)</f>
        <v>#REF!</v>
      </c>
      <c r="AH985">
        <f t="shared" si="1163"/>
        <v>4.2999999999999261E-2</v>
      </c>
      <c r="AI985">
        <f t="shared" si="1164"/>
        <v>1.0600000000000023</v>
      </c>
      <c r="AJ985">
        <f t="shared" si="1165"/>
        <v>2.0930000000000035</v>
      </c>
      <c r="AK985">
        <f t="shared" si="1166"/>
        <v>3.1530000000000058</v>
      </c>
      <c r="AL985">
        <f t="shared" si="1167"/>
        <v>4.2659999999999911</v>
      </c>
      <c r="AM985">
        <f t="shared" si="1168"/>
        <v>5.3020000000000067</v>
      </c>
      <c r="AN985">
        <f t="shared" si="1169"/>
        <v>6.3569999999999993</v>
      </c>
      <c r="AO985">
        <f t="shared" si="1170"/>
        <v>7.3900000000000006</v>
      </c>
      <c r="AP985">
        <f t="shared" si="1171"/>
        <v>8.3549999999999898</v>
      </c>
      <c r="AQ985">
        <f t="shared" si="1172"/>
        <v>9.2480000000000047</v>
      </c>
      <c r="AR985">
        <v>9.9540000000000006</v>
      </c>
      <c r="AS985">
        <v>10.536</v>
      </c>
      <c r="AT985">
        <v>11.061999999999999</v>
      </c>
      <c r="AU985">
        <v>11.587</v>
      </c>
      <c r="AV985">
        <v>12.256</v>
      </c>
      <c r="AW985">
        <v>12.815</v>
      </c>
      <c r="AX985">
        <v>13.287000000000001</v>
      </c>
      <c r="AY985">
        <v>13.785</v>
      </c>
      <c r="AZ985">
        <v>14.218999999999999</v>
      </c>
      <c r="BA985">
        <v>14.718999999999999</v>
      </c>
      <c r="BB985" t="e">
        <f>LRP!#REF!</f>
        <v>#REF!</v>
      </c>
      <c r="BC985" t="e">
        <f>LRP!#REF!</f>
        <v>#REF!</v>
      </c>
      <c r="BD985" t="e">
        <f>LRP!#REF!</f>
        <v>#REF!</v>
      </c>
      <c r="BE985" t="e">
        <f>LRP!#REF!</f>
        <v>#REF!</v>
      </c>
      <c r="BF985" t="e">
        <f>LRP!#REF!</f>
        <v>#REF!</v>
      </c>
      <c r="BG985" t="e">
        <f>LRP!#REF!</f>
        <v>#REF!</v>
      </c>
      <c r="BH985" t="e">
        <f>LRP!#REF!</f>
        <v>#REF!</v>
      </c>
      <c r="BI985" t="e">
        <f>LRP!#REF!</f>
        <v>#REF!</v>
      </c>
      <c r="BJ985" t="e">
        <f>LRP!#REF!</f>
        <v>#REF!</v>
      </c>
      <c r="BK985" t="e">
        <f>LRP!#REF!</f>
        <v>#REF!</v>
      </c>
      <c r="BM985">
        <f t="shared" ref="BM985:BO1004" si="1224">initial_value</f>
        <v>471</v>
      </c>
      <c r="BN985">
        <f t="shared" si="1224"/>
        <v>471</v>
      </c>
      <c r="BO985">
        <f t="shared" si="1224"/>
        <v>471</v>
      </c>
      <c r="BP985" s="6" t="e">
        <f t="shared" si="1173"/>
        <v>#REF!</v>
      </c>
      <c r="BQ985" s="6" t="e">
        <f t="shared" si="1174"/>
        <v>#REF!</v>
      </c>
      <c r="BR985" s="6" t="e">
        <f t="shared" si="1175"/>
        <v>#REF!</v>
      </c>
      <c r="BS985" s="6" t="e">
        <f t="shared" si="1176"/>
        <v>#REF!</v>
      </c>
      <c r="BT985" s="6" t="e">
        <f t="shared" si="1177"/>
        <v>#REF!</v>
      </c>
      <c r="BU985" s="6" t="e">
        <f t="shared" si="1178"/>
        <v>#REF!</v>
      </c>
      <c r="BV985" s="6" t="e">
        <f t="shared" si="1179"/>
        <v>#REF!</v>
      </c>
      <c r="BW985" s="6" t="e">
        <f t="shared" si="1180"/>
        <v>#REF!</v>
      </c>
      <c r="BX985" s="6" t="e">
        <f t="shared" si="1181"/>
        <v>#REF!</v>
      </c>
      <c r="BY985" s="6" t="e">
        <f t="shared" si="1182"/>
        <v>#REF!</v>
      </c>
      <c r="BZ985" s="6" t="e">
        <f t="shared" si="1183"/>
        <v>#REF!</v>
      </c>
      <c r="CA985" s="6" t="e">
        <f t="shared" si="1184"/>
        <v>#REF!</v>
      </c>
      <c r="CB985" s="6" t="e">
        <f t="shared" si="1185"/>
        <v>#REF!</v>
      </c>
      <c r="CC985" s="6" t="e">
        <f t="shared" si="1186"/>
        <v>#REF!</v>
      </c>
      <c r="CD985" s="6" t="e">
        <f t="shared" si="1187"/>
        <v>#REF!</v>
      </c>
      <c r="CE985" s="6" t="e">
        <f t="shared" si="1188"/>
        <v>#REF!</v>
      </c>
      <c r="CF985" s="6" t="e">
        <f t="shared" si="1189"/>
        <v>#REF!</v>
      </c>
      <c r="CG985" s="6" t="e">
        <f t="shared" si="1190"/>
        <v>#REF!</v>
      </c>
      <c r="CH985" s="6" t="e">
        <f t="shared" si="1191"/>
        <v>#REF!</v>
      </c>
      <c r="CI985" s="6" t="e">
        <f t="shared" si="1192"/>
        <v>#REF!</v>
      </c>
      <c r="CJ985" s="6" t="e">
        <f t="shared" si="1152"/>
        <v>#REF!</v>
      </c>
      <c r="CK985" s="6" t="e">
        <f t="shared" si="1152"/>
        <v>#REF!</v>
      </c>
      <c r="CL985" s="6" t="e">
        <f t="shared" si="1152"/>
        <v>#REF!</v>
      </c>
      <c r="CM985" s="6" t="e">
        <f t="shared" si="1152"/>
        <v>#REF!</v>
      </c>
      <c r="CN985" s="6" t="e">
        <f t="shared" si="1152"/>
        <v>#REF!</v>
      </c>
      <c r="CO985" s="6" t="e">
        <f t="shared" si="1149"/>
        <v>#REF!</v>
      </c>
      <c r="CP985" s="6" t="e">
        <f t="shared" si="1149"/>
        <v>#REF!</v>
      </c>
      <c r="CQ985" s="6" t="e">
        <f t="shared" si="1149"/>
        <v>#REF!</v>
      </c>
      <c r="CR985" s="6" t="e">
        <f t="shared" si="1149"/>
        <v>#REF!</v>
      </c>
      <c r="CS985" s="6" t="e">
        <f t="shared" si="1149"/>
        <v>#REF!</v>
      </c>
      <c r="CU985" s="6" t="e">
        <f t="shared" si="1219"/>
        <v>#REF!</v>
      </c>
      <c r="CV985" s="6" t="e">
        <f t="shared" si="1219"/>
        <v>#REF!</v>
      </c>
      <c r="CW985" s="6" t="e">
        <f t="shared" si="1217"/>
        <v>#REF!</v>
      </c>
      <c r="CX985" s="6" t="e">
        <f t="shared" si="1217"/>
        <v>#REF!</v>
      </c>
      <c r="CY985" s="6" t="e">
        <f t="shared" si="1217"/>
        <v>#REF!</v>
      </c>
      <c r="CZ985" s="6" t="e">
        <f t="shared" si="1217"/>
        <v>#REF!</v>
      </c>
      <c r="DA985" s="6" t="e">
        <f t="shared" si="1217"/>
        <v>#REF!</v>
      </c>
      <c r="DB985" s="6" t="e">
        <f t="shared" si="1222"/>
        <v>#REF!</v>
      </c>
      <c r="DC985" s="6" t="e">
        <f t="shared" si="1222"/>
        <v>#REF!</v>
      </c>
      <c r="DD985" s="6" t="e">
        <f t="shared" si="1222"/>
        <v>#REF!</v>
      </c>
      <c r="DE985" s="6" t="e">
        <f t="shared" si="1222"/>
        <v>#REF!</v>
      </c>
      <c r="DF985" s="6" t="e">
        <f t="shared" si="1222"/>
        <v>#REF!</v>
      </c>
      <c r="DG985" s="6" t="e">
        <f t="shared" si="1222"/>
        <v>#REF!</v>
      </c>
      <c r="DH985" s="6" t="e">
        <f t="shared" si="1222"/>
        <v>#REF!</v>
      </c>
      <c r="DI985" s="6" t="e">
        <f t="shared" si="1222"/>
        <v>#REF!</v>
      </c>
      <c r="DJ985" s="6" t="e">
        <f t="shared" si="1222"/>
        <v>#REF!</v>
      </c>
      <c r="DK985" s="6" t="e">
        <f t="shared" si="1222"/>
        <v>#REF!</v>
      </c>
      <c r="DL985" s="6" t="e">
        <f t="shared" si="1223"/>
        <v>#REF!</v>
      </c>
      <c r="DM985" s="6" t="e">
        <f t="shared" si="1223"/>
        <v>#REF!</v>
      </c>
      <c r="DN985" s="6" t="e">
        <f t="shared" si="1223"/>
        <v>#REF!</v>
      </c>
      <c r="DO985" s="6" t="e">
        <f t="shared" si="1153"/>
        <v>#REF!</v>
      </c>
      <c r="DP985" s="6" t="e">
        <f t="shared" si="1153"/>
        <v>#REF!</v>
      </c>
      <c r="DQ985" s="6" t="e">
        <f t="shared" si="1153"/>
        <v>#REF!</v>
      </c>
      <c r="DR985" s="6" t="e">
        <f t="shared" si="1153"/>
        <v>#REF!</v>
      </c>
      <c r="DS985" s="6" t="e">
        <f t="shared" si="1153"/>
        <v>#REF!</v>
      </c>
      <c r="DT985" s="6" t="e">
        <f t="shared" si="1150"/>
        <v>#REF!</v>
      </c>
      <c r="DU985" s="6" t="e">
        <f t="shared" si="1150"/>
        <v>#REF!</v>
      </c>
      <c r="DV985" s="6" t="e">
        <f t="shared" si="1150"/>
        <v>#REF!</v>
      </c>
      <c r="DW985" s="6" t="e">
        <f t="shared" si="1150"/>
        <v>#REF!</v>
      </c>
      <c r="DX985" s="6" t="e">
        <f t="shared" si="1150"/>
        <v>#REF!</v>
      </c>
      <c r="DZ985" s="6" t="e">
        <f t="shared" si="1215"/>
        <v>#REF!</v>
      </c>
      <c r="EA985" s="6" t="e">
        <f t="shared" si="1215"/>
        <v>#REF!</v>
      </c>
      <c r="EB985" s="6" t="e">
        <f t="shared" si="1215"/>
        <v>#REF!</v>
      </c>
      <c r="EC985" s="6" t="e">
        <f t="shared" si="1215"/>
        <v>#REF!</v>
      </c>
      <c r="ED985" s="6" t="e">
        <f t="shared" si="1215"/>
        <v>#REF!</v>
      </c>
      <c r="EE985" s="6" t="e">
        <f t="shared" si="1215"/>
        <v>#REF!</v>
      </c>
      <c r="EF985" s="6" t="e">
        <f t="shared" si="1214"/>
        <v>#REF!</v>
      </c>
      <c r="EG985" s="6" t="e">
        <f t="shared" si="1214"/>
        <v>#REF!</v>
      </c>
      <c r="EH985" s="6" t="e">
        <f t="shared" si="1214"/>
        <v>#REF!</v>
      </c>
      <c r="EI985" s="6" t="e">
        <f t="shared" si="1214"/>
        <v>#REF!</v>
      </c>
      <c r="EJ985" s="6" t="e">
        <f t="shared" si="1214"/>
        <v>#REF!</v>
      </c>
      <c r="EK985" s="6" t="e">
        <f t="shared" si="1214"/>
        <v>#REF!</v>
      </c>
      <c r="EL985" s="6" t="e">
        <f t="shared" si="1214"/>
        <v>#REF!</v>
      </c>
      <c r="EM985" s="6" t="e">
        <f t="shared" si="1160"/>
        <v>#REF!</v>
      </c>
      <c r="EN985" s="6" t="e">
        <f t="shared" si="1160"/>
        <v>#REF!</v>
      </c>
      <c r="EO985" s="6" t="e">
        <f t="shared" si="1160"/>
        <v>#REF!</v>
      </c>
      <c r="EP985" s="6" t="e">
        <f t="shared" si="1160"/>
        <v>#REF!</v>
      </c>
      <c r="EQ985" s="6" t="e">
        <f t="shared" si="1160"/>
        <v>#REF!</v>
      </c>
      <c r="ER985" s="6" t="e">
        <f t="shared" si="1160"/>
        <v>#REF!</v>
      </c>
      <c r="ES985" s="6" t="e">
        <f t="shared" si="1160"/>
        <v>#REF!</v>
      </c>
      <c r="ET985" s="6" t="e">
        <f t="shared" si="1160"/>
        <v>#REF!</v>
      </c>
      <c r="EU985" s="6" t="e">
        <f t="shared" si="1160"/>
        <v>#REF!</v>
      </c>
      <c r="EV985" s="6" t="e">
        <f t="shared" si="1160"/>
        <v>#REF!</v>
      </c>
      <c r="EW985" s="6" t="e">
        <f t="shared" si="1160"/>
        <v>#REF!</v>
      </c>
      <c r="EX985" s="6" t="e">
        <f t="shared" si="1220"/>
        <v>#REF!</v>
      </c>
      <c r="EY985" s="6" t="e">
        <f t="shared" si="1220"/>
        <v>#REF!</v>
      </c>
      <c r="EZ985" s="6" t="e">
        <f t="shared" si="1220"/>
        <v>#REF!</v>
      </c>
      <c r="FA985" s="6" t="e">
        <f t="shared" si="1220"/>
        <v>#REF!</v>
      </c>
      <c r="FB985" s="6" t="e">
        <f t="shared" si="1220"/>
        <v>#REF!</v>
      </c>
      <c r="FC985" s="6" t="e">
        <f t="shared" si="1146"/>
        <v>#REF!</v>
      </c>
      <c r="FE985" s="6" t="e">
        <f t="shared" si="1216"/>
        <v>#REF!</v>
      </c>
      <c r="FF985" s="6" t="e">
        <f t="shared" si="1216"/>
        <v>#REF!</v>
      </c>
      <c r="FG985" s="6" t="e">
        <f t="shared" si="1216"/>
        <v>#REF!</v>
      </c>
      <c r="FH985" s="6" t="e">
        <f t="shared" si="1216"/>
        <v>#REF!</v>
      </c>
      <c r="FI985" s="6" t="e">
        <f t="shared" si="1216"/>
        <v>#REF!</v>
      </c>
      <c r="FJ985" s="6" t="e">
        <f t="shared" si="1216"/>
        <v>#REF!</v>
      </c>
      <c r="FK985" s="6" t="e">
        <f t="shared" si="1216"/>
        <v>#REF!</v>
      </c>
      <c r="FL985" s="6" t="e">
        <f t="shared" si="1216"/>
        <v>#REF!</v>
      </c>
      <c r="FM985" s="6" t="e">
        <f t="shared" si="1216"/>
        <v>#REF!</v>
      </c>
      <c r="FN985" s="6" t="e">
        <f t="shared" si="1216"/>
        <v>#REF!</v>
      </c>
      <c r="FO985" s="6" t="e">
        <f t="shared" si="1216"/>
        <v>#REF!</v>
      </c>
      <c r="FP985" s="6" t="e">
        <f t="shared" si="1216"/>
        <v>#REF!</v>
      </c>
      <c r="FQ985" s="6" t="e">
        <f t="shared" si="1216"/>
        <v>#REF!</v>
      </c>
      <c r="FR985" s="6" t="e">
        <f t="shared" si="1216"/>
        <v>#REF!</v>
      </c>
      <c r="FS985" s="6" t="e">
        <f t="shared" si="1216"/>
        <v>#REF!</v>
      </c>
      <c r="FT985" s="6" t="e">
        <f t="shared" si="1159"/>
        <v>#REF!</v>
      </c>
      <c r="FU985" s="6" t="e">
        <f t="shared" si="1159"/>
        <v>#REF!</v>
      </c>
      <c r="FV985" s="6" t="e">
        <f t="shared" si="1159"/>
        <v>#REF!</v>
      </c>
      <c r="FW985" s="6" t="e">
        <f t="shared" si="1158"/>
        <v>#REF!</v>
      </c>
      <c r="FX985" s="6" t="e">
        <f t="shared" si="1158"/>
        <v>#REF!</v>
      </c>
      <c r="FY985" s="6" t="e">
        <f t="shared" si="1158"/>
        <v>#REF!</v>
      </c>
      <c r="FZ985" s="6" t="e">
        <f t="shared" si="1158"/>
        <v>#REF!</v>
      </c>
      <c r="GA985" s="6" t="e">
        <f t="shared" si="1158"/>
        <v>#REF!</v>
      </c>
      <c r="GB985" s="6" t="e">
        <f t="shared" si="1221"/>
        <v>#REF!</v>
      </c>
      <c r="GC985" s="6" t="e">
        <f t="shared" si="1221"/>
        <v>#REF!</v>
      </c>
      <c r="GD985" s="6" t="e">
        <f t="shared" si="1221"/>
        <v>#REF!</v>
      </c>
      <c r="GE985" s="6" t="e">
        <f t="shared" si="1221"/>
        <v>#REF!</v>
      </c>
      <c r="GF985" s="6" t="e">
        <f t="shared" si="1151"/>
        <v>#REF!</v>
      </c>
      <c r="GG985" s="6" t="e">
        <f t="shared" si="1151"/>
        <v>#REF!</v>
      </c>
      <c r="GH985" s="6" t="e">
        <f t="shared" si="1151"/>
        <v>#REF!</v>
      </c>
    </row>
    <row r="986" spans="1:190" x14ac:dyDescent="0.3">
      <c r="A986">
        <f t="shared" si="1213"/>
        <v>982</v>
      </c>
      <c r="B986">
        <f t="shared" si="1161"/>
        <v>471</v>
      </c>
      <c r="C986" s="64" t="e">
        <f>BO986*EXP('Capital Market Assumptions'!#REF!+'Capital Market Assumptions'!#REF!*'Random Draws'!B985)</f>
        <v>#REF!</v>
      </c>
      <c r="D986" s="64" t="e">
        <f>BP986*EXP('Capital Market Assumptions'!#REF!+'Capital Market Assumptions'!#REF!*'Random Draws'!C985)</f>
        <v>#REF!</v>
      </c>
      <c r="E986" s="64" t="e">
        <f>BQ986*EXP('Capital Market Assumptions'!#REF!+'Capital Market Assumptions'!#REF!*'Random Draws'!D985)</f>
        <v>#REF!</v>
      </c>
      <c r="F986" s="64" t="e">
        <f>BR986*EXP('Capital Market Assumptions'!#REF!+'Capital Market Assumptions'!#REF!*'Random Draws'!E985)</f>
        <v>#REF!</v>
      </c>
      <c r="G986" s="64" t="e">
        <f>BS986*EXP('Capital Market Assumptions'!#REF!+'Capital Market Assumptions'!#REF!*'Random Draws'!F985)</f>
        <v>#REF!</v>
      </c>
      <c r="H986" s="6" t="e">
        <f>BT986*EXP('Capital Market Assumptions'!$B$41+'Capital Market Assumptions'!$B$42*'Random Draws'!G985)</f>
        <v>#REF!</v>
      </c>
      <c r="I986" s="6" t="e">
        <f>BU986*EXP('Capital Market Assumptions'!$B$41+'Capital Market Assumptions'!$B$42*'Random Draws'!H985)</f>
        <v>#REF!</v>
      </c>
      <c r="J986" s="6" t="e">
        <f>BV986*EXP('Capital Market Assumptions'!$B$41+'Capital Market Assumptions'!$B$42*'Random Draws'!I985)</f>
        <v>#REF!</v>
      </c>
      <c r="K986" s="6" t="e">
        <f>BW986*EXP('Capital Market Assumptions'!$B$41+'Capital Market Assumptions'!$B$42*'Random Draws'!J985)</f>
        <v>#REF!</v>
      </c>
      <c r="L986" s="6" t="e">
        <f>BX986*EXP('Capital Market Assumptions'!$B$41+'Capital Market Assumptions'!$B$42*'Random Draws'!K985)</f>
        <v>#REF!</v>
      </c>
      <c r="M986" s="6" t="e">
        <f>BY986*EXP('Capital Market Assumptions'!$B$41+'Capital Market Assumptions'!$B$42*'Random Draws'!L985)</f>
        <v>#REF!</v>
      </c>
      <c r="N986" s="6" t="e">
        <f>BZ986*EXP('Capital Market Assumptions'!$B$41+'Capital Market Assumptions'!$B$42*'Random Draws'!M985)</f>
        <v>#REF!</v>
      </c>
      <c r="O986" s="6" t="e">
        <f>CA986*EXP('Capital Market Assumptions'!$B$41+'Capital Market Assumptions'!$B$42*'Random Draws'!N985)</f>
        <v>#REF!</v>
      </c>
      <c r="P986" s="6" t="e">
        <f>CB986*EXP('Capital Market Assumptions'!$B$41+'Capital Market Assumptions'!$B$42*'Random Draws'!O985)</f>
        <v>#REF!</v>
      </c>
      <c r="Q986" s="6" t="e">
        <f>CC986*EXP('Capital Market Assumptions'!$B$41+'Capital Market Assumptions'!$B$42*'Random Draws'!P985)</f>
        <v>#REF!</v>
      </c>
      <c r="R986" s="6" t="e">
        <f>CD986*EXP('Capital Market Assumptions'!$B$41+'Capital Market Assumptions'!$B$42*'Random Draws'!Q985)</f>
        <v>#REF!</v>
      </c>
      <c r="S986" s="6" t="e">
        <f>CE986*EXP('Capital Market Assumptions'!$B$41+'Capital Market Assumptions'!$B$42*'Random Draws'!R985)</f>
        <v>#REF!</v>
      </c>
      <c r="T986" s="6" t="e">
        <f>CF986*EXP('Capital Market Assumptions'!$B$41+'Capital Market Assumptions'!$B$42*'Random Draws'!S985)</f>
        <v>#REF!</v>
      </c>
      <c r="U986" s="6" t="e">
        <f>CG986*EXP('Capital Market Assumptions'!$B$41+'Capital Market Assumptions'!$B$42*'Random Draws'!T985)</f>
        <v>#REF!</v>
      </c>
      <c r="V986" s="6" t="e">
        <f>CH986*EXP('Capital Market Assumptions'!$B$41+'Capital Market Assumptions'!$B$42*'Random Draws'!U985)</f>
        <v>#REF!</v>
      </c>
      <c r="W986" s="6" t="e">
        <f>CI986*EXP('Capital Market Assumptions'!$B$41+'Capital Market Assumptions'!$B$42*'Random Draws'!V985)</f>
        <v>#REF!</v>
      </c>
      <c r="X986" s="6" t="e">
        <f>CJ986*EXP('Capital Market Assumptions'!$B$41+'Capital Market Assumptions'!$B$42*'Random Draws'!W985)</f>
        <v>#REF!</v>
      </c>
      <c r="Y986" s="6" t="e">
        <f>CK986*EXP('Capital Market Assumptions'!$B$41+'Capital Market Assumptions'!$B$42*'Random Draws'!X985)</f>
        <v>#REF!</v>
      </c>
      <c r="Z986" s="6" t="e">
        <f>CL986*EXP('Capital Market Assumptions'!$B$41+'Capital Market Assumptions'!$B$42*'Random Draws'!Y985)</f>
        <v>#REF!</v>
      </c>
      <c r="AA986" s="6" t="e">
        <f>CM986*EXP('Capital Market Assumptions'!$B$41+'Capital Market Assumptions'!$B$42*'Random Draws'!Z985)</f>
        <v>#REF!</v>
      </c>
      <c r="AB986" s="6" t="e">
        <f>CN986*EXP('Capital Market Assumptions'!$B$41+'Capital Market Assumptions'!$B$42*'Random Draws'!AA985)</f>
        <v>#REF!</v>
      </c>
      <c r="AC986" s="6" t="e">
        <f>CO986*EXP('Capital Market Assumptions'!$B$41+'Capital Market Assumptions'!$B$42*'Random Draws'!AB985)</f>
        <v>#REF!</v>
      </c>
      <c r="AD986" s="6" t="e">
        <f>CP986*EXP('Capital Market Assumptions'!$B$41+'Capital Market Assumptions'!$B$42*'Random Draws'!AC985)</f>
        <v>#REF!</v>
      </c>
      <c r="AE986" s="6" t="e">
        <f>CQ986*EXP('Capital Market Assumptions'!$B$41+'Capital Market Assumptions'!$B$42*'Random Draws'!AD985)</f>
        <v>#REF!</v>
      </c>
      <c r="AF986" s="6" t="e">
        <f>CR986*EXP('Capital Market Assumptions'!$B$41+'Capital Market Assumptions'!$B$42*'Random Draws'!AE985)</f>
        <v>#REF!</v>
      </c>
      <c r="AH986">
        <f t="shared" si="1163"/>
        <v>4.2999999999999261E-2</v>
      </c>
      <c r="AI986">
        <f t="shared" si="1164"/>
        <v>1.0600000000000023</v>
      </c>
      <c r="AJ986">
        <f t="shared" si="1165"/>
        <v>2.0930000000000035</v>
      </c>
      <c r="AK986">
        <f t="shared" si="1166"/>
        <v>3.1530000000000058</v>
      </c>
      <c r="AL986">
        <f t="shared" si="1167"/>
        <v>4.2659999999999911</v>
      </c>
      <c r="AM986">
        <f t="shared" si="1168"/>
        <v>5.3020000000000067</v>
      </c>
      <c r="AN986">
        <f t="shared" si="1169"/>
        <v>6.3569999999999993</v>
      </c>
      <c r="AO986">
        <f t="shared" si="1170"/>
        <v>7.3900000000000006</v>
      </c>
      <c r="AP986">
        <f t="shared" si="1171"/>
        <v>8.3549999999999898</v>
      </c>
      <c r="AQ986">
        <f t="shared" si="1172"/>
        <v>9.2480000000000047</v>
      </c>
      <c r="AR986">
        <v>9.9540000000000006</v>
      </c>
      <c r="AS986">
        <v>10.536</v>
      </c>
      <c r="AT986">
        <v>11.061999999999999</v>
      </c>
      <c r="AU986">
        <v>11.587</v>
      </c>
      <c r="AV986">
        <v>12.256</v>
      </c>
      <c r="AW986">
        <v>12.815</v>
      </c>
      <c r="AX986">
        <v>13.287000000000001</v>
      </c>
      <c r="AY986">
        <v>13.785</v>
      </c>
      <c r="AZ986">
        <v>14.218999999999999</v>
      </c>
      <c r="BA986">
        <v>14.718999999999999</v>
      </c>
      <c r="BB986" t="e">
        <f>LRP!#REF!</f>
        <v>#REF!</v>
      </c>
      <c r="BC986" t="e">
        <f>LRP!#REF!</f>
        <v>#REF!</v>
      </c>
      <c r="BD986" t="e">
        <f>LRP!#REF!</f>
        <v>#REF!</v>
      </c>
      <c r="BE986" t="e">
        <f>LRP!#REF!</f>
        <v>#REF!</v>
      </c>
      <c r="BF986" t="e">
        <f>LRP!#REF!</f>
        <v>#REF!</v>
      </c>
      <c r="BG986" t="e">
        <f>LRP!#REF!</f>
        <v>#REF!</v>
      </c>
      <c r="BH986" t="e">
        <f>LRP!#REF!</f>
        <v>#REF!</v>
      </c>
      <c r="BI986" t="e">
        <f>LRP!#REF!</f>
        <v>#REF!</v>
      </c>
      <c r="BJ986" t="e">
        <f>LRP!#REF!</f>
        <v>#REF!</v>
      </c>
      <c r="BK986" t="e">
        <f>LRP!#REF!</f>
        <v>#REF!</v>
      </c>
      <c r="BM986">
        <f t="shared" si="1224"/>
        <v>471</v>
      </c>
      <c r="BN986">
        <f t="shared" si="1224"/>
        <v>471</v>
      </c>
      <c r="BO986">
        <f t="shared" si="1224"/>
        <v>471</v>
      </c>
      <c r="BP986" s="6" t="e">
        <f t="shared" si="1173"/>
        <v>#REF!</v>
      </c>
      <c r="BQ986" s="6" t="e">
        <f t="shared" si="1174"/>
        <v>#REF!</v>
      </c>
      <c r="BR986" s="6" t="e">
        <f t="shared" si="1175"/>
        <v>#REF!</v>
      </c>
      <c r="BS986" s="6" t="e">
        <f t="shared" si="1176"/>
        <v>#REF!</v>
      </c>
      <c r="BT986" s="6" t="e">
        <f t="shared" si="1177"/>
        <v>#REF!</v>
      </c>
      <c r="BU986" s="6" t="e">
        <f t="shared" si="1178"/>
        <v>#REF!</v>
      </c>
      <c r="BV986" s="6" t="e">
        <f t="shared" si="1179"/>
        <v>#REF!</v>
      </c>
      <c r="BW986" s="6" t="e">
        <f t="shared" si="1180"/>
        <v>#REF!</v>
      </c>
      <c r="BX986" s="6" t="e">
        <f t="shared" si="1181"/>
        <v>#REF!</v>
      </c>
      <c r="BY986" s="6" t="e">
        <f t="shared" si="1182"/>
        <v>#REF!</v>
      </c>
      <c r="BZ986" s="6" t="e">
        <f t="shared" si="1183"/>
        <v>#REF!</v>
      </c>
      <c r="CA986" s="6" t="e">
        <f t="shared" si="1184"/>
        <v>#REF!</v>
      </c>
      <c r="CB986" s="6" t="e">
        <f t="shared" si="1185"/>
        <v>#REF!</v>
      </c>
      <c r="CC986" s="6" t="e">
        <f t="shared" si="1186"/>
        <v>#REF!</v>
      </c>
      <c r="CD986" s="6" t="e">
        <f t="shared" si="1187"/>
        <v>#REF!</v>
      </c>
      <c r="CE986" s="6" t="e">
        <f t="shared" si="1188"/>
        <v>#REF!</v>
      </c>
      <c r="CF986" s="6" t="e">
        <f t="shared" si="1189"/>
        <v>#REF!</v>
      </c>
      <c r="CG986" s="6" t="e">
        <f t="shared" si="1190"/>
        <v>#REF!</v>
      </c>
      <c r="CH986" s="6" t="e">
        <f t="shared" si="1191"/>
        <v>#REF!</v>
      </c>
      <c r="CI986" s="6" t="e">
        <f t="shared" si="1192"/>
        <v>#REF!</v>
      </c>
      <c r="CJ986" s="6" t="e">
        <f t="shared" si="1152"/>
        <v>#REF!</v>
      </c>
      <c r="CK986" s="6" t="e">
        <f t="shared" si="1152"/>
        <v>#REF!</v>
      </c>
      <c r="CL986" s="6" t="e">
        <f t="shared" si="1152"/>
        <v>#REF!</v>
      </c>
      <c r="CM986" s="6" t="e">
        <f t="shared" si="1152"/>
        <v>#REF!</v>
      </c>
      <c r="CN986" s="6" t="e">
        <f t="shared" si="1152"/>
        <v>#REF!</v>
      </c>
      <c r="CO986" s="6" t="e">
        <f t="shared" si="1149"/>
        <v>#REF!</v>
      </c>
      <c r="CP986" s="6" t="e">
        <f t="shared" si="1149"/>
        <v>#REF!</v>
      </c>
      <c r="CQ986" s="6" t="e">
        <f t="shared" si="1149"/>
        <v>#REF!</v>
      </c>
      <c r="CR986" s="6" t="e">
        <f t="shared" si="1149"/>
        <v>#REF!</v>
      </c>
      <c r="CS986" s="6" t="e">
        <f t="shared" si="1149"/>
        <v>#REF!</v>
      </c>
      <c r="CU986" s="6" t="e">
        <f t="shared" si="1219"/>
        <v>#REF!</v>
      </c>
      <c r="CV986" s="6" t="e">
        <f t="shared" si="1219"/>
        <v>#REF!</v>
      </c>
      <c r="CW986" s="6" t="e">
        <f t="shared" si="1217"/>
        <v>#REF!</v>
      </c>
      <c r="CX986" s="6" t="e">
        <f t="shared" si="1217"/>
        <v>#REF!</v>
      </c>
      <c r="CY986" s="6" t="e">
        <f t="shared" si="1217"/>
        <v>#REF!</v>
      </c>
      <c r="CZ986" s="6" t="e">
        <f t="shared" si="1217"/>
        <v>#REF!</v>
      </c>
      <c r="DA986" s="6" t="e">
        <f t="shared" si="1217"/>
        <v>#REF!</v>
      </c>
      <c r="DB986" s="6" t="e">
        <f t="shared" si="1222"/>
        <v>#REF!</v>
      </c>
      <c r="DC986" s="6" t="e">
        <f t="shared" si="1222"/>
        <v>#REF!</v>
      </c>
      <c r="DD986" s="6" t="e">
        <f t="shared" si="1222"/>
        <v>#REF!</v>
      </c>
      <c r="DE986" s="6" t="e">
        <f t="shared" si="1222"/>
        <v>#REF!</v>
      </c>
      <c r="DF986" s="6" t="e">
        <f t="shared" si="1222"/>
        <v>#REF!</v>
      </c>
      <c r="DG986" s="6" t="e">
        <f t="shared" si="1222"/>
        <v>#REF!</v>
      </c>
      <c r="DH986" s="6" t="e">
        <f t="shared" si="1222"/>
        <v>#REF!</v>
      </c>
      <c r="DI986" s="6" t="e">
        <f t="shared" si="1222"/>
        <v>#REF!</v>
      </c>
      <c r="DJ986" s="6" t="e">
        <f t="shared" si="1222"/>
        <v>#REF!</v>
      </c>
      <c r="DK986" s="6" t="e">
        <f t="shared" si="1222"/>
        <v>#REF!</v>
      </c>
      <c r="DL986" s="6" t="e">
        <f t="shared" si="1223"/>
        <v>#REF!</v>
      </c>
      <c r="DM986" s="6" t="e">
        <f t="shared" si="1223"/>
        <v>#REF!</v>
      </c>
      <c r="DN986" s="6" t="e">
        <f t="shared" si="1223"/>
        <v>#REF!</v>
      </c>
      <c r="DO986" s="6" t="e">
        <f t="shared" si="1153"/>
        <v>#REF!</v>
      </c>
      <c r="DP986" s="6" t="e">
        <f t="shared" si="1153"/>
        <v>#REF!</v>
      </c>
      <c r="DQ986" s="6" t="e">
        <f t="shared" si="1153"/>
        <v>#REF!</v>
      </c>
      <c r="DR986" s="6" t="e">
        <f t="shared" si="1153"/>
        <v>#REF!</v>
      </c>
      <c r="DS986" s="6" t="e">
        <f t="shared" si="1153"/>
        <v>#REF!</v>
      </c>
      <c r="DT986" s="6" t="e">
        <f t="shared" si="1150"/>
        <v>#REF!</v>
      </c>
      <c r="DU986" s="6" t="e">
        <f t="shared" si="1150"/>
        <v>#REF!</v>
      </c>
      <c r="DV986" s="6" t="e">
        <f t="shared" si="1150"/>
        <v>#REF!</v>
      </c>
      <c r="DW986" s="6" t="e">
        <f t="shared" si="1150"/>
        <v>#REF!</v>
      </c>
      <c r="DX986" s="6" t="e">
        <f t="shared" si="1150"/>
        <v>#REF!</v>
      </c>
      <c r="DZ986" s="6" t="e">
        <f t="shared" si="1215"/>
        <v>#REF!</v>
      </c>
      <c r="EA986" s="6" t="e">
        <f t="shared" si="1215"/>
        <v>#REF!</v>
      </c>
      <c r="EB986" s="6" t="e">
        <f t="shared" si="1215"/>
        <v>#REF!</v>
      </c>
      <c r="EC986" s="6" t="e">
        <f t="shared" si="1215"/>
        <v>#REF!</v>
      </c>
      <c r="ED986" s="6" t="e">
        <f t="shared" si="1215"/>
        <v>#REF!</v>
      </c>
      <c r="EE986" s="6" t="e">
        <f t="shared" si="1215"/>
        <v>#REF!</v>
      </c>
      <c r="EF986" s="6" t="e">
        <f t="shared" si="1214"/>
        <v>#REF!</v>
      </c>
      <c r="EG986" s="6" t="e">
        <f t="shared" si="1214"/>
        <v>#REF!</v>
      </c>
      <c r="EH986" s="6" t="e">
        <f t="shared" si="1214"/>
        <v>#REF!</v>
      </c>
      <c r="EI986" s="6" t="e">
        <f t="shared" si="1214"/>
        <v>#REF!</v>
      </c>
      <c r="EJ986" s="6" t="e">
        <f t="shared" si="1214"/>
        <v>#REF!</v>
      </c>
      <c r="EK986" s="6" t="e">
        <f t="shared" si="1214"/>
        <v>#REF!</v>
      </c>
      <c r="EL986" s="6" t="e">
        <f t="shared" si="1214"/>
        <v>#REF!</v>
      </c>
      <c r="EM986" s="6" t="e">
        <f t="shared" si="1160"/>
        <v>#REF!</v>
      </c>
      <c r="EN986" s="6" t="e">
        <f t="shared" si="1160"/>
        <v>#REF!</v>
      </c>
      <c r="EO986" s="6" t="e">
        <f t="shared" si="1160"/>
        <v>#REF!</v>
      </c>
      <c r="EP986" s="6" t="e">
        <f t="shared" si="1160"/>
        <v>#REF!</v>
      </c>
      <c r="EQ986" s="6" t="e">
        <f t="shared" si="1160"/>
        <v>#REF!</v>
      </c>
      <c r="ER986" s="6" t="e">
        <f t="shared" si="1160"/>
        <v>#REF!</v>
      </c>
      <c r="ES986" s="6" t="e">
        <f t="shared" si="1160"/>
        <v>#REF!</v>
      </c>
      <c r="ET986" s="6" t="e">
        <f t="shared" si="1160"/>
        <v>#REF!</v>
      </c>
      <c r="EU986" s="6" t="e">
        <f t="shared" si="1160"/>
        <v>#REF!</v>
      </c>
      <c r="EV986" s="6" t="e">
        <f t="shared" si="1160"/>
        <v>#REF!</v>
      </c>
      <c r="EW986" s="6" t="e">
        <f t="shared" si="1160"/>
        <v>#REF!</v>
      </c>
      <c r="EX986" s="6" t="e">
        <f t="shared" si="1220"/>
        <v>#REF!</v>
      </c>
      <c r="EY986" s="6" t="e">
        <f t="shared" si="1220"/>
        <v>#REF!</v>
      </c>
      <c r="EZ986" s="6" t="e">
        <f t="shared" si="1220"/>
        <v>#REF!</v>
      </c>
      <c r="FA986" s="6" t="e">
        <f t="shared" si="1220"/>
        <v>#REF!</v>
      </c>
      <c r="FB986" s="6" t="e">
        <f t="shared" si="1220"/>
        <v>#REF!</v>
      </c>
      <c r="FC986" s="6" t="e">
        <f t="shared" si="1146"/>
        <v>#REF!</v>
      </c>
      <c r="FE986" s="6" t="e">
        <f t="shared" si="1216"/>
        <v>#REF!</v>
      </c>
      <c r="FF986" s="6" t="e">
        <f t="shared" si="1216"/>
        <v>#REF!</v>
      </c>
      <c r="FG986" s="6" t="e">
        <f t="shared" si="1216"/>
        <v>#REF!</v>
      </c>
      <c r="FH986" s="6" t="e">
        <f t="shared" si="1216"/>
        <v>#REF!</v>
      </c>
      <c r="FI986" s="6" t="e">
        <f t="shared" si="1216"/>
        <v>#REF!</v>
      </c>
      <c r="FJ986" s="6" t="e">
        <f t="shared" si="1216"/>
        <v>#REF!</v>
      </c>
      <c r="FK986" s="6" t="e">
        <f t="shared" si="1216"/>
        <v>#REF!</v>
      </c>
      <c r="FL986" s="6" t="e">
        <f t="shared" si="1216"/>
        <v>#REF!</v>
      </c>
      <c r="FM986" s="6" t="e">
        <f t="shared" si="1216"/>
        <v>#REF!</v>
      </c>
      <c r="FN986" s="6" t="e">
        <f t="shared" si="1216"/>
        <v>#REF!</v>
      </c>
      <c r="FO986" s="6" t="e">
        <f t="shared" si="1216"/>
        <v>#REF!</v>
      </c>
      <c r="FP986" s="6" t="e">
        <f t="shared" si="1216"/>
        <v>#REF!</v>
      </c>
      <c r="FQ986" s="6" t="e">
        <f t="shared" si="1216"/>
        <v>#REF!</v>
      </c>
      <c r="FR986" s="6" t="e">
        <f t="shared" si="1216"/>
        <v>#REF!</v>
      </c>
      <c r="FS986" s="6" t="e">
        <f t="shared" si="1216"/>
        <v>#REF!</v>
      </c>
      <c r="FT986" s="6" t="e">
        <f t="shared" si="1159"/>
        <v>#REF!</v>
      </c>
      <c r="FU986" s="6" t="e">
        <f t="shared" si="1159"/>
        <v>#REF!</v>
      </c>
      <c r="FV986" s="6" t="e">
        <f t="shared" si="1159"/>
        <v>#REF!</v>
      </c>
      <c r="FW986" s="6" t="e">
        <f t="shared" si="1158"/>
        <v>#REF!</v>
      </c>
      <c r="FX986" s="6" t="e">
        <f t="shared" si="1158"/>
        <v>#REF!</v>
      </c>
      <c r="FY986" s="6" t="e">
        <f t="shared" si="1158"/>
        <v>#REF!</v>
      </c>
      <c r="FZ986" s="6" t="e">
        <f t="shared" si="1158"/>
        <v>#REF!</v>
      </c>
      <c r="GA986" s="6" t="e">
        <f t="shared" si="1158"/>
        <v>#REF!</v>
      </c>
      <c r="GB986" s="6" t="e">
        <f t="shared" si="1221"/>
        <v>#REF!</v>
      </c>
      <c r="GC986" s="6" t="e">
        <f t="shared" si="1221"/>
        <v>#REF!</v>
      </c>
      <c r="GD986" s="6" t="e">
        <f t="shared" si="1221"/>
        <v>#REF!</v>
      </c>
      <c r="GE986" s="6" t="e">
        <f t="shared" si="1221"/>
        <v>#REF!</v>
      </c>
      <c r="GF986" s="6" t="e">
        <f t="shared" si="1151"/>
        <v>#REF!</v>
      </c>
      <c r="GG986" s="6" t="e">
        <f t="shared" si="1151"/>
        <v>#REF!</v>
      </c>
      <c r="GH986" s="6" t="e">
        <f t="shared" si="1151"/>
        <v>#REF!</v>
      </c>
    </row>
    <row r="987" spans="1:190" x14ac:dyDescent="0.3">
      <c r="A987">
        <f t="shared" si="1213"/>
        <v>983</v>
      </c>
      <c r="B987">
        <f t="shared" si="1161"/>
        <v>471</v>
      </c>
      <c r="C987" s="64" t="e">
        <f>BO987*EXP('Capital Market Assumptions'!#REF!+'Capital Market Assumptions'!#REF!*'Random Draws'!B986)</f>
        <v>#REF!</v>
      </c>
      <c r="D987" s="64" t="e">
        <f>BP987*EXP('Capital Market Assumptions'!#REF!+'Capital Market Assumptions'!#REF!*'Random Draws'!C986)</f>
        <v>#REF!</v>
      </c>
      <c r="E987" s="64" t="e">
        <f>BQ987*EXP('Capital Market Assumptions'!#REF!+'Capital Market Assumptions'!#REF!*'Random Draws'!D986)</f>
        <v>#REF!</v>
      </c>
      <c r="F987" s="64" t="e">
        <f>BR987*EXP('Capital Market Assumptions'!#REF!+'Capital Market Assumptions'!#REF!*'Random Draws'!E986)</f>
        <v>#REF!</v>
      </c>
      <c r="G987" s="64" t="e">
        <f>BS987*EXP('Capital Market Assumptions'!#REF!+'Capital Market Assumptions'!#REF!*'Random Draws'!F986)</f>
        <v>#REF!</v>
      </c>
      <c r="H987" s="6" t="e">
        <f>BT987*EXP('Capital Market Assumptions'!$B$41+'Capital Market Assumptions'!$B$42*'Random Draws'!G986)</f>
        <v>#REF!</v>
      </c>
      <c r="I987" s="6" t="e">
        <f>BU987*EXP('Capital Market Assumptions'!$B$41+'Capital Market Assumptions'!$B$42*'Random Draws'!H986)</f>
        <v>#REF!</v>
      </c>
      <c r="J987" s="6" t="e">
        <f>BV987*EXP('Capital Market Assumptions'!$B$41+'Capital Market Assumptions'!$B$42*'Random Draws'!I986)</f>
        <v>#REF!</v>
      </c>
      <c r="K987" s="6" t="e">
        <f>BW987*EXP('Capital Market Assumptions'!$B$41+'Capital Market Assumptions'!$B$42*'Random Draws'!J986)</f>
        <v>#REF!</v>
      </c>
      <c r="L987" s="6" t="e">
        <f>BX987*EXP('Capital Market Assumptions'!$B$41+'Capital Market Assumptions'!$B$42*'Random Draws'!K986)</f>
        <v>#REF!</v>
      </c>
      <c r="M987" s="6" t="e">
        <f>BY987*EXP('Capital Market Assumptions'!$B$41+'Capital Market Assumptions'!$B$42*'Random Draws'!L986)</f>
        <v>#REF!</v>
      </c>
      <c r="N987" s="6" t="e">
        <f>BZ987*EXP('Capital Market Assumptions'!$B$41+'Capital Market Assumptions'!$B$42*'Random Draws'!M986)</f>
        <v>#REF!</v>
      </c>
      <c r="O987" s="6" t="e">
        <f>CA987*EXP('Capital Market Assumptions'!$B$41+'Capital Market Assumptions'!$B$42*'Random Draws'!N986)</f>
        <v>#REF!</v>
      </c>
      <c r="P987" s="6" t="e">
        <f>CB987*EXP('Capital Market Assumptions'!$B$41+'Capital Market Assumptions'!$B$42*'Random Draws'!O986)</f>
        <v>#REF!</v>
      </c>
      <c r="Q987" s="6" t="e">
        <f>CC987*EXP('Capital Market Assumptions'!$B$41+'Capital Market Assumptions'!$B$42*'Random Draws'!P986)</f>
        <v>#REF!</v>
      </c>
      <c r="R987" s="6" t="e">
        <f>CD987*EXP('Capital Market Assumptions'!$B$41+'Capital Market Assumptions'!$B$42*'Random Draws'!Q986)</f>
        <v>#REF!</v>
      </c>
      <c r="S987" s="6" t="e">
        <f>CE987*EXP('Capital Market Assumptions'!$B$41+'Capital Market Assumptions'!$B$42*'Random Draws'!R986)</f>
        <v>#REF!</v>
      </c>
      <c r="T987" s="6" t="e">
        <f>CF987*EXP('Capital Market Assumptions'!$B$41+'Capital Market Assumptions'!$B$42*'Random Draws'!S986)</f>
        <v>#REF!</v>
      </c>
      <c r="U987" s="6" t="e">
        <f>CG987*EXP('Capital Market Assumptions'!$B$41+'Capital Market Assumptions'!$B$42*'Random Draws'!T986)</f>
        <v>#REF!</v>
      </c>
      <c r="V987" s="6" t="e">
        <f>CH987*EXP('Capital Market Assumptions'!$B$41+'Capital Market Assumptions'!$B$42*'Random Draws'!U986)</f>
        <v>#REF!</v>
      </c>
      <c r="W987" s="6" t="e">
        <f>CI987*EXP('Capital Market Assumptions'!$B$41+'Capital Market Assumptions'!$B$42*'Random Draws'!V986)</f>
        <v>#REF!</v>
      </c>
      <c r="X987" s="6" t="e">
        <f>CJ987*EXP('Capital Market Assumptions'!$B$41+'Capital Market Assumptions'!$B$42*'Random Draws'!W986)</f>
        <v>#REF!</v>
      </c>
      <c r="Y987" s="6" t="e">
        <f>CK987*EXP('Capital Market Assumptions'!$B$41+'Capital Market Assumptions'!$B$42*'Random Draws'!X986)</f>
        <v>#REF!</v>
      </c>
      <c r="Z987" s="6" t="e">
        <f>CL987*EXP('Capital Market Assumptions'!$B$41+'Capital Market Assumptions'!$B$42*'Random Draws'!Y986)</f>
        <v>#REF!</v>
      </c>
      <c r="AA987" s="6" t="e">
        <f>CM987*EXP('Capital Market Assumptions'!$B$41+'Capital Market Assumptions'!$B$42*'Random Draws'!Z986)</f>
        <v>#REF!</v>
      </c>
      <c r="AB987" s="6" t="e">
        <f>CN987*EXP('Capital Market Assumptions'!$B$41+'Capital Market Assumptions'!$B$42*'Random Draws'!AA986)</f>
        <v>#REF!</v>
      </c>
      <c r="AC987" s="6" t="e">
        <f>CO987*EXP('Capital Market Assumptions'!$B$41+'Capital Market Assumptions'!$B$42*'Random Draws'!AB986)</f>
        <v>#REF!</v>
      </c>
      <c r="AD987" s="6" t="e">
        <f>CP987*EXP('Capital Market Assumptions'!$B$41+'Capital Market Assumptions'!$B$42*'Random Draws'!AC986)</f>
        <v>#REF!</v>
      </c>
      <c r="AE987" s="6" t="e">
        <f>CQ987*EXP('Capital Market Assumptions'!$B$41+'Capital Market Assumptions'!$B$42*'Random Draws'!AD986)</f>
        <v>#REF!</v>
      </c>
      <c r="AF987" s="6" t="e">
        <f>CR987*EXP('Capital Market Assumptions'!$B$41+'Capital Market Assumptions'!$B$42*'Random Draws'!AE986)</f>
        <v>#REF!</v>
      </c>
      <c r="AH987">
        <f t="shared" si="1163"/>
        <v>4.2999999999999261E-2</v>
      </c>
      <c r="AI987">
        <f t="shared" si="1164"/>
        <v>1.0600000000000023</v>
      </c>
      <c r="AJ987">
        <f t="shared" si="1165"/>
        <v>2.0930000000000035</v>
      </c>
      <c r="AK987">
        <f t="shared" si="1166"/>
        <v>3.1530000000000058</v>
      </c>
      <c r="AL987">
        <f t="shared" si="1167"/>
        <v>4.2659999999999911</v>
      </c>
      <c r="AM987">
        <f t="shared" si="1168"/>
        <v>5.3020000000000067</v>
      </c>
      <c r="AN987">
        <f t="shared" si="1169"/>
        <v>6.3569999999999993</v>
      </c>
      <c r="AO987">
        <f t="shared" si="1170"/>
        <v>7.3900000000000006</v>
      </c>
      <c r="AP987">
        <f t="shared" si="1171"/>
        <v>8.3549999999999898</v>
      </c>
      <c r="AQ987">
        <f t="shared" si="1172"/>
        <v>9.2480000000000047</v>
      </c>
      <c r="AR987">
        <v>9.9540000000000006</v>
      </c>
      <c r="AS987">
        <v>10.536</v>
      </c>
      <c r="AT987">
        <v>11.061999999999999</v>
      </c>
      <c r="AU987">
        <v>11.587</v>
      </c>
      <c r="AV987">
        <v>12.256</v>
      </c>
      <c r="AW987">
        <v>12.815</v>
      </c>
      <c r="AX987">
        <v>13.287000000000001</v>
      </c>
      <c r="AY987">
        <v>13.785</v>
      </c>
      <c r="AZ987">
        <v>14.218999999999999</v>
      </c>
      <c r="BA987">
        <v>14.718999999999999</v>
      </c>
      <c r="BB987" t="e">
        <f>LRP!#REF!</f>
        <v>#REF!</v>
      </c>
      <c r="BC987" t="e">
        <f>LRP!#REF!</f>
        <v>#REF!</v>
      </c>
      <c r="BD987" t="e">
        <f>LRP!#REF!</f>
        <v>#REF!</v>
      </c>
      <c r="BE987" t="e">
        <f>LRP!#REF!</f>
        <v>#REF!</v>
      </c>
      <c r="BF987" t="e">
        <f>LRP!#REF!</f>
        <v>#REF!</v>
      </c>
      <c r="BG987" t="e">
        <f>LRP!#REF!</f>
        <v>#REF!</v>
      </c>
      <c r="BH987" t="e">
        <f>LRP!#REF!</f>
        <v>#REF!</v>
      </c>
      <c r="BI987" t="e">
        <f>LRP!#REF!</f>
        <v>#REF!</v>
      </c>
      <c r="BJ987" t="e">
        <f>LRP!#REF!</f>
        <v>#REF!</v>
      </c>
      <c r="BK987" t="e">
        <f>LRP!#REF!</f>
        <v>#REF!</v>
      </c>
      <c r="BM987">
        <f t="shared" si="1224"/>
        <v>471</v>
      </c>
      <c r="BN987">
        <f t="shared" si="1224"/>
        <v>471</v>
      </c>
      <c r="BO987">
        <f t="shared" si="1224"/>
        <v>471</v>
      </c>
      <c r="BP987" s="6" t="e">
        <f t="shared" si="1173"/>
        <v>#REF!</v>
      </c>
      <c r="BQ987" s="6" t="e">
        <f t="shared" si="1174"/>
        <v>#REF!</v>
      </c>
      <c r="BR987" s="6" t="e">
        <f t="shared" si="1175"/>
        <v>#REF!</v>
      </c>
      <c r="BS987" s="6" t="e">
        <f t="shared" si="1176"/>
        <v>#REF!</v>
      </c>
      <c r="BT987" s="6" t="e">
        <f t="shared" si="1177"/>
        <v>#REF!</v>
      </c>
      <c r="BU987" s="6" t="e">
        <f t="shared" si="1178"/>
        <v>#REF!</v>
      </c>
      <c r="BV987" s="6" t="e">
        <f t="shared" si="1179"/>
        <v>#REF!</v>
      </c>
      <c r="BW987" s="6" t="e">
        <f t="shared" si="1180"/>
        <v>#REF!</v>
      </c>
      <c r="BX987" s="6" t="e">
        <f t="shared" si="1181"/>
        <v>#REF!</v>
      </c>
      <c r="BY987" s="6" t="e">
        <f t="shared" si="1182"/>
        <v>#REF!</v>
      </c>
      <c r="BZ987" s="6" t="e">
        <f t="shared" si="1183"/>
        <v>#REF!</v>
      </c>
      <c r="CA987" s="6" t="e">
        <f t="shared" si="1184"/>
        <v>#REF!</v>
      </c>
      <c r="CB987" s="6" t="e">
        <f t="shared" si="1185"/>
        <v>#REF!</v>
      </c>
      <c r="CC987" s="6" t="e">
        <f t="shared" si="1186"/>
        <v>#REF!</v>
      </c>
      <c r="CD987" s="6" t="e">
        <f t="shared" si="1187"/>
        <v>#REF!</v>
      </c>
      <c r="CE987" s="6" t="e">
        <f t="shared" si="1188"/>
        <v>#REF!</v>
      </c>
      <c r="CF987" s="6" t="e">
        <f t="shared" si="1189"/>
        <v>#REF!</v>
      </c>
      <c r="CG987" s="6" t="e">
        <f t="shared" si="1190"/>
        <v>#REF!</v>
      </c>
      <c r="CH987" s="6" t="e">
        <f t="shared" si="1191"/>
        <v>#REF!</v>
      </c>
      <c r="CI987" s="6" t="e">
        <f t="shared" si="1192"/>
        <v>#REF!</v>
      </c>
      <c r="CJ987" s="6" t="e">
        <f t="shared" si="1152"/>
        <v>#REF!</v>
      </c>
      <c r="CK987" s="6" t="e">
        <f t="shared" si="1152"/>
        <v>#REF!</v>
      </c>
      <c r="CL987" s="6" t="e">
        <f t="shared" si="1152"/>
        <v>#REF!</v>
      </c>
      <c r="CM987" s="6" t="e">
        <f t="shared" si="1152"/>
        <v>#REF!</v>
      </c>
      <c r="CN987" s="6" t="e">
        <f t="shared" si="1152"/>
        <v>#REF!</v>
      </c>
      <c r="CO987" s="6" t="e">
        <f t="shared" si="1149"/>
        <v>#REF!</v>
      </c>
      <c r="CP987" s="6" t="e">
        <f t="shared" si="1149"/>
        <v>#REF!</v>
      </c>
      <c r="CQ987" s="6" t="e">
        <f t="shared" si="1149"/>
        <v>#REF!</v>
      </c>
      <c r="CR987" s="6" t="e">
        <f t="shared" si="1149"/>
        <v>#REF!</v>
      </c>
      <c r="CS987" s="6" t="e">
        <f t="shared" si="1149"/>
        <v>#REF!</v>
      </c>
      <c r="CU987" s="6" t="e">
        <f t="shared" si="1219"/>
        <v>#REF!</v>
      </c>
      <c r="CV987" s="6" t="e">
        <f t="shared" si="1219"/>
        <v>#REF!</v>
      </c>
      <c r="CW987" s="6" t="e">
        <f t="shared" si="1217"/>
        <v>#REF!</v>
      </c>
      <c r="CX987" s="6" t="e">
        <f t="shared" si="1217"/>
        <v>#REF!</v>
      </c>
      <c r="CY987" s="6" t="e">
        <f t="shared" si="1217"/>
        <v>#REF!</v>
      </c>
      <c r="CZ987" s="6" t="e">
        <f t="shared" si="1217"/>
        <v>#REF!</v>
      </c>
      <c r="DA987" s="6" t="e">
        <f t="shared" si="1217"/>
        <v>#REF!</v>
      </c>
      <c r="DB987" s="6" t="e">
        <f t="shared" si="1222"/>
        <v>#REF!</v>
      </c>
      <c r="DC987" s="6" t="e">
        <f t="shared" si="1222"/>
        <v>#REF!</v>
      </c>
      <c r="DD987" s="6" t="e">
        <f t="shared" si="1222"/>
        <v>#REF!</v>
      </c>
      <c r="DE987" s="6" t="e">
        <f t="shared" si="1222"/>
        <v>#REF!</v>
      </c>
      <c r="DF987" s="6" t="e">
        <f t="shared" si="1222"/>
        <v>#REF!</v>
      </c>
      <c r="DG987" s="6" t="e">
        <f t="shared" si="1222"/>
        <v>#REF!</v>
      </c>
      <c r="DH987" s="6" t="e">
        <f t="shared" si="1222"/>
        <v>#REF!</v>
      </c>
      <c r="DI987" s="6" t="e">
        <f t="shared" si="1222"/>
        <v>#REF!</v>
      </c>
      <c r="DJ987" s="6" t="e">
        <f t="shared" si="1222"/>
        <v>#REF!</v>
      </c>
      <c r="DK987" s="6" t="e">
        <f t="shared" si="1222"/>
        <v>#REF!</v>
      </c>
      <c r="DL987" s="6" t="e">
        <f t="shared" si="1223"/>
        <v>#REF!</v>
      </c>
      <c r="DM987" s="6" t="e">
        <f t="shared" si="1223"/>
        <v>#REF!</v>
      </c>
      <c r="DN987" s="6" t="e">
        <f t="shared" si="1223"/>
        <v>#REF!</v>
      </c>
      <c r="DO987" s="6" t="e">
        <f t="shared" si="1153"/>
        <v>#REF!</v>
      </c>
      <c r="DP987" s="6" t="e">
        <f t="shared" si="1153"/>
        <v>#REF!</v>
      </c>
      <c r="DQ987" s="6" t="e">
        <f t="shared" si="1153"/>
        <v>#REF!</v>
      </c>
      <c r="DR987" s="6" t="e">
        <f t="shared" si="1153"/>
        <v>#REF!</v>
      </c>
      <c r="DS987" s="6" t="e">
        <f t="shared" si="1153"/>
        <v>#REF!</v>
      </c>
      <c r="DT987" s="6" t="e">
        <f t="shared" si="1150"/>
        <v>#REF!</v>
      </c>
      <c r="DU987" s="6" t="e">
        <f t="shared" si="1150"/>
        <v>#REF!</v>
      </c>
      <c r="DV987" s="6" t="e">
        <f t="shared" si="1150"/>
        <v>#REF!</v>
      </c>
      <c r="DW987" s="6" t="e">
        <f t="shared" si="1150"/>
        <v>#REF!</v>
      </c>
      <c r="DX987" s="6" t="e">
        <f t="shared" si="1150"/>
        <v>#REF!</v>
      </c>
      <c r="DZ987" s="6" t="e">
        <f t="shared" si="1215"/>
        <v>#REF!</v>
      </c>
      <c r="EA987" s="6" t="e">
        <f t="shared" si="1215"/>
        <v>#REF!</v>
      </c>
      <c r="EB987" s="6" t="e">
        <f t="shared" si="1215"/>
        <v>#REF!</v>
      </c>
      <c r="EC987" s="6" t="e">
        <f t="shared" si="1215"/>
        <v>#REF!</v>
      </c>
      <c r="ED987" s="6" t="e">
        <f t="shared" si="1215"/>
        <v>#REF!</v>
      </c>
      <c r="EE987" s="6" t="e">
        <f t="shared" si="1215"/>
        <v>#REF!</v>
      </c>
      <c r="EF987" s="6" t="e">
        <f t="shared" si="1214"/>
        <v>#REF!</v>
      </c>
      <c r="EG987" s="6" t="e">
        <f t="shared" si="1214"/>
        <v>#REF!</v>
      </c>
      <c r="EH987" s="6" t="e">
        <f t="shared" si="1214"/>
        <v>#REF!</v>
      </c>
      <c r="EI987" s="6" t="e">
        <f t="shared" si="1214"/>
        <v>#REF!</v>
      </c>
      <c r="EJ987" s="6" t="e">
        <f t="shared" si="1214"/>
        <v>#REF!</v>
      </c>
      <c r="EK987" s="6" t="e">
        <f t="shared" si="1214"/>
        <v>#REF!</v>
      </c>
      <c r="EL987" s="6" t="e">
        <f t="shared" si="1214"/>
        <v>#REF!</v>
      </c>
      <c r="EM987" s="6" t="e">
        <f t="shared" si="1160"/>
        <v>#REF!</v>
      </c>
      <c r="EN987" s="6" t="e">
        <f t="shared" si="1160"/>
        <v>#REF!</v>
      </c>
      <c r="EO987" s="6" t="e">
        <f t="shared" si="1160"/>
        <v>#REF!</v>
      </c>
      <c r="EP987" s="6" t="e">
        <f t="shared" si="1160"/>
        <v>#REF!</v>
      </c>
      <c r="EQ987" s="6" t="e">
        <f t="shared" si="1160"/>
        <v>#REF!</v>
      </c>
      <c r="ER987" s="6" t="e">
        <f t="shared" si="1160"/>
        <v>#REF!</v>
      </c>
      <c r="ES987" s="6" t="e">
        <f t="shared" si="1160"/>
        <v>#REF!</v>
      </c>
      <c r="ET987" s="6" t="e">
        <f t="shared" si="1160"/>
        <v>#REF!</v>
      </c>
      <c r="EU987" s="6" t="e">
        <f t="shared" si="1160"/>
        <v>#REF!</v>
      </c>
      <c r="EV987" s="6" t="e">
        <f t="shared" si="1160"/>
        <v>#REF!</v>
      </c>
      <c r="EW987" s="6" t="e">
        <f t="shared" si="1160"/>
        <v>#REF!</v>
      </c>
      <c r="EX987" s="6" t="e">
        <f t="shared" si="1220"/>
        <v>#REF!</v>
      </c>
      <c r="EY987" s="6" t="e">
        <f t="shared" si="1220"/>
        <v>#REF!</v>
      </c>
      <c r="EZ987" s="6" t="e">
        <f t="shared" si="1220"/>
        <v>#REF!</v>
      </c>
      <c r="FA987" s="6" t="e">
        <f t="shared" si="1220"/>
        <v>#REF!</v>
      </c>
      <c r="FB987" s="6" t="e">
        <f t="shared" si="1220"/>
        <v>#REF!</v>
      </c>
      <c r="FC987" s="6" t="e">
        <f t="shared" si="1146"/>
        <v>#REF!</v>
      </c>
      <c r="FE987" s="6" t="e">
        <f t="shared" si="1216"/>
        <v>#REF!</v>
      </c>
      <c r="FF987" s="6" t="e">
        <f t="shared" si="1216"/>
        <v>#REF!</v>
      </c>
      <c r="FG987" s="6" t="e">
        <f t="shared" si="1216"/>
        <v>#REF!</v>
      </c>
      <c r="FH987" s="6" t="e">
        <f t="shared" si="1216"/>
        <v>#REF!</v>
      </c>
      <c r="FI987" s="6" t="e">
        <f t="shared" si="1216"/>
        <v>#REF!</v>
      </c>
      <c r="FJ987" s="6" t="e">
        <f t="shared" si="1216"/>
        <v>#REF!</v>
      </c>
      <c r="FK987" s="6" t="e">
        <f t="shared" si="1216"/>
        <v>#REF!</v>
      </c>
      <c r="FL987" s="6" t="e">
        <f t="shared" si="1216"/>
        <v>#REF!</v>
      </c>
      <c r="FM987" s="6" t="e">
        <f t="shared" si="1216"/>
        <v>#REF!</v>
      </c>
      <c r="FN987" s="6" t="e">
        <f t="shared" si="1216"/>
        <v>#REF!</v>
      </c>
      <c r="FO987" s="6" t="e">
        <f t="shared" si="1216"/>
        <v>#REF!</v>
      </c>
      <c r="FP987" s="6" t="e">
        <f t="shared" si="1216"/>
        <v>#REF!</v>
      </c>
      <c r="FQ987" s="6" t="e">
        <f t="shared" si="1216"/>
        <v>#REF!</v>
      </c>
      <c r="FR987" s="6" t="e">
        <f t="shared" si="1216"/>
        <v>#REF!</v>
      </c>
      <c r="FS987" s="6" t="e">
        <f t="shared" si="1216"/>
        <v>#REF!</v>
      </c>
      <c r="FT987" s="6" t="e">
        <f t="shared" si="1159"/>
        <v>#REF!</v>
      </c>
      <c r="FU987" s="6" t="e">
        <f t="shared" si="1159"/>
        <v>#REF!</v>
      </c>
      <c r="FV987" s="6" t="e">
        <f t="shared" si="1159"/>
        <v>#REF!</v>
      </c>
      <c r="FW987" s="6" t="e">
        <f t="shared" si="1158"/>
        <v>#REF!</v>
      </c>
      <c r="FX987" s="6" t="e">
        <f t="shared" si="1158"/>
        <v>#REF!</v>
      </c>
      <c r="FY987" s="6" t="e">
        <f t="shared" si="1158"/>
        <v>#REF!</v>
      </c>
      <c r="FZ987" s="6" t="e">
        <f t="shared" si="1158"/>
        <v>#REF!</v>
      </c>
      <c r="GA987" s="6" t="e">
        <f t="shared" si="1158"/>
        <v>#REF!</v>
      </c>
      <c r="GB987" s="6" t="e">
        <f t="shared" si="1221"/>
        <v>#REF!</v>
      </c>
      <c r="GC987" s="6" t="e">
        <f t="shared" si="1221"/>
        <v>#REF!</v>
      </c>
      <c r="GD987" s="6" t="e">
        <f t="shared" si="1221"/>
        <v>#REF!</v>
      </c>
      <c r="GE987" s="6" t="e">
        <f t="shared" si="1221"/>
        <v>#REF!</v>
      </c>
      <c r="GF987" s="6" t="e">
        <f t="shared" si="1151"/>
        <v>#REF!</v>
      </c>
      <c r="GG987" s="6" t="e">
        <f t="shared" si="1151"/>
        <v>#REF!</v>
      </c>
      <c r="GH987" s="6" t="e">
        <f t="shared" si="1151"/>
        <v>#REF!</v>
      </c>
    </row>
    <row r="988" spans="1:190" x14ac:dyDescent="0.3">
      <c r="A988">
        <f t="shared" si="1213"/>
        <v>984</v>
      </c>
      <c r="B988">
        <f t="shared" si="1161"/>
        <v>471</v>
      </c>
      <c r="C988" s="64" t="e">
        <f>BO988*EXP('Capital Market Assumptions'!#REF!+'Capital Market Assumptions'!#REF!*'Random Draws'!B987)</f>
        <v>#REF!</v>
      </c>
      <c r="D988" s="64" t="e">
        <f>BP988*EXP('Capital Market Assumptions'!#REF!+'Capital Market Assumptions'!#REF!*'Random Draws'!C987)</f>
        <v>#REF!</v>
      </c>
      <c r="E988" s="64" t="e">
        <f>BQ988*EXP('Capital Market Assumptions'!#REF!+'Capital Market Assumptions'!#REF!*'Random Draws'!D987)</f>
        <v>#REF!</v>
      </c>
      <c r="F988" s="64" t="e">
        <f>BR988*EXP('Capital Market Assumptions'!#REF!+'Capital Market Assumptions'!#REF!*'Random Draws'!E987)</f>
        <v>#REF!</v>
      </c>
      <c r="G988" s="64" t="e">
        <f>BS988*EXP('Capital Market Assumptions'!#REF!+'Capital Market Assumptions'!#REF!*'Random Draws'!F987)</f>
        <v>#REF!</v>
      </c>
      <c r="H988" s="6" t="e">
        <f>BT988*EXP('Capital Market Assumptions'!$B$41+'Capital Market Assumptions'!$B$42*'Random Draws'!G987)</f>
        <v>#REF!</v>
      </c>
      <c r="I988" s="6" t="e">
        <f>BU988*EXP('Capital Market Assumptions'!$B$41+'Capital Market Assumptions'!$B$42*'Random Draws'!H987)</f>
        <v>#REF!</v>
      </c>
      <c r="J988" s="6" t="e">
        <f>BV988*EXP('Capital Market Assumptions'!$B$41+'Capital Market Assumptions'!$B$42*'Random Draws'!I987)</f>
        <v>#REF!</v>
      </c>
      <c r="K988" s="6" t="e">
        <f>BW988*EXP('Capital Market Assumptions'!$B$41+'Capital Market Assumptions'!$B$42*'Random Draws'!J987)</f>
        <v>#REF!</v>
      </c>
      <c r="L988" s="6" t="e">
        <f>BX988*EXP('Capital Market Assumptions'!$B$41+'Capital Market Assumptions'!$B$42*'Random Draws'!K987)</f>
        <v>#REF!</v>
      </c>
      <c r="M988" s="6" t="e">
        <f>BY988*EXP('Capital Market Assumptions'!$B$41+'Capital Market Assumptions'!$B$42*'Random Draws'!L987)</f>
        <v>#REF!</v>
      </c>
      <c r="N988" s="6" t="e">
        <f>BZ988*EXP('Capital Market Assumptions'!$B$41+'Capital Market Assumptions'!$B$42*'Random Draws'!M987)</f>
        <v>#REF!</v>
      </c>
      <c r="O988" s="6" t="e">
        <f>CA988*EXP('Capital Market Assumptions'!$B$41+'Capital Market Assumptions'!$B$42*'Random Draws'!N987)</f>
        <v>#REF!</v>
      </c>
      <c r="P988" s="6" t="e">
        <f>CB988*EXP('Capital Market Assumptions'!$B$41+'Capital Market Assumptions'!$B$42*'Random Draws'!O987)</f>
        <v>#REF!</v>
      </c>
      <c r="Q988" s="6" t="e">
        <f>CC988*EXP('Capital Market Assumptions'!$B$41+'Capital Market Assumptions'!$B$42*'Random Draws'!P987)</f>
        <v>#REF!</v>
      </c>
      <c r="R988" s="6" t="e">
        <f>CD988*EXP('Capital Market Assumptions'!$B$41+'Capital Market Assumptions'!$B$42*'Random Draws'!Q987)</f>
        <v>#REF!</v>
      </c>
      <c r="S988" s="6" t="e">
        <f>CE988*EXP('Capital Market Assumptions'!$B$41+'Capital Market Assumptions'!$B$42*'Random Draws'!R987)</f>
        <v>#REF!</v>
      </c>
      <c r="T988" s="6" t="e">
        <f>CF988*EXP('Capital Market Assumptions'!$B$41+'Capital Market Assumptions'!$B$42*'Random Draws'!S987)</f>
        <v>#REF!</v>
      </c>
      <c r="U988" s="6" t="e">
        <f>CG988*EXP('Capital Market Assumptions'!$B$41+'Capital Market Assumptions'!$B$42*'Random Draws'!T987)</f>
        <v>#REF!</v>
      </c>
      <c r="V988" s="6" t="e">
        <f>CH988*EXP('Capital Market Assumptions'!$B$41+'Capital Market Assumptions'!$B$42*'Random Draws'!U987)</f>
        <v>#REF!</v>
      </c>
      <c r="W988" s="6" t="e">
        <f>CI988*EXP('Capital Market Assumptions'!$B$41+'Capital Market Assumptions'!$B$42*'Random Draws'!V987)</f>
        <v>#REF!</v>
      </c>
      <c r="X988" s="6" t="e">
        <f>CJ988*EXP('Capital Market Assumptions'!$B$41+'Capital Market Assumptions'!$B$42*'Random Draws'!W987)</f>
        <v>#REF!</v>
      </c>
      <c r="Y988" s="6" t="e">
        <f>CK988*EXP('Capital Market Assumptions'!$B$41+'Capital Market Assumptions'!$B$42*'Random Draws'!X987)</f>
        <v>#REF!</v>
      </c>
      <c r="Z988" s="6" t="e">
        <f>CL988*EXP('Capital Market Assumptions'!$B$41+'Capital Market Assumptions'!$B$42*'Random Draws'!Y987)</f>
        <v>#REF!</v>
      </c>
      <c r="AA988" s="6" t="e">
        <f>CM988*EXP('Capital Market Assumptions'!$B$41+'Capital Market Assumptions'!$B$42*'Random Draws'!Z987)</f>
        <v>#REF!</v>
      </c>
      <c r="AB988" s="6" t="e">
        <f>CN988*EXP('Capital Market Assumptions'!$B$41+'Capital Market Assumptions'!$B$42*'Random Draws'!AA987)</f>
        <v>#REF!</v>
      </c>
      <c r="AC988" s="6" t="e">
        <f>CO988*EXP('Capital Market Assumptions'!$B$41+'Capital Market Assumptions'!$B$42*'Random Draws'!AB987)</f>
        <v>#REF!</v>
      </c>
      <c r="AD988" s="6" t="e">
        <f>CP988*EXP('Capital Market Assumptions'!$B$41+'Capital Market Assumptions'!$B$42*'Random Draws'!AC987)</f>
        <v>#REF!</v>
      </c>
      <c r="AE988" s="6" t="e">
        <f>CQ988*EXP('Capital Market Assumptions'!$B$41+'Capital Market Assumptions'!$B$42*'Random Draws'!AD987)</f>
        <v>#REF!</v>
      </c>
      <c r="AF988" s="6" t="e">
        <f>CR988*EXP('Capital Market Assumptions'!$B$41+'Capital Market Assumptions'!$B$42*'Random Draws'!AE987)</f>
        <v>#REF!</v>
      </c>
      <c r="AH988">
        <f t="shared" si="1163"/>
        <v>4.2999999999999261E-2</v>
      </c>
      <c r="AI988">
        <f t="shared" si="1164"/>
        <v>1.0600000000000023</v>
      </c>
      <c r="AJ988">
        <f t="shared" si="1165"/>
        <v>2.0930000000000035</v>
      </c>
      <c r="AK988">
        <f t="shared" si="1166"/>
        <v>3.1530000000000058</v>
      </c>
      <c r="AL988">
        <f t="shared" si="1167"/>
        <v>4.2659999999999911</v>
      </c>
      <c r="AM988">
        <f t="shared" si="1168"/>
        <v>5.3020000000000067</v>
      </c>
      <c r="AN988">
        <f t="shared" si="1169"/>
        <v>6.3569999999999993</v>
      </c>
      <c r="AO988">
        <f t="shared" si="1170"/>
        <v>7.3900000000000006</v>
      </c>
      <c r="AP988">
        <f t="shared" si="1171"/>
        <v>8.3549999999999898</v>
      </c>
      <c r="AQ988">
        <f t="shared" si="1172"/>
        <v>9.2480000000000047</v>
      </c>
      <c r="AR988">
        <v>9.9540000000000006</v>
      </c>
      <c r="AS988">
        <v>10.536</v>
      </c>
      <c r="AT988">
        <v>11.061999999999999</v>
      </c>
      <c r="AU988">
        <v>11.587</v>
      </c>
      <c r="AV988">
        <v>12.256</v>
      </c>
      <c r="AW988">
        <v>12.815</v>
      </c>
      <c r="AX988">
        <v>13.287000000000001</v>
      </c>
      <c r="AY988">
        <v>13.785</v>
      </c>
      <c r="AZ988">
        <v>14.218999999999999</v>
      </c>
      <c r="BA988">
        <v>14.718999999999999</v>
      </c>
      <c r="BB988" t="e">
        <f>LRP!#REF!</f>
        <v>#REF!</v>
      </c>
      <c r="BC988" t="e">
        <f>LRP!#REF!</f>
        <v>#REF!</v>
      </c>
      <c r="BD988" t="e">
        <f>LRP!#REF!</f>
        <v>#REF!</v>
      </c>
      <c r="BE988" t="e">
        <f>LRP!#REF!</f>
        <v>#REF!</v>
      </c>
      <c r="BF988" t="e">
        <f>LRP!#REF!</f>
        <v>#REF!</v>
      </c>
      <c r="BG988" t="e">
        <f>LRP!#REF!</f>
        <v>#REF!</v>
      </c>
      <c r="BH988" t="e">
        <f>LRP!#REF!</f>
        <v>#REF!</v>
      </c>
      <c r="BI988" t="e">
        <f>LRP!#REF!</f>
        <v>#REF!</v>
      </c>
      <c r="BJ988" t="e">
        <f>LRP!#REF!</f>
        <v>#REF!</v>
      </c>
      <c r="BK988" t="e">
        <f>LRP!#REF!</f>
        <v>#REF!</v>
      </c>
      <c r="BM988">
        <f t="shared" si="1224"/>
        <v>471</v>
      </c>
      <c r="BN988">
        <f t="shared" si="1224"/>
        <v>471</v>
      </c>
      <c r="BO988">
        <f t="shared" si="1224"/>
        <v>471</v>
      </c>
      <c r="BP988" s="6" t="e">
        <f t="shared" si="1173"/>
        <v>#REF!</v>
      </c>
      <c r="BQ988" s="6" t="e">
        <f t="shared" si="1174"/>
        <v>#REF!</v>
      </c>
      <c r="BR988" s="6" t="e">
        <f t="shared" si="1175"/>
        <v>#REF!</v>
      </c>
      <c r="BS988" s="6" t="e">
        <f t="shared" si="1176"/>
        <v>#REF!</v>
      </c>
      <c r="BT988" s="6" t="e">
        <f t="shared" si="1177"/>
        <v>#REF!</v>
      </c>
      <c r="BU988" s="6" t="e">
        <f t="shared" si="1178"/>
        <v>#REF!</v>
      </c>
      <c r="BV988" s="6" t="e">
        <f t="shared" si="1179"/>
        <v>#REF!</v>
      </c>
      <c r="BW988" s="6" t="e">
        <f t="shared" si="1180"/>
        <v>#REF!</v>
      </c>
      <c r="BX988" s="6" t="e">
        <f t="shared" si="1181"/>
        <v>#REF!</v>
      </c>
      <c r="BY988" s="6" t="e">
        <f t="shared" si="1182"/>
        <v>#REF!</v>
      </c>
      <c r="BZ988" s="6" t="e">
        <f t="shared" si="1183"/>
        <v>#REF!</v>
      </c>
      <c r="CA988" s="6" t="e">
        <f t="shared" si="1184"/>
        <v>#REF!</v>
      </c>
      <c r="CB988" s="6" t="e">
        <f t="shared" si="1185"/>
        <v>#REF!</v>
      </c>
      <c r="CC988" s="6" t="e">
        <f t="shared" si="1186"/>
        <v>#REF!</v>
      </c>
      <c r="CD988" s="6" t="e">
        <f t="shared" si="1187"/>
        <v>#REF!</v>
      </c>
      <c r="CE988" s="6" t="e">
        <f t="shared" si="1188"/>
        <v>#REF!</v>
      </c>
      <c r="CF988" s="6" t="e">
        <f t="shared" si="1189"/>
        <v>#REF!</v>
      </c>
      <c r="CG988" s="6" t="e">
        <f t="shared" si="1190"/>
        <v>#REF!</v>
      </c>
      <c r="CH988" s="6" t="e">
        <f t="shared" si="1191"/>
        <v>#REF!</v>
      </c>
      <c r="CI988" s="6" t="e">
        <f t="shared" si="1192"/>
        <v>#REF!</v>
      </c>
      <c r="CJ988" s="6" t="e">
        <f t="shared" si="1152"/>
        <v>#REF!</v>
      </c>
      <c r="CK988" s="6" t="e">
        <f t="shared" si="1152"/>
        <v>#REF!</v>
      </c>
      <c r="CL988" s="6" t="e">
        <f t="shared" si="1152"/>
        <v>#REF!</v>
      </c>
      <c r="CM988" s="6" t="e">
        <f t="shared" si="1152"/>
        <v>#REF!</v>
      </c>
      <c r="CN988" s="6" t="e">
        <f t="shared" si="1152"/>
        <v>#REF!</v>
      </c>
      <c r="CO988" s="6" t="e">
        <f t="shared" ref="CO988:CS1004" si="1225">MAX(AB988-BG988,0)</f>
        <v>#REF!</v>
      </c>
      <c r="CP988" s="6" t="e">
        <f t="shared" si="1225"/>
        <v>#REF!</v>
      </c>
      <c r="CQ988" s="6" t="e">
        <f t="shared" si="1225"/>
        <v>#REF!</v>
      </c>
      <c r="CR988" s="6" t="e">
        <f t="shared" si="1225"/>
        <v>#REF!</v>
      </c>
      <c r="CS988" s="6" t="e">
        <f t="shared" si="1225"/>
        <v>#REF!</v>
      </c>
      <c r="CU988" s="6" t="e">
        <f t="shared" si="1219"/>
        <v>#REF!</v>
      </c>
      <c r="CV988" s="6" t="e">
        <f t="shared" si="1219"/>
        <v>#REF!</v>
      </c>
      <c r="CW988" s="6" t="e">
        <f t="shared" si="1217"/>
        <v>#REF!</v>
      </c>
      <c r="CX988" s="6" t="e">
        <f t="shared" si="1217"/>
        <v>#REF!</v>
      </c>
      <c r="CY988" s="6" t="e">
        <f t="shared" si="1217"/>
        <v>#REF!</v>
      </c>
      <c r="CZ988" s="6" t="e">
        <f t="shared" si="1217"/>
        <v>#REF!</v>
      </c>
      <c r="DA988" s="6" t="e">
        <f t="shared" si="1217"/>
        <v>#REF!</v>
      </c>
      <c r="DB988" s="6" t="e">
        <f t="shared" si="1222"/>
        <v>#REF!</v>
      </c>
      <c r="DC988" s="6" t="e">
        <f t="shared" si="1222"/>
        <v>#REF!</v>
      </c>
      <c r="DD988" s="6" t="e">
        <f t="shared" si="1222"/>
        <v>#REF!</v>
      </c>
      <c r="DE988" s="6" t="e">
        <f t="shared" si="1222"/>
        <v>#REF!</v>
      </c>
      <c r="DF988" s="6" t="e">
        <f t="shared" si="1222"/>
        <v>#REF!</v>
      </c>
      <c r="DG988" s="6" t="e">
        <f t="shared" si="1222"/>
        <v>#REF!</v>
      </c>
      <c r="DH988" s="6" t="e">
        <f t="shared" si="1222"/>
        <v>#REF!</v>
      </c>
      <c r="DI988" s="6" t="e">
        <f t="shared" si="1222"/>
        <v>#REF!</v>
      </c>
      <c r="DJ988" s="6" t="e">
        <f t="shared" si="1222"/>
        <v>#REF!</v>
      </c>
      <c r="DK988" s="6" t="e">
        <f t="shared" si="1222"/>
        <v>#REF!</v>
      </c>
      <c r="DL988" s="6" t="e">
        <f t="shared" si="1223"/>
        <v>#REF!</v>
      </c>
      <c r="DM988" s="6" t="e">
        <f t="shared" si="1223"/>
        <v>#REF!</v>
      </c>
      <c r="DN988" s="6" t="e">
        <f t="shared" si="1223"/>
        <v>#REF!</v>
      </c>
      <c r="DO988" s="6" t="e">
        <f t="shared" si="1153"/>
        <v>#REF!</v>
      </c>
      <c r="DP988" s="6" t="e">
        <f t="shared" si="1153"/>
        <v>#REF!</v>
      </c>
      <c r="DQ988" s="6" t="e">
        <f t="shared" si="1153"/>
        <v>#REF!</v>
      </c>
      <c r="DR988" s="6" t="e">
        <f t="shared" si="1153"/>
        <v>#REF!</v>
      </c>
      <c r="DS988" s="6" t="e">
        <f t="shared" si="1153"/>
        <v>#REF!</v>
      </c>
      <c r="DT988" s="6" t="e">
        <f t="shared" ref="DT988:DX1004" si="1226">CO988-$BO988</f>
        <v>#REF!</v>
      </c>
      <c r="DU988" s="6" t="e">
        <f t="shared" si="1226"/>
        <v>#REF!</v>
      </c>
      <c r="DV988" s="6" t="e">
        <f t="shared" si="1226"/>
        <v>#REF!</v>
      </c>
      <c r="DW988" s="6" t="e">
        <f t="shared" si="1226"/>
        <v>#REF!</v>
      </c>
      <c r="DX988" s="6" t="e">
        <f t="shared" si="1226"/>
        <v>#REF!</v>
      </c>
      <c r="DZ988" s="6" t="e">
        <f t="shared" si="1215"/>
        <v>#REF!</v>
      </c>
      <c r="EA988" s="6" t="e">
        <f t="shared" si="1215"/>
        <v>#REF!</v>
      </c>
      <c r="EB988" s="6" t="e">
        <f t="shared" si="1215"/>
        <v>#REF!</v>
      </c>
      <c r="EC988" s="6" t="e">
        <f t="shared" si="1215"/>
        <v>#REF!</v>
      </c>
      <c r="ED988" s="6" t="e">
        <f t="shared" si="1215"/>
        <v>#REF!</v>
      </c>
      <c r="EE988" s="6" t="e">
        <f t="shared" si="1215"/>
        <v>#REF!</v>
      </c>
      <c r="EF988" s="6" t="e">
        <f t="shared" si="1214"/>
        <v>#REF!</v>
      </c>
      <c r="EG988" s="6" t="e">
        <f t="shared" si="1214"/>
        <v>#REF!</v>
      </c>
      <c r="EH988" s="6" t="e">
        <f t="shared" si="1214"/>
        <v>#REF!</v>
      </c>
      <c r="EI988" s="6" t="e">
        <f t="shared" si="1214"/>
        <v>#REF!</v>
      </c>
      <c r="EJ988" s="6" t="e">
        <f t="shared" si="1214"/>
        <v>#REF!</v>
      </c>
      <c r="EK988" s="6" t="e">
        <f t="shared" si="1214"/>
        <v>#REF!</v>
      </c>
      <c r="EL988" s="6" t="e">
        <f t="shared" si="1214"/>
        <v>#REF!</v>
      </c>
      <c r="EM988" s="6" t="e">
        <f t="shared" si="1160"/>
        <v>#REF!</v>
      </c>
      <c r="EN988" s="6" t="e">
        <f t="shared" si="1160"/>
        <v>#REF!</v>
      </c>
      <c r="EO988" s="6" t="e">
        <f t="shared" si="1160"/>
        <v>#REF!</v>
      </c>
      <c r="EP988" s="6" t="e">
        <f t="shared" si="1160"/>
        <v>#REF!</v>
      </c>
      <c r="EQ988" s="6" t="e">
        <f t="shared" si="1160"/>
        <v>#REF!</v>
      </c>
      <c r="ER988" s="6" t="e">
        <f t="shared" si="1160"/>
        <v>#REF!</v>
      </c>
      <c r="ES988" s="6" t="e">
        <f t="shared" si="1160"/>
        <v>#REF!</v>
      </c>
      <c r="ET988" s="6" t="e">
        <f t="shared" si="1160"/>
        <v>#REF!</v>
      </c>
      <c r="EU988" s="6" t="e">
        <f t="shared" si="1160"/>
        <v>#REF!</v>
      </c>
      <c r="EV988" s="6" t="e">
        <f t="shared" si="1160"/>
        <v>#REF!</v>
      </c>
      <c r="EW988" s="6" t="e">
        <f t="shared" si="1160"/>
        <v>#REF!</v>
      </c>
      <c r="EX988" s="6" t="e">
        <f t="shared" si="1220"/>
        <v>#REF!</v>
      </c>
      <c r="EY988" s="6" t="e">
        <f t="shared" si="1220"/>
        <v>#REF!</v>
      </c>
      <c r="EZ988" s="6" t="e">
        <f t="shared" si="1220"/>
        <v>#REF!</v>
      </c>
      <c r="FA988" s="6" t="e">
        <f t="shared" si="1220"/>
        <v>#REF!</v>
      </c>
      <c r="FB988" s="6" t="e">
        <f t="shared" si="1220"/>
        <v>#REF!</v>
      </c>
      <c r="FC988" s="6" t="e">
        <f t="shared" si="1146"/>
        <v>#REF!</v>
      </c>
      <c r="FE988" s="6" t="e">
        <f t="shared" si="1216"/>
        <v>#REF!</v>
      </c>
      <c r="FF988" s="6" t="e">
        <f t="shared" si="1216"/>
        <v>#REF!</v>
      </c>
      <c r="FG988" s="6" t="e">
        <f t="shared" si="1216"/>
        <v>#REF!</v>
      </c>
      <c r="FH988" s="6" t="e">
        <f t="shared" si="1216"/>
        <v>#REF!</v>
      </c>
      <c r="FI988" s="6" t="e">
        <f t="shared" si="1216"/>
        <v>#REF!</v>
      </c>
      <c r="FJ988" s="6" t="e">
        <f t="shared" si="1216"/>
        <v>#REF!</v>
      </c>
      <c r="FK988" s="6" t="e">
        <f t="shared" si="1216"/>
        <v>#REF!</v>
      </c>
      <c r="FL988" s="6" t="e">
        <f t="shared" si="1216"/>
        <v>#REF!</v>
      </c>
      <c r="FM988" s="6" t="e">
        <f t="shared" si="1216"/>
        <v>#REF!</v>
      </c>
      <c r="FN988" s="6" t="e">
        <f t="shared" si="1216"/>
        <v>#REF!</v>
      </c>
      <c r="FO988" s="6" t="e">
        <f t="shared" si="1216"/>
        <v>#REF!</v>
      </c>
      <c r="FP988" s="6" t="e">
        <f t="shared" si="1216"/>
        <v>#REF!</v>
      </c>
      <c r="FQ988" s="6" t="e">
        <f t="shared" si="1216"/>
        <v>#REF!</v>
      </c>
      <c r="FR988" s="6" t="e">
        <f t="shared" si="1216"/>
        <v>#REF!</v>
      </c>
      <c r="FS988" s="6" t="e">
        <f t="shared" si="1216"/>
        <v>#REF!</v>
      </c>
      <c r="FT988" s="6" t="e">
        <f t="shared" si="1159"/>
        <v>#REF!</v>
      </c>
      <c r="FU988" s="6" t="e">
        <f t="shared" si="1159"/>
        <v>#REF!</v>
      </c>
      <c r="FV988" s="6" t="e">
        <f t="shared" si="1159"/>
        <v>#REF!</v>
      </c>
      <c r="FW988" s="6" t="e">
        <f t="shared" si="1158"/>
        <v>#REF!</v>
      </c>
      <c r="FX988" s="6" t="e">
        <f t="shared" si="1158"/>
        <v>#REF!</v>
      </c>
      <c r="FY988" s="6" t="e">
        <f t="shared" si="1158"/>
        <v>#REF!</v>
      </c>
      <c r="FZ988" s="6" t="e">
        <f t="shared" si="1158"/>
        <v>#REF!</v>
      </c>
      <c r="GA988" s="6" t="e">
        <f t="shared" si="1158"/>
        <v>#REF!</v>
      </c>
      <c r="GB988" s="6" t="e">
        <f t="shared" si="1221"/>
        <v>#REF!</v>
      </c>
      <c r="GC988" s="6" t="e">
        <f t="shared" si="1221"/>
        <v>#REF!</v>
      </c>
      <c r="GD988" s="6" t="e">
        <f t="shared" si="1221"/>
        <v>#REF!</v>
      </c>
      <c r="GE988" s="6" t="e">
        <f t="shared" si="1221"/>
        <v>#REF!</v>
      </c>
      <c r="GF988" s="6" t="e">
        <f t="shared" si="1151"/>
        <v>#REF!</v>
      </c>
      <c r="GG988" s="6" t="e">
        <f t="shared" si="1151"/>
        <v>#REF!</v>
      </c>
      <c r="GH988" s="6" t="e">
        <f t="shared" si="1151"/>
        <v>#REF!</v>
      </c>
    </row>
    <row r="989" spans="1:190" x14ac:dyDescent="0.3">
      <c r="A989">
        <f t="shared" si="1213"/>
        <v>985</v>
      </c>
      <c r="B989">
        <f t="shared" si="1161"/>
        <v>471</v>
      </c>
      <c r="C989" s="64" t="e">
        <f>BO989*EXP('Capital Market Assumptions'!#REF!+'Capital Market Assumptions'!#REF!*'Random Draws'!B988)</f>
        <v>#REF!</v>
      </c>
      <c r="D989" s="64" t="e">
        <f>BP989*EXP('Capital Market Assumptions'!#REF!+'Capital Market Assumptions'!#REF!*'Random Draws'!C988)</f>
        <v>#REF!</v>
      </c>
      <c r="E989" s="64" t="e">
        <f>BQ989*EXP('Capital Market Assumptions'!#REF!+'Capital Market Assumptions'!#REF!*'Random Draws'!D988)</f>
        <v>#REF!</v>
      </c>
      <c r="F989" s="64" t="e">
        <f>BR989*EXP('Capital Market Assumptions'!#REF!+'Capital Market Assumptions'!#REF!*'Random Draws'!E988)</f>
        <v>#REF!</v>
      </c>
      <c r="G989" s="64" t="e">
        <f>BS989*EXP('Capital Market Assumptions'!#REF!+'Capital Market Assumptions'!#REF!*'Random Draws'!F988)</f>
        <v>#REF!</v>
      </c>
      <c r="H989" s="6" t="e">
        <f>BT989*EXP('Capital Market Assumptions'!$B$41+'Capital Market Assumptions'!$B$42*'Random Draws'!G988)</f>
        <v>#REF!</v>
      </c>
      <c r="I989" s="6" t="e">
        <f>BU989*EXP('Capital Market Assumptions'!$B$41+'Capital Market Assumptions'!$B$42*'Random Draws'!H988)</f>
        <v>#REF!</v>
      </c>
      <c r="J989" s="6" t="e">
        <f>BV989*EXP('Capital Market Assumptions'!$B$41+'Capital Market Assumptions'!$B$42*'Random Draws'!I988)</f>
        <v>#REF!</v>
      </c>
      <c r="K989" s="6" t="e">
        <f>BW989*EXP('Capital Market Assumptions'!$B$41+'Capital Market Assumptions'!$B$42*'Random Draws'!J988)</f>
        <v>#REF!</v>
      </c>
      <c r="L989" s="6" t="e">
        <f>BX989*EXP('Capital Market Assumptions'!$B$41+'Capital Market Assumptions'!$B$42*'Random Draws'!K988)</f>
        <v>#REF!</v>
      </c>
      <c r="M989" s="6" t="e">
        <f>BY989*EXP('Capital Market Assumptions'!$B$41+'Capital Market Assumptions'!$B$42*'Random Draws'!L988)</f>
        <v>#REF!</v>
      </c>
      <c r="N989" s="6" t="e">
        <f>BZ989*EXP('Capital Market Assumptions'!$B$41+'Capital Market Assumptions'!$B$42*'Random Draws'!M988)</f>
        <v>#REF!</v>
      </c>
      <c r="O989" s="6" t="e">
        <f>CA989*EXP('Capital Market Assumptions'!$B$41+'Capital Market Assumptions'!$B$42*'Random Draws'!N988)</f>
        <v>#REF!</v>
      </c>
      <c r="P989" s="6" t="e">
        <f>CB989*EXP('Capital Market Assumptions'!$B$41+'Capital Market Assumptions'!$B$42*'Random Draws'!O988)</f>
        <v>#REF!</v>
      </c>
      <c r="Q989" s="6" t="e">
        <f>CC989*EXP('Capital Market Assumptions'!$B$41+'Capital Market Assumptions'!$B$42*'Random Draws'!P988)</f>
        <v>#REF!</v>
      </c>
      <c r="R989" s="6" t="e">
        <f>CD989*EXP('Capital Market Assumptions'!$B$41+'Capital Market Assumptions'!$B$42*'Random Draws'!Q988)</f>
        <v>#REF!</v>
      </c>
      <c r="S989" s="6" t="e">
        <f>CE989*EXP('Capital Market Assumptions'!$B$41+'Capital Market Assumptions'!$B$42*'Random Draws'!R988)</f>
        <v>#REF!</v>
      </c>
      <c r="T989" s="6" t="e">
        <f>CF989*EXP('Capital Market Assumptions'!$B$41+'Capital Market Assumptions'!$B$42*'Random Draws'!S988)</f>
        <v>#REF!</v>
      </c>
      <c r="U989" s="6" t="e">
        <f>CG989*EXP('Capital Market Assumptions'!$B$41+'Capital Market Assumptions'!$B$42*'Random Draws'!T988)</f>
        <v>#REF!</v>
      </c>
      <c r="V989" s="6" t="e">
        <f>CH989*EXP('Capital Market Assumptions'!$B$41+'Capital Market Assumptions'!$B$42*'Random Draws'!U988)</f>
        <v>#REF!</v>
      </c>
      <c r="W989" s="6" t="e">
        <f>CI989*EXP('Capital Market Assumptions'!$B$41+'Capital Market Assumptions'!$B$42*'Random Draws'!V988)</f>
        <v>#REF!</v>
      </c>
      <c r="X989" s="6" t="e">
        <f>CJ989*EXP('Capital Market Assumptions'!$B$41+'Capital Market Assumptions'!$B$42*'Random Draws'!W988)</f>
        <v>#REF!</v>
      </c>
      <c r="Y989" s="6" t="e">
        <f>CK989*EXP('Capital Market Assumptions'!$B$41+'Capital Market Assumptions'!$B$42*'Random Draws'!X988)</f>
        <v>#REF!</v>
      </c>
      <c r="Z989" s="6" t="e">
        <f>CL989*EXP('Capital Market Assumptions'!$B$41+'Capital Market Assumptions'!$B$42*'Random Draws'!Y988)</f>
        <v>#REF!</v>
      </c>
      <c r="AA989" s="6" t="e">
        <f>CM989*EXP('Capital Market Assumptions'!$B$41+'Capital Market Assumptions'!$B$42*'Random Draws'!Z988)</f>
        <v>#REF!</v>
      </c>
      <c r="AB989" s="6" t="e">
        <f>CN989*EXP('Capital Market Assumptions'!$B$41+'Capital Market Assumptions'!$B$42*'Random Draws'!AA988)</f>
        <v>#REF!</v>
      </c>
      <c r="AC989" s="6" t="e">
        <f>CO989*EXP('Capital Market Assumptions'!$B$41+'Capital Market Assumptions'!$B$42*'Random Draws'!AB988)</f>
        <v>#REF!</v>
      </c>
      <c r="AD989" s="6" t="e">
        <f>CP989*EXP('Capital Market Assumptions'!$B$41+'Capital Market Assumptions'!$B$42*'Random Draws'!AC988)</f>
        <v>#REF!</v>
      </c>
      <c r="AE989" s="6" t="e">
        <f>CQ989*EXP('Capital Market Assumptions'!$B$41+'Capital Market Assumptions'!$B$42*'Random Draws'!AD988)</f>
        <v>#REF!</v>
      </c>
      <c r="AF989" s="6" t="e">
        <f>CR989*EXP('Capital Market Assumptions'!$B$41+'Capital Market Assumptions'!$B$42*'Random Draws'!AE988)</f>
        <v>#REF!</v>
      </c>
      <c r="AH989">
        <f t="shared" si="1163"/>
        <v>4.2999999999999261E-2</v>
      </c>
      <c r="AI989">
        <f t="shared" si="1164"/>
        <v>1.0600000000000023</v>
      </c>
      <c r="AJ989">
        <f t="shared" si="1165"/>
        <v>2.0930000000000035</v>
      </c>
      <c r="AK989">
        <f t="shared" si="1166"/>
        <v>3.1530000000000058</v>
      </c>
      <c r="AL989">
        <f t="shared" si="1167"/>
        <v>4.2659999999999911</v>
      </c>
      <c r="AM989">
        <f t="shared" si="1168"/>
        <v>5.3020000000000067</v>
      </c>
      <c r="AN989">
        <f t="shared" si="1169"/>
        <v>6.3569999999999993</v>
      </c>
      <c r="AO989">
        <f t="shared" si="1170"/>
        <v>7.3900000000000006</v>
      </c>
      <c r="AP989">
        <f t="shared" si="1171"/>
        <v>8.3549999999999898</v>
      </c>
      <c r="AQ989">
        <f t="shared" si="1172"/>
        <v>9.2480000000000047</v>
      </c>
      <c r="AR989">
        <v>9.9540000000000006</v>
      </c>
      <c r="AS989">
        <v>10.536</v>
      </c>
      <c r="AT989">
        <v>11.061999999999999</v>
      </c>
      <c r="AU989">
        <v>11.587</v>
      </c>
      <c r="AV989">
        <v>12.256</v>
      </c>
      <c r="AW989">
        <v>12.815</v>
      </c>
      <c r="AX989">
        <v>13.287000000000001</v>
      </c>
      <c r="AY989">
        <v>13.785</v>
      </c>
      <c r="AZ989">
        <v>14.218999999999999</v>
      </c>
      <c r="BA989">
        <v>14.718999999999999</v>
      </c>
      <c r="BB989" t="e">
        <f>LRP!#REF!</f>
        <v>#REF!</v>
      </c>
      <c r="BC989" t="e">
        <f>LRP!#REF!</f>
        <v>#REF!</v>
      </c>
      <c r="BD989" t="e">
        <f>LRP!#REF!</f>
        <v>#REF!</v>
      </c>
      <c r="BE989" t="e">
        <f>LRP!#REF!</f>
        <v>#REF!</v>
      </c>
      <c r="BF989" t="e">
        <f>LRP!#REF!</f>
        <v>#REF!</v>
      </c>
      <c r="BG989" t="e">
        <f>LRP!#REF!</f>
        <v>#REF!</v>
      </c>
      <c r="BH989" t="e">
        <f>LRP!#REF!</f>
        <v>#REF!</v>
      </c>
      <c r="BI989" t="e">
        <f>LRP!#REF!</f>
        <v>#REF!</v>
      </c>
      <c r="BJ989" t="e">
        <f>LRP!#REF!</f>
        <v>#REF!</v>
      </c>
      <c r="BK989" t="e">
        <f>LRP!#REF!</f>
        <v>#REF!</v>
      </c>
      <c r="BM989">
        <f t="shared" si="1224"/>
        <v>471</v>
      </c>
      <c r="BN989">
        <f t="shared" si="1224"/>
        <v>471</v>
      </c>
      <c r="BO989">
        <f t="shared" si="1224"/>
        <v>471</v>
      </c>
      <c r="BP989" s="6" t="e">
        <f t="shared" si="1173"/>
        <v>#REF!</v>
      </c>
      <c r="BQ989" s="6" t="e">
        <f t="shared" si="1174"/>
        <v>#REF!</v>
      </c>
      <c r="BR989" s="6" t="e">
        <f t="shared" si="1175"/>
        <v>#REF!</v>
      </c>
      <c r="BS989" s="6" t="e">
        <f t="shared" si="1176"/>
        <v>#REF!</v>
      </c>
      <c r="BT989" s="6" t="e">
        <f t="shared" si="1177"/>
        <v>#REF!</v>
      </c>
      <c r="BU989" s="6" t="e">
        <f t="shared" si="1178"/>
        <v>#REF!</v>
      </c>
      <c r="BV989" s="6" t="e">
        <f t="shared" si="1179"/>
        <v>#REF!</v>
      </c>
      <c r="BW989" s="6" t="e">
        <f t="shared" si="1180"/>
        <v>#REF!</v>
      </c>
      <c r="BX989" s="6" t="e">
        <f t="shared" si="1181"/>
        <v>#REF!</v>
      </c>
      <c r="BY989" s="6" t="e">
        <f t="shared" si="1182"/>
        <v>#REF!</v>
      </c>
      <c r="BZ989" s="6" t="e">
        <f t="shared" si="1183"/>
        <v>#REF!</v>
      </c>
      <c r="CA989" s="6" t="e">
        <f t="shared" si="1184"/>
        <v>#REF!</v>
      </c>
      <c r="CB989" s="6" t="e">
        <f t="shared" si="1185"/>
        <v>#REF!</v>
      </c>
      <c r="CC989" s="6" t="e">
        <f t="shared" si="1186"/>
        <v>#REF!</v>
      </c>
      <c r="CD989" s="6" t="e">
        <f t="shared" si="1187"/>
        <v>#REF!</v>
      </c>
      <c r="CE989" s="6" t="e">
        <f t="shared" si="1188"/>
        <v>#REF!</v>
      </c>
      <c r="CF989" s="6" t="e">
        <f t="shared" si="1189"/>
        <v>#REF!</v>
      </c>
      <c r="CG989" s="6" t="e">
        <f t="shared" si="1190"/>
        <v>#REF!</v>
      </c>
      <c r="CH989" s="6" t="e">
        <f t="shared" si="1191"/>
        <v>#REF!</v>
      </c>
      <c r="CI989" s="6" t="e">
        <f t="shared" si="1192"/>
        <v>#REF!</v>
      </c>
      <c r="CJ989" s="6" t="e">
        <f t="shared" ref="CJ989:CN1004" si="1227">MAX(W989-BB989,0)</f>
        <v>#REF!</v>
      </c>
      <c r="CK989" s="6" t="e">
        <f t="shared" si="1227"/>
        <v>#REF!</v>
      </c>
      <c r="CL989" s="6" t="e">
        <f t="shared" si="1227"/>
        <v>#REF!</v>
      </c>
      <c r="CM989" s="6" t="e">
        <f t="shared" si="1227"/>
        <v>#REF!</v>
      </c>
      <c r="CN989" s="6" t="e">
        <f t="shared" si="1227"/>
        <v>#REF!</v>
      </c>
      <c r="CO989" s="6" t="e">
        <f t="shared" si="1225"/>
        <v>#REF!</v>
      </c>
      <c r="CP989" s="6" t="e">
        <f t="shared" si="1225"/>
        <v>#REF!</v>
      </c>
      <c r="CQ989" s="6" t="e">
        <f t="shared" si="1225"/>
        <v>#REF!</v>
      </c>
      <c r="CR989" s="6" t="e">
        <f t="shared" si="1225"/>
        <v>#REF!</v>
      </c>
      <c r="CS989" s="6" t="e">
        <f t="shared" si="1225"/>
        <v>#REF!</v>
      </c>
      <c r="CU989" s="6" t="e">
        <f t="shared" si="1219"/>
        <v>#REF!</v>
      </c>
      <c r="CV989" s="6" t="e">
        <f t="shared" si="1219"/>
        <v>#REF!</v>
      </c>
      <c r="CW989" s="6" t="e">
        <f t="shared" si="1217"/>
        <v>#REF!</v>
      </c>
      <c r="CX989" s="6" t="e">
        <f t="shared" si="1217"/>
        <v>#REF!</v>
      </c>
      <c r="CY989" s="6" t="e">
        <f t="shared" si="1217"/>
        <v>#REF!</v>
      </c>
      <c r="CZ989" s="6" t="e">
        <f t="shared" si="1217"/>
        <v>#REF!</v>
      </c>
      <c r="DA989" s="6" t="e">
        <f t="shared" si="1217"/>
        <v>#REF!</v>
      </c>
      <c r="DB989" s="6" t="e">
        <f t="shared" si="1222"/>
        <v>#REF!</v>
      </c>
      <c r="DC989" s="6" t="e">
        <f t="shared" si="1222"/>
        <v>#REF!</v>
      </c>
      <c r="DD989" s="6" t="e">
        <f t="shared" si="1222"/>
        <v>#REF!</v>
      </c>
      <c r="DE989" s="6" t="e">
        <f t="shared" si="1222"/>
        <v>#REF!</v>
      </c>
      <c r="DF989" s="6" t="e">
        <f t="shared" si="1222"/>
        <v>#REF!</v>
      </c>
      <c r="DG989" s="6" t="e">
        <f t="shared" si="1222"/>
        <v>#REF!</v>
      </c>
      <c r="DH989" s="6" t="e">
        <f t="shared" si="1222"/>
        <v>#REF!</v>
      </c>
      <c r="DI989" s="6" t="e">
        <f t="shared" si="1222"/>
        <v>#REF!</v>
      </c>
      <c r="DJ989" s="6" t="e">
        <f t="shared" si="1222"/>
        <v>#REF!</v>
      </c>
      <c r="DK989" s="6" t="e">
        <f t="shared" si="1222"/>
        <v>#REF!</v>
      </c>
      <c r="DL989" s="6" t="e">
        <f t="shared" si="1223"/>
        <v>#REF!</v>
      </c>
      <c r="DM989" s="6" t="e">
        <f t="shared" si="1223"/>
        <v>#REF!</v>
      </c>
      <c r="DN989" s="6" t="e">
        <f t="shared" si="1223"/>
        <v>#REF!</v>
      </c>
      <c r="DO989" s="6" t="e">
        <f t="shared" si="1223"/>
        <v>#REF!</v>
      </c>
      <c r="DP989" s="6" t="e">
        <f t="shared" si="1223"/>
        <v>#REF!</v>
      </c>
      <c r="DQ989" s="6" t="e">
        <f t="shared" si="1223"/>
        <v>#REF!</v>
      </c>
      <c r="DR989" s="6" t="e">
        <f t="shared" si="1223"/>
        <v>#REF!</v>
      </c>
      <c r="DS989" s="6" t="e">
        <f t="shared" si="1223"/>
        <v>#REF!</v>
      </c>
      <c r="DT989" s="6" t="e">
        <f t="shared" si="1226"/>
        <v>#REF!</v>
      </c>
      <c r="DU989" s="6" t="e">
        <f t="shared" si="1226"/>
        <v>#REF!</v>
      </c>
      <c r="DV989" s="6" t="e">
        <f t="shared" si="1226"/>
        <v>#REF!</v>
      </c>
      <c r="DW989" s="6" t="e">
        <f t="shared" si="1226"/>
        <v>#REF!</v>
      </c>
      <c r="DX989" s="6" t="e">
        <f t="shared" si="1226"/>
        <v>#REF!</v>
      </c>
      <c r="DZ989" s="6" t="e">
        <f t="shared" si="1215"/>
        <v>#REF!</v>
      </c>
      <c r="EA989" s="6" t="e">
        <f t="shared" si="1215"/>
        <v>#REF!</v>
      </c>
      <c r="EB989" s="6" t="e">
        <f t="shared" si="1215"/>
        <v>#REF!</v>
      </c>
      <c r="EC989" s="6" t="e">
        <f t="shared" si="1215"/>
        <v>#REF!</v>
      </c>
      <c r="ED989" s="6" t="e">
        <f t="shared" si="1215"/>
        <v>#REF!</v>
      </c>
      <c r="EE989" s="6" t="e">
        <f t="shared" si="1215"/>
        <v>#REF!</v>
      </c>
      <c r="EF989" s="6" t="e">
        <f t="shared" si="1214"/>
        <v>#REF!</v>
      </c>
      <c r="EG989" s="6" t="e">
        <f t="shared" si="1214"/>
        <v>#REF!</v>
      </c>
      <c r="EH989" s="6" t="e">
        <f t="shared" si="1214"/>
        <v>#REF!</v>
      </c>
      <c r="EI989" s="6" t="e">
        <f t="shared" si="1214"/>
        <v>#REF!</v>
      </c>
      <c r="EJ989" s="6" t="e">
        <f t="shared" si="1214"/>
        <v>#REF!</v>
      </c>
      <c r="EK989" s="6" t="e">
        <f t="shared" si="1214"/>
        <v>#REF!</v>
      </c>
      <c r="EL989" s="6" t="e">
        <f t="shared" si="1214"/>
        <v>#REF!</v>
      </c>
      <c r="EM989" s="6" t="e">
        <f t="shared" si="1160"/>
        <v>#REF!</v>
      </c>
      <c r="EN989" s="6" t="e">
        <f t="shared" si="1160"/>
        <v>#REF!</v>
      </c>
      <c r="EO989" s="6" t="e">
        <f t="shared" si="1160"/>
        <v>#REF!</v>
      </c>
      <c r="EP989" s="6" t="e">
        <f t="shared" si="1160"/>
        <v>#REF!</v>
      </c>
      <c r="EQ989" s="6" t="e">
        <f t="shared" si="1160"/>
        <v>#REF!</v>
      </c>
      <c r="ER989" s="6" t="e">
        <f t="shared" si="1160"/>
        <v>#REF!</v>
      </c>
      <c r="ES989" s="6" t="e">
        <f t="shared" si="1160"/>
        <v>#REF!</v>
      </c>
      <c r="ET989" s="6" t="e">
        <f t="shared" si="1160"/>
        <v>#REF!</v>
      </c>
      <c r="EU989" s="6" t="e">
        <f t="shared" si="1160"/>
        <v>#REF!</v>
      </c>
      <c r="EV989" s="6" t="e">
        <f t="shared" si="1160"/>
        <v>#REF!</v>
      </c>
      <c r="EW989" s="6" t="e">
        <f t="shared" si="1160"/>
        <v>#REF!</v>
      </c>
      <c r="EX989" s="6" t="e">
        <f t="shared" si="1220"/>
        <v>#REF!</v>
      </c>
      <c r="EY989" s="6" t="e">
        <f t="shared" si="1220"/>
        <v>#REF!</v>
      </c>
      <c r="EZ989" s="6" t="e">
        <f t="shared" si="1220"/>
        <v>#REF!</v>
      </c>
      <c r="FA989" s="6" t="e">
        <f t="shared" si="1220"/>
        <v>#REF!</v>
      </c>
      <c r="FB989" s="6" t="e">
        <f t="shared" si="1220"/>
        <v>#REF!</v>
      </c>
      <c r="FC989" s="6" t="e">
        <f t="shared" si="1220"/>
        <v>#REF!</v>
      </c>
      <c r="FE989" s="6" t="e">
        <f t="shared" si="1216"/>
        <v>#REF!</v>
      </c>
      <c r="FF989" s="6" t="e">
        <f t="shared" si="1216"/>
        <v>#REF!</v>
      </c>
      <c r="FG989" s="6" t="e">
        <f t="shared" si="1216"/>
        <v>#REF!</v>
      </c>
      <c r="FH989" s="6" t="e">
        <f t="shared" si="1216"/>
        <v>#REF!</v>
      </c>
      <c r="FI989" s="6" t="e">
        <f t="shared" si="1216"/>
        <v>#REF!</v>
      </c>
      <c r="FJ989" s="6" t="e">
        <f t="shared" si="1216"/>
        <v>#REF!</v>
      </c>
      <c r="FK989" s="6" t="e">
        <f t="shared" si="1216"/>
        <v>#REF!</v>
      </c>
      <c r="FL989" s="6" t="e">
        <f t="shared" si="1216"/>
        <v>#REF!</v>
      </c>
      <c r="FM989" s="6" t="e">
        <f t="shared" si="1216"/>
        <v>#REF!</v>
      </c>
      <c r="FN989" s="6" t="e">
        <f t="shared" si="1216"/>
        <v>#REF!</v>
      </c>
      <c r="FO989" s="6" t="e">
        <f t="shared" si="1216"/>
        <v>#REF!</v>
      </c>
      <c r="FP989" s="6" t="e">
        <f t="shared" si="1216"/>
        <v>#REF!</v>
      </c>
      <c r="FQ989" s="6" t="e">
        <f t="shared" si="1216"/>
        <v>#REF!</v>
      </c>
      <c r="FR989" s="6" t="e">
        <f t="shared" si="1216"/>
        <v>#REF!</v>
      </c>
      <c r="FS989" s="6" t="e">
        <f t="shared" si="1216"/>
        <v>#REF!</v>
      </c>
      <c r="FT989" s="6" t="e">
        <f t="shared" si="1159"/>
        <v>#REF!</v>
      </c>
      <c r="FU989" s="6" t="e">
        <f t="shared" si="1159"/>
        <v>#REF!</v>
      </c>
      <c r="FV989" s="6" t="e">
        <f t="shared" si="1159"/>
        <v>#REF!</v>
      </c>
      <c r="FW989" s="6" t="e">
        <f t="shared" si="1158"/>
        <v>#REF!</v>
      </c>
      <c r="FX989" s="6" t="e">
        <f t="shared" si="1158"/>
        <v>#REF!</v>
      </c>
      <c r="FY989" s="6" t="e">
        <f t="shared" si="1158"/>
        <v>#REF!</v>
      </c>
      <c r="FZ989" s="6" t="e">
        <f t="shared" si="1158"/>
        <v>#REF!</v>
      </c>
      <c r="GA989" s="6" t="e">
        <f t="shared" si="1158"/>
        <v>#REF!</v>
      </c>
      <c r="GB989" s="6" t="e">
        <f t="shared" si="1221"/>
        <v>#REF!</v>
      </c>
      <c r="GC989" s="6" t="e">
        <f t="shared" si="1221"/>
        <v>#REF!</v>
      </c>
      <c r="GD989" s="6" t="e">
        <f t="shared" si="1221"/>
        <v>#REF!</v>
      </c>
      <c r="GE989" s="6" t="e">
        <f t="shared" si="1221"/>
        <v>#REF!</v>
      </c>
      <c r="GF989" s="6" t="e">
        <f t="shared" si="1151"/>
        <v>#REF!</v>
      </c>
      <c r="GG989" s="6" t="e">
        <f t="shared" si="1151"/>
        <v>#REF!</v>
      </c>
      <c r="GH989" s="6" t="e">
        <f t="shared" si="1151"/>
        <v>#REF!</v>
      </c>
    </row>
    <row r="990" spans="1:190" x14ac:dyDescent="0.3">
      <c r="A990">
        <f t="shared" si="1213"/>
        <v>986</v>
      </c>
      <c r="B990">
        <f t="shared" si="1161"/>
        <v>471</v>
      </c>
      <c r="C990" s="64" t="e">
        <f>BO990*EXP('Capital Market Assumptions'!#REF!+'Capital Market Assumptions'!#REF!*'Random Draws'!B989)</f>
        <v>#REF!</v>
      </c>
      <c r="D990" s="64" t="e">
        <f>BP990*EXP('Capital Market Assumptions'!#REF!+'Capital Market Assumptions'!#REF!*'Random Draws'!C989)</f>
        <v>#REF!</v>
      </c>
      <c r="E990" s="64" t="e">
        <f>BQ990*EXP('Capital Market Assumptions'!#REF!+'Capital Market Assumptions'!#REF!*'Random Draws'!D989)</f>
        <v>#REF!</v>
      </c>
      <c r="F990" s="64" t="e">
        <f>BR990*EXP('Capital Market Assumptions'!#REF!+'Capital Market Assumptions'!#REF!*'Random Draws'!E989)</f>
        <v>#REF!</v>
      </c>
      <c r="G990" s="64" t="e">
        <f>BS990*EXP('Capital Market Assumptions'!#REF!+'Capital Market Assumptions'!#REF!*'Random Draws'!F989)</f>
        <v>#REF!</v>
      </c>
      <c r="H990" s="6" t="e">
        <f>BT990*EXP('Capital Market Assumptions'!$B$41+'Capital Market Assumptions'!$B$42*'Random Draws'!G989)</f>
        <v>#REF!</v>
      </c>
      <c r="I990" s="6" t="e">
        <f>BU990*EXP('Capital Market Assumptions'!$B$41+'Capital Market Assumptions'!$B$42*'Random Draws'!H989)</f>
        <v>#REF!</v>
      </c>
      <c r="J990" s="6" t="e">
        <f>BV990*EXP('Capital Market Assumptions'!$B$41+'Capital Market Assumptions'!$B$42*'Random Draws'!I989)</f>
        <v>#REF!</v>
      </c>
      <c r="K990" s="6" t="e">
        <f>BW990*EXP('Capital Market Assumptions'!$B$41+'Capital Market Assumptions'!$B$42*'Random Draws'!J989)</f>
        <v>#REF!</v>
      </c>
      <c r="L990" s="6" t="e">
        <f>BX990*EXP('Capital Market Assumptions'!$B$41+'Capital Market Assumptions'!$B$42*'Random Draws'!K989)</f>
        <v>#REF!</v>
      </c>
      <c r="M990" s="6" t="e">
        <f>BY990*EXP('Capital Market Assumptions'!$B$41+'Capital Market Assumptions'!$B$42*'Random Draws'!L989)</f>
        <v>#REF!</v>
      </c>
      <c r="N990" s="6" t="e">
        <f>BZ990*EXP('Capital Market Assumptions'!$B$41+'Capital Market Assumptions'!$B$42*'Random Draws'!M989)</f>
        <v>#REF!</v>
      </c>
      <c r="O990" s="6" t="e">
        <f>CA990*EXP('Capital Market Assumptions'!$B$41+'Capital Market Assumptions'!$B$42*'Random Draws'!N989)</f>
        <v>#REF!</v>
      </c>
      <c r="P990" s="6" t="e">
        <f>CB990*EXP('Capital Market Assumptions'!$B$41+'Capital Market Assumptions'!$B$42*'Random Draws'!O989)</f>
        <v>#REF!</v>
      </c>
      <c r="Q990" s="6" t="e">
        <f>CC990*EXP('Capital Market Assumptions'!$B$41+'Capital Market Assumptions'!$B$42*'Random Draws'!P989)</f>
        <v>#REF!</v>
      </c>
      <c r="R990" s="6" t="e">
        <f>CD990*EXP('Capital Market Assumptions'!$B$41+'Capital Market Assumptions'!$B$42*'Random Draws'!Q989)</f>
        <v>#REF!</v>
      </c>
      <c r="S990" s="6" t="e">
        <f>CE990*EXP('Capital Market Assumptions'!$B$41+'Capital Market Assumptions'!$B$42*'Random Draws'!R989)</f>
        <v>#REF!</v>
      </c>
      <c r="T990" s="6" t="e">
        <f>CF990*EXP('Capital Market Assumptions'!$B$41+'Capital Market Assumptions'!$B$42*'Random Draws'!S989)</f>
        <v>#REF!</v>
      </c>
      <c r="U990" s="6" t="e">
        <f>CG990*EXP('Capital Market Assumptions'!$B$41+'Capital Market Assumptions'!$B$42*'Random Draws'!T989)</f>
        <v>#REF!</v>
      </c>
      <c r="V990" s="6" t="e">
        <f>CH990*EXP('Capital Market Assumptions'!$B$41+'Capital Market Assumptions'!$B$42*'Random Draws'!U989)</f>
        <v>#REF!</v>
      </c>
      <c r="W990" s="6" t="e">
        <f>CI990*EXP('Capital Market Assumptions'!$B$41+'Capital Market Assumptions'!$B$42*'Random Draws'!V989)</f>
        <v>#REF!</v>
      </c>
      <c r="X990" s="6" t="e">
        <f>CJ990*EXP('Capital Market Assumptions'!$B$41+'Capital Market Assumptions'!$B$42*'Random Draws'!W989)</f>
        <v>#REF!</v>
      </c>
      <c r="Y990" s="6" t="e">
        <f>CK990*EXP('Capital Market Assumptions'!$B$41+'Capital Market Assumptions'!$B$42*'Random Draws'!X989)</f>
        <v>#REF!</v>
      </c>
      <c r="Z990" s="6" t="e">
        <f>CL990*EXP('Capital Market Assumptions'!$B$41+'Capital Market Assumptions'!$B$42*'Random Draws'!Y989)</f>
        <v>#REF!</v>
      </c>
      <c r="AA990" s="6" t="e">
        <f>CM990*EXP('Capital Market Assumptions'!$B$41+'Capital Market Assumptions'!$B$42*'Random Draws'!Z989)</f>
        <v>#REF!</v>
      </c>
      <c r="AB990" s="6" t="e">
        <f>CN990*EXP('Capital Market Assumptions'!$B$41+'Capital Market Assumptions'!$B$42*'Random Draws'!AA989)</f>
        <v>#REF!</v>
      </c>
      <c r="AC990" s="6" t="e">
        <f>CO990*EXP('Capital Market Assumptions'!$B$41+'Capital Market Assumptions'!$B$42*'Random Draws'!AB989)</f>
        <v>#REF!</v>
      </c>
      <c r="AD990" s="6" t="e">
        <f>CP990*EXP('Capital Market Assumptions'!$B$41+'Capital Market Assumptions'!$B$42*'Random Draws'!AC989)</f>
        <v>#REF!</v>
      </c>
      <c r="AE990" s="6" t="e">
        <f>CQ990*EXP('Capital Market Assumptions'!$B$41+'Capital Market Assumptions'!$B$42*'Random Draws'!AD989)</f>
        <v>#REF!</v>
      </c>
      <c r="AF990" s="6" t="e">
        <f>CR990*EXP('Capital Market Assumptions'!$B$41+'Capital Market Assumptions'!$B$42*'Random Draws'!AE989)</f>
        <v>#REF!</v>
      </c>
      <c r="AH990">
        <f t="shared" si="1163"/>
        <v>4.2999999999999261E-2</v>
      </c>
      <c r="AI990">
        <f t="shared" si="1164"/>
        <v>1.0600000000000023</v>
      </c>
      <c r="AJ990">
        <f t="shared" si="1165"/>
        <v>2.0930000000000035</v>
      </c>
      <c r="AK990">
        <f t="shared" si="1166"/>
        <v>3.1530000000000058</v>
      </c>
      <c r="AL990">
        <f t="shared" si="1167"/>
        <v>4.2659999999999911</v>
      </c>
      <c r="AM990">
        <f t="shared" si="1168"/>
        <v>5.3020000000000067</v>
      </c>
      <c r="AN990">
        <f t="shared" si="1169"/>
        <v>6.3569999999999993</v>
      </c>
      <c r="AO990">
        <f t="shared" si="1170"/>
        <v>7.3900000000000006</v>
      </c>
      <c r="AP990">
        <f t="shared" si="1171"/>
        <v>8.3549999999999898</v>
      </c>
      <c r="AQ990">
        <f t="shared" si="1172"/>
        <v>9.2480000000000047</v>
      </c>
      <c r="AR990">
        <v>9.9540000000000006</v>
      </c>
      <c r="AS990">
        <v>10.536</v>
      </c>
      <c r="AT990">
        <v>11.061999999999999</v>
      </c>
      <c r="AU990">
        <v>11.587</v>
      </c>
      <c r="AV990">
        <v>12.256</v>
      </c>
      <c r="AW990">
        <v>12.815</v>
      </c>
      <c r="AX990">
        <v>13.287000000000001</v>
      </c>
      <c r="AY990">
        <v>13.785</v>
      </c>
      <c r="AZ990">
        <v>14.218999999999999</v>
      </c>
      <c r="BA990">
        <v>14.718999999999999</v>
      </c>
      <c r="BB990" t="e">
        <f>LRP!#REF!</f>
        <v>#REF!</v>
      </c>
      <c r="BC990" t="e">
        <f>LRP!#REF!</f>
        <v>#REF!</v>
      </c>
      <c r="BD990" t="e">
        <f>LRP!#REF!</f>
        <v>#REF!</v>
      </c>
      <c r="BE990" t="e">
        <f>LRP!#REF!</f>
        <v>#REF!</v>
      </c>
      <c r="BF990" t="e">
        <f>LRP!#REF!</f>
        <v>#REF!</v>
      </c>
      <c r="BG990" t="e">
        <f>LRP!#REF!</f>
        <v>#REF!</v>
      </c>
      <c r="BH990" t="e">
        <f>LRP!#REF!</f>
        <v>#REF!</v>
      </c>
      <c r="BI990" t="e">
        <f>LRP!#REF!</f>
        <v>#REF!</v>
      </c>
      <c r="BJ990" t="e">
        <f>LRP!#REF!</f>
        <v>#REF!</v>
      </c>
      <c r="BK990" t="e">
        <f>LRP!#REF!</f>
        <v>#REF!</v>
      </c>
      <c r="BM990">
        <f t="shared" si="1224"/>
        <v>471</v>
      </c>
      <c r="BN990">
        <f t="shared" si="1224"/>
        <v>471</v>
      </c>
      <c r="BO990">
        <f t="shared" si="1224"/>
        <v>471</v>
      </c>
      <c r="BP990" s="6" t="e">
        <f t="shared" si="1173"/>
        <v>#REF!</v>
      </c>
      <c r="BQ990" s="6" t="e">
        <f t="shared" si="1174"/>
        <v>#REF!</v>
      </c>
      <c r="BR990" s="6" t="e">
        <f t="shared" si="1175"/>
        <v>#REF!</v>
      </c>
      <c r="BS990" s="6" t="e">
        <f t="shared" si="1176"/>
        <v>#REF!</v>
      </c>
      <c r="BT990" s="6" t="e">
        <f t="shared" si="1177"/>
        <v>#REF!</v>
      </c>
      <c r="BU990" s="6" t="e">
        <f t="shared" si="1178"/>
        <v>#REF!</v>
      </c>
      <c r="BV990" s="6" t="e">
        <f t="shared" si="1179"/>
        <v>#REF!</v>
      </c>
      <c r="BW990" s="6" t="e">
        <f t="shared" si="1180"/>
        <v>#REF!</v>
      </c>
      <c r="BX990" s="6" t="e">
        <f t="shared" si="1181"/>
        <v>#REF!</v>
      </c>
      <c r="BY990" s="6" t="e">
        <f t="shared" si="1182"/>
        <v>#REF!</v>
      </c>
      <c r="BZ990" s="6" t="e">
        <f t="shared" si="1183"/>
        <v>#REF!</v>
      </c>
      <c r="CA990" s="6" t="e">
        <f t="shared" si="1184"/>
        <v>#REF!</v>
      </c>
      <c r="CB990" s="6" t="e">
        <f t="shared" si="1185"/>
        <v>#REF!</v>
      </c>
      <c r="CC990" s="6" t="e">
        <f t="shared" si="1186"/>
        <v>#REF!</v>
      </c>
      <c r="CD990" s="6" t="e">
        <f t="shared" si="1187"/>
        <v>#REF!</v>
      </c>
      <c r="CE990" s="6" t="e">
        <f t="shared" si="1188"/>
        <v>#REF!</v>
      </c>
      <c r="CF990" s="6" t="e">
        <f t="shared" si="1189"/>
        <v>#REF!</v>
      </c>
      <c r="CG990" s="6" t="e">
        <f t="shared" si="1190"/>
        <v>#REF!</v>
      </c>
      <c r="CH990" s="6" t="e">
        <f t="shared" si="1191"/>
        <v>#REF!</v>
      </c>
      <c r="CI990" s="6" t="e">
        <f t="shared" si="1192"/>
        <v>#REF!</v>
      </c>
      <c r="CJ990" s="6" t="e">
        <f t="shared" si="1227"/>
        <v>#REF!</v>
      </c>
      <c r="CK990" s="6" t="e">
        <f t="shared" si="1227"/>
        <v>#REF!</v>
      </c>
      <c r="CL990" s="6" t="e">
        <f t="shared" si="1227"/>
        <v>#REF!</v>
      </c>
      <c r="CM990" s="6" t="e">
        <f t="shared" si="1227"/>
        <v>#REF!</v>
      </c>
      <c r="CN990" s="6" t="e">
        <f t="shared" si="1227"/>
        <v>#REF!</v>
      </c>
      <c r="CO990" s="6" t="e">
        <f t="shared" si="1225"/>
        <v>#REF!</v>
      </c>
      <c r="CP990" s="6" t="e">
        <f t="shared" si="1225"/>
        <v>#REF!</v>
      </c>
      <c r="CQ990" s="6" t="e">
        <f t="shared" si="1225"/>
        <v>#REF!</v>
      </c>
      <c r="CR990" s="6" t="e">
        <f t="shared" si="1225"/>
        <v>#REF!</v>
      </c>
      <c r="CS990" s="6" t="e">
        <f t="shared" si="1225"/>
        <v>#REF!</v>
      </c>
      <c r="CU990" s="6" t="e">
        <f t="shared" si="1219"/>
        <v>#REF!</v>
      </c>
      <c r="CV990" s="6" t="e">
        <f t="shared" si="1219"/>
        <v>#REF!</v>
      </c>
      <c r="CW990" s="6" t="e">
        <f t="shared" si="1217"/>
        <v>#REF!</v>
      </c>
      <c r="CX990" s="6" t="e">
        <f t="shared" si="1217"/>
        <v>#REF!</v>
      </c>
      <c r="CY990" s="6" t="e">
        <f t="shared" si="1217"/>
        <v>#REF!</v>
      </c>
      <c r="CZ990" s="6" t="e">
        <f t="shared" si="1217"/>
        <v>#REF!</v>
      </c>
      <c r="DA990" s="6" t="e">
        <f t="shared" si="1217"/>
        <v>#REF!</v>
      </c>
      <c r="DB990" s="6" t="e">
        <f>BW990-$BO990</f>
        <v>#REF!</v>
      </c>
      <c r="DC990" s="6" t="e">
        <f>BX990-$BO990</f>
        <v>#REF!</v>
      </c>
      <c r="DD990" s="6" t="e">
        <f t="shared" ref="DD990:DK1004" si="1228">BY990-$BO990</f>
        <v>#REF!</v>
      </c>
      <c r="DE990" s="6" t="e">
        <f t="shared" si="1228"/>
        <v>#REF!</v>
      </c>
      <c r="DF990" s="6" t="e">
        <f t="shared" si="1228"/>
        <v>#REF!</v>
      </c>
      <c r="DG990" s="6" t="e">
        <f t="shared" si="1228"/>
        <v>#REF!</v>
      </c>
      <c r="DH990" s="6" t="e">
        <f t="shared" si="1228"/>
        <v>#REF!</v>
      </c>
      <c r="DI990" s="6" t="e">
        <f t="shared" si="1228"/>
        <v>#REF!</v>
      </c>
      <c r="DJ990" s="6" t="e">
        <f t="shared" si="1228"/>
        <v>#REF!</v>
      </c>
      <c r="DK990" s="6" t="e">
        <f t="shared" si="1228"/>
        <v>#REF!</v>
      </c>
      <c r="DL990" s="6" t="e">
        <f t="shared" si="1223"/>
        <v>#REF!</v>
      </c>
      <c r="DM990" s="6" t="e">
        <f t="shared" si="1223"/>
        <v>#REF!</v>
      </c>
      <c r="DN990" s="6" t="e">
        <f t="shared" si="1223"/>
        <v>#REF!</v>
      </c>
      <c r="DO990" s="6" t="e">
        <f t="shared" si="1223"/>
        <v>#REF!</v>
      </c>
      <c r="DP990" s="6" t="e">
        <f t="shared" si="1223"/>
        <v>#REF!</v>
      </c>
      <c r="DQ990" s="6" t="e">
        <f t="shared" si="1223"/>
        <v>#REF!</v>
      </c>
      <c r="DR990" s="6" t="e">
        <f t="shared" si="1223"/>
        <v>#REF!</v>
      </c>
      <c r="DS990" s="6" t="e">
        <f t="shared" si="1223"/>
        <v>#REF!</v>
      </c>
      <c r="DT990" s="6" t="e">
        <f t="shared" si="1226"/>
        <v>#REF!</v>
      </c>
      <c r="DU990" s="6" t="e">
        <f t="shared" si="1226"/>
        <v>#REF!</v>
      </c>
      <c r="DV990" s="6" t="e">
        <f t="shared" si="1226"/>
        <v>#REF!</v>
      </c>
      <c r="DW990" s="6" t="e">
        <f t="shared" si="1226"/>
        <v>#REF!</v>
      </c>
      <c r="DX990" s="6" t="e">
        <f t="shared" si="1226"/>
        <v>#REF!</v>
      </c>
      <c r="DZ990" s="6" t="e">
        <f t="shared" si="1215"/>
        <v>#REF!</v>
      </c>
      <c r="EA990" s="6" t="e">
        <f t="shared" si="1215"/>
        <v>#REF!</v>
      </c>
      <c r="EB990" s="6" t="e">
        <f t="shared" si="1215"/>
        <v>#REF!</v>
      </c>
      <c r="EC990" s="6" t="e">
        <f t="shared" si="1215"/>
        <v>#REF!</v>
      </c>
      <c r="ED990" s="6" t="e">
        <f t="shared" si="1215"/>
        <v>#REF!</v>
      </c>
      <c r="EE990" s="6" t="e">
        <f t="shared" si="1215"/>
        <v>#REF!</v>
      </c>
      <c r="EF990" s="6" t="e">
        <f t="shared" si="1214"/>
        <v>#REF!</v>
      </c>
      <c r="EG990" s="6" t="e">
        <f t="shared" si="1214"/>
        <v>#REF!</v>
      </c>
      <c r="EH990" s="6" t="e">
        <f t="shared" si="1214"/>
        <v>#REF!</v>
      </c>
      <c r="EI990" s="6" t="e">
        <f t="shared" si="1214"/>
        <v>#REF!</v>
      </c>
      <c r="EJ990" s="6" t="e">
        <f t="shared" si="1214"/>
        <v>#REF!</v>
      </c>
      <c r="EK990" s="6" t="e">
        <f t="shared" si="1214"/>
        <v>#REF!</v>
      </c>
      <c r="EL990" s="6" t="e">
        <f t="shared" si="1214"/>
        <v>#REF!</v>
      </c>
      <c r="EM990" s="6" t="e">
        <f t="shared" si="1160"/>
        <v>#REF!</v>
      </c>
      <c r="EN990" s="6" t="e">
        <f t="shared" si="1160"/>
        <v>#REF!</v>
      </c>
      <c r="EO990" s="6" t="e">
        <f t="shared" si="1160"/>
        <v>#REF!</v>
      </c>
      <c r="EP990" s="6" t="e">
        <f t="shared" si="1160"/>
        <v>#REF!</v>
      </c>
      <c r="EQ990" s="6" t="e">
        <f t="shared" si="1160"/>
        <v>#REF!</v>
      </c>
      <c r="ER990" s="6" t="e">
        <f t="shared" si="1160"/>
        <v>#REF!</v>
      </c>
      <c r="ES990" s="6" t="e">
        <f t="shared" si="1160"/>
        <v>#REF!</v>
      </c>
      <c r="ET990" s="6" t="e">
        <f t="shared" si="1160"/>
        <v>#REF!</v>
      </c>
      <c r="EU990" s="6" t="e">
        <f t="shared" si="1160"/>
        <v>#REF!</v>
      </c>
      <c r="EV990" s="6" t="e">
        <f t="shared" si="1160"/>
        <v>#REF!</v>
      </c>
      <c r="EW990" s="6" t="e">
        <f t="shared" si="1160"/>
        <v>#REF!</v>
      </c>
      <c r="EX990" s="6" t="e">
        <f t="shared" si="1220"/>
        <v>#REF!</v>
      </c>
      <c r="EY990" s="6" t="e">
        <f t="shared" si="1220"/>
        <v>#REF!</v>
      </c>
      <c r="EZ990" s="6" t="e">
        <f t="shared" si="1220"/>
        <v>#REF!</v>
      </c>
      <c r="FA990" s="6" t="e">
        <f t="shared" si="1220"/>
        <v>#REF!</v>
      </c>
      <c r="FB990" s="6" t="e">
        <f t="shared" si="1220"/>
        <v>#REF!</v>
      </c>
      <c r="FC990" s="6" t="e">
        <f t="shared" si="1220"/>
        <v>#REF!</v>
      </c>
      <c r="FE990" s="6" t="e">
        <f t="shared" ref="FE990:FS1004" si="1229">IF(BP990&lt;&gt;0,LN(BP990)," ")</f>
        <v>#REF!</v>
      </c>
      <c r="FF990" s="6" t="e">
        <f t="shared" si="1229"/>
        <v>#REF!</v>
      </c>
      <c r="FG990" s="6" t="e">
        <f t="shared" si="1229"/>
        <v>#REF!</v>
      </c>
      <c r="FH990" s="6" t="e">
        <f t="shared" si="1229"/>
        <v>#REF!</v>
      </c>
      <c r="FI990" s="6" t="e">
        <f t="shared" si="1229"/>
        <v>#REF!</v>
      </c>
      <c r="FJ990" s="6" t="e">
        <f t="shared" si="1229"/>
        <v>#REF!</v>
      </c>
      <c r="FK990" s="6" t="e">
        <f t="shared" si="1229"/>
        <v>#REF!</v>
      </c>
      <c r="FL990" s="6" t="e">
        <f t="shared" si="1229"/>
        <v>#REF!</v>
      </c>
      <c r="FM990" s="6" t="e">
        <f t="shared" si="1229"/>
        <v>#REF!</v>
      </c>
      <c r="FN990" s="6" t="e">
        <f t="shared" si="1229"/>
        <v>#REF!</v>
      </c>
      <c r="FO990" s="6" t="e">
        <f t="shared" si="1229"/>
        <v>#REF!</v>
      </c>
      <c r="FP990" s="6" t="e">
        <f t="shared" si="1229"/>
        <v>#REF!</v>
      </c>
      <c r="FQ990" s="6" t="e">
        <f t="shared" si="1229"/>
        <v>#REF!</v>
      </c>
      <c r="FR990" s="6" t="e">
        <f t="shared" si="1229"/>
        <v>#REF!</v>
      </c>
      <c r="FS990" s="6" t="e">
        <f t="shared" si="1229"/>
        <v>#REF!</v>
      </c>
      <c r="FT990" s="6" t="e">
        <f t="shared" si="1159"/>
        <v>#REF!</v>
      </c>
      <c r="FU990" s="6" t="e">
        <f t="shared" si="1159"/>
        <v>#REF!</v>
      </c>
      <c r="FV990" s="6" t="e">
        <f t="shared" si="1159"/>
        <v>#REF!</v>
      </c>
      <c r="FW990" s="6" t="e">
        <f t="shared" si="1158"/>
        <v>#REF!</v>
      </c>
      <c r="FX990" s="6" t="e">
        <f t="shared" si="1158"/>
        <v>#REF!</v>
      </c>
      <c r="FY990" s="6" t="e">
        <f t="shared" si="1158"/>
        <v>#REF!</v>
      </c>
      <c r="FZ990" s="6" t="e">
        <f t="shared" si="1158"/>
        <v>#REF!</v>
      </c>
      <c r="GA990" s="6" t="e">
        <f t="shared" si="1158"/>
        <v>#REF!</v>
      </c>
      <c r="GB990" s="6" t="e">
        <f t="shared" si="1221"/>
        <v>#REF!</v>
      </c>
      <c r="GC990" s="6" t="e">
        <f t="shared" si="1221"/>
        <v>#REF!</v>
      </c>
      <c r="GD990" s="6" t="e">
        <f t="shared" si="1221"/>
        <v>#REF!</v>
      </c>
      <c r="GE990" s="6" t="e">
        <f t="shared" si="1221"/>
        <v>#REF!</v>
      </c>
      <c r="GF990" s="6" t="e">
        <f t="shared" si="1151"/>
        <v>#REF!</v>
      </c>
      <c r="GG990" s="6" t="e">
        <f t="shared" si="1151"/>
        <v>#REF!</v>
      </c>
      <c r="GH990" s="6" t="e">
        <f t="shared" si="1151"/>
        <v>#REF!</v>
      </c>
    </row>
    <row r="991" spans="1:190" x14ac:dyDescent="0.3">
      <c r="A991">
        <f t="shared" si="1213"/>
        <v>987</v>
      </c>
      <c r="B991">
        <f t="shared" si="1161"/>
        <v>471</v>
      </c>
      <c r="C991" s="64" t="e">
        <f>BO991*EXP('Capital Market Assumptions'!#REF!+'Capital Market Assumptions'!#REF!*'Random Draws'!B990)</f>
        <v>#REF!</v>
      </c>
      <c r="D991" s="64" t="e">
        <f>BP991*EXP('Capital Market Assumptions'!#REF!+'Capital Market Assumptions'!#REF!*'Random Draws'!C990)</f>
        <v>#REF!</v>
      </c>
      <c r="E991" s="64" t="e">
        <f>BQ991*EXP('Capital Market Assumptions'!#REF!+'Capital Market Assumptions'!#REF!*'Random Draws'!D990)</f>
        <v>#REF!</v>
      </c>
      <c r="F991" s="64" t="e">
        <f>BR991*EXP('Capital Market Assumptions'!#REF!+'Capital Market Assumptions'!#REF!*'Random Draws'!E990)</f>
        <v>#REF!</v>
      </c>
      <c r="G991" s="64" t="e">
        <f>BS991*EXP('Capital Market Assumptions'!#REF!+'Capital Market Assumptions'!#REF!*'Random Draws'!F990)</f>
        <v>#REF!</v>
      </c>
      <c r="H991" s="6" t="e">
        <f>BT991*EXP('Capital Market Assumptions'!$B$41+'Capital Market Assumptions'!$B$42*'Random Draws'!G990)</f>
        <v>#REF!</v>
      </c>
      <c r="I991" s="6" t="e">
        <f>BU991*EXP('Capital Market Assumptions'!$B$41+'Capital Market Assumptions'!$B$42*'Random Draws'!H990)</f>
        <v>#REF!</v>
      </c>
      <c r="J991" s="6" t="e">
        <f>BV991*EXP('Capital Market Assumptions'!$B$41+'Capital Market Assumptions'!$B$42*'Random Draws'!I990)</f>
        <v>#REF!</v>
      </c>
      <c r="K991" s="6" t="e">
        <f>BW991*EXP('Capital Market Assumptions'!$B$41+'Capital Market Assumptions'!$B$42*'Random Draws'!J990)</f>
        <v>#REF!</v>
      </c>
      <c r="L991" s="6" t="e">
        <f>BX991*EXP('Capital Market Assumptions'!$B$41+'Capital Market Assumptions'!$B$42*'Random Draws'!K990)</f>
        <v>#REF!</v>
      </c>
      <c r="M991" s="6" t="e">
        <f>BY991*EXP('Capital Market Assumptions'!$B$41+'Capital Market Assumptions'!$B$42*'Random Draws'!L990)</f>
        <v>#REF!</v>
      </c>
      <c r="N991" s="6" t="e">
        <f>BZ991*EXP('Capital Market Assumptions'!$B$41+'Capital Market Assumptions'!$B$42*'Random Draws'!M990)</f>
        <v>#REF!</v>
      </c>
      <c r="O991" s="6" t="e">
        <f>CA991*EXP('Capital Market Assumptions'!$B$41+'Capital Market Assumptions'!$B$42*'Random Draws'!N990)</f>
        <v>#REF!</v>
      </c>
      <c r="P991" s="6" t="e">
        <f>CB991*EXP('Capital Market Assumptions'!$B$41+'Capital Market Assumptions'!$B$42*'Random Draws'!O990)</f>
        <v>#REF!</v>
      </c>
      <c r="Q991" s="6" t="e">
        <f>CC991*EXP('Capital Market Assumptions'!$B$41+'Capital Market Assumptions'!$B$42*'Random Draws'!P990)</f>
        <v>#REF!</v>
      </c>
      <c r="R991" s="6" t="e">
        <f>CD991*EXP('Capital Market Assumptions'!$B$41+'Capital Market Assumptions'!$B$42*'Random Draws'!Q990)</f>
        <v>#REF!</v>
      </c>
      <c r="S991" s="6" t="e">
        <f>CE991*EXP('Capital Market Assumptions'!$B$41+'Capital Market Assumptions'!$B$42*'Random Draws'!R990)</f>
        <v>#REF!</v>
      </c>
      <c r="T991" s="6" t="e">
        <f>CF991*EXP('Capital Market Assumptions'!$B$41+'Capital Market Assumptions'!$B$42*'Random Draws'!S990)</f>
        <v>#REF!</v>
      </c>
      <c r="U991" s="6" t="e">
        <f>CG991*EXP('Capital Market Assumptions'!$B$41+'Capital Market Assumptions'!$B$42*'Random Draws'!T990)</f>
        <v>#REF!</v>
      </c>
      <c r="V991" s="6" t="e">
        <f>CH991*EXP('Capital Market Assumptions'!$B$41+'Capital Market Assumptions'!$B$42*'Random Draws'!U990)</f>
        <v>#REF!</v>
      </c>
      <c r="W991" s="6" t="e">
        <f>CI991*EXP('Capital Market Assumptions'!$B$41+'Capital Market Assumptions'!$B$42*'Random Draws'!V990)</f>
        <v>#REF!</v>
      </c>
      <c r="X991" s="6" t="e">
        <f>CJ991*EXP('Capital Market Assumptions'!$B$41+'Capital Market Assumptions'!$B$42*'Random Draws'!W990)</f>
        <v>#REF!</v>
      </c>
      <c r="Y991" s="6" t="e">
        <f>CK991*EXP('Capital Market Assumptions'!$B$41+'Capital Market Assumptions'!$B$42*'Random Draws'!X990)</f>
        <v>#REF!</v>
      </c>
      <c r="Z991" s="6" t="e">
        <f>CL991*EXP('Capital Market Assumptions'!$B$41+'Capital Market Assumptions'!$B$42*'Random Draws'!Y990)</f>
        <v>#REF!</v>
      </c>
      <c r="AA991" s="6" t="e">
        <f>CM991*EXP('Capital Market Assumptions'!$B$41+'Capital Market Assumptions'!$B$42*'Random Draws'!Z990)</f>
        <v>#REF!</v>
      </c>
      <c r="AB991" s="6" t="e">
        <f>CN991*EXP('Capital Market Assumptions'!$B$41+'Capital Market Assumptions'!$B$42*'Random Draws'!AA990)</f>
        <v>#REF!</v>
      </c>
      <c r="AC991" s="6" t="e">
        <f>CO991*EXP('Capital Market Assumptions'!$B$41+'Capital Market Assumptions'!$B$42*'Random Draws'!AB990)</f>
        <v>#REF!</v>
      </c>
      <c r="AD991" s="6" t="e">
        <f>CP991*EXP('Capital Market Assumptions'!$B$41+'Capital Market Assumptions'!$B$42*'Random Draws'!AC990)</f>
        <v>#REF!</v>
      </c>
      <c r="AE991" s="6" t="e">
        <f>CQ991*EXP('Capital Market Assumptions'!$B$41+'Capital Market Assumptions'!$B$42*'Random Draws'!AD990)</f>
        <v>#REF!</v>
      </c>
      <c r="AF991" s="6" t="e">
        <f>CR991*EXP('Capital Market Assumptions'!$B$41+'Capital Market Assumptions'!$B$42*'Random Draws'!AE990)</f>
        <v>#REF!</v>
      </c>
      <c r="AH991">
        <f t="shared" si="1163"/>
        <v>4.2999999999999261E-2</v>
      </c>
      <c r="AI991">
        <f t="shared" si="1164"/>
        <v>1.0600000000000023</v>
      </c>
      <c r="AJ991">
        <f t="shared" si="1165"/>
        <v>2.0930000000000035</v>
      </c>
      <c r="AK991">
        <f t="shared" si="1166"/>
        <v>3.1530000000000058</v>
      </c>
      <c r="AL991">
        <f t="shared" si="1167"/>
        <v>4.2659999999999911</v>
      </c>
      <c r="AM991">
        <f t="shared" si="1168"/>
        <v>5.3020000000000067</v>
      </c>
      <c r="AN991">
        <f t="shared" si="1169"/>
        <v>6.3569999999999993</v>
      </c>
      <c r="AO991">
        <f t="shared" si="1170"/>
        <v>7.3900000000000006</v>
      </c>
      <c r="AP991">
        <f t="shared" si="1171"/>
        <v>8.3549999999999898</v>
      </c>
      <c r="AQ991">
        <f t="shared" si="1172"/>
        <v>9.2480000000000047</v>
      </c>
      <c r="AR991">
        <v>9.9540000000000006</v>
      </c>
      <c r="AS991">
        <v>10.536</v>
      </c>
      <c r="AT991">
        <v>11.061999999999999</v>
      </c>
      <c r="AU991">
        <v>11.587</v>
      </c>
      <c r="AV991">
        <v>12.256</v>
      </c>
      <c r="AW991">
        <v>12.815</v>
      </c>
      <c r="AX991">
        <v>13.287000000000001</v>
      </c>
      <c r="AY991">
        <v>13.785</v>
      </c>
      <c r="AZ991">
        <v>14.218999999999999</v>
      </c>
      <c r="BA991">
        <v>14.718999999999999</v>
      </c>
      <c r="BB991" t="e">
        <f>LRP!#REF!</f>
        <v>#REF!</v>
      </c>
      <c r="BC991" t="e">
        <f>LRP!#REF!</f>
        <v>#REF!</v>
      </c>
      <c r="BD991" t="e">
        <f>LRP!#REF!</f>
        <v>#REF!</v>
      </c>
      <c r="BE991" t="e">
        <f>LRP!#REF!</f>
        <v>#REF!</v>
      </c>
      <c r="BF991" t="e">
        <f>LRP!#REF!</f>
        <v>#REF!</v>
      </c>
      <c r="BG991" t="e">
        <f>LRP!#REF!</f>
        <v>#REF!</v>
      </c>
      <c r="BH991" t="e">
        <f>LRP!#REF!</f>
        <v>#REF!</v>
      </c>
      <c r="BI991" t="e">
        <f>LRP!#REF!</f>
        <v>#REF!</v>
      </c>
      <c r="BJ991" t="e">
        <f>LRP!#REF!</f>
        <v>#REF!</v>
      </c>
      <c r="BK991" t="e">
        <f>LRP!#REF!</f>
        <v>#REF!</v>
      </c>
      <c r="BM991">
        <f t="shared" si="1224"/>
        <v>471</v>
      </c>
      <c r="BN991">
        <f t="shared" si="1224"/>
        <v>471</v>
      </c>
      <c r="BO991">
        <f t="shared" si="1224"/>
        <v>471</v>
      </c>
      <c r="BP991" s="6" t="e">
        <f t="shared" si="1173"/>
        <v>#REF!</v>
      </c>
      <c r="BQ991" s="6" t="e">
        <f t="shared" si="1174"/>
        <v>#REF!</v>
      </c>
      <c r="BR991" s="6" t="e">
        <f t="shared" si="1175"/>
        <v>#REF!</v>
      </c>
      <c r="BS991" s="6" t="e">
        <f t="shared" si="1176"/>
        <v>#REF!</v>
      </c>
      <c r="BT991" s="6" t="e">
        <f t="shared" si="1177"/>
        <v>#REF!</v>
      </c>
      <c r="BU991" s="6" t="e">
        <f t="shared" si="1178"/>
        <v>#REF!</v>
      </c>
      <c r="BV991" s="6" t="e">
        <f t="shared" si="1179"/>
        <v>#REF!</v>
      </c>
      <c r="BW991" s="6" t="e">
        <f t="shared" si="1180"/>
        <v>#REF!</v>
      </c>
      <c r="BX991" s="6" t="e">
        <f t="shared" si="1181"/>
        <v>#REF!</v>
      </c>
      <c r="BY991" s="6" t="e">
        <f t="shared" si="1182"/>
        <v>#REF!</v>
      </c>
      <c r="BZ991" s="6" t="e">
        <f t="shared" si="1183"/>
        <v>#REF!</v>
      </c>
      <c r="CA991" s="6" t="e">
        <f t="shared" si="1184"/>
        <v>#REF!</v>
      </c>
      <c r="CB991" s="6" t="e">
        <f t="shared" si="1185"/>
        <v>#REF!</v>
      </c>
      <c r="CC991" s="6" t="e">
        <f t="shared" si="1186"/>
        <v>#REF!</v>
      </c>
      <c r="CD991" s="6" t="e">
        <f t="shared" si="1187"/>
        <v>#REF!</v>
      </c>
      <c r="CE991" s="6" t="e">
        <f t="shared" si="1188"/>
        <v>#REF!</v>
      </c>
      <c r="CF991" s="6" t="e">
        <f t="shared" si="1189"/>
        <v>#REF!</v>
      </c>
      <c r="CG991" s="6" t="e">
        <f t="shared" si="1190"/>
        <v>#REF!</v>
      </c>
      <c r="CH991" s="6" t="e">
        <f t="shared" si="1191"/>
        <v>#REF!</v>
      </c>
      <c r="CI991" s="6" t="e">
        <f t="shared" si="1192"/>
        <v>#REF!</v>
      </c>
      <c r="CJ991" s="6" t="e">
        <f t="shared" si="1227"/>
        <v>#REF!</v>
      </c>
      <c r="CK991" s="6" t="e">
        <f t="shared" si="1227"/>
        <v>#REF!</v>
      </c>
      <c r="CL991" s="6" t="e">
        <f t="shared" si="1227"/>
        <v>#REF!</v>
      </c>
      <c r="CM991" s="6" t="e">
        <f t="shared" si="1227"/>
        <v>#REF!</v>
      </c>
      <c r="CN991" s="6" t="e">
        <f t="shared" si="1227"/>
        <v>#REF!</v>
      </c>
      <c r="CO991" s="6" t="e">
        <f t="shared" si="1225"/>
        <v>#REF!</v>
      </c>
      <c r="CP991" s="6" t="e">
        <f t="shared" si="1225"/>
        <v>#REF!</v>
      </c>
      <c r="CQ991" s="6" t="e">
        <f t="shared" si="1225"/>
        <v>#REF!</v>
      </c>
      <c r="CR991" s="6" t="e">
        <f t="shared" si="1225"/>
        <v>#REF!</v>
      </c>
      <c r="CS991" s="6" t="e">
        <f t="shared" si="1225"/>
        <v>#REF!</v>
      </c>
      <c r="CU991" s="6" t="e">
        <f t="shared" si="1219"/>
        <v>#REF!</v>
      </c>
      <c r="CV991" s="6" t="e">
        <f t="shared" si="1219"/>
        <v>#REF!</v>
      </c>
      <c r="CW991" s="6" t="e">
        <f t="shared" si="1217"/>
        <v>#REF!</v>
      </c>
      <c r="CX991" s="6" t="e">
        <f t="shared" si="1217"/>
        <v>#REF!</v>
      </c>
      <c r="CY991" s="6" t="e">
        <f t="shared" si="1217"/>
        <v>#REF!</v>
      </c>
      <c r="CZ991" s="6" t="e">
        <f t="shared" si="1217"/>
        <v>#REF!</v>
      </c>
      <c r="DA991" s="6" t="e">
        <f t="shared" si="1217"/>
        <v>#REF!</v>
      </c>
      <c r="DB991" s="6" t="e">
        <f t="shared" si="1217"/>
        <v>#REF!</v>
      </c>
      <c r="DC991" s="6" t="e">
        <f t="shared" si="1217"/>
        <v>#REF!</v>
      </c>
      <c r="DD991" s="6" t="e">
        <f t="shared" si="1228"/>
        <v>#REF!</v>
      </c>
      <c r="DE991" s="6" t="e">
        <f t="shared" si="1228"/>
        <v>#REF!</v>
      </c>
      <c r="DF991" s="6" t="e">
        <f t="shared" si="1228"/>
        <v>#REF!</v>
      </c>
      <c r="DG991" s="6" t="e">
        <f t="shared" si="1228"/>
        <v>#REF!</v>
      </c>
      <c r="DH991" s="6" t="e">
        <f t="shared" si="1228"/>
        <v>#REF!</v>
      </c>
      <c r="DI991" s="6" t="e">
        <f t="shared" si="1228"/>
        <v>#REF!</v>
      </c>
      <c r="DJ991" s="6" t="e">
        <f t="shared" si="1228"/>
        <v>#REF!</v>
      </c>
      <c r="DK991" s="6" t="e">
        <f t="shared" si="1228"/>
        <v>#REF!</v>
      </c>
      <c r="DL991" s="6" t="e">
        <f t="shared" si="1223"/>
        <v>#REF!</v>
      </c>
      <c r="DM991" s="6" t="e">
        <f t="shared" si="1223"/>
        <v>#REF!</v>
      </c>
      <c r="DN991" s="6" t="e">
        <f t="shared" si="1223"/>
        <v>#REF!</v>
      </c>
      <c r="DO991" s="6" t="e">
        <f t="shared" si="1223"/>
        <v>#REF!</v>
      </c>
      <c r="DP991" s="6" t="e">
        <f t="shared" si="1223"/>
        <v>#REF!</v>
      </c>
      <c r="DQ991" s="6" t="e">
        <f t="shared" si="1223"/>
        <v>#REF!</v>
      </c>
      <c r="DR991" s="6" t="e">
        <f t="shared" si="1223"/>
        <v>#REF!</v>
      </c>
      <c r="DS991" s="6" t="e">
        <f t="shared" si="1223"/>
        <v>#REF!</v>
      </c>
      <c r="DT991" s="6" t="e">
        <f t="shared" si="1226"/>
        <v>#REF!</v>
      </c>
      <c r="DU991" s="6" t="e">
        <f t="shared" si="1226"/>
        <v>#REF!</v>
      </c>
      <c r="DV991" s="6" t="e">
        <f t="shared" si="1226"/>
        <v>#REF!</v>
      </c>
      <c r="DW991" s="6" t="e">
        <f t="shared" si="1226"/>
        <v>#REF!</v>
      </c>
      <c r="DX991" s="6" t="e">
        <f t="shared" si="1226"/>
        <v>#REF!</v>
      </c>
      <c r="DZ991" s="6" t="e">
        <f t="shared" si="1215"/>
        <v>#REF!</v>
      </c>
      <c r="EA991" s="6" t="e">
        <f t="shared" si="1215"/>
        <v>#REF!</v>
      </c>
      <c r="EB991" s="6" t="e">
        <f t="shared" si="1215"/>
        <v>#REF!</v>
      </c>
      <c r="EC991" s="6" t="e">
        <f t="shared" si="1215"/>
        <v>#REF!</v>
      </c>
      <c r="ED991" s="6" t="e">
        <f t="shared" si="1215"/>
        <v>#REF!</v>
      </c>
      <c r="EE991" s="6" t="e">
        <f t="shared" si="1215"/>
        <v>#REF!</v>
      </c>
      <c r="EF991" s="6" t="e">
        <f t="shared" si="1214"/>
        <v>#REF!</v>
      </c>
      <c r="EG991" s="6" t="e">
        <f t="shared" si="1214"/>
        <v>#REF!</v>
      </c>
      <c r="EH991" s="6" t="e">
        <f t="shared" si="1214"/>
        <v>#REF!</v>
      </c>
      <c r="EI991" s="6" t="e">
        <f t="shared" si="1214"/>
        <v>#REF!</v>
      </c>
      <c r="EJ991" s="6" t="e">
        <f t="shared" si="1214"/>
        <v>#REF!</v>
      </c>
      <c r="EK991" s="6" t="e">
        <f t="shared" si="1214"/>
        <v>#REF!</v>
      </c>
      <c r="EL991" s="6" t="e">
        <f t="shared" si="1214"/>
        <v>#REF!</v>
      </c>
      <c r="EM991" s="6" t="e">
        <f t="shared" si="1160"/>
        <v>#REF!</v>
      </c>
      <c r="EN991" s="6" t="e">
        <f t="shared" si="1160"/>
        <v>#REF!</v>
      </c>
      <c r="EO991" s="6" t="e">
        <f t="shared" si="1160"/>
        <v>#REF!</v>
      </c>
      <c r="EP991" s="6" t="e">
        <f t="shared" si="1160"/>
        <v>#REF!</v>
      </c>
      <c r="EQ991" s="6" t="e">
        <f t="shared" si="1160"/>
        <v>#REF!</v>
      </c>
      <c r="ER991" s="6" t="e">
        <f t="shared" si="1160"/>
        <v>#REF!</v>
      </c>
      <c r="ES991" s="6" t="e">
        <f t="shared" si="1160"/>
        <v>#REF!</v>
      </c>
      <c r="ET991" s="6" t="e">
        <f t="shared" si="1160"/>
        <v>#REF!</v>
      </c>
      <c r="EU991" s="6" t="e">
        <f t="shared" si="1160"/>
        <v>#REF!</v>
      </c>
      <c r="EV991" s="6" t="e">
        <f t="shared" si="1160"/>
        <v>#REF!</v>
      </c>
      <c r="EW991" s="6" t="e">
        <f t="shared" si="1160"/>
        <v>#REF!</v>
      </c>
      <c r="EX991" s="6" t="e">
        <f t="shared" si="1220"/>
        <v>#REF!</v>
      </c>
      <c r="EY991" s="6" t="e">
        <f t="shared" si="1220"/>
        <v>#REF!</v>
      </c>
      <c r="EZ991" s="6" t="e">
        <f t="shared" si="1220"/>
        <v>#REF!</v>
      </c>
      <c r="FA991" s="6" t="e">
        <f t="shared" si="1220"/>
        <v>#REF!</v>
      </c>
      <c r="FB991" s="6" t="e">
        <f t="shared" si="1220"/>
        <v>#REF!</v>
      </c>
      <c r="FC991" s="6" t="e">
        <f t="shared" si="1220"/>
        <v>#REF!</v>
      </c>
      <c r="FE991" s="6" t="e">
        <f t="shared" si="1229"/>
        <v>#REF!</v>
      </c>
      <c r="FF991" s="6" t="e">
        <f t="shared" si="1229"/>
        <v>#REF!</v>
      </c>
      <c r="FG991" s="6" t="e">
        <f t="shared" si="1229"/>
        <v>#REF!</v>
      </c>
      <c r="FH991" s="6" t="e">
        <f t="shared" si="1229"/>
        <v>#REF!</v>
      </c>
      <c r="FI991" s="6" t="e">
        <f t="shared" si="1229"/>
        <v>#REF!</v>
      </c>
      <c r="FJ991" s="6" t="e">
        <f t="shared" si="1229"/>
        <v>#REF!</v>
      </c>
      <c r="FK991" s="6" t="e">
        <f t="shared" si="1229"/>
        <v>#REF!</v>
      </c>
      <c r="FL991" s="6" t="e">
        <f t="shared" si="1229"/>
        <v>#REF!</v>
      </c>
      <c r="FM991" s="6" t="e">
        <f t="shared" si="1229"/>
        <v>#REF!</v>
      </c>
      <c r="FN991" s="6" t="e">
        <f t="shared" si="1229"/>
        <v>#REF!</v>
      </c>
      <c r="FO991" s="6" t="e">
        <f t="shared" si="1229"/>
        <v>#REF!</v>
      </c>
      <c r="FP991" s="6" t="e">
        <f t="shared" si="1229"/>
        <v>#REF!</v>
      </c>
      <c r="FQ991" s="6" t="e">
        <f t="shared" si="1229"/>
        <v>#REF!</v>
      </c>
      <c r="FR991" s="6" t="e">
        <f t="shared" si="1229"/>
        <v>#REF!</v>
      </c>
      <c r="FS991" s="6" t="e">
        <f t="shared" si="1229"/>
        <v>#REF!</v>
      </c>
      <c r="FT991" s="6" t="e">
        <f t="shared" si="1159"/>
        <v>#REF!</v>
      </c>
      <c r="FU991" s="6" t="e">
        <f t="shared" si="1159"/>
        <v>#REF!</v>
      </c>
      <c r="FV991" s="6" t="e">
        <f t="shared" si="1159"/>
        <v>#REF!</v>
      </c>
      <c r="FW991" s="6" t="e">
        <f t="shared" si="1158"/>
        <v>#REF!</v>
      </c>
      <c r="FX991" s="6" t="e">
        <f t="shared" si="1158"/>
        <v>#REF!</v>
      </c>
      <c r="FY991" s="6" t="e">
        <f t="shared" si="1158"/>
        <v>#REF!</v>
      </c>
      <c r="FZ991" s="6" t="e">
        <f t="shared" si="1158"/>
        <v>#REF!</v>
      </c>
      <c r="GA991" s="6" t="e">
        <f t="shared" si="1158"/>
        <v>#REF!</v>
      </c>
      <c r="GB991" s="6" t="e">
        <f t="shared" si="1221"/>
        <v>#REF!</v>
      </c>
      <c r="GC991" s="6" t="e">
        <f t="shared" si="1221"/>
        <v>#REF!</v>
      </c>
      <c r="GD991" s="6" t="e">
        <f t="shared" si="1221"/>
        <v>#REF!</v>
      </c>
      <c r="GE991" s="6" t="e">
        <f t="shared" si="1221"/>
        <v>#REF!</v>
      </c>
      <c r="GF991" s="6" t="e">
        <f t="shared" si="1151"/>
        <v>#REF!</v>
      </c>
      <c r="GG991" s="6" t="e">
        <f t="shared" si="1151"/>
        <v>#REF!</v>
      </c>
      <c r="GH991" s="6" t="e">
        <f t="shared" si="1151"/>
        <v>#REF!</v>
      </c>
    </row>
    <row r="992" spans="1:190" x14ac:dyDescent="0.3">
      <c r="A992">
        <f t="shared" si="1213"/>
        <v>988</v>
      </c>
      <c r="B992">
        <f t="shared" si="1161"/>
        <v>471</v>
      </c>
      <c r="C992" s="64" t="e">
        <f>BO992*EXP('Capital Market Assumptions'!#REF!+'Capital Market Assumptions'!#REF!*'Random Draws'!B991)</f>
        <v>#REF!</v>
      </c>
      <c r="D992" s="64" t="e">
        <f>BP992*EXP('Capital Market Assumptions'!#REF!+'Capital Market Assumptions'!#REF!*'Random Draws'!C991)</f>
        <v>#REF!</v>
      </c>
      <c r="E992" s="64" t="e">
        <f>BQ992*EXP('Capital Market Assumptions'!#REF!+'Capital Market Assumptions'!#REF!*'Random Draws'!D991)</f>
        <v>#REF!</v>
      </c>
      <c r="F992" s="64" t="e">
        <f>BR992*EXP('Capital Market Assumptions'!#REF!+'Capital Market Assumptions'!#REF!*'Random Draws'!E991)</f>
        <v>#REF!</v>
      </c>
      <c r="G992" s="64" t="e">
        <f>BS992*EXP('Capital Market Assumptions'!#REF!+'Capital Market Assumptions'!#REF!*'Random Draws'!F991)</f>
        <v>#REF!</v>
      </c>
      <c r="H992" s="6" t="e">
        <f>BT992*EXP('Capital Market Assumptions'!$B$41+'Capital Market Assumptions'!$B$42*'Random Draws'!G991)</f>
        <v>#REF!</v>
      </c>
      <c r="I992" s="6" t="e">
        <f>BU992*EXP('Capital Market Assumptions'!$B$41+'Capital Market Assumptions'!$B$42*'Random Draws'!H991)</f>
        <v>#REF!</v>
      </c>
      <c r="J992" s="6" t="e">
        <f>BV992*EXP('Capital Market Assumptions'!$B$41+'Capital Market Assumptions'!$B$42*'Random Draws'!I991)</f>
        <v>#REF!</v>
      </c>
      <c r="K992" s="6" t="e">
        <f>BW992*EXP('Capital Market Assumptions'!$B$41+'Capital Market Assumptions'!$B$42*'Random Draws'!J991)</f>
        <v>#REF!</v>
      </c>
      <c r="L992" s="6" t="e">
        <f>BX992*EXP('Capital Market Assumptions'!$B$41+'Capital Market Assumptions'!$B$42*'Random Draws'!K991)</f>
        <v>#REF!</v>
      </c>
      <c r="M992" s="6" t="e">
        <f>BY992*EXP('Capital Market Assumptions'!$B$41+'Capital Market Assumptions'!$B$42*'Random Draws'!L991)</f>
        <v>#REF!</v>
      </c>
      <c r="N992" s="6" t="e">
        <f>BZ992*EXP('Capital Market Assumptions'!$B$41+'Capital Market Assumptions'!$B$42*'Random Draws'!M991)</f>
        <v>#REF!</v>
      </c>
      <c r="O992" s="6" t="e">
        <f>CA992*EXP('Capital Market Assumptions'!$B$41+'Capital Market Assumptions'!$B$42*'Random Draws'!N991)</f>
        <v>#REF!</v>
      </c>
      <c r="P992" s="6" t="e">
        <f>CB992*EXP('Capital Market Assumptions'!$B$41+'Capital Market Assumptions'!$B$42*'Random Draws'!O991)</f>
        <v>#REF!</v>
      </c>
      <c r="Q992" s="6" t="e">
        <f>CC992*EXP('Capital Market Assumptions'!$B$41+'Capital Market Assumptions'!$B$42*'Random Draws'!P991)</f>
        <v>#REF!</v>
      </c>
      <c r="R992" s="6" t="e">
        <f>CD992*EXP('Capital Market Assumptions'!$B$41+'Capital Market Assumptions'!$B$42*'Random Draws'!Q991)</f>
        <v>#REF!</v>
      </c>
      <c r="S992" s="6" t="e">
        <f>CE992*EXP('Capital Market Assumptions'!$B$41+'Capital Market Assumptions'!$B$42*'Random Draws'!R991)</f>
        <v>#REF!</v>
      </c>
      <c r="T992" s="6" t="e">
        <f>CF992*EXP('Capital Market Assumptions'!$B$41+'Capital Market Assumptions'!$B$42*'Random Draws'!S991)</f>
        <v>#REF!</v>
      </c>
      <c r="U992" s="6" t="e">
        <f>CG992*EXP('Capital Market Assumptions'!$B$41+'Capital Market Assumptions'!$B$42*'Random Draws'!T991)</f>
        <v>#REF!</v>
      </c>
      <c r="V992" s="6" t="e">
        <f>CH992*EXP('Capital Market Assumptions'!$B$41+'Capital Market Assumptions'!$B$42*'Random Draws'!U991)</f>
        <v>#REF!</v>
      </c>
      <c r="W992" s="6" t="e">
        <f>CI992*EXP('Capital Market Assumptions'!$B$41+'Capital Market Assumptions'!$B$42*'Random Draws'!V991)</f>
        <v>#REF!</v>
      </c>
      <c r="X992" s="6" t="e">
        <f>CJ992*EXP('Capital Market Assumptions'!$B$41+'Capital Market Assumptions'!$B$42*'Random Draws'!W991)</f>
        <v>#REF!</v>
      </c>
      <c r="Y992" s="6" t="e">
        <f>CK992*EXP('Capital Market Assumptions'!$B$41+'Capital Market Assumptions'!$B$42*'Random Draws'!X991)</f>
        <v>#REF!</v>
      </c>
      <c r="Z992" s="6" t="e">
        <f>CL992*EXP('Capital Market Assumptions'!$B$41+'Capital Market Assumptions'!$B$42*'Random Draws'!Y991)</f>
        <v>#REF!</v>
      </c>
      <c r="AA992" s="6" t="e">
        <f>CM992*EXP('Capital Market Assumptions'!$B$41+'Capital Market Assumptions'!$B$42*'Random Draws'!Z991)</f>
        <v>#REF!</v>
      </c>
      <c r="AB992" s="6" t="e">
        <f>CN992*EXP('Capital Market Assumptions'!$B$41+'Capital Market Assumptions'!$B$42*'Random Draws'!AA991)</f>
        <v>#REF!</v>
      </c>
      <c r="AC992" s="6" t="e">
        <f>CO992*EXP('Capital Market Assumptions'!$B$41+'Capital Market Assumptions'!$B$42*'Random Draws'!AB991)</f>
        <v>#REF!</v>
      </c>
      <c r="AD992" s="6" t="e">
        <f>CP992*EXP('Capital Market Assumptions'!$B$41+'Capital Market Assumptions'!$B$42*'Random Draws'!AC991)</f>
        <v>#REF!</v>
      </c>
      <c r="AE992" s="6" t="e">
        <f>CQ992*EXP('Capital Market Assumptions'!$B$41+'Capital Market Assumptions'!$B$42*'Random Draws'!AD991)</f>
        <v>#REF!</v>
      </c>
      <c r="AF992" s="6" t="e">
        <f>CR992*EXP('Capital Market Assumptions'!$B$41+'Capital Market Assumptions'!$B$42*'Random Draws'!AE991)</f>
        <v>#REF!</v>
      </c>
      <c r="AH992">
        <f t="shared" si="1163"/>
        <v>4.2999999999999261E-2</v>
      </c>
      <c r="AI992">
        <f t="shared" si="1164"/>
        <v>1.0600000000000023</v>
      </c>
      <c r="AJ992">
        <f t="shared" si="1165"/>
        <v>2.0930000000000035</v>
      </c>
      <c r="AK992">
        <f t="shared" si="1166"/>
        <v>3.1530000000000058</v>
      </c>
      <c r="AL992">
        <f t="shared" si="1167"/>
        <v>4.2659999999999911</v>
      </c>
      <c r="AM992">
        <f t="shared" si="1168"/>
        <v>5.3020000000000067</v>
      </c>
      <c r="AN992">
        <f t="shared" si="1169"/>
        <v>6.3569999999999993</v>
      </c>
      <c r="AO992">
        <f t="shared" si="1170"/>
        <v>7.3900000000000006</v>
      </c>
      <c r="AP992">
        <f t="shared" si="1171"/>
        <v>8.3549999999999898</v>
      </c>
      <c r="AQ992">
        <f t="shared" si="1172"/>
        <v>9.2480000000000047</v>
      </c>
      <c r="AR992">
        <v>9.9540000000000006</v>
      </c>
      <c r="AS992">
        <v>10.536</v>
      </c>
      <c r="AT992">
        <v>11.061999999999999</v>
      </c>
      <c r="AU992">
        <v>11.587</v>
      </c>
      <c r="AV992">
        <v>12.256</v>
      </c>
      <c r="AW992">
        <v>12.815</v>
      </c>
      <c r="AX992">
        <v>13.287000000000001</v>
      </c>
      <c r="AY992">
        <v>13.785</v>
      </c>
      <c r="AZ992">
        <v>14.218999999999999</v>
      </c>
      <c r="BA992">
        <v>14.718999999999999</v>
      </c>
      <c r="BB992" t="e">
        <f>LRP!#REF!</f>
        <v>#REF!</v>
      </c>
      <c r="BC992" t="e">
        <f>LRP!#REF!</f>
        <v>#REF!</v>
      </c>
      <c r="BD992" t="e">
        <f>LRP!#REF!</f>
        <v>#REF!</v>
      </c>
      <c r="BE992" t="e">
        <f>LRP!#REF!</f>
        <v>#REF!</v>
      </c>
      <c r="BF992" t="e">
        <f>LRP!#REF!</f>
        <v>#REF!</v>
      </c>
      <c r="BG992" t="e">
        <f>LRP!#REF!</f>
        <v>#REF!</v>
      </c>
      <c r="BH992" t="e">
        <f>LRP!#REF!</f>
        <v>#REF!</v>
      </c>
      <c r="BI992" t="e">
        <f>LRP!#REF!</f>
        <v>#REF!</v>
      </c>
      <c r="BJ992" t="e">
        <f>LRP!#REF!</f>
        <v>#REF!</v>
      </c>
      <c r="BK992" t="e">
        <f>LRP!#REF!</f>
        <v>#REF!</v>
      </c>
      <c r="BM992">
        <f t="shared" si="1224"/>
        <v>471</v>
      </c>
      <c r="BN992">
        <f t="shared" si="1224"/>
        <v>471</v>
      </c>
      <c r="BO992">
        <f t="shared" si="1224"/>
        <v>471</v>
      </c>
      <c r="BP992" s="6" t="e">
        <f t="shared" si="1173"/>
        <v>#REF!</v>
      </c>
      <c r="BQ992" s="6" t="e">
        <f t="shared" si="1174"/>
        <v>#REF!</v>
      </c>
      <c r="BR992" s="6" t="e">
        <f t="shared" si="1175"/>
        <v>#REF!</v>
      </c>
      <c r="BS992" s="6" t="e">
        <f t="shared" si="1176"/>
        <v>#REF!</v>
      </c>
      <c r="BT992" s="6" t="e">
        <f t="shared" si="1177"/>
        <v>#REF!</v>
      </c>
      <c r="BU992" s="6" t="e">
        <f t="shared" si="1178"/>
        <v>#REF!</v>
      </c>
      <c r="BV992" s="6" t="e">
        <f t="shared" si="1179"/>
        <v>#REF!</v>
      </c>
      <c r="BW992" s="6" t="e">
        <f t="shared" si="1180"/>
        <v>#REF!</v>
      </c>
      <c r="BX992" s="6" t="e">
        <f t="shared" si="1181"/>
        <v>#REF!</v>
      </c>
      <c r="BY992" s="6" t="e">
        <f t="shared" si="1182"/>
        <v>#REF!</v>
      </c>
      <c r="BZ992" s="6" t="e">
        <f t="shared" si="1183"/>
        <v>#REF!</v>
      </c>
      <c r="CA992" s="6" t="e">
        <f t="shared" si="1184"/>
        <v>#REF!</v>
      </c>
      <c r="CB992" s="6" t="e">
        <f t="shared" si="1185"/>
        <v>#REF!</v>
      </c>
      <c r="CC992" s="6" t="e">
        <f t="shared" si="1186"/>
        <v>#REF!</v>
      </c>
      <c r="CD992" s="6" t="e">
        <f t="shared" si="1187"/>
        <v>#REF!</v>
      </c>
      <c r="CE992" s="6" t="e">
        <f t="shared" si="1188"/>
        <v>#REF!</v>
      </c>
      <c r="CF992" s="6" t="e">
        <f t="shared" si="1189"/>
        <v>#REF!</v>
      </c>
      <c r="CG992" s="6" t="e">
        <f t="shared" si="1190"/>
        <v>#REF!</v>
      </c>
      <c r="CH992" s="6" t="e">
        <f t="shared" si="1191"/>
        <v>#REF!</v>
      </c>
      <c r="CI992" s="6" t="e">
        <f t="shared" si="1192"/>
        <v>#REF!</v>
      </c>
      <c r="CJ992" s="6" t="e">
        <f t="shared" si="1227"/>
        <v>#REF!</v>
      </c>
      <c r="CK992" s="6" t="e">
        <f t="shared" si="1227"/>
        <v>#REF!</v>
      </c>
      <c r="CL992" s="6" t="e">
        <f t="shared" si="1227"/>
        <v>#REF!</v>
      </c>
      <c r="CM992" s="6" t="e">
        <f t="shared" si="1227"/>
        <v>#REF!</v>
      </c>
      <c r="CN992" s="6" t="e">
        <f t="shared" si="1227"/>
        <v>#REF!</v>
      </c>
      <c r="CO992" s="6" t="e">
        <f t="shared" si="1225"/>
        <v>#REF!</v>
      </c>
      <c r="CP992" s="6" t="e">
        <f t="shared" si="1225"/>
        <v>#REF!</v>
      </c>
      <c r="CQ992" s="6" t="e">
        <f t="shared" si="1225"/>
        <v>#REF!</v>
      </c>
      <c r="CR992" s="6" t="e">
        <f t="shared" si="1225"/>
        <v>#REF!</v>
      </c>
      <c r="CS992" s="6" t="e">
        <f t="shared" si="1225"/>
        <v>#REF!</v>
      </c>
      <c r="CU992" s="6" t="e">
        <f t="shared" si="1219"/>
        <v>#REF!</v>
      </c>
      <c r="CV992" s="6" t="e">
        <f t="shared" si="1219"/>
        <v>#REF!</v>
      </c>
      <c r="CW992" s="6" t="e">
        <f t="shared" si="1217"/>
        <v>#REF!</v>
      </c>
      <c r="CX992" s="6" t="e">
        <f t="shared" si="1217"/>
        <v>#REF!</v>
      </c>
      <c r="CY992" s="6" t="e">
        <f t="shared" si="1217"/>
        <v>#REF!</v>
      </c>
      <c r="CZ992" s="6" t="e">
        <f t="shared" si="1217"/>
        <v>#REF!</v>
      </c>
      <c r="DA992" s="6" t="e">
        <f t="shared" si="1217"/>
        <v>#REF!</v>
      </c>
      <c r="DB992" s="6" t="e">
        <f t="shared" si="1217"/>
        <v>#REF!</v>
      </c>
      <c r="DC992" s="6" t="e">
        <f t="shared" si="1217"/>
        <v>#REF!</v>
      </c>
      <c r="DD992" s="6" t="e">
        <f t="shared" si="1228"/>
        <v>#REF!</v>
      </c>
      <c r="DE992" s="6" t="e">
        <f t="shared" si="1228"/>
        <v>#REF!</v>
      </c>
      <c r="DF992" s="6" t="e">
        <f t="shared" si="1228"/>
        <v>#REF!</v>
      </c>
      <c r="DG992" s="6" t="e">
        <f t="shared" si="1228"/>
        <v>#REF!</v>
      </c>
      <c r="DH992" s="6" t="e">
        <f t="shared" si="1228"/>
        <v>#REF!</v>
      </c>
      <c r="DI992" s="6" t="e">
        <f t="shared" si="1228"/>
        <v>#REF!</v>
      </c>
      <c r="DJ992" s="6" t="e">
        <f t="shared" si="1228"/>
        <v>#REF!</v>
      </c>
      <c r="DK992" s="6" t="e">
        <f t="shared" si="1228"/>
        <v>#REF!</v>
      </c>
      <c r="DL992" s="6" t="e">
        <f t="shared" si="1223"/>
        <v>#REF!</v>
      </c>
      <c r="DM992" s="6" t="e">
        <f t="shared" si="1223"/>
        <v>#REF!</v>
      </c>
      <c r="DN992" s="6" t="e">
        <f t="shared" si="1223"/>
        <v>#REF!</v>
      </c>
      <c r="DO992" s="6" t="e">
        <f t="shared" si="1223"/>
        <v>#REF!</v>
      </c>
      <c r="DP992" s="6" t="e">
        <f t="shared" si="1223"/>
        <v>#REF!</v>
      </c>
      <c r="DQ992" s="6" t="e">
        <f t="shared" si="1223"/>
        <v>#REF!</v>
      </c>
      <c r="DR992" s="6" t="e">
        <f t="shared" si="1223"/>
        <v>#REF!</v>
      </c>
      <c r="DS992" s="6" t="e">
        <f t="shared" si="1223"/>
        <v>#REF!</v>
      </c>
      <c r="DT992" s="6" t="e">
        <f t="shared" si="1226"/>
        <v>#REF!</v>
      </c>
      <c r="DU992" s="6" t="e">
        <f t="shared" si="1226"/>
        <v>#REF!</v>
      </c>
      <c r="DV992" s="6" t="e">
        <f t="shared" si="1226"/>
        <v>#REF!</v>
      </c>
      <c r="DW992" s="6" t="e">
        <f t="shared" si="1226"/>
        <v>#REF!</v>
      </c>
      <c r="DX992" s="6" t="e">
        <f t="shared" si="1226"/>
        <v>#REF!</v>
      </c>
      <c r="DZ992" s="6" t="e">
        <f t="shared" si="1215"/>
        <v>#REF!</v>
      </c>
      <c r="EA992" s="6" t="e">
        <f t="shared" si="1215"/>
        <v>#REF!</v>
      </c>
      <c r="EB992" s="6" t="e">
        <f t="shared" si="1215"/>
        <v>#REF!</v>
      </c>
      <c r="EC992" s="6" t="e">
        <f t="shared" si="1215"/>
        <v>#REF!</v>
      </c>
      <c r="ED992" s="6" t="e">
        <f t="shared" si="1215"/>
        <v>#REF!</v>
      </c>
      <c r="EE992" s="6" t="e">
        <f t="shared" si="1215"/>
        <v>#REF!</v>
      </c>
      <c r="EF992" s="6" t="e">
        <f t="shared" si="1214"/>
        <v>#REF!</v>
      </c>
      <c r="EG992" s="6" t="e">
        <f t="shared" si="1214"/>
        <v>#REF!</v>
      </c>
      <c r="EH992" s="6" t="e">
        <f t="shared" si="1214"/>
        <v>#REF!</v>
      </c>
      <c r="EI992" s="6" t="e">
        <f t="shared" si="1214"/>
        <v>#REF!</v>
      </c>
      <c r="EJ992" s="6" t="e">
        <f t="shared" si="1214"/>
        <v>#REF!</v>
      </c>
      <c r="EK992" s="6" t="e">
        <f t="shared" si="1214"/>
        <v>#REF!</v>
      </c>
      <c r="EL992" s="6" t="e">
        <f t="shared" si="1214"/>
        <v>#REF!</v>
      </c>
      <c r="EM992" s="6" t="e">
        <f t="shared" si="1160"/>
        <v>#REF!</v>
      </c>
      <c r="EN992" s="6" t="e">
        <f t="shared" si="1160"/>
        <v>#REF!</v>
      </c>
      <c r="EO992" s="6" t="e">
        <f t="shared" si="1160"/>
        <v>#REF!</v>
      </c>
      <c r="EP992" s="6" t="e">
        <f t="shared" si="1160"/>
        <v>#REF!</v>
      </c>
      <c r="EQ992" s="6" t="e">
        <f t="shared" si="1160"/>
        <v>#REF!</v>
      </c>
      <c r="ER992" s="6" t="e">
        <f t="shared" si="1160"/>
        <v>#REF!</v>
      </c>
      <c r="ES992" s="6" t="e">
        <f t="shared" si="1160"/>
        <v>#REF!</v>
      </c>
      <c r="ET992" s="6" t="e">
        <f t="shared" si="1160"/>
        <v>#REF!</v>
      </c>
      <c r="EU992" s="6" t="e">
        <f t="shared" si="1160"/>
        <v>#REF!</v>
      </c>
      <c r="EV992" s="6" t="e">
        <f t="shared" si="1160"/>
        <v>#REF!</v>
      </c>
      <c r="EW992" s="6" t="e">
        <f t="shared" ref="EW992:EW1004" si="1230">IF(DR992&lt;_xlfn.PERCENTILE.INC(DR$5:DR$1004, 0.01), DR992, 0)</f>
        <v>#REF!</v>
      </c>
      <c r="EX992" s="6" t="e">
        <f t="shared" si="1220"/>
        <v>#REF!</v>
      </c>
      <c r="EY992" s="6" t="e">
        <f t="shared" si="1220"/>
        <v>#REF!</v>
      </c>
      <c r="EZ992" s="6" t="e">
        <f t="shared" si="1220"/>
        <v>#REF!</v>
      </c>
      <c r="FA992" s="6" t="e">
        <f t="shared" si="1220"/>
        <v>#REF!</v>
      </c>
      <c r="FB992" s="6" t="e">
        <f t="shared" si="1220"/>
        <v>#REF!</v>
      </c>
      <c r="FC992" s="6" t="e">
        <f t="shared" si="1220"/>
        <v>#REF!</v>
      </c>
      <c r="FE992" s="6" t="e">
        <f t="shared" si="1229"/>
        <v>#REF!</v>
      </c>
      <c r="FF992" s="6" t="e">
        <f t="shared" si="1229"/>
        <v>#REF!</v>
      </c>
      <c r="FG992" s="6" t="e">
        <f t="shared" si="1229"/>
        <v>#REF!</v>
      </c>
      <c r="FH992" s="6" t="e">
        <f t="shared" si="1229"/>
        <v>#REF!</v>
      </c>
      <c r="FI992" s="6" t="e">
        <f t="shared" si="1229"/>
        <v>#REF!</v>
      </c>
      <c r="FJ992" s="6" t="e">
        <f t="shared" si="1229"/>
        <v>#REF!</v>
      </c>
      <c r="FK992" s="6" t="e">
        <f t="shared" si="1229"/>
        <v>#REF!</v>
      </c>
      <c r="FL992" s="6" t="e">
        <f t="shared" si="1229"/>
        <v>#REF!</v>
      </c>
      <c r="FM992" s="6" t="e">
        <f t="shared" si="1229"/>
        <v>#REF!</v>
      </c>
      <c r="FN992" s="6" t="e">
        <f t="shared" si="1229"/>
        <v>#REF!</v>
      </c>
      <c r="FO992" s="6" t="e">
        <f t="shared" si="1229"/>
        <v>#REF!</v>
      </c>
      <c r="FP992" s="6" t="e">
        <f t="shared" si="1229"/>
        <v>#REF!</v>
      </c>
      <c r="FQ992" s="6" t="e">
        <f t="shared" si="1229"/>
        <v>#REF!</v>
      </c>
      <c r="FR992" s="6" t="e">
        <f t="shared" si="1229"/>
        <v>#REF!</v>
      </c>
      <c r="FS992" s="6" t="e">
        <f t="shared" si="1229"/>
        <v>#REF!</v>
      </c>
      <c r="FT992" s="6" t="e">
        <f t="shared" si="1159"/>
        <v>#REF!</v>
      </c>
      <c r="FU992" s="6" t="e">
        <f t="shared" si="1159"/>
        <v>#REF!</v>
      </c>
      <c r="FV992" s="6" t="e">
        <f t="shared" si="1159"/>
        <v>#REF!</v>
      </c>
      <c r="FW992" s="6" t="e">
        <f t="shared" si="1158"/>
        <v>#REF!</v>
      </c>
      <c r="FX992" s="6" t="e">
        <f t="shared" si="1158"/>
        <v>#REF!</v>
      </c>
      <c r="FY992" s="6" t="e">
        <f t="shared" si="1158"/>
        <v>#REF!</v>
      </c>
      <c r="FZ992" s="6" t="e">
        <f t="shared" si="1158"/>
        <v>#REF!</v>
      </c>
      <c r="GA992" s="6" t="e">
        <f t="shared" si="1158"/>
        <v>#REF!</v>
      </c>
      <c r="GB992" s="6" t="e">
        <f t="shared" si="1221"/>
        <v>#REF!</v>
      </c>
      <c r="GC992" s="6" t="e">
        <f t="shared" si="1221"/>
        <v>#REF!</v>
      </c>
      <c r="GD992" s="6" t="e">
        <f t="shared" si="1221"/>
        <v>#REF!</v>
      </c>
      <c r="GE992" s="6" t="e">
        <f t="shared" si="1221"/>
        <v>#REF!</v>
      </c>
      <c r="GF992" s="6" t="e">
        <f t="shared" si="1151"/>
        <v>#REF!</v>
      </c>
      <c r="GG992" s="6" t="e">
        <f t="shared" si="1151"/>
        <v>#REF!</v>
      </c>
      <c r="GH992" s="6" t="e">
        <f t="shared" si="1151"/>
        <v>#REF!</v>
      </c>
    </row>
    <row r="993" spans="1:190" x14ac:dyDescent="0.3">
      <c r="A993">
        <f t="shared" si="1213"/>
        <v>989</v>
      </c>
      <c r="B993">
        <f t="shared" si="1161"/>
        <v>471</v>
      </c>
      <c r="C993" s="64" t="e">
        <f>BO993*EXP('Capital Market Assumptions'!#REF!+'Capital Market Assumptions'!#REF!*'Random Draws'!B992)</f>
        <v>#REF!</v>
      </c>
      <c r="D993" s="64" t="e">
        <f>BP993*EXP('Capital Market Assumptions'!#REF!+'Capital Market Assumptions'!#REF!*'Random Draws'!C992)</f>
        <v>#REF!</v>
      </c>
      <c r="E993" s="64" t="e">
        <f>BQ993*EXP('Capital Market Assumptions'!#REF!+'Capital Market Assumptions'!#REF!*'Random Draws'!D992)</f>
        <v>#REF!</v>
      </c>
      <c r="F993" s="64" t="e">
        <f>BR993*EXP('Capital Market Assumptions'!#REF!+'Capital Market Assumptions'!#REF!*'Random Draws'!E992)</f>
        <v>#REF!</v>
      </c>
      <c r="G993" s="64" t="e">
        <f>BS993*EXP('Capital Market Assumptions'!#REF!+'Capital Market Assumptions'!#REF!*'Random Draws'!F992)</f>
        <v>#REF!</v>
      </c>
      <c r="H993" s="6" t="e">
        <f>BT993*EXP('Capital Market Assumptions'!$B$41+'Capital Market Assumptions'!$B$42*'Random Draws'!G992)</f>
        <v>#REF!</v>
      </c>
      <c r="I993" s="6" t="e">
        <f>BU993*EXP('Capital Market Assumptions'!$B$41+'Capital Market Assumptions'!$B$42*'Random Draws'!H992)</f>
        <v>#REF!</v>
      </c>
      <c r="J993" s="6" t="e">
        <f>BV993*EXP('Capital Market Assumptions'!$B$41+'Capital Market Assumptions'!$B$42*'Random Draws'!I992)</f>
        <v>#REF!</v>
      </c>
      <c r="K993" s="6" t="e">
        <f>BW993*EXP('Capital Market Assumptions'!$B$41+'Capital Market Assumptions'!$B$42*'Random Draws'!J992)</f>
        <v>#REF!</v>
      </c>
      <c r="L993" s="6" t="e">
        <f>BX993*EXP('Capital Market Assumptions'!$B$41+'Capital Market Assumptions'!$B$42*'Random Draws'!K992)</f>
        <v>#REF!</v>
      </c>
      <c r="M993" s="6" t="e">
        <f>BY993*EXP('Capital Market Assumptions'!$B$41+'Capital Market Assumptions'!$B$42*'Random Draws'!L992)</f>
        <v>#REF!</v>
      </c>
      <c r="N993" s="6" t="e">
        <f>BZ993*EXP('Capital Market Assumptions'!$B$41+'Capital Market Assumptions'!$B$42*'Random Draws'!M992)</f>
        <v>#REF!</v>
      </c>
      <c r="O993" s="6" t="e">
        <f>CA993*EXP('Capital Market Assumptions'!$B$41+'Capital Market Assumptions'!$B$42*'Random Draws'!N992)</f>
        <v>#REF!</v>
      </c>
      <c r="P993" s="6" t="e">
        <f>CB993*EXP('Capital Market Assumptions'!$B$41+'Capital Market Assumptions'!$B$42*'Random Draws'!O992)</f>
        <v>#REF!</v>
      </c>
      <c r="Q993" s="6" t="e">
        <f>CC993*EXP('Capital Market Assumptions'!$B$41+'Capital Market Assumptions'!$B$42*'Random Draws'!P992)</f>
        <v>#REF!</v>
      </c>
      <c r="R993" s="6" t="e">
        <f>CD993*EXP('Capital Market Assumptions'!$B$41+'Capital Market Assumptions'!$B$42*'Random Draws'!Q992)</f>
        <v>#REF!</v>
      </c>
      <c r="S993" s="6" t="e">
        <f>CE993*EXP('Capital Market Assumptions'!$B$41+'Capital Market Assumptions'!$B$42*'Random Draws'!R992)</f>
        <v>#REF!</v>
      </c>
      <c r="T993" s="6" t="e">
        <f>CF993*EXP('Capital Market Assumptions'!$B$41+'Capital Market Assumptions'!$B$42*'Random Draws'!S992)</f>
        <v>#REF!</v>
      </c>
      <c r="U993" s="6" t="e">
        <f>CG993*EXP('Capital Market Assumptions'!$B$41+'Capital Market Assumptions'!$B$42*'Random Draws'!T992)</f>
        <v>#REF!</v>
      </c>
      <c r="V993" s="6" t="e">
        <f>CH993*EXP('Capital Market Assumptions'!$B$41+'Capital Market Assumptions'!$B$42*'Random Draws'!U992)</f>
        <v>#REF!</v>
      </c>
      <c r="W993" s="6" t="e">
        <f>CI993*EXP('Capital Market Assumptions'!$B$41+'Capital Market Assumptions'!$B$42*'Random Draws'!V992)</f>
        <v>#REF!</v>
      </c>
      <c r="X993" s="6" t="e">
        <f>CJ993*EXP('Capital Market Assumptions'!$B$41+'Capital Market Assumptions'!$B$42*'Random Draws'!W992)</f>
        <v>#REF!</v>
      </c>
      <c r="Y993" s="6" t="e">
        <f>CK993*EXP('Capital Market Assumptions'!$B$41+'Capital Market Assumptions'!$B$42*'Random Draws'!X992)</f>
        <v>#REF!</v>
      </c>
      <c r="Z993" s="6" t="e">
        <f>CL993*EXP('Capital Market Assumptions'!$B$41+'Capital Market Assumptions'!$B$42*'Random Draws'!Y992)</f>
        <v>#REF!</v>
      </c>
      <c r="AA993" s="6" t="e">
        <f>CM993*EXP('Capital Market Assumptions'!$B$41+'Capital Market Assumptions'!$B$42*'Random Draws'!Z992)</f>
        <v>#REF!</v>
      </c>
      <c r="AB993" s="6" t="e">
        <f>CN993*EXP('Capital Market Assumptions'!$B$41+'Capital Market Assumptions'!$B$42*'Random Draws'!AA992)</f>
        <v>#REF!</v>
      </c>
      <c r="AC993" s="6" t="e">
        <f>CO993*EXP('Capital Market Assumptions'!$B$41+'Capital Market Assumptions'!$B$42*'Random Draws'!AB992)</f>
        <v>#REF!</v>
      </c>
      <c r="AD993" s="6" t="e">
        <f>CP993*EXP('Capital Market Assumptions'!$B$41+'Capital Market Assumptions'!$B$42*'Random Draws'!AC992)</f>
        <v>#REF!</v>
      </c>
      <c r="AE993" s="6" t="e">
        <f>CQ993*EXP('Capital Market Assumptions'!$B$41+'Capital Market Assumptions'!$B$42*'Random Draws'!AD992)</f>
        <v>#REF!</v>
      </c>
      <c r="AF993" s="6" t="e">
        <f>CR993*EXP('Capital Market Assumptions'!$B$41+'Capital Market Assumptions'!$B$42*'Random Draws'!AE992)</f>
        <v>#REF!</v>
      </c>
      <c r="AH993">
        <f t="shared" si="1163"/>
        <v>4.2999999999999261E-2</v>
      </c>
      <c r="AI993">
        <f t="shared" si="1164"/>
        <v>1.0600000000000023</v>
      </c>
      <c r="AJ993">
        <f t="shared" si="1165"/>
        <v>2.0930000000000035</v>
      </c>
      <c r="AK993">
        <f t="shared" si="1166"/>
        <v>3.1530000000000058</v>
      </c>
      <c r="AL993">
        <f t="shared" si="1167"/>
        <v>4.2659999999999911</v>
      </c>
      <c r="AM993">
        <f t="shared" si="1168"/>
        <v>5.3020000000000067</v>
      </c>
      <c r="AN993">
        <f t="shared" si="1169"/>
        <v>6.3569999999999993</v>
      </c>
      <c r="AO993">
        <f t="shared" si="1170"/>
        <v>7.3900000000000006</v>
      </c>
      <c r="AP993">
        <f t="shared" si="1171"/>
        <v>8.3549999999999898</v>
      </c>
      <c r="AQ993">
        <f t="shared" si="1172"/>
        <v>9.2480000000000047</v>
      </c>
      <c r="AR993">
        <v>9.9540000000000006</v>
      </c>
      <c r="AS993">
        <v>10.536</v>
      </c>
      <c r="AT993">
        <v>11.061999999999999</v>
      </c>
      <c r="AU993">
        <v>11.587</v>
      </c>
      <c r="AV993">
        <v>12.256</v>
      </c>
      <c r="AW993">
        <v>12.815</v>
      </c>
      <c r="AX993">
        <v>13.287000000000001</v>
      </c>
      <c r="AY993">
        <v>13.785</v>
      </c>
      <c r="AZ993">
        <v>14.218999999999999</v>
      </c>
      <c r="BA993">
        <v>14.718999999999999</v>
      </c>
      <c r="BB993" t="e">
        <f>LRP!#REF!</f>
        <v>#REF!</v>
      </c>
      <c r="BC993" t="e">
        <f>LRP!#REF!</f>
        <v>#REF!</v>
      </c>
      <c r="BD993" t="e">
        <f>LRP!#REF!</f>
        <v>#REF!</v>
      </c>
      <c r="BE993" t="e">
        <f>LRP!#REF!</f>
        <v>#REF!</v>
      </c>
      <c r="BF993" t="e">
        <f>LRP!#REF!</f>
        <v>#REF!</v>
      </c>
      <c r="BG993" t="e">
        <f>LRP!#REF!</f>
        <v>#REF!</v>
      </c>
      <c r="BH993" t="e">
        <f>LRP!#REF!</f>
        <v>#REF!</v>
      </c>
      <c r="BI993" t="e">
        <f>LRP!#REF!</f>
        <v>#REF!</v>
      </c>
      <c r="BJ993" t="e">
        <f>LRP!#REF!</f>
        <v>#REF!</v>
      </c>
      <c r="BK993" t="e">
        <f>LRP!#REF!</f>
        <v>#REF!</v>
      </c>
      <c r="BM993">
        <f t="shared" si="1224"/>
        <v>471</v>
      </c>
      <c r="BN993">
        <f t="shared" si="1224"/>
        <v>471</v>
      </c>
      <c r="BO993">
        <f t="shared" si="1224"/>
        <v>471</v>
      </c>
      <c r="BP993" s="6" t="e">
        <f t="shared" si="1173"/>
        <v>#REF!</v>
      </c>
      <c r="BQ993" s="6" t="e">
        <f t="shared" si="1174"/>
        <v>#REF!</v>
      </c>
      <c r="BR993" s="6" t="e">
        <f t="shared" si="1175"/>
        <v>#REF!</v>
      </c>
      <c r="BS993" s="6" t="e">
        <f t="shared" si="1176"/>
        <v>#REF!</v>
      </c>
      <c r="BT993" s="6" t="e">
        <f t="shared" si="1177"/>
        <v>#REF!</v>
      </c>
      <c r="BU993" s="6" t="e">
        <f t="shared" si="1178"/>
        <v>#REF!</v>
      </c>
      <c r="BV993" s="6" t="e">
        <f t="shared" si="1179"/>
        <v>#REF!</v>
      </c>
      <c r="BW993" s="6" t="e">
        <f t="shared" si="1180"/>
        <v>#REF!</v>
      </c>
      <c r="BX993" s="6" t="e">
        <f t="shared" si="1181"/>
        <v>#REF!</v>
      </c>
      <c r="BY993" s="6" t="e">
        <f t="shared" si="1182"/>
        <v>#REF!</v>
      </c>
      <c r="BZ993" s="6" t="e">
        <f t="shared" si="1183"/>
        <v>#REF!</v>
      </c>
      <c r="CA993" s="6" t="e">
        <f t="shared" si="1184"/>
        <v>#REF!</v>
      </c>
      <c r="CB993" s="6" t="e">
        <f t="shared" si="1185"/>
        <v>#REF!</v>
      </c>
      <c r="CC993" s="6" t="e">
        <f t="shared" si="1186"/>
        <v>#REF!</v>
      </c>
      <c r="CD993" s="6" t="e">
        <f t="shared" si="1187"/>
        <v>#REF!</v>
      </c>
      <c r="CE993" s="6" t="e">
        <f t="shared" si="1188"/>
        <v>#REF!</v>
      </c>
      <c r="CF993" s="6" t="e">
        <f t="shared" si="1189"/>
        <v>#REF!</v>
      </c>
      <c r="CG993" s="6" t="e">
        <f t="shared" si="1190"/>
        <v>#REF!</v>
      </c>
      <c r="CH993" s="6" t="e">
        <f t="shared" si="1191"/>
        <v>#REF!</v>
      </c>
      <c r="CI993" s="6" t="e">
        <f t="shared" si="1192"/>
        <v>#REF!</v>
      </c>
      <c r="CJ993" s="6" t="e">
        <f t="shared" si="1227"/>
        <v>#REF!</v>
      </c>
      <c r="CK993" s="6" t="e">
        <f t="shared" si="1227"/>
        <v>#REF!</v>
      </c>
      <c r="CL993" s="6" t="e">
        <f t="shared" si="1227"/>
        <v>#REF!</v>
      </c>
      <c r="CM993" s="6" t="e">
        <f t="shared" si="1227"/>
        <v>#REF!</v>
      </c>
      <c r="CN993" s="6" t="e">
        <f t="shared" si="1227"/>
        <v>#REF!</v>
      </c>
      <c r="CO993" s="6" t="e">
        <f t="shared" si="1225"/>
        <v>#REF!</v>
      </c>
      <c r="CP993" s="6" t="e">
        <f t="shared" si="1225"/>
        <v>#REF!</v>
      </c>
      <c r="CQ993" s="6" t="e">
        <f t="shared" si="1225"/>
        <v>#REF!</v>
      </c>
      <c r="CR993" s="6" t="e">
        <f t="shared" si="1225"/>
        <v>#REF!</v>
      </c>
      <c r="CS993" s="6" t="e">
        <f t="shared" si="1225"/>
        <v>#REF!</v>
      </c>
      <c r="CU993" s="6" t="e">
        <f t="shared" si="1219"/>
        <v>#REF!</v>
      </c>
      <c r="CV993" s="6" t="e">
        <f t="shared" si="1219"/>
        <v>#REF!</v>
      </c>
      <c r="CW993" s="6" t="e">
        <f t="shared" si="1217"/>
        <v>#REF!</v>
      </c>
      <c r="CX993" s="6" t="e">
        <f t="shared" si="1217"/>
        <v>#REF!</v>
      </c>
      <c r="CY993" s="6" t="e">
        <f t="shared" si="1217"/>
        <v>#REF!</v>
      </c>
      <c r="CZ993" s="6" t="e">
        <f t="shared" si="1217"/>
        <v>#REF!</v>
      </c>
      <c r="DA993" s="6" t="e">
        <f t="shared" si="1217"/>
        <v>#REF!</v>
      </c>
      <c r="DB993" s="6" t="e">
        <f t="shared" si="1217"/>
        <v>#REF!</v>
      </c>
      <c r="DC993" s="6" t="e">
        <f t="shared" si="1217"/>
        <v>#REF!</v>
      </c>
      <c r="DD993" s="6" t="e">
        <f t="shared" si="1228"/>
        <v>#REF!</v>
      </c>
      <c r="DE993" s="6" t="e">
        <f t="shared" si="1228"/>
        <v>#REF!</v>
      </c>
      <c r="DF993" s="6" t="e">
        <f t="shared" si="1228"/>
        <v>#REF!</v>
      </c>
      <c r="DG993" s="6" t="e">
        <f t="shared" si="1228"/>
        <v>#REF!</v>
      </c>
      <c r="DH993" s="6" t="e">
        <f t="shared" si="1228"/>
        <v>#REF!</v>
      </c>
      <c r="DI993" s="6" t="e">
        <f t="shared" si="1228"/>
        <v>#REF!</v>
      </c>
      <c r="DJ993" s="6" t="e">
        <f t="shared" si="1228"/>
        <v>#REF!</v>
      </c>
      <c r="DK993" s="6" t="e">
        <f t="shared" si="1228"/>
        <v>#REF!</v>
      </c>
      <c r="DL993" s="6" t="e">
        <f t="shared" si="1223"/>
        <v>#REF!</v>
      </c>
      <c r="DM993" s="6" t="e">
        <f t="shared" si="1223"/>
        <v>#REF!</v>
      </c>
      <c r="DN993" s="6" t="e">
        <f t="shared" si="1223"/>
        <v>#REF!</v>
      </c>
      <c r="DO993" s="6" t="e">
        <f t="shared" si="1223"/>
        <v>#REF!</v>
      </c>
      <c r="DP993" s="6" t="e">
        <f t="shared" si="1223"/>
        <v>#REF!</v>
      </c>
      <c r="DQ993" s="6" t="e">
        <f t="shared" si="1223"/>
        <v>#REF!</v>
      </c>
      <c r="DR993" s="6" t="e">
        <f t="shared" si="1223"/>
        <v>#REF!</v>
      </c>
      <c r="DS993" s="6" t="e">
        <f t="shared" si="1223"/>
        <v>#REF!</v>
      </c>
      <c r="DT993" s="6" t="e">
        <f t="shared" si="1226"/>
        <v>#REF!</v>
      </c>
      <c r="DU993" s="6" t="e">
        <f t="shared" si="1226"/>
        <v>#REF!</v>
      </c>
      <c r="DV993" s="6" t="e">
        <f t="shared" si="1226"/>
        <v>#REF!</v>
      </c>
      <c r="DW993" s="6" t="e">
        <f t="shared" si="1226"/>
        <v>#REF!</v>
      </c>
      <c r="DX993" s="6" t="e">
        <f t="shared" si="1226"/>
        <v>#REF!</v>
      </c>
      <c r="DZ993" s="6" t="e">
        <f t="shared" si="1215"/>
        <v>#REF!</v>
      </c>
      <c r="EA993" s="6" t="e">
        <f t="shared" si="1215"/>
        <v>#REF!</v>
      </c>
      <c r="EB993" s="6" t="e">
        <f t="shared" si="1215"/>
        <v>#REF!</v>
      </c>
      <c r="EC993" s="6" t="e">
        <f t="shared" si="1215"/>
        <v>#REF!</v>
      </c>
      <c r="ED993" s="6" t="e">
        <f t="shared" si="1215"/>
        <v>#REF!</v>
      </c>
      <c r="EE993" s="6" t="e">
        <f t="shared" si="1215"/>
        <v>#REF!</v>
      </c>
      <c r="EF993" s="6" t="e">
        <f t="shared" si="1214"/>
        <v>#REF!</v>
      </c>
      <c r="EG993" s="6" t="e">
        <f t="shared" si="1214"/>
        <v>#REF!</v>
      </c>
      <c r="EH993" s="6" t="e">
        <f t="shared" si="1214"/>
        <v>#REF!</v>
      </c>
      <c r="EI993" s="6" t="e">
        <f t="shared" si="1214"/>
        <v>#REF!</v>
      </c>
      <c r="EJ993" s="6" t="e">
        <f t="shared" si="1214"/>
        <v>#REF!</v>
      </c>
      <c r="EK993" s="6" t="e">
        <f t="shared" si="1214"/>
        <v>#REF!</v>
      </c>
      <c r="EL993" s="6" t="e">
        <f t="shared" si="1214"/>
        <v>#REF!</v>
      </c>
      <c r="EM993" s="6" t="e">
        <f t="shared" si="1214"/>
        <v>#REF!</v>
      </c>
      <c r="EN993" s="6" t="e">
        <f t="shared" si="1214"/>
        <v>#REF!</v>
      </c>
      <c r="EO993" s="6" t="e">
        <f t="shared" si="1214"/>
        <v>#REF!</v>
      </c>
      <c r="EP993" s="6" t="e">
        <f t="shared" si="1214"/>
        <v>#REF!</v>
      </c>
      <c r="EQ993" s="6" t="e">
        <f t="shared" si="1214"/>
        <v>#REF!</v>
      </c>
      <c r="ER993" s="6" t="e">
        <f t="shared" si="1214"/>
        <v>#REF!</v>
      </c>
      <c r="ES993" s="6" t="e">
        <f t="shared" si="1214"/>
        <v>#REF!</v>
      </c>
      <c r="ET993" s="6" t="e">
        <f t="shared" si="1214"/>
        <v>#REF!</v>
      </c>
      <c r="EU993" s="6" t="e">
        <f t="shared" si="1214"/>
        <v>#REF!</v>
      </c>
      <c r="EV993" s="6" t="e">
        <f t="shared" ref="EV993:EV1004" si="1231">IF(DQ993&lt;_xlfn.PERCENTILE.INC(DQ$5:DQ$1004, 0.01), DQ993, 0)</f>
        <v>#REF!</v>
      </c>
      <c r="EW993" s="6" t="e">
        <f t="shared" si="1230"/>
        <v>#REF!</v>
      </c>
      <c r="EX993" s="6" t="e">
        <f t="shared" si="1220"/>
        <v>#REF!</v>
      </c>
      <c r="EY993" s="6" t="e">
        <f t="shared" si="1220"/>
        <v>#REF!</v>
      </c>
      <c r="EZ993" s="6" t="e">
        <f t="shared" si="1220"/>
        <v>#REF!</v>
      </c>
      <c r="FA993" s="6" t="e">
        <f t="shared" si="1220"/>
        <v>#REF!</v>
      </c>
      <c r="FB993" s="6" t="e">
        <f t="shared" si="1220"/>
        <v>#REF!</v>
      </c>
      <c r="FC993" s="6" t="e">
        <f t="shared" si="1220"/>
        <v>#REF!</v>
      </c>
      <c r="FE993" s="6" t="e">
        <f t="shared" si="1229"/>
        <v>#REF!</v>
      </c>
      <c r="FF993" s="6" t="e">
        <f t="shared" si="1229"/>
        <v>#REF!</v>
      </c>
      <c r="FG993" s="6" t="e">
        <f t="shared" si="1229"/>
        <v>#REF!</v>
      </c>
      <c r="FH993" s="6" t="e">
        <f t="shared" si="1229"/>
        <v>#REF!</v>
      </c>
      <c r="FI993" s="6" t="e">
        <f t="shared" si="1229"/>
        <v>#REF!</v>
      </c>
      <c r="FJ993" s="6" t="e">
        <f t="shared" si="1229"/>
        <v>#REF!</v>
      </c>
      <c r="FK993" s="6" t="e">
        <f t="shared" si="1229"/>
        <v>#REF!</v>
      </c>
      <c r="FL993" s="6" t="e">
        <f t="shared" si="1229"/>
        <v>#REF!</v>
      </c>
      <c r="FM993" s="6" t="e">
        <f t="shared" si="1229"/>
        <v>#REF!</v>
      </c>
      <c r="FN993" s="6" t="e">
        <f t="shared" si="1229"/>
        <v>#REF!</v>
      </c>
      <c r="FO993" s="6" t="e">
        <f t="shared" si="1229"/>
        <v>#REF!</v>
      </c>
      <c r="FP993" s="6" t="e">
        <f t="shared" si="1229"/>
        <v>#REF!</v>
      </c>
      <c r="FQ993" s="6" t="e">
        <f t="shared" si="1229"/>
        <v>#REF!</v>
      </c>
      <c r="FR993" s="6" t="e">
        <f t="shared" si="1229"/>
        <v>#REF!</v>
      </c>
      <c r="FS993" s="6" t="e">
        <f t="shared" si="1229"/>
        <v>#REF!</v>
      </c>
      <c r="FT993" s="6" t="e">
        <f t="shared" si="1159"/>
        <v>#REF!</v>
      </c>
      <c r="FU993" s="6" t="e">
        <f t="shared" si="1159"/>
        <v>#REF!</v>
      </c>
      <c r="FV993" s="6" t="e">
        <f t="shared" si="1159"/>
        <v>#REF!</v>
      </c>
      <c r="FW993" s="6" t="e">
        <f t="shared" si="1158"/>
        <v>#REF!</v>
      </c>
      <c r="FX993" s="6" t="e">
        <f t="shared" si="1158"/>
        <v>#REF!</v>
      </c>
      <c r="FY993" s="6" t="e">
        <f t="shared" si="1158"/>
        <v>#REF!</v>
      </c>
      <c r="FZ993" s="6" t="e">
        <f t="shared" si="1158"/>
        <v>#REF!</v>
      </c>
      <c r="GA993" s="6" t="e">
        <f t="shared" si="1158"/>
        <v>#REF!</v>
      </c>
      <c r="GB993" s="6" t="e">
        <f t="shared" si="1221"/>
        <v>#REF!</v>
      </c>
      <c r="GC993" s="6" t="e">
        <f t="shared" si="1221"/>
        <v>#REF!</v>
      </c>
      <c r="GD993" s="6" t="e">
        <f t="shared" si="1221"/>
        <v>#REF!</v>
      </c>
      <c r="GE993" s="6" t="e">
        <f t="shared" si="1221"/>
        <v>#REF!</v>
      </c>
      <c r="GF993" s="6" t="e">
        <f t="shared" si="1151"/>
        <v>#REF!</v>
      </c>
      <c r="GG993" s="6" t="e">
        <f t="shared" si="1151"/>
        <v>#REF!</v>
      </c>
      <c r="GH993" s="6" t="e">
        <f t="shared" si="1151"/>
        <v>#REF!</v>
      </c>
    </row>
    <row r="994" spans="1:190" x14ac:dyDescent="0.3">
      <c r="A994">
        <f t="shared" si="1213"/>
        <v>990</v>
      </c>
      <c r="B994">
        <f t="shared" si="1161"/>
        <v>471</v>
      </c>
      <c r="C994" s="64" t="e">
        <f>BO994*EXP('Capital Market Assumptions'!#REF!+'Capital Market Assumptions'!#REF!*'Random Draws'!B993)</f>
        <v>#REF!</v>
      </c>
      <c r="D994" s="64" t="e">
        <f>BP994*EXP('Capital Market Assumptions'!#REF!+'Capital Market Assumptions'!#REF!*'Random Draws'!C993)</f>
        <v>#REF!</v>
      </c>
      <c r="E994" s="64" t="e">
        <f>BQ994*EXP('Capital Market Assumptions'!#REF!+'Capital Market Assumptions'!#REF!*'Random Draws'!D993)</f>
        <v>#REF!</v>
      </c>
      <c r="F994" s="64" t="e">
        <f>BR994*EXP('Capital Market Assumptions'!#REF!+'Capital Market Assumptions'!#REF!*'Random Draws'!E993)</f>
        <v>#REF!</v>
      </c>
      <c r="G994" s="64" t="e">
        <f>BS994*EXP('Capital Market Assumptions'!#REF!+'Capital Market Assumptions'!#REF!*'Random Draws'!F993)</f>
        <v>#REF!</v>
      </c>
      <c r="H994" s="6" t="e">
        <f>BT994*EXP('Capital Market Assumptions'!$B$41+'Capital Market Assumptions'!$B$42*'Random Draws'!G993)</f>
        <v>#REF!</v>
      </c>
      <c r="I994" s="6" t="e">
        <f>BU994*EXP('Capital Market Assumptions'!$B$41+'Capital Market Assumptions'!$B$42*'Random Draws'!H993)</f>
        <v>#REF!</v>
      </c>
      <c r="J994" s="6" t="e">
        <f>BV994*EXP('Capital Market Assumptions'!$B$41+'Capital Market Assumptions'!$B$42*'Random Draws'!I993)</f>
        <v>#REF!</v>
      </c>
      <c r="K994" s="6" t="e">
        <f>BW994*EXP('Capital Market Assumptions'!$B$41+'Capital Market Assumptions'!$B$42*'Random Draws'!J993)</f>
        <v>#REF!</v>
      </c>
      <c r="L994" s="6" t="e">
        <f>BX994*EXP('Capital Market Assumptions'!$B$41+'Capital Market Assumptions'!$B$42*'Random Draws'!K993)</f>
        <v>#REF!</v>
      </c>
      <c r="M994" s="6" t="e">
        <f>BY994*EXP('Capital Market Assumptions'!$B$41+'Capital Market Assumptions'!$B$42*'Random Draws'!L993)</f>
        <v>#REF!</v>
      </c>
      <c r="N994" s="6" t="e">
        <f>BZ994*EXP('Capital Market Assumptions'!$B$41+'Capital Market Assumptions'!$B$42*'Random Draws'!M993)</f>
        <v>#REF!</v>
      </c>
      <c r="O994" s="6" t="e">
        <f>CA994*EXP('Capital Market Assumptions'!$B$41+'Capital Market Assumptions'!$B$42*'Random Draws'!N993)</f>
        <v>#REF!</v>
      </c>
      <c r="P994" s="6" t="e">
        <f>CB994*EXP('Capital Market Assumptions'!$B$41+'Capital Market Assumptions'!$B$42*'Random Draws'!O993)</f>
        <v>#REF!</v>
      </c>
      <c r="Q994" s="6" t="e">
        <f>CC994*EXP('Capital Market Assumptions'!$B$41+'Capital Market Assumptions'!$B$42*'Random Draws'!P993)</f>
        <v>#REF!</v>
      </c>
      <c r="R994" s="6" t="e">
        <f>CD994*EXP('Capital Market Assumptions'!$B$41+'Capital Market Assumptions'!$B$42*'Random Draws'!Q993)</f>
        <v>#REF!</v>
      </c>
      <c r="S994" s="6" t="e">
        <f>CE994*EXP('Capital Market Assumptions'!$B$41+'Capital Market Assumptions'!$B$42*'Random Draws'!R993)</f>
        <v>#REF!</v>
      </c>
      <c r="T994" s="6" t="e">
        <f>CF994*EXP('Capital Market Assumptions'!$B$41+'Capital Market Assumptions'!$B$42*'Random Draws'!S993)</f>
        <v>#REF!</v>
      </c>
      <c r="U994" s="6" t="e">
        <f>CG994*EXP('Capital Market Assumptions'!$B$41+'Capital Market Assumptions'!$B$42*'Random Draws'!T993)</f>
        <v>#REF!</v>
      </c>
      <c r="V994" s="6" t="e">
        <f>CH994*EXP('Capital Market Assumptions'!$B$41+'Capital Market Assumptions'!$B$42*'Random Draws'!U993)</f>
        <v>#REF!</v>
      </c>
      <c r="W994" s="6" t="e">
        <f>CI994*EXP('Capital Market Assumptions'!$B$41+'Capital Market Assumptions'!$B$42*'Random Draws'!V993)</f>
        <v>#REF!</v>
      </c>
      <c r="X994" s="6" t="e">
        <f>CJ994*EXP('Capital Market Assumptions'!$B$41+'Capital Market Assumptions'!$B$42*'Random Draws'!W993)</f>
        <v>#REF!</v>
      </c>
      <c r="Y994" s="6" t="e">
        <f>CK994*EXP('Capital Market Assumptions'!$B$41+'Capital Market Assumptions'!$B$42*'Random Draws'!X993)</f>
        <v>#REF!</v>
      </c>
      <c r="Z994" s="6" t="e">
        <f>CL994*EXP('Capital Market Assumptions'!$B$41+'Capital Market Assumptions'!$B$42*'Random Draws'!Y993)</f>
        <v>#REF!</v>
      </c>
      <c r="AA994" s="6" t="e">
        <f>CM994*EXP('Capital Market Assumptions'!$B$41+'Capital Market Assumptions'!$B$42*'Random Draws'!Z993)</f>
        <v>#REF!</v>
      </c>
      <c r="AB994" s="6" t="e">
        <f>CN994*EXP('Capital Market Assumptions'!$B$41+'Capital Market Assumptions'!$B$42*'Random Draws'!AA993)</f>
        <v>#REF!</v>
      </c>
      <c r="AC994" s="6" t="e">
        <f>CO994*EXP('Capital Market Assumptions'!$B$41+'Capital Market Assumptions'!$B$42*'Random Draws'!AB993)</f>
        <v>#REF!</v>
      </c>
      <c r="AD994" s="6" t="e">
        <f>CP994*EXP('Capital Market Assumptions'!$B$41+'Capital Market Assumptions'!$B$42*'Random Draws'!AC993)</f>
        <v>#REF!</v>
      </c>
      <c r="AE994" s="6" t="e">
        <f>CQ994*EXP('Capital Market Assumptions'!$B$41+'Capital Market Assumptions'!$B$42*'Random Draws'!AD993)</f>
        <v>#REF!</v>
      </c>
      <c r="AF994" s="6" t="e">
        <f>CR994*EXP('Capital Market Assumptions'!$B$41+'Capital Market Assumptions'!$B$42*'Random Draws'!AE993)</f>
        <v>#REF!</v>
      </c>
      <c r="AH994">
        <f t="shared" si="1163"/>
        <v>4.2999999999999261E-2</v>
      </c>
      <c r="AI994">
        <f t="shared" si="1164"/>
        <v>1.0600000000000023</v>
      </c>
      <c r="AJ994">
        <f t="shared" si="1165"/>
        <v>2.0930000000000035</v>
      </c>
      <c r="AK994">
        <f t="shared" si="1166"/>
        <v>3.1530000000000058</v>
      </c>
      <c r="AL994">
        <f t="shared" si="1167"/>
        <v>4.2659999999999911</v>
      </c>
      <c r="AM994">
        <f t="shared" si="1168"/>
        <v>5.3020000000000067</v>
      </c>
      <c r="AN994">
        <f t="shared" si="1169"/>
        <v>6.3569999999999993</v>
      </c>
      <c r="AO994">
        <f t="shared" si="1170"/>
        <v>7.3900000000000006</v>
      </c>
      <c r="AP994">
        <f t="shared" si="1171"/>
        <v>8.3549999999999898</v>
      </c>
      <c r="AQ994">
        <f t="shared" si="1172"/>
        <v>9.2480000000000047</v>
      </c>
      <c r="AR994">
        <v>9.9540000000000006</v>
      </c>
      <c r="AS994">
        <v>10.536</v>
      </c>
      <c r="AT994">
        <v>11.061999999999999</v>
      </c>
      <c r="AU994">
        <v>11.587</v>
      </c>
      <c r="AV994">
        <v>12.256</v>
      </c>
      <c r="AW994">
        <v>12.815</v>
      </c>
      <c r="AX994">
        <v>13.287000000000001</v>
      </c>
      <c r="AY994">
        <v>13.785</v>
      </c>
      <c r="AZ994">
        <v>14.218999999999999</v>
      </c>
      <c r="BA994">
        <v>14.718999999999999</v>
      </c>
      <c r="BB994" t="e">
        <f>LRP!#REF!</f>
        <v>#REF!</v>
      </c>
      <c r="BC994" t="e">
        <f>LRP!#REF!</f>
        <v>#REF!</v>
      </c>
      <c r="BD994" t="e">
        <f>LRP!#REF!</f>
        <v>#REF!</v>
      </c>
      <c r="BE994" t="e">
        <f>LRP!#REF!</f>
        <v>#REF!</v>
      </c>
      <c r="BF994" t="e">
        <f>LRP!#REF!</f>
        <v>#REF!</v>
      </c>
      <c r="BG994" t="e">
        <f>LRP!#REF!</f>
        <v>#REF!</v>
      </c>
      <c r="BH994" t="e">
        <f>LRP!#REF!</f>
        <v>#REF!</v>
      </c>
      <c r="BI994" t="e">
        <f>LRP!#REF!</f>
        <v>#REF!</v>
      </c>
      <c r="BJ994" t="e">
        <f>LRP!#REF!</f>
        <v>#REF!</v>
      </c>
      <c r="BK994" t="e">
        <f>LRP!#REF!</f>
        <v>#REF!</v>
      </c>
      <c r="BM994">
        <f t="shared" si="1224"/>
        <v>471</v>
      </c>
      <c r="BN994">
        <f t="shared" si="1224"/>
        <v>471</v>
      </c>
      <c r="BO994">
        <f t="shared" si="1224"/>
        <v>471</v>
      </c>
      <c r="BP994" s="6" t="e">
        <f t="shared" si="1173"/>
        <v>#REF!</v>
      </c>
      <c r="BQ994" s="6" t="e">
        <f t="shared" si="1174"/>
        <v>#REF!</v>
      </c>
      <c r="BR994" s="6" t="e">
        <f t="shared" si="1175"/>
        <v>#REF!</v>
      </c>
      <c r="BS994" s="6" t="e">
        <f t="shared" si="1176"/>
        <v>#REF!</v>
      </c>
      <c r="BT994" s="6" t="e">
        <f t="shared" si="1177"/>
        <v>#REF!</v>
      </c>
      <c r="BU994" s="6" t="e">
        <f t="shared" si="1178"/>
        <v>#REF!</v>
      </c>
      <c r="BV994" s="6" t="e">
        <f t="shared" si="1179"/>
        <v>#REF!</v>
      </c>
      <c r="BW994" s="6" t="e">
        <f t="shared" si="1180"/>
        <v>#REF!</v>
      </c>
      <c r="BX994" s="6" t="e">
        <f t="shared" si="1181"/>
        <v>#REF!</v>
      </c>
      <c r="BY994" s="6" t="e">
        <f t="shared" si="1182"/>
        <v>#REF!</v>
      </c>
      <c r="BZ994" s="6" t="e">
        <f t="shared" si="1183"/>
        <v>#REF!</v>
      </c>
      <c r="CA994" s="6" t="e">
        <f t="shared" si="1184"/>
        <v>#REF!</v>
      </c>
      <c r="CB994" s="6" t="e">
        <f t="shared" si="1185"/>
        <v>#REF!</v>
      </c>
      <c r="CC994" s="6" t="e">
        <f t="shared" si="1186"/>
        <v>#REF!</v>
      </c>
      <c r="CD994" s="6" t="e">
        <f t="shared" si="1187"/>
        <v>#REF!</v>
      </c>
      <c r="CE994" s="6" t="e">
        <f t="shared" si="1188"/>
        <v>#REF!</v>
      </c>
      <c r="CF994" s="6" t="e">
        <f t="shared" si="1189"/>
        <v>#REF!</v>
      </c>
      <c r="CG994" s="6" t="e">
        <f t="shared" si="1190"/>
        <v>#REF!</v>
      </c>
      <c r="CH994" s="6" t="e">
        <f t="shared" si="1191"/>
        <v>#REF!</v>
      </c>
      <c r="CI994" s="6" t="e">
        <f t="shared" si="1192"/>
        <v>#REF!</v>
      </c>
      <c r="CJ994" s="6" t="e">
        <f t="shared" si="1227"/>
        <v>#REF!</v>
      </c>
      <c r="CK994" s="6" t="e">
        <f t="shared" si="1227"/>
        <v>#REF!</v>
      </c>
      <c r="CL994" s="6" t="e">
        <f t="shared" si="1227"/>
        <v>#REF!</v>
      </c>
      <c r="CM994" s="6" t="e">
        <f t="shared" si="1227"/>
        <v>#REF!</v>
      </c>
      <c r="CN994" s="6" t="e">
        <f t="shared" si="1227"/>
        <v>#REF!</v>
      </c>
      <c r="CO994" s="6" t="e">
        <f t="shared" si="1225"/>
        <v>#REF!</v>
      </c>
      <c r="CP994" s="6" t="e">
        <f t="shared" si="1225"/>
        <v>#REF!</v>
      </c>
      <c r="CQ994" s="6" t="e">
        <f t="shared" si="1225"/>
        <v>#REF!</v>
      </c>
      <c r="CR994" s="6" t="e">
        <f t="shared" si="1225"/>
        <v>#REF!</v>
      </c>
      <c r="CS994" s="6" t="e">
        <f t="shared" si="1225"/>
        <v>#REF!</v>
      </c>
      <c r="CU994" s="6" t="e">
        <f t="shared" si="1219"/>
        <v>#REF!</v>
      </c>
      <c r="CV994" s="6" t="e">
        <f t="shared" si="1219"/>
        <v>#REF!</v>
      </c>
      <c r="CW994" s="6" t="e">
        <f t="shared" si="1217"/>
        <v>#REF!</v>
      </c>
      <c r="CX994" s="6" t="e">
        <f t="shared" si="1217"/>
        <v>#REF!</v>
      </c>
      <c r="CY994" s="6" t="e">
        <f t="shared" si="1217"/>
        <v>#REF!</v>
      </c>
      <c r="CZ994" s="6" t="e">
        <f t="shared" si="1217"/>
        <v>#REF!</v>
      </c>
      <c r="DA994" s="6" t="e">
        <f t="shared" si="1217"/>
        <v>#REF!</v>
      </c>
      <c r="DB994" s="6" t="e">
        <f t="shared" si="1217"/>
        <v>#REF!</v>
      </c>
      <c r="DC994" s="6" t="e">
        <f t="shared" si="1217"/>
        <v>#REF!</v>
      </c>
      <c r="DD994" s="6" t="e">
        <f t="shared" si="1228"/>
        <v>#REF!</v>
      </c>
      <c r="DE994" s="6" t="e">
        <f t="shared" si="1228"/>
        <v>#REF!</v>
      </c>
      <c r="DF994" s="6" t="e">
        <f t="shared" si="1228"/>
        <v>#REF!</v>
      </c>
      <c r="DG994" s="6" t="e">
        <f t="shared" si="1228"/>
        <v>#REF!</v>
      </c>
      <c r="DH994" s="6" t="e">
        <f t="shared" si="1228"/>
        <v>#REF!</v>
      </c>
      <c r="DI994" s="6" t="e">
        <f t="shared" si="1228"/>
        <v>#REF!</v>
      </c>
      <c r="DJ994" s="6" t="e">
        <f t="shared" si="1228"/>
        <v>#REF!</v>
      </c>
      <c r="DK994" s="6" t="e">
        <f t="shared" si="1228"/>
        <v>#REF!</v>
      </c>
      <c r="DL994" s="6" t="e">
        <f t="shared" si="1223"/>
        <v>#REF!</v>
      </c>
      <c r="DM994" s="6" t="e">
        <f t="shared" si="1223"/>
        <v>#REF!</v>
      </c>
      <c r="DN994" s="6" t="e">
        <f t="shared" si="1223"/>
        <v>#REF!</v>
      </c>
      <c r="DO994" s="6" t="e">
        <f t="shared" si="1223"/>
        <v>#REF!</v>
      </c>
      <c r="DP994" s="6" t="e">
        <f t="shared" si="1223"/>
        <v>#REF!</v>
      </c>
      <c r="DQ994" s="6" t="e">
        <f t="shared" si="1223"/>
        <v>#REF!</v>
      </c>
      <c r="DR994" s="6" t="e">
        <f t="shared" si="1223"/>
        <v>#REF!</v>
      </c>
      <c r="DS994" s="6" t="e">
        <f t="shared" si="1223"/>
        <v>#REF!</v>
      </c>
      <c r="DT994" s="6" t="e">
        <f t="shared" si="1226"/>
        <v>#REF!</v>
      </c>
      <c r="DU994" s="6" t="e">
        <f t="shared" si="1226"/>
        <v>#REF!</v>
      </c>
      <c r="DV994" s="6" t="e">
        <f t="shared" si="1226"/>
        <v>#REF!</v>
      </c>
      <c r="DW994" s="6" t="e">
        <f t="shared" si="1226"/>
        <v>#REF!</v>
      </c>
      <c r="DX994" s="6" t="e">
        <f t="shared" si="1226"/>
        <v>#REF!</v>
      </c>
      <c r="DZ994" s="6" t="e">
        <f t="shared" si="1215"/>
        <v>#REF!</v>
      </c>
      <c r="EA994" s="6" t="e">
        <f t="shared" si="1215"/>
        <v>#REF!</v>
      </c>
      <c r="EB994" s="6" t="e">
        <f t="shared" si="1215"/>
        <v>#REF!</v>
      </c>
      <c r="EC994" s="6" t="e">
        <f t="shared" si="1215"/>
        <v>#REF!</v>
      </c>
      <c r="ED994" s="6" t="e">
        <f t="shared" si="1215"/>
        <v>#REF!</v>
      </c>
      <c r="EE994" s="6" t="e">
        <f t="shared" si="1215"/>
        <v>#REF!</v>
      </c>
      <c r="EF994" s="6" t="e">
        <f t="shared" si="1214"/>
        <v>#REF!</v>
      </c>
      <c r="EG994" s="6" t="e">
        <f t="shared" si="1214"/>
        <v>#REF!</v>
      </c>
      <c r="EH994" s="6" t="e">
        <f t="shared" si="1214"/>
        <v>#REF!</v>
      </c>
      <c r="EI994" s="6" t="e">
        <f t="shared" si="1214"/>
        <v>#REF!</v>
      </c>
      <c r="EJ994" s="6" t="e">
        <f t="shared" si="1214"/>
        <v>#REF!</v>
      </c>
      <c r="EK994" s="6" t="e">
        <f t="shared" si="1214"/>
        <v>#REF!</v>
      </c>
      <c r="EL994" s="6" t="e">
        <f t="shared" si="1214"/>
        <v>#REF!</v>
      </c>
      <c r="EM994" s="6" t="e">
        <f t="shared" si="1214"/>
        <v>#REF!</v>
      </c>
      <c r="EN994" s="6" t="e">
        <f t="shared" si="1214"/>
        <v>#REF!</v>
      </c>
      <c r="EO994" s="6" t="e">
        <f t="shared" si="1214"/>
        <v>#REF!</v>
      </c>
      <c r="EP994" s="6" t="e">
        <f t="shared" si="1214"/>
        <v>#REF!</v>
      </c>
      <c r="EQ994" s="6" t="e">
        <f t="shared" si="1214"/>
        <v>#REF!</v>
      </c>
      <c r="ER994" s="6" t="e">
        <f t="shared" si="1214"/>
        <v>#REF!</v>
      </c>
      <c r="ES994" s="6" t="e">
        <f t="shared" si="1214"/>
        <v>#REF!</v>
      </c>
      <c r="ET994" s="6" t="e">
        <f t="shared" si="1214"/>
        <v>#REF!</v>
      </c>
      <c r="EU994" s="6" t="e">
        <f t="shared" si="1214"/>
        <v>#REF!</v>
      </c>
      <c r="EV994" s="6" t="e">
        <f t="shared" si="1231"/>
        <v>#REF!</v>
      </c>
      <c r="EW994" s="6" t="e">
        <f t="shared" si="1230"/>
        <v>#REF!</v>
      </c>
      <c r="EX994" s="6" t="e">
        <f t="shared" si="1220"/>
        <v>#REF!</v>
      </c>
      <c r="EY994" s="6" t="e">
        <f t="shared" si="1220"/>
        <v>#REF!</v>
      </c>
      <c r="EZ994" s="6" t="e">
        <f t="shared" si="1220"/>
        <v>#REF!</v>
      </c>
      <c r="FA994" s="6" t="e">
        <f t="shared" si="1220"/>
        <v>#REF!</v>
      </c>
      <c r="FB994" s="6" t="e">
        <f t="shared" si="1220"/>
        <v>#REF!</v>
      </c>
      <c r="FC994" s="6" t="e">
        <f t="shared" si="1220"/>
        <v>#REF!</v>
      </c>
      <c r="FE994" s="6" t="e">
        <f t="shared" si="1229"/>
        <v>#REF!</v>
      </c>
      <c r="FF994" s="6" t="e">
        <f t="shared" si="1229"/>
        <v>#REF!</v>
      </c>
      <c r="FG994" s="6" t="e">
        <f t="shared" si="1229"/>
        <v>#REF!</v>
      </c>
      <c r="FH994" s="6" t="e">
        <f t="shared" si="1229"/>
        <v>#REF!</v>
      </c>
      <c r="FI994" s="6" t="e">
        <f t="shared" si="1229"/>
        <v>#REF!</v>
      </c>
      <c r="FJ994" s="6" t="e">
        <f t="shared" si="1229"/>
        <v>#REF!</v>
      </c>
      <c r="FK994" s="6" t="e">
        <f t="shared" si="1229"/>
        <v>#REF!</v>
      </c>
      <c r="FL994" s="6" t="e">
        <f t="shared" si="1229"/>
        <v>#REF!</v>
      </c>
      <c r="FM994" s="6" t="e">
        <f t="shared" si="1229"/>
        <v>#REF!</v>
      </c>
      <c r="FN994" s="6" t="e">
        <f t="shared" si="1229"/>
        <v>#REF!</v>
      </c>
      <c r="FO994" s="6" t="e">
        <f t="shared" si="1229"/>
        <v>#REF!</v>
      </c>
      <c r="FP994" s="6" t="e">
        <f t="shared" si="1229"/>
        <v>#REF!</v>
      </c>
      <c r="FQ994" s="6" t="e">
        <f t="shared" si="1229"/>
        <v>#REF!</v>
      </c>
      <c r="FR994" s="6" t="e">
        <f t="shared" si="1229"/>
        <v>#REF!</v>
      </c>
      <c r="FS994" s="6" t="e">
        <f t="shared" si="1229"/>
        <v>#REF!</v>
      </c>
      <c r="FT994" s="6" t="e">
        <f t="shared" si="1159"/>
        <v>#REF!</v>
      </c>
      <c r="FU994" s="6" t="e">
        <f t="shared" si="1159"/>
        <v>#REF!</v>
      </c>
      <c r="FV994" s="6" t="e">
        <f t="shared" si="1159"/>
        <v>#REF!</v>
      </c>
      <c r="FW994" s="6" t="e">
        <f t="shared" si="1158"/>
        <v>#REF!</v>
      </c>
      <c r="FX994" s="6" t="e">
        <f t="shared" si="1158"/>
        <v>#REF!</v>
      </c>
      <c r="FY994" s="6" t="e">
        <f t="shared" si="1158"/>
        <v>#REF!</v>
      </c>
      <c r="FZ994" s="6" t="e">
        <f t="shared" si="1158"/>
        <v>#REF!</v>
      </c>
      <c r="GA994" s="6" t="e">
        <f t="shared" si="1158"/>
        <v>#REF!</v>
      </c>
      <c r="GB994" s="6" t="e">
        <f t="shared" si="1221"/>
        <v>#REF!</v>
      </c>
      <c r="GC994" s="6" t="e">
        <f t="shared" si="1221"/>
        <v>#REF!</v>
      </c>
      <c r="GD994" s="6" t="e">
        <f t="shared" si="1221"/>
        <v>#REF!</v>
      </c>
      <c r="GE994" s="6" t="e">
        <f t="shared" si="1221"/>
        <v>#REF!</v>
      </c>
      <c r="GF994" s="6" t="e">
        <f t="shared" si="1151"/>
        <v>#REF!</v>
      </c>
      <c r="GG994" s="6" t="e">
        <f t="shared" si="1151"/>
        <v>#REF!</v>
      </c>
      <c r="GH994" s="6" t="e">
        <f t="shared" si="1151"/>
        <v>#REF!</v>
      </c>
    </row>
    <row r="995" spans="1:190" x14ac:dyDescent="0.3">
      <c r="A995">
        <f t="shared" si="1213"/>
        <v>991</v>
      </c>
      <c r="B995">
        <f t="shared" si="1161"/>
        <v>471</v>
      </c>
      <c r="C995" s="64" t="e">
        <f>BO995*EXP('Capital Market Assumptions'!#REF!+'Capital Market Assumptions'!#REF!*'Random Draws'!B994)</f>
        <v>#REF!</v>
      </c>
      <c r="D995" s="64" t="e">
        <f>BP995*EXP('Capital Market Assumptions'!#REF!+'Capital Market Assumptions'!#REF!*'Random Draws'!C994)</f>
        <v>#REF!</v>
      </c>
      <c r="E995" s="64" t="e">
        <f>BQ995*EXP('Capital Market Assumptions'!#REF!+'Capital Market Assumptions'!#REF!*'Random Draws'!D994)</f>
        <v>#REF!</v>
      </c>
      <c r="F995" s="64" t="e">
        <f>BR995*EXP('Capital Market Assumptions'!#REF!+'Capital Market Assumptions'!#REF!*'Random Draws'!E994)</f>
        <v>#REF!</v>
      </c>
      <c r="G995" s="64" t="e">
        <f>BS995*EXP('Capital Market Assumptions'!#REF!+'Capital Market Assumptions'!#REF!*'Random Draws'!F994)</f>
        <v>#REF!</v>
      </c>
      <c r="H995" s="6" t="e">
        <f>BT995*EXP('Capital Market Assumptions'!$B$41+'Capital Market Assumptions'!$B$42*'Random Draws'!G994)</f>
        <v>#REF!</v>
      </c>
      <c r="I995" s="6" t="e">
        <f>BU995*EXP('Capital Market Assumptions'!$B$41+'Capital Market Assumptions'!$B$42*'Random Draws'!H994)</f>
        <v>#REF!</v>
      </c>
      <c r="J995" s="6" t="e">
        <f>BV995*EXP('Capital Market Assumptions'!$B$41+'Capital Market Assumptions'!$B$42*'Random Draws'!I994)</f>
        <v>#REF!</v>
      </c>
      <c r="K995" s="6" t="e">
        <f>BW995*EXP('Capital Market Assumptions'!$B$41+'Capital Market Assumptions'!$B$42*'Random Draws'!J994)</f>
        <v>#REF!</v>
      </c>
      <c r="L995" s="6" t="e">
        <f>BX995*EXP('Capital Market Assumptions'!$B$41+'Capital Market Assumptions'!$B$42*'Random Draws'!K994)</f>
        <v>#REF!</v>
      </c>
      <c r="M995" s="6" t="e">
        <f>BY995*EXP('Capital Market Assumptions'!$B$41+'Capital Market Assumptions'!$B$42*'Random Draws'!L994)</f>
        <v>#REF!</v>
      </c>
      <c r="N995" s="6" t="e">
        <f>BZ995*EXP('Capital Market Assumptions'!$B$41+'Capital Market Assumptions'!$B$42*'Random Draws'!M994)</f>
        <v>#REF!</v>
      </c>
      <c r="O995" s="6" t="e">
        <f>CA995*EXP('Capital Market Assumptions'!$B$41+'Capital Market Assumptions'!$B$42*'Random Draws'!N994)</f>
        <v>#REF!</v>
      </c>
      <c r="P995" s="6" t="e">
        <f>CB995*EXP('Capital Market Assumptions'!$B$41+'Capital Market Assumptions'!$B$42*'Random Draws'!O994)</f>
        <v>#REF!</v>
      </c>
      <c r="Q995" s="6" t="e">
        <f>CC995*EXP('Capital Market Assumptions'!$B$41+'Capital Market Assumptions'!$B$42*'Random Draws'!P994)</f>
        <v>#REF!</v>
      </c>
      <c r="R995" s="6" t="e">
        <f>CD995*EXP('Capital Market Assumptions'!$B$41+'Capital Market Assumptions'!$B$42*'Random Draws'!Q994)</f>
        <v>#REF!</v>
      </c>
      <c r="S995" s="6" t="e">
        <f>CE995*EXP('Capital Market Assumptions'!$B$41+'Capital Market Assumptions'!$B$42*'Random Draws'!R994)</f>
        <v>#REF!</v>
      </c>
      <c r="T995" s="6" t="e">
        <f>CF995*EXP('Capital Market Assumptions'!$B$41+'Capital Market Assumptions'!$B$42*'Random Draws'!S994)</f>
        <v>#REF!</v>
      </c>
      <c r="U995" s="6" t="e">
        <f>CG995*EXP('Capital Market Assumptions'!$B$41+'Capital Market Assumptions'!$B$42*'Random Draws'!T994)</f>
        <v>#REF!</v>
      </c>
      <c r="V995" s="6" t="e">
        <f>CH995*EXP('Capital Market Assumptions'!$B$41+'Capital Market Assumptions'!$B$42*'Random Draws'!U994)</f>
        <v>#REF!</v>
      </c>
      <c r="W995" s="6" t="e">
        <f>CI995*EXP('Capital Market Assumptions'!$B$41+'Capital Market Assumptions'!$B$42*'Random Draws'!V994)</f>
        <v>#REF!</v>
      </c>
      <c r="X995" s="6" t="e">
        <f>CJ995*EXP('Capital Market Assumptions'!$B$41+'Capital Market Assumptions'!$B$42*'Random Draws'!W994)</f>
        <v>#REF!</v>
      </c>
      <c r="Y995" s="6" t="e">
        <f>CK995*EXP('Capital Market Assumptions'!$B$41+'Capital Market Assumptions'!$B$42*'Random Draws'!X994)</f>
        <v>#REF!</v>
      </c>
      <c r="Z995" s="6" t="e">
        <f>CL995*EXP('Capital Market Assumptions'!$B$41+'Capital Market Assumptions'!$B$42*'Random Draws'!Y994)</f>
        <v>#REF!</v>
      </c>
      <c r="AA995" s="6" t="e">
        <f>CM995*EXP('Capital Market Assumptions'!$B$41+'Capital Market Assumptions'!$B$42*'Random Draws'!Z994)</f>
        <v>#REF!</v>
      </c>
      <c r="AB995" s="6" t="e">
        <f>CN995*EXP('Capital Market Assumptions'!$B$41+'Capital Market Assumptions'!$B$42*'Random Draws'!AA994)</f>
        <v>#REF!</v>
      </c>
      <c r="AC995" s="6" t="e">
        <f>CO995*EXP('Capital Market Assumptions'!$B$41+'Capital Market Assumptions'!$B$42*'Random Draws'!AB994)</f>
        <v>#REF!</v>
      </c>
      <c r="AD995" s="6" t="e">
        <f>CP995*EXP('Capital Market Assumptions'!$B$41+'Capital Market Assumptions'!$B$42*'Random Draws'!AC994)</f>
        <v>#REF!</v>
      </c>
      <c r="AE995" s="6" t="e">
        <f>CQ995*EXP('Capital Market Assumptions'!$B$41+'Capital Market Assumptions'!$B$42*'Random Draws'!AD994)</f>
        <v>#REF!</v>
      </c>
      <c r="AF995" s="6" t="e">
        <f>CR995*EXP('Capital Market Assumptions'!$B$41+'Capital Market Assumptions'!$B$42*'Random Draws'!AE994)</f>
        <v>#REF!</v>
      </c>
      <c r="AH995">
        <f t="shared" si="1163"/>
        <v>4.2999999999999261E-2</v>
      </c>
      <c r="AI995">
        <f t="shared" si="1164"/>
        <v>1.0600000000000023</v>
      </c>
      <c r="AJ995">
        <f t="shared" si="1165"/>
        <v>2.0930000000000035</v>
      </c>
      <c r="AK995">
        <f t="shared" si="1166"/>
        <v>3.1530000000000058</v>
      </c>
      <c r="AL995">
        <f t="shared" si="1167"/>
        <v>4.2659999999999911</v>
      </c>
      <c r="AM995">
        <f t="shared" si="1168"/>
        <v>5.3020000000000067</v>
      </c>
      <c r="AN995">
        <f t="shared" si="1169"/>
        <v>6.3569999999999993</v>
      </c>
      <c r="AO995">
        <f t="shared" si="1170"/>
        <v>7.3900000000000006</v>
      </c>
      <c r="AP995">
        <f t="shared" si="1171"/>
        <v>8.3549999999999898</v>
      </c>
      <c r="AQ995">
        <f t="shared" si="1172"/>
        <v>9.2480000000000047</v>
      </c>
      <c r="AR995">
        <v>9.9540000000000006</v>
      </c>
      <c r="AS995">
        <v>10.536</v>
      </c>
      <c r="AT995">
        <v>11.061999999999999</v>
      </c>
      <c r="AU995">
        <v>11.587</v>
      </c>
      <c r="AV995">
        <v>12.256</v>
      </c>
      <c r="AW995">
        <v>12.815</v>
      </c>
      <c r="AX995">
        <v>13.287000000000001</v>
      </c>
      <c r="AY995">
        <v>13.785</v>
      </c>
      <c r="AZ995">
        <v>14.218999999999999</v>
      </c>
      <c r="BA995">
        <v>14.718999999999999</v>
      </c>
      <c r="BB995" t="e">
        <f>LRP!#REF!</f>
        <v>#REF!</v>
      </c>
      <c r="BC995" t="e">
        <f>LRP!#REF!</f>
        <v>#REF!</v>
      </c>
      <c r="BD995" t="e">
        <f>LRP!#REF!</f>
        <v>#REF!</v>
      </c>
      <c r="BE995" t="e">
        <f>LRP!#REF!</f>
        <v>#REF!</v>
      </c>
      <c r="BF995" t="e">
        <f>LRP!#REF!</f>
        <v>#REF!</v>
      </c>
      <c r="BG995" t="e">
        <f>LRP!#REF!</f>
        <v>#REF!</v>
      </c>
      <c r="BH995" t="e">
        <f>LRP!#REF!</f>
        <v>#REF!</v>
      </c>
      <c r="BI995" t="e">
        <f>LRP!#REF!</f>
        <v>#REF!</v>
      </c>
      <c r="BJ995" t="e">
        <f>LRP!#REF!</f>
        <v>#REF!</v>
      </c>
      <c r="BK995" t="e">
        <f>LRP!#REF!</f>
        <v>#REF!</v>
      </c>
      <c r="BM995">
        <f t="shared" si="1224"/>
        <v>471</v>
      </c>
      <c r="BN995">
        <f t="shared" si="1224"/>
        <v>471</v>
      </c>
      <c r="BO995">
        <f t="shared" si="1224"/>
        <v>471</v>
      </c>
      <c r="BP995" s="6" t="e">
        <f t="shared" si="1173"/>
        <v>#REF!</v>
      </c>
      <c r="BQ995" s="6" t="e">
        <f t="shared" si="1174"/>
        <v>#REF!</v>
      </c>
      <c r="BR995" s="6" t="e">
        <f t="shared" si="1175"/>
        <v>#REF!</v>
      </c>
      <c r="BS995" s="6" t="e">
        <f t="shared" si="1176"/>
        <v>#REF!</v>
      </c>
      <c r="BT995" s="6" t="e">
        <f t="shared" si="1177"/>
        <v>#REF!</v>
      </c>
      <c r="BU995" s="6" t="e">
        <f t="shared" si="1178"/>
        <v>#REF!</v>
      </c>
      <c r="BV995" s="6" t="e">
        <f t="shared" si="1179"/>
        <v>#REF!</v>
      </c>
      <c r="BW995" s="6" t="e">
        <f t="shared" si="1180"/>
        <v>#REF!</v>
      </c>
      <c r="BX995" s="6" t="e">
        <f t="shared" si="1181"/>
        <v>#REF!</v>
      </c>
      <c r="BY995" s="6" t="e">
        <f t="shared" si="1182"/>
        <v>#REF!</v>
      </c>
      <c r="BZ995" s="6" t="e">
        <f t="shared" si="1183"/>
        <v>#REF!</v>
      </c>
      <c r="CA995" s="6" t="e">
        <f t="shared" si="1184"/>
        <v>#REF!</v>
      </c>
      <c r="CB995" s="6" t="e">
        <f t="shared" si="1185"/>
        <v>#REF!</v>
      </c>
      <c r="CC995" s="6" t="e">
        <f t="shared" si="1186"/>
        <v>#REF!</v>
      </c>
      <c r="CD995" s="6" t="e">
        <f t="shared" si="1187"/>
        <v>#REF!</v>
      </c>
      <c r="CE995" s="6" t="e">
        <f t="shared" si="1188"/>
        <v>#REF!</v>
      </c>
      <c r="CF995" s="6" t="e">
        <f t="shared" si="1189"/>
        <v>#REF!</v>
      </c>
      <c r="CG995" s="6" t="e">
        <f t="shared" si="1190"/>
        <v>#REF!</v>
      </c>
      <c r="CH995" s="6" t="e">
        <f t="shared" si="1191"/>
        <v>#REF!</v>
      </c>
      <c r="CI995" s="6" t="e">
        <f t="shared" si="1192"/>
        <v>#REF!</v>
      </c>
      <c r="CJ995" s="6" t="e">
        <f t="shared" si="1227"/>
        <v>#REF!</v>
      </c>
      <c r="CK995" s="6" t="e">
        <f t="shared" si="1227"/>
        <v>#REF!</v>
      </c>
      <c r="CL995" s="6" t="e">
        <f t="shared" si="1227"/>
        <v>#REF!</v>
      </c>
      <c r="CM995" s="6" t="e">
        <f t="shared" si="1227"/>
        <v>#REF!</v>
      </c>
      <c r="CN995" s="6" t="e">
        <f t="shared" si="1227"/>
        <v>#REF!</v>
      </c>
      <c r="CO995" s="6" t="e">
        <f t="shared" si="1225"/>
        <v>#REF!</v>
      </c>
      <c r="CP995" s="6" t="e">
        <f t="shared" si="1225"/>
        <v>#REF!</v>
      </c>
      <c r="CQ995" s="6" t="e">
        <f t="shared" si="1225"/>
        <v>#REF!</v>
      </c>
      <c r="CR995" s="6" t="e">
        <f t="shared" si="1225"/>
        <v>#REF!</v>
      </c>
      <c r="CS995" s="6" t="e">
        <f t="shared" si="1225"/>
        <v>#REF!</v>
      </c>
      <c r="CU995" s="6" t="e">
        <f t="shared" si="1219"/>
        <v>#REF!</v>
      </c>
      <c r="CV995" s="6" t="e">
        <f t="shared" si="1219"/>
        <v>#REF!</v>
      </c>
      <c r="CW995" s="6" t="e">
        <f t="shared" si="1217"/>
        <v>#REF!</v>
      </c>
      <c r="CX995" s="6" t="e">
        <f t="shared" si="1217"/>
        <v>#REF!</v>
      </c>
      <c r="CY995" s="6" t="e">
        <f t="shared" si="1217"/>
        <v>#REF!</v>
      </c>
      <c r="CZ995" s="6" t="e">
        <f t="shared" si="1217"/>
        <v>#REF!</v>
      </c>
      <c r="DA995" s="6" t="e">
        <f t="shared" si="1217"/>
        <v>#REF!</v>
      </c>
      <c r="DB995" s="6" t="e">
        <f t="shared" si="1217"/>
        <v>#REF!</v>
      </c>
      <c r="DC995" s="6" t="e">
        <f t="shared" si="1217"/>
        <v>#REF!</v>
      </c>
      <c r="DD995" s="6" t="e">
        <f t="shared" si="1228"/>
        <v>#REF!</v>
      </c>
      <c r="DE995" s="6" t="e">
        <f t="shared" si="1228"/>
        <v>#REF!</v>
      </c>
      <c r="DF995" s="6" t="e">
        <f t="shared" si="1228"/>
        <v>#REF!</v>
      </c>
      <c r="DG995" s="6" t="e">
        <f t="shared" si="1228"/>
        <v>#REF!</v>
      </c>
      <c r="DH995" s="6" t="e">
        <f t="shared" si="1228"/>
        <v>#REF!</v>
      </c>
      <c r="DI995" s="6" t="e">
        <f t="shared" si="1228"/>
        <v>#REF!</v>
      </c>
      <c r="DJ995" s="6" t="e">
        <f t="shared" si="1228"/>
        <v>#REF!</v>
      </c>
      <c r="DK995" s="6" t="e">
        <f t="shared" si="1228"/>
        <v>#REF!</v>
      </c>
      <c r="DL995" s="6" t="e">
        <f t="shared" si="1223"/>
        <v>#REF!</v>
      </c>
      <c r="DM995" s="6" t="e">
        <f t="shared" si="1223"/>
        <v>#REF!</v>
      </c>
      <c r="DN995" s="6" t="e">
        <f t="shared" si="1223"/>
        <v>#REF!</v>
      </c>
      <c r="DO995" s="6" t="e">
        <f t="shared" si="1223"/>
        <v>#REF!</v>
      </c>
      <c r="DP995" s="6" t="e">
        <f t="shared" si="1223"/>
        <v>#REF!</v>
      </c>
      <c r="DQ995" s="6" t="e">
        <f t="shared" si="1223"/>
        <v>#REF!</v>
      </c>
      <c r="DR995" s="6" t="e">
        <f t="shared" si="1223"/>
        <v>#REF!</v>
      </c>
      <c r="DS995" s="6" t="e">
        <f t="shared" si="1223"/>
        <v>#REF!</v>
      </c>
      <c r="DT995" s="6" t="e">
        <f t="shared" si="1226"/>
        <v>#REF!</v>
      </c>
      <c r="DU995" s="6" t="e">
        <f t="shared" si="1226"/>
        <v>#REF!</v>
      </c>
      <c r="DV995" s="6" t="e">
        <f t="shared" si="1226"/>
        <v>#REF!</v>
      </c>
      <c r="DW995" s="6" t="e">
        <f t="shared" si="1226"/>
        <v>#REF!</v>
      </c>
      <c r="DX995" s="6" t="e">
        <f t="shared" si="1226"/>
        <v>#REF!</v>
      </c>
      <c r="DZ995" s="6" t="e">
        <f t="shared" si="1215"/>
        <v>#REF!</v>
      </c>
      <c r="EA995" s="6" t="e">
        <f t="shared" si="1215"/>
        <v>#REF!</v>
      </c>
      <c r="EB995" s="6" t="e">
        <f t="shared" si="1215"/>
        <v>#REF!</v>
      </c>
      <c r="EC995" s="6" t="e">
        <f t="shared" si="1215"/>
        <v>#REF!</v>
      </c>
      <c r="ED995" s="6" t="e">
        <f t="shared" si="1215"/>
        <v>#REF!</v>
      </c>
      <c r="EE995" s="6" t="e">
        <f t="shared" si="1215"/>
        <v>#REF!</v>
      </c>
      <c r="EF995" s="6" t="e">
        <f t="shared" si="1214"/>
        <v>#REF!</v>
      </c>
      <c r="EG995" s="6" t="e">
        <f t="shared" si="1214"/>
        <v>#REF!</v>
      </c>
      <c r="EH995" s="6" t="e">
        <f t="shared" si="1214"/>
        <v>#REF!</v>
      </c>
      <c r="EI995" s="6" t="e">
        <f t="shared" si="1214"/>
        <v>#REF!</v>
      </c>
      <c r="EJ995" s="6" t="e">
        <f t="shared" si="1214"/>
        <v>#REF!</v>
      </c>
      <c r="EK995" s="6" t="e">
        <f t="shared" si="1214"/>
        <v>#REF!</v>
      </c>
      <c r="EL995" s="6" t="e">
        <f t="shared" si="1214"/>
        <v>#REF!</v>
      </c>
      <c r="EM995" s="6" t="e">
        <f t="shared" si="1214"/>
        <v>#REF!</v>
      </c>
      <c r="EN995" s="6" t="e">
        <f t="shared" si="1214"/>
        <v>#REF!</v>
      </c>
      <c r="EO995" s="6" t="e">
        <f t="shared" si="1214"/>
        <v>#REF!</v>
      </c>
      <c r="EP995" s="6" t="e">
        <f t="shared" si="1214"/>
        <v>#REF!</v>
      </c>
      <c r="EQ995" s="6" t="e">
        <f t="shared" si="1214"/>
        <v>#REF!</v>
      </c>
      <c r="ER995" s="6" t="e">
        <f t="shared" si="1214"/>
        <v>#REF!</v>
      </c>
      <c r="ES995" s="6" t="e">
        <f t="shared" si="1214"/>
        <v>#REF!</v>
      </c>
      <c r="ET995" s="6" t="e">
        <f t="shared" si="1214"/>
        <v>#REF!</v>
      </c>
      <c r="EU995" s="6" t="e">
        <f t="shared" si="1214"/>
        <v>#REF!</v>
      </c>
      <c r="EV995" s="6" t="e">
        <f t="shared" si="1231"/>
        <v>#REF!</v>
      </c>
      <c r="EW995" s="6" t="e">
        <f t="shared" si="1230"/>
        <v>#REF!</v>
      </c>
      <c r="EX995" s="6" t="e">
        <f t="shared" si="1220"/>
        <v>#REF!</v>
      </c>
      <c r="EY995" s="6" t="e">
        <f t="shared" si="1220"/>
        <v>#REF!</v>
      </c>
      <c r="EZ995" s="6" t="e">
        <f t="shared" si="1220"/>
        <v>#REF!</v>
      </c>
      <c r="FA995" s="6" t="e">
        <f t="shared" si="1220"/>
        <v>#REF!</v>
      </c>
      <c r="FB995" s="6" t="e">
        <f t="shared" si="1220"/>
        <v>#REF!</v>
      </c>
      <c r="FC995" s="6" t="e">
        <f t="shared" si="1220"/>
        <v>#REF!</v>
      </c>
      <c r="FE995" s="6" t="e">
        <f t="shared" si="1229"/>
        <v>#REF!</v>
      </c>
      <c r="FF995" s="6" t="e">
        <f t="shared" si="1229"/>
        <v>#REF!</v>
      </c>
      <c r="FG995" s="6" t="e">
        <f t="shared" si="1229"/>
        <v>#REF!</v>
      </c>
      <c r="FH995" s="6" t="e">
        <f t="shared" si="1229"/>
        <v>#REF!</v>
      </c>
      <c r="FI995" s="6" t="e">
        <f t="shared" si="1229"/>
        <v>#REF!</v>
      </c>
      <c r="FJ995" s="6" t="e">
        <f t="shared" si="1229"/>
        <v>#REF!</v>
      </c>
      <c r="FK995" s="6" t="e">
        <f t="shared" si="1229"/>
        <v>#REF!</v>
      </c>
      <c r="FL995" s="6" t="e">
        <f t="shared" si="1229"/>
        <v>#REF!</v>
      </c>
      <c r="FM995" s="6" t="e">
        <f t="shared" si="1229"/>
        <v>#REF!</v>
      </c>
      <c r="FN995" s="6" t="e">
        <f t="shared" si="1229"/>
        <v>#REF!</v>
      </c>
      <c r="FO995" s="6" t="e">
        <f t="shared" si="1229"/>
        <v>#REF!</v>
      </c>
      <c r="FP995" s="6" t="e">
        <f t="shared" si="1229"/>
        <v>#REF!</v>
      </c>
      <c r="FQ995" s="6" t="e">
        <f t="shared" si="1229"/>
        <v>#REF!</v>
      </c>
      <c r="FR995" s="6" t="e">
        <f t="shared" si="1229"/>
        <v>#REF!</v>
      </c>
      <c r="FS995" s="6" t="e">
        <f t="shared" si="1229"/>
        <v>#REF!</v>
      </c>
      <c r="FT995" s="6" t="e">
        <f t="shared" si="1159"/>
        <v>#REF!</v>
      </c>
      <c r="FU995" s="6" t="e">
        <f t="shared" si="1159"/>
        <v>#REF!</v>
      </c>
      <c r="FV995" s="6" t="e">
        <f t="shared" si="1159"/>
        <v>#REF!</v>
      </c>
      <c r="FW995" s="6" t="e">
        <f t="shared" si="1158"/>
        <v>#REF!</v>
      </c>
      <c r="FX995" s="6" t="e">
        <f t="shared" si="1158"/>
        <v>#REF!</v>
      </c>
      <c r="FY995" s="6" t="e">
        <f t="shared" si="1158"/>
        <v>#REF!</v>
      </c>
      <c r="FZ995" s="6" t="e">
        <f t="shared" si="1158"/>
        <v>#REF!</v>
      </c>
      <c r="GA995" s="6" t="e">
        <f t="shared" si="1158"/>
        <v>#REF!</v>
      </c>
      <c r="GB995" s="6" t="e">
        <f t="shared" si="1221"/>
        <v>#REF!</v>
      </c>
      <c r="GC995" s="6" t="e">
        <f t="shared" si="1221"/>
        <v>#REF!</v>
      </c>
      <c r="GD995" s="6" t="e">
        <f t="shared" si="1221"/>
        <v>#REF!</v>
      </c>
      <c r="GE995" s="6" t="e">
        <f t="shared" si="1221"/>
        <v>#REF!</v>
      </c>
      <c r="GF995" s="6" t="e">
        <f t="shared" si="1151"/>
        <v>#REF!</v>
      </c>
      <c r="GG995" s="6" t="e">
        <f t="shared" si="1151"/>
        <v>#REF!</v>
      </c>
      <c r="GH995" s="6" t="e">
        <f t="shared" si="1151"/>
        <v>#REF!</v>
      </c>
    </row>
    <row r="996" spans="1:190" x14ac:dyDescent="0.3">
      <c r="A996">
        <f t="shared" si="1213"/>
        <v>992</v>
      </c>
      <c r="B996">
        <f t="shared" si="1161"/>
        <v>471</v>
      </c>
      <c r="C996" s="64" t="e">
        <f>BO996*EXP('Capital Market Assumptions'!#REF!+'Capital Market Assumptions'!#REF!*'Random Draws'!B995)</f>
        <v>#REF!</v>
      </c>
      <c r="D996" s="64" t="e">
        <f>BP996*EXP('Capital Market Assumptions'!#REF!+'Capital Market Assumptions'!#REF!*'Random Draws'!C995)</f>
        <v>#REF!</v>
      </c>
      <c r="E996" s="64" t="e">
        <f>BQ996*EXP('Capital Market Assumptions'!#REF!+'Capital Market Assumptions'!#REF!*'Random Draws'!D995)</f>
        <v>#REF!</v>
      </c>
      <c r="F996" s="64" t="e">
        <f>BR996*EXP('Capital Market Assumptions'!#REF!+'Capital Market Assumptions'!#REF!*'Random Draws'!E995)</f>
        <v>#REF!</v>
      </c>
      <c r="G996" s="64" t="e">
        <f>BS996*EXP('Capital Market Assumptions'!#REF!+'Capital Market Assumptions'!#REF!*'Random Draws'!F995)</f>
        <v>#REF!</v>
      </c>
      <c r="H996" s="6" t="e">
        <f>BT996*EXP('Capital Market Assumptions'!$B$41+'Capital Market Assumptions'!$B$42*'Random Draws'!G995)</f>
        <v>#REF!</v>
      </c>
      <c r="I996" s="6" t="e">
        <f>BU996*EXP('Capital Market Assumptions'!$B$41+'Capital Market Assumptions'!$B$42*'Random Draws'!H995)</f>
        <v>#REF!</v>
      </c>
      <c r="J996" s="6" t="e">
        <f>BV996*EXP('Capital Market Assumptions'!$B$41+'Capital Market Assumptions'!$B$42*'Random Draws'!I995)</f>
        <v>#REF!</v>
      </c>
      <c r="K996" s="6" t="e">
        <f>BW996*EXP('Capital Market Assumptions'!$B$41+'Capital Market Assumptions'!$B$42*'Random Draws'!J995)</f>
        <v>#REF!</v>
      </c>
      <c r="L996" s="6" t="e">
        <f>BX996*EXP('Capital Market Assumptions'!$B$41+'Capital Market Assumptions'!$B$42*'Random Draws'!K995)</f>
        <v>#REF!</v>
      </c>
      <c r="M996" s="6" t="e">
        <f>BY996*EXP('Capital Market Assumptions'!$B$41+'Capital Market Assumptions'!$B$42*'Random Draws'!L995)</f>
        <v>#REF!</v>
      </c>
      <c r="N996" s="6" t="e">
        <f>BZ996*EXP('Capital Market Assumptions'!$B$41+'Capital Market Assumptions'!$B$42*'Random Draws'!M995)</f>
        <v>#REF!</v>
      </c>
      <c r="O996" s="6" t="e">
        <f>CA996*EXP('Capital Market Assumptions'!$B$41+'Capital Market Assumptions'!$B$42*'Random Draws'!N995)</f>
        <v>#REF!</v>
      </c>
      <c r="P996" s="6" t="e">
        <f>CB996*EXP('Capital Market Assumptions'!$B$41+'Capital Market Assumptions'!$B$42*'Random Draws'!O995)</f>
        <v>#REF!</v>
      </c>
      <c r="Q996" s="6" t="e">
        <f>CC996*EXP('Capital Market Assumptions'!$B$41+'Capital Market Assumptions'!$B$42*'Random Draws'!P995)</f>
        <v>#REF!</v>
      </c>
      <c r="R996" s="6" t="e">
        <f>CD996*EXP('Capital Market Assumptions'!$B$41+'Capital Market Assumptions'!$B$42*'Random Draws'!Q995)</f>
        <v>#REF!</v>
      </c>
      <c r="S996" s="6" t="e">
        <f>CE996*EXP('Capital Market Assumptions'!$B$41+'Capital Market Assumptions'!$B$42*'Random Draws'!R995)</f>
        <v>#REF!</v>
      </c>
      <c r="T996" s="6" t="e">
        <f>CF996*EXP('Capital Market Assumptions'!$B$41+'Capital Market Assumptions'!$B$42*'Random Draws'!S995)</f>
        <v>#REF!</v>
      </c>
      <c r="U996" s="6" t="e">
        <f>CG996*EXP('Capital Market Assumptions'!$B$41+'Capital Market Assumptions'!$B$42*'Random Draws'!T995)</f>
        <v>#REF!</v>
      </c>
      <c r="V996" s="6" t="e">
        <f>CH996*EXP('Capital Market Assumptions'!$B$41+'Capital Market Assumptions'!$B$42*'Random Draws'!U995)</f>
        <v>#REF!</v>
      </c>
      <c r="W996" s="6" t="e">
        <f>CI996*EXP('Capital Market Assumptions'!$B$41+'Capital Market Assumptions'!$B$42*'Random Draws'!V995)</f>
        <v>#REF!</v>
      </c>
      <c r="X996" s="6" t="e">
        <f>CJ996*EXP('Capital Market Assumptions'!$B$41+'Capital Market Assumptions'!$B$42*'Random Draws'!W995)</f>
        <v>#REF!</v>
      </c>
      <c r="Y996" s="6" t="e">
        <f>CK996*EXP('Capital Market Assumptions'!$B$41+'Capital Market Assumptions'!$B$42*'Random Draws'!X995)</f>
        <v>#REF!</v>
      </c>
      <c r="Z996" s="6" t="e">
        <f>CL996*EXP('Capital Market Assumptions'!$B$41+'Capital Market Assumptions'!$B$42*'Random Draws'!Y995)</f>
        <v>#REF!</v>
      </c>
      <c r="AA996" s="6" t="e">
        <f>CM996*EXP('Capital Market Assumptions'!$B$41+'Capital Market Assumptions'!$B$42*'Random Draws'!Z995)</f>
        <v>#REF!</v>
      </c>
      <c r="AB996" s="6" t="e">
        <f>CN996*EXP('Capital Market Assumptions'!$B$41+'Capital Market Assumptions'!$B$42*'Random Draws'!AA995)</f>
        <v>#REF!</v>
      </c>
      <c r="AC996" s="6" t="e">
        <f>CO996*EXP('Capital Market Assumptions'!$B$41+'Capital Market Assumptions'!$B$42*'Random Draws'!AB995)</f>
        <v>#REF!</v>
      </c>
      <c r="AD996" s="6" t="e">
        <f>CP996*EXP('Capital Market Assumptions'!$B$41+'Capital Market Assumptions'!$B$42*'Random Draws'!AC995)</f>
        <v>#REF!</v>
      </c>
      <c r="AE996" s="6" t="e">
        <f>CQ996*EXP('Capital Market Assumptions'!$B$41+'Capital Market Assumptions'!$B$42*'Random Draws'!AD995)</f>
        <v>#REF!</v>
      </c>
      <c r="AF996" s="6" t="e">
        <f>CR996*EXP('Capital Market Assumptions'!$B$41+'Capital Market Assumptions'!$B$42*'Random Draws'!AE995)</f>
        <v>#REF!</v>
      </c>
      <c r="AH996">
        <f t="shared" si="1163"/>
        <v>4.2999999999999261E-2</v>
      </c>
      <c r="AI996">
        <f t="shared" si="1164"/>
        <v>1.0600000000000023</v>
      </c>
      <c r="AJ996">
        <f t="shared" si="1165"/>
        <v>2.0930000000000035</v>
      </c>
      <c r="AK996">
        <f t="shared" si="1166"/>
        <v>3.1530000000000058</v>
      </c>
      <c r="AL996">
        <f t="shared" si="1167"/>
        <v>4.2659999999999911</v>
      </c>
      <c r="AM996">
        <f t="shared" si="1168"/>
        <v>5.3020000000000067</v>
      </c>
      <c r="AN996">
        <f t="shared" si="1169"/>
        <v>6.3569999999999993</v>
      </c>
      <c r="AO996">
        <f t="shared" si="1170"/>
        <v>7.3900000000000006</v>
      </c>
      <c r="AP996">
        <f t="shared" si="1171"/>
        <v>8.3549999999999898</v>
      </c>
      <c r="AQ996">
        <f t="shared" si="1172"/>
        <v>9.2480000000000047</v>
      </c>
      <c r="AR996">
        <v>9.9540000000000006</v>
      </c>
      <c r="AS996">
        <v>10.536</v>
      </c>
      <c r="AT996">
        <v>11.061999999999999</v>
      </c>
      <c r="AU996">
        <v>11.587</v>
      </c>
      <c r="AV996">
        <v>12.256</v>
      </c>
      <c r="AW996">
        <v>12.815</v>
      </c>
      <c r="AX996">
        <v>13.287000000000001</v>
      </c>
      <c r="AY996">
        <v>13.785</v>
      </c>
      <c r="AZ996">
        <v>14.218999999999999</v>
      </c>
      <c r="BA996">
        <v>14.718999999999999</v>
      </c>
      <c r="BB996" t="e">
        <f>LRP!#REF!</f>
        <v>#REF!</v>
      </c>
      <c r="BC996" t="e">
        <f>LRP!#REF!</f>
        <v>#REF!</v>
      </c>
      <c r="BD996" t="e">
        <f>LRP!#REF!</f>
        <v>#REF!</v>
      </c>
      <c r="BE996" t="e">
        <f>LRP!#REF!</f>
        <v>#REF!</v>
      </c>
      <c r="BF996" t="e">
        <f>LRP!#REF!</f>
        <v>#REF!</v>
      </c>
      <c r="BG996" t="e">
        <f>LRP!#REF!</f>
        <v>#REF!</v>
      </c>
      <c r="BH996" t="e">
        <f>LRP!#REF!</f>
        <v>#REF!</v>
      </c>
      <c r="BI996" t="e">
        <f>LRP!#REF!</f>
        <v>#REF!</v>
      </c>
      <c r="BJ996" t="e">
        <f>LRP!#REF!</f>
        <v>#REF!</v>
      </c>
      <c r="BK996" t="e">
        <f>LRP!#REF!</f>
        <v>#REF!</v>
      </c>
      <c r="BM996">
        <f t="shared" si="1224"/>
        <v>471</v>
      </c>
      <c r="BN996">
        <f t="shared" si="1224"/>
        <v>471</v>
      </c>
      <c r="BO996">
        <f t="shared" si="1224"/>
        <v>471</v>
      </c>
      <c r="BP996" s="6" t="e">
        <f t="shared" si="1173"/>
        <v>#REF!</v>
      </c>
      <c r="BQ996" s="6" t="e">
        <f t="shared" si="1174"/>
        <v>#REF!</v>
      </c>
      <c r="BR996" s="6" t="e">
        <f t="shared" si="1175"/>
        <v>#REF!</v>
      </c>
      <c r="BS996" s="6" t="e">
        <f t="shared" si="1176"/>
        <v>#REF!</v>
      </c>
      <c r="BT996" s="6" t="e">
        <f t="shared" si="1177"/>
        <v>#REF!</v>
      </c>
      <c r="BU996" s="6" t="e">
        <f t="shared" si="1178"/>
        <v>#REF!</v>
      </c>
      <c r="BV996" s="6" t="e">
        <f t="shared" si="1179"/>
        <v>#REF!</v>
      </c>
      <c r="BW996" s="6" t="e">
        <f t="shared" si="1180"/>
        <v>#REF!</v>
      </c>
      <c r="BX996" s="6" t="e">
        <f t="shared" si="1181"/>
        <v>#REF!</v>
      </c>
      <c r="BY996" s="6" t="e">
        <f t="shared" si="1182"/>
        <v>#REF!</v>
      </c>
      <c r="BZ996" s="6" t="e">
        <f t="shared" si="1183"/>
        <v>#REF!</v>
      </c>
      <c r="CA996" s="6" t="e">
        <f t="shared" si="1184"/>
        <v>#REF!</v>
      </c>
      <c r="CB996" s="6" t="e">
        <f t="shared" si="1185"/>
        <v>#REF!</v>
      </c>
      <c r="CC996" s="6" t="e">
        <f t="shared" si="1186"/>
        <v>#REF!</v>
      </c>
      <c r="CD996" s="6" t="e">
        <f t="shared" si="1187"/>
        <v>#REF!</v>
      </c>
      <c r="CE996" s="6" t="e">
        <f t="shared" si="1188"/>
        <v>#REF!</v>
      </c>
      <c r="CF996" s="6" t="e">
        <f t="shared" si="1189"/>
        <v>#REF!</v>
      </c>
      <c r="CG996" s="6" t="e">
        <f t="shared" si="1190"/>
        <v>#REF!</v>
      </c>
      <c r="CH996" s="6" t="e">
        <f t="shared" si="1191"/>
        <v>#REF!</v>
      </c>
      <c r="CI996" s="6" t="e">
        <f t="shared" si="1192"/>
        <v>#REF!</v>
      </c>
      <c r="CJ996" s="6" t="e">
        <f t="shared" si="1227"/>
        <v>#REF!</v>
      </c>
      <c r="CK996" s="6" t="e">
        <f t="shared" si="1227"/>
        <v>#REF!</v>
      </c>
      <c r="CL996" s="6" t="e">
        <f t="shared" si="1227"/>
        <v>#REF!</v>
      </c>
      <c r="CM996" s="6" t="e">
        <f t="shared" si="1227"/>
        <v>#REF!</v>
      </c>
      <c r="CN996" s="6" t="e">
        <f t="shared" si="1227"/>
        <v>#REF!</v>
      </c>
      <c r="CO996" s="6" t="e">
        <f t="shared" si="1225"/>
        <v>#REF!</v>
      </c>
      <c r="CP996" s="6" t="e">
        <f t="shared" si="1225"/>
        <v>#REF!</v>
      </c>
      <c r="CQ996" s="6" t="e">
        <f t="shared" si="1225"/>
        <v>#REF!</v>
      </c>
      <c r="CR996" s="6" t="e">
        <f t="shared" si="1225"/>
        <v>#REF!</v>
      </c>
      <c r="CS996" s="6" t="e">
        <f t="shared" si="1225"/>
        <v>#REF!</v>
      </c>
      <c r="CU996" s="6" t="e">
        <f t="shared" si="1219"/>
        <v>#REF!</v>
      </c>
      <c r="CV996" s="6" t="e">
        <f t="shared" si="1219"/>
        <v>#REF!</v>
      </c>
      <c r="CW996" s="6" t="e">
        <f t="shared" si="1217"/>
        <v>#REF!</v>
      </c>
      <c r="CX996" s="6" t="e">
        <f t="shared" si="1217"/>
        <v>#REF!</v>
      </c>
      <c r="CY996" s="6" t="e">
        <f t="shared" si="1217"/>
        <v>#REF!</v>
      </c>
      <c r="CZ996" s="6" t="e">
        <f t="shared" si="1217"/>
        <v>#REF!</v>
      </c>
      <c r="DA996" s="6" t="e">
        <f t="shared" si="1217"/>
        <v>#REF!</v>
      </c>
      <c r="DB996" s="6" t="e">
        <f t="shared" si="1217"/>
        <v>#REF!</v>
      </c>
      <c r="DC996" s="6" t="e">
        <f t="shared" si="1217"/>
        <v>#REF!</v>
      </c>
      <c r="DD996" s="6" t="e">
        <f t="shared" si="1228"/>
        <v>#REF!</v>
      </c>
      <c r="DE996" s="6" t="e">
        <f t="shared" si="1228"/>
        <v>#REF!</v>
      </c>
      <c r="DF996" s="6" t="e">
        <f t="shared" si="1228"/>
        <v>#REF!</v>
      </c>
      <c r="DG996" s="6" t="e">
        <f t="shared" si="1228"/>
        <v>#REF!</v>
      </c>
      <c r="DH996" s="6" t="e">
        <f t="shared" si="1228"/>
        <v>#REF!</v>
      </c>
      <c r="DI996" s="6" t="e">
        <f t="shared" si="1228"/>
        <v>#REF!</v>
      </c>
      <c r="DJ996" s="6" t="e">
        <f t="shared" si="1228"/>
        <v>#REF!</v>
      </c>
      <c r="DK996" s="6" t="e">
        <f t="shared" si="1228"/>
        <v>#REF!</v>
      </c>
      <c r="DL996" s="6" t="e">
        <f t="shared" si="1223"/>
        <v>#REF!</v>
      </c>
      <c r="DM996" s="6" t="e">
        <f t="shared" si="1223"/>
        <v>#REF!</v>
      </c>
      <c r="DN996" s="6" t="e">
        <f t="shared" si="1223"/>
        <v>#REF!</v>
      </c>
      <c r="DO996" s="6" t="e">
        <f t="shared" si="1223"/>
        <v>#REF!</v>
      </c>
      <c r="DP996" s="6" t="e">
        <f t="shared" si="1223"/>
        <v>#REF!</v>
      </c>
      <c r="DQ996" s="6" t="e">
        <f t="shared" si="1223"/>
        <v>#REF!</v>
      </c>
      <c r="DR996" s="6" t="e">
        <f t="shared" si="1223"/>
        <v>#REF!</v>
      </c>
      <c r="DS996" s="6" t="e">
        <f t="shared" si="1223"/>
        <v>#REF!</v>
      </c>
      <c r="DT996" s="6" t="e">
        <f t="shared" si="1226"/>
        <v>#REF!</v>
      </c>
      <c r="DU996" s="6" t="e">
        <f t="shared" si="1226"/>
        <v>#REF!</v>
      </c>
      <c r="DV996" s="6" t="e">
        <f t="shared" si="1226"/>
        <v>#REF!</v>
      </c>
      <c r="DW996" s="6" t="e">
        <f t="shared" si="1226"/>
        <v>#REF!</v>
      </c>
      <c r="DX996" s="6" t="e">
        <f t="shared" si="1226"/>
        <v>#REF!</v>
      </c>
      <c r="DZ996" s="6" t="e">
        <f t="shared" si="1215"/>
        <v>#REF!</v>
      </c>
      <c r="EA996" s="6" t="e">
        <f t="shared" si="1215"/>
        <v>#REF!</v>
      </c>
      <c r="EB996" s="6" t="e">
        <f t="shared" si="1215"/>
        <v>#REF!</v>
      </c>
      <c r="EC996" s="6" t="e">
        <f t="shared" si="1215"/>
        <v>#REF!</v>
      </c>
      <c r="ED996" s="6" t="e">
        <f t="shared" si="1215"/>
        <v>#REF!</v>
      </c>
      <c r="EE996" s="6" t="e">
        <f t="shared" si="1215"/>
        <v>#REF!</v>
      </c>
      <c r="EF996" s="6" t="e">
        <f t="shared" si="1214"/>
        <v>#REF!</v>
      </c>
      <c r="EG996" s="6" t="e">
        <f t="shared" si="1214"/>
        <v>#REF!</v>
      </c>
      <c r="EH996" s="6" t="e">
        <f t="shared" si="1214"/>
        <v>#REF!</v>
      </c>
      <c r="EI996" s="6" t="e">
        <f t="shared" si="1214"/>
        <v>#REF!</v>
      </c>
      <c r="EJ996" s="6" t="e">
        <f t="shared" si="1214"/>
        <v>#REF!</v>
      </c>
      <c r="EK996" s="6" t="e">
        <f t="shared" si="1214"/>
        <v>#REF!</v>
      </c>
      <c r="EL996" s="6" t="e">
        <f t="shared" si="1214"/>
        <v>#REF!</v>
      </c>
      <c r="EM996" s="6" t="e">
        <f t="shared" si="1214"/>
        <v>#REF!</v>
      </c>
      <c r="EN996" s="6" t="e">
        <f t="shared" si="1214"/>
        <v>#REF!</v>
      </c>
      <c r="EO996" s="6" t="e">
        <f t="shared" si="1214"/>
        <v>#REF!</v>
      </c>
      <c r="EP996" s="6" t="e">
        <f t="shared" si="1214"/>
        <v>#REF!</v>
      </c>
      <c r="EQ996" s="6" t="e">
        <f t="shared" si="1214"/>
        <v>#REF!</v>
      </c>
      <c r="ER996" s="6" t="e">
        <f t="shared" si="1214"/>
        <v>#REF!</v>
      </c>
      <c r="ES996" s="6" t="e">
        <f t="shared" si="1214"/>
        <v>#REF!</v>
      </c>
      <c r="ET996" s="6" t="e">
        <f t="shared" si="1214"/>
        <v>#REF!</v>
      </c>
      <c r="EU996" s="6" t="e">
        <f t="shared" si="1214"/>
        <v>#REF!</v>
      </c>
      <c r="EV996" s="6" t="e">
        <f t="shared" si="1231"/>
        <v>#REF!</v>
      </c>
      <c r="EW996" s="6" t="e">
        <f t="shared" si="1230"/>
        <v>#REF!</v>
      </c>
      <c r="EX996" s="6" t="e">
        <f t="shared" si="1220"/>
        <v>#REF!</v>
      </c>
      <c r="EY996" s="6" t="e">
        <f t="shared" si="1220"/>
        <v>#REF!</v>
      </c>
      <c r="EZ996" s="6" t="e">
        <f t="shared" si="1220"/>
        <v>#REF!</v>
      </c>
      <c r="FA996" s="6" t="e">
        <f t="shared" si="1220"/>
        <v>#REF!</v>
      </c>
      <c r="FB996" s="6" t="e">
        <f t="shared" si="1220"/>
        <v>#REF!</v>
      </c>
      <c r="FC996" s="6" t="e">
        <f t="shared" si="1220"/>
        <v>#REF!</v>
      </c>
      <c r="FE996" s="6" t="e">
        <f t="shared" si="1229"/>
        <v>#REF!</v>
      </c>
      <c r="FF996" s="6" t="e">
        <f t="shared" si="1229"/>
        <v>#REF!</v>
      </c>
      <c r="FG996" s="6" t="e">
        <f t="shared" si="1229"/>
        <v>#REF!</v>
      </c>
      <c r="FH996" s="6" t="e">
        <f t="shared" si="1229"/>
        <v>#REF!</v>
      </c>
      <c r="FI996" s="6" t="e">
        <f t="shared" si="1229"/>
        <v>#REF!</v>
      </c>
      <c r="FJ996" s="6" t="e">
        <f t="shared" si="1229"/>
        <v>#REF!</v>
      </c>
      <c r="FK996" s="6" t="e">
        <f t="shared" si="1229"/>
        <v>#REF!</v>
      </c>
      <c r="FL996" s="6" t="e">
        <f t="shared" si="1229"/>
        <v>#REF!</v>
      </c>
      <c r="FM996" s="6" t="e">
        <f t="shared" si="1229"/>
        <v>#REF!</v>
      </c>
      <c r="FN996" s="6" t="e">
        <f t="shared" si="1229"/>
        <v>#REF!</v>
      </c>
      <c r="FO996" s="6" t="e">
        <f t="shared" si="1229"/>
        <v>#REF!</v>
      </c>
      <c r="FP996" s="6" t="e">
        <f t="shared" si="1229"/>
        <v>#REF!</v>
      </c>
      <c r="FQ996" s="6" t="e">
        <f t="shared" si="1229"/>
        <v>#REF!</v>
      </c>
      <c r="FR996" s="6" t="e">
        <f t="shared" si="1229"/>
        <v>#REF!</v>
      </c>
      <c r="FS996" s="6" t="e">
        <f t="shared" si="1229"/>
        <v>#REF!</v>
      </c>
      <c r="FT996" s="6" t="e">
        <f t="shared" si="1159"/>
        <v>#REF!</v>
      </c>
      <c r="FU996" s="6" t="e">
        <f t="shared" si="1159"/>
        <v>#REF!</v>
      </c>
      <c r="FV996" s="6" t="e">
        <f t="shared" si="1159"/>
        <v>#REF!</v>
      </c>
      <c r="FW996" s="6" t="e">
        <f t="shared" si="1158"/>
        <v>#REF!</v>
      </c>
      <c r="FX996" s="6" t="e">
        <f t="shared" si="1158"/>
        <v>#REF!</v>
      </c>
      <c r="FY996" s="6" t="e">
        <f t="shared" si="1158"/>
        <v>#REF!</v>
      </c>
      <c r="FZ996" s="6" t="e">
        <f t="shared" si="1158"/>
        <v>#REF!</v>
      </c>
      <c r="GA996" s="6" t="e">
        <f t="shared" si="1158"/>
        <v>#REF!</v>
      </c>
      <c r="GB996" s="6" t="e">
        <f t="shared" si="1221"/>
        <v>#REF!</v>
      </c>
      <c r="GC996" s="6" t="e">
        <f t="shared" si="1221"/>
        <v>#REF!</v>
      </c>
      <c r="GD996" s="6" t="e">
        <f t="shared" si="1221"/>
        <v>#REF!</v>
      </c>
      <c r="GE996" s="6" t="e">
        <f t="shared" si="1221"/>
        <v>#REF!</v>
      </c>
      <c r="GF996" s="6" t="e">
        <f t="shared" si="1151"/>
        <v>#REF!</v>
      </c>
      <c r="GG996" s="6" t="e">
        <f t="shared" si="1151"/>
        <v>#REF!</v>
      </c>
      <c r="GH996" s="6" t="e">
        <f t="shared" si="1151"/>
        <v>#REF!</v>
      </c>
    </row>
    <row r="997" spans="1:190" x14ac:dyDescent="0.3">
      <c r="A997">
        <f t="shared" si="1213"/>
        <v>993</v>
      </c>
      <c r="B997">
        <f t="shared" si="1161"/>
        <v>471</v>
      </c>
      <c r="C997" s="64" t="e">
        <f>BO997*EXP('Capital Market Assumptions'!#REF!+'Capital Market Assumptions'!#REF!*'Random Draws'!B996)</f>
        <v>#REF!</v>
      </c>
      <c r="D997" s="64" t="e">
        <f>BP997*EXP('Capital Market Assumptions'!#REF!+'Capital Market Assumptions'!#REF!*'Random Draws'!C996)</f>
        <v>#REF!</v>
      </c>
      <c r="E997" s="64" t="e">
        <f>BQ997*EXP('Capital Market Assumptions'!#REF!+'Capital Market Assumptions'!#REF!*'Random Draws'!D996)</f>
        <v>#REF!</v>
      </c>
      <c r="F997" s="64" t="e">
        <f>BR997*EXP('Capital Market Assumptions'!#REF!+'Capital Market Assumptions'!#REF!*'Random Draws'!E996)</f>
        <v>#REF!</v>
      </c>
      <c r="G997" s="64" t="e">
        <f>BS997*EXP('Capital Market Assumptions'!#REF!+'Capital Market Assumptions'!#REF!*'Random Draws'!F996)</f>
        <v>#REF!</v>
      </c>
      <c r="H997" s="6" t="e">
        <f>BT997*EXP('Capital Market Assumptions'!$B$41+'Capital Market Assumptions'!$B$42*'Random Draws'!G996)</f>
        <v>#REF!</v>
      </c>
      <c r="I997" s="6" t="e">
        <f>BU997*EXP('Capital Market Assumptions'!$B$41+'Capital Market Assumptions'!$B$42*'Random Draws'!H996)</f>
        <v>#REF!</v>
      </c>
      <c r="J997" s="6" t="e">
        <f>BV997*EXP('Capital Market Assumptions'!$B$41+'Capital Market Assumptions'!$B$42*'Random Draws'!I996)</f>
        <v>#REF!</v>
      </c>
      <c r="K997" s="6" t="e">
        <f>BW997*EXP('Capital Market Assumptions'!$B$41+'Capital Market Assumptions'!$B$42*'Random Draws'!J996)</f>
        <v>#REF!</v>
      </c>
      <c r="L997" s="6" t="e">
        <f>BX997*EXP('Capital Market Assumptions'!$B$41+'Capital Market Assumptions'!$B$42*'Random Draws'!K996)</f>
        <v>#REF!</v>
      </c>
      <c r="M997" s="6" t="e">
        <f>BY997*EXP('Capital Market Assumptions'!$B$41+'Capital Market Assumptions'!$B$42*'Random Draws'!L996)</f>
        <v>#REF!</v>
      </c>
      <c r="N997" s="6" t="e">
        <f>BZ997*EXP('Capital Market Assumptions'!$B$41+'Capital Market Assumptions'!$B$42*'Random Draws'!M996)</f>
        <v>#REF!</v>
      </c>
      <c r="O997" s="6" t="e">
        <f>CA997*EXP('Capital Market Assumptions'!$B$41+'Capital Market Assumptions'!$B$42*'Random Draws'!N996)</f>
        <v>#REF!</v>
      </c>
      <c r="P997" s="6" t="e">
        <f>CB997*EXP('Capital Market Assumptions'!$B$41+'Capital Market Assumptions'!$B$42*'Random Draws'!O996)</f>
        <v>#REF!</v>
      </c>
      <c r="Q997" s="6" t="e">
        <f>CC997*EXP('Capital Market Assumptions'!$B$41+'Capital Market Assumptions'!$B$42*'Random Draws'!P996)</f>
        <v>#REF!</v>
      </c>
      <c r="R997" s="6" t="e">
        <f>CD997*EXP('Capital Market Assumptions'!$B$41+'Capital Market Assumptions'!$B$42*'Random Draws'!Q996)</f>
        <v>#REF!</v>
      </c>
      <c r="S997" s="6" t="e">
        <f>CE997*EXP('Capital Market Assumptions'!$B$41+'Capital Market Assumptions'!$B$42*'Random Draws'!R996)</f>
        <v>#REF!</v>
      </c>
      <c r="T997" s="6" t="e">
        <f>CF997*EXP('Capital Market Assumptions'!$B$41+'Capital Market Assumptions'!$B$42*'Random Draws'!S996)</f>
        <v>#REF!</v>
      </c>
      <c r="U997" s="6" t="e">
        <f>CG997*EXP('Capital Market Assumptions'!$B$41+'Capital Market Assumptions'!$B$42*'Random Draws'!T996)</f>
        <v>#REF!</v>
      </c>
      <c r="V997" s="6" t="e">
        <f>CH997*EXP('Capital Market Assumptions'!$B$41+'Capital Market Assumptions'!$B$42*'Random Draws'!U996)</f>
        <v>#REF!</v>
      </c>
      <c r="W997" s="6" t="e">
        <f>CI997*EXP('Capital Market Assumptions'!$B$41+'Capital Market Assumptions'!$B$42*'Random Draws'!V996)</f>
        <v>#REF!</v>
      </c>
      <c r="X997" s="6" t="e">
        <f>CJ997*EXP('Capital Market Assumptions'!$B$41+'Capital Market Assumptions'!$B$42*'Random Draws'!W996)</f>
        <v>#REF!</v>
      </c>
      <c r="Y997" s="6" t="e">
        <f>CK997*EXP('Capital Market Assumptions'!$B$41+'Capital Market Assumptions'!$B$42*'Random Draws'!X996)</f>
        <v>#REF!</v>
      </c>
      <c r="Z997" s="6" t="e">
        <f>CL997*EXP('Capital Market Assumptions'!$B$41+'Capital Market Assumptions'!$B$42*'Random Draws'!Y996)</f>
        <v>#REF!</v>
      </c>
      <c r="AA997" s="6" t="e">
        <f>CM997*EXP('Capital Market Assumptions'!$B$41+'Capital Market Assumptions'!$B$42*'Random Draws'!Z996)</f>
        <v>#REF!</v>
      </c>
      <c r="AB997" s="6" t="e">
        <f>CN997*EXP('Capital Market Assumptions'!$B$41+'Capital Market Assumptions'!$B$42*'Random Draws'!AA996)</f>
        <v>#REF!</v>
      </c>
      <c r="AC997" s="6" t="e">
        <f>CO997*EXP('Capital Market Assumptions'!$B$41+'Capital Market Assumptions'!$B$42*'Random Draws'!AB996)</f>
        <v>#REF!</v>
      </c>
      <c r="AD997" s="6" t="e">
        <f>CP997*EXP('Capital Market Assumptions'!$B$41+'Capital Market Assumptions'!$B$42*'Random Draws'!AC996)</f>
        <v>#REF!</v>
      </c>
      <c r="AE997" s="6" t="e">
        <f>CQ997*EXP('Capital Market Assumptions'!$B$41+'Capital Market Assumptions'!$B$42*'Random Draws'!AD996)</f>
        <v>#REF!</v>
      </c>
      <c r="AF997" s="6" t="e">
        <f>CR997*EXP('Capital Market Assumptions'!$B$41+'Capital Market Assumptions'!$B$42*'Random Draws'!AE996)</f>
        <v>#REF!</v>
      </c>
      <c r="AH997">
        <f t="shared" si="1163"/>
        <v>4.2999999999999261E-2</v>
      </c>
      <c r="AI997">
        <f t="shared" si="1164"/>
        <v>1.0600000000000023</v>
      </c>
      <c r="AJ997">
        <f t="shared" si="1165"/>
        <v>2.0930000000000035</v>
      </c>
      <c r="AK997">
        <f t="shared" si="1166"/>
        <v>3.1530000000000058</v>
      </c>
      <c r="AL997">
        <f t="shared" si="1167"/>
        <v>4.2659999999999911</v>
      </c>
      <c r="AM997">
        <f t="shared" si="1168"/>
        <v>5.3020000000000067</v>
      </c>
      <c r="AN997">
        <f t="shared" si="1169"/>
        <v>6.3569999999999993</v>
      </c>
      <c r="AO997">
        <f t="shared" si="1170"/>
        <v>7.3900000000000006</v>
      </c>
      <c r="AP997">
        <f t="shared" si="1171"/>
        <v>8.3549999999999898</v>
      </c>
      <c r="AQ997">
        <f t="shared" si="1172"/>
        <v>9.2480000000000047</v>
      </c>
      <c r="AR997">
        <v>9.9540000000000006</v>
      </c>
      <c r="AS997">
        <v>10.536</v>
      </c>
      <c r="AT997">
        <v>11.061999999999999</v>
      </c>
      <c r="AU997">
        <v>11.587</v>
      </c>
      <c r="AV997">
        <v>12.256</v>
      </c>
      <c r="AW997">
        <v>12.815</v>
      </c>
      <c r="AX997">
        <v>13.287000000000001</v>
      </c>
      <c r="AY997">
        <v>13.785</v>
      </c>
      <c r="AZ997">
        <v>14.218999999999999</v>
      </c>
      <c r="BA997">
        <v>14.718999999999999</v>
      </c>
      <c r="BB997" t="e">
        <f>LRP!#REF!</f>
        <v>#REF!</v>
      </c>
      <c r="BC997" t="e">
        <f>LRP!#REF!</f>
        <v>#REF!</v>
      </c>
      <c r="BD997" t="e">
        <f>LRP!#REF!</f>
        <v>#REF!</v>
      </c>
      <c r="BE997" t="e">
        <f>LRP!#REF!</f>
        <v>#REF!</v>
      </c>
      <c r="BF997" t="e">
        <f>LRP!#REF!</f>
        <v>#REF!</v>
      </c>
      <c r="BG997" t="e">
        <f>LRP!#REF!</f>
        <v>#REF!</v>
      </c>
      <c r="BH997" t="e">
        <f>LRP!#REF!</f>
        <v>#REF!</v>
      </c>
      <c r="BI997" t="e">
        <f>LRP!#REF!</f>
        <v>#REF!</v>
      </c>
      <c r="BJ997" t="e">
        <f>LRP!#REF!</f>
        <v>#REF!</v>
      </c>
      <c r="BK997" t="e">
        <f>LRP!#REF!</f>
        <v>#REF!</v>
      </c>
      <c r="BM997">
        <f t="shared" si="1224"/>
        <v>471</v>
      </c>
      <c r="BN997">
        <f t="shared" si="1224"/>
        <v>471</v>
      </c>
      <c r="BO997">
        <f t="shared" si="1224"/>
        <v>471</v>
      </c>
      <c r="BP997" s="6" t="e">
        <f t="shared" si="1173"/>
        <v>#REF!</v>
      </c>
      <c r="BQ997" s="6" t="e">
        <f t="shared" si="1174"/>
        <v>#REF!</v>
      </c>
      <c r="BR997" s="6" t="e">
        <f t="shared" si="1175"/>
        <v>#REF!</v>
      </c>
      <c r="BS997" s="6" t="e">
        <f t="shared" si="1176"/>
        <v>#REF!</v>
      </c>
      <c r="BT997" s="6" t="e">
        <f t="shared" si="1177"/>
        <v>#REF!</v>
      </c>
      <c r="BU997" s="6" t="e">
        <f t="shared" si="1178"/>
        <v>#REF!</v>
      </c>
      <c r="BV997" s="6" t="e">
        <f t="shared" si="1179"/>
        <v>#REF!</v>
      </c>
      <c r="BW997" s="6" t="e">
        <f t="shared" si="1180"/>
        <v>#REF!</v>
      </c>
      <c r="BX997" s="6" t="e">
        <f t="shared" si="1181"/>
        <v>#REF!</v>
      </c>
      <c r="BY997" s="6" t="e">
        <f t="shared" si="1182"/>
        <v>#REF!</v>
      </c>
      <c r="BZ997" s="6" t="e">
        <f t="shared" si="1183"/>
        <v>#REF!</v>
      </c>
      <c r="CA997" s="6" t="e">
        <f t="shared" si="1184"/>
        <v>#REF!</v>
      </c>
      <c r="CB997" s="6" t="e">
        <f t="shared" si="1185"/>
        <v>#REF!</v>
      </c>
      <c r="CC997" s="6" t="e">
        <f t="shared" si="1186"/>
        <v>#REF!</v>
      </c>
      <c r="CD997" s="6" t="e">
        <f t="shared" si="1187"/>
        <v>#REF!</v>
      </c>
      <c r="CE997" s="6" t="e">
        <f t="shared" si="1188"/>
        <v>#REF!</v>
      </c>
      <c r="CF997" s="6" t="e">
        <f t="shared" si="1189"/>
        <v>#REF!</v>
      </c>
      <c r="CG997" s="6" t="e">
        <f t="shared" si="1190"/>
        <v>#REF!</v>
      </c>
      <c r="CH997" s="6" t="e">
        <f t="shared" si="1191"/>
        <v>#REF!</v>
      </c>
      <c r="CI997" s="6" t="e">
        <f t="shared" si="1192"/>
        <v>#REF!</v>
      </c>
      <c r="CJ997" s="6" t="e">
        <f t="shared" si="1227"/>
        <v>#REF!</v>
      </c>
      <c r="CK997" s="6" t="e">
        <f t="shared" si="1227"/>
        <v>#REF!</v>
      </c>
      <c r="CL997" s="6" t="e">
        <f t="shared" si="1227"/>
        <v>#REF!</v>
      </c>
      <c r="CM997" s="6" t="e">
        <f t="shared" si="1227"/>
        <v>#REF!</v>
      </c>
      <c r="CN997" s="6" t="e">
        <f t="shared" si="1227"/>
        <v>#REF!</v>
      </c>
      <c r="CO997" s="6" t="e">
        <f t="shared" si="1225"/>
        <v>#REF!</v>
      </c>
      <c r="CP997" s="6" t="e">
        <f t="shared" si="1225"/>
        <v>#REF!</v>
      </c>
      <c r="CQ997" s="6" t="e">
        <f t="shared" si="1225"/>
        <v>#REF!</v>
      </c>
      <c r="CR997" s="6" t="e">
        <f t="shared" si="1225"/>
        <v>#REF!</v>
      </c>
      <c r="CS997" s="6" t="e">
        <f t="shared" si="1225"/>
        <v>#REF!</v>
      </c>
      <c r="CU997" s="6" t="e">
        <f t="shared" si="1219"/>
        <v>#REF!</v>
      </c>
      <c r="CV997" s="6" t="e">
        <f t="shared" si="1219"/>
        <v>#REF!</v>
      </c>
      <c r="CW997" s="6" t="e">
        <f t="shared" si="1217"/>
        <v>#REF!</v>
      </c>
      <c r="CX997" s="6" t="e">
        <f t="shared" si="1217"/>
        <v>#REF!</v>
      </c>
      <c r="CY997" s="6" t="e">
        <f t="shared" si="1217"/>
        <v>#REF!</v>
      </c>
      <c r="CZ997" s="6" t="e">
        <f t="shared" si="1217"/>
        <v>#REF!</v>
      </c>
      <c r="DA997" s="6" t="e">
        <f t="shared" si="1217"/>
        <v>#REF!</v>
      </c>
      <c r="DB997" s="6" t="e">
        <f t="shared" si="1217"/>
        <v>#REF!</v>
      </c>
      <c r="DC997" s="6" t="e">
        <f t="shared" si="1217"/>
        <v>#REF!</v>
      </c>
      <c r="DD997" s="6" t="e">
        <f t="shared" si="1228"/>
        <v>#REF!</v>
      </c>
      <c r="DE997" s="6" t="e">
        <f t="shared" si="1228"/>
        <v>#REF!</v>
      </c>
      <c r="DF997" s="6" t="e">
        <f t="shared" si="1228"/>
        <v>#REF!</v>
      </c>
      <c r="DG997" s="6" t="e">
        <f t="shared" si="1228"/>
        <v>#REF!</v>
      </c>
      <c r="DH997" s="6" t="e">
        <f t="shared" si="1228"/>
        <v>#REF!</v>
      </c>
      <c r="DI997" s="6" t="e">
        <f t="shared" si="1228"/>
        <v>#REF!</v>
      </c>
      <c r="DJ997" s="6" t="e">
        <f t="shared" si="1228"/>
        <v>#REF!</v>
      </c>
      <c r="DK997" s="6" t="e">
        <f t="shared" si="1228"/>
        <v>#REF!</v>
      </c>
      <c r="DL997" s="6" t="e">
        <f t="shared" si="1223"/>
        <v>#REF!</v>
      </c>
      <c r="DM997" s="6" t="e">
        <f t="shared" si="1223"/>
        <v>#REF!</v>
      </c>
      <c r="DN997" s="6" t="e">
        <f t="shared" si="1223"/>
        <v>#REF!</v>
      </c>
      <c r="DO997" s="6" t="e">
        <f t="shared" si="1223"/>
        <v>#REF!</v>
      </c>
      <c r="DP997" s="6" t="e">
        <f t="shared" si="1223"/>
        <v>#REF!</v>
      </c>
      <c r="DQ997" s="6" t="e">
        <f t="shared" si="1223"/>
        <v>#REF!</v>
      </c>
      <c r="DR997" s="6" t="e">
        <f t="shared" si="1223"/>
        <v>#REF!</v>
      </c>
      <c r="DS997" s="6" t="e">
        <f t="shared" si="1223"/>
        <v>#REF!</v>
      </c>
      <c r="DT997" s="6" t="e">
        <f t="shared" si="1226"/>
        <v>#REF!</v>
      </c>
      <c r="DU997" s="6" t="e">
        <f t="shared" si="1226"/>
        <v>#REF!</v>
      </c>
      <c r="DV997" s="6" t="e">
        <f t="shared" si="1226"/>
        <v>#REF!</v>
      </c>
      <c r="DW997" s="6" t="e">
        <f t="shared" si="1226"/>
        <v>#REF!</v>
      </c>
      <c r="DX997" s="6" t="e">
        <f t="shared" si="1226"/>
        <v>#REF!</v>
      </c>
      <c r="DZ997" s="6" t="e">
        <f t="shared" si="1215"/>
        <v>#REF!</v>
      </c>
      <c r="EA997" s="6" t="e">
        <f t="shared" si="1215"/>
        <v>#REF!</v>
      </c>
      <c r="EB997" s="6" t="e">
        <f t="shared" si="1215"/>
        <v>#REF!</v>
      </c>
      <c r="EC997" s="6" t="e">
        <f t="shared" si="1215"/>
        <v>#REF!</v>
      </c>
      <c r="ED997" s="6" t="e">
        <f t="shared" si="1215"/>
        <v>#REF!</v>
      </c>
      <c r="EE997" s="6" t="e">
        <f t="shared" si="1215"/>
        <v>#REF!</v>
      </c>
      <c r="EF997" s="6" t="e">
        <f t="shared" si="1214"/>
        <v>#REF!</v>
      </c>
      <c r="EG997" s="6" t="e">
        <f t="shared" si="1214"/>
        <v>#REF!</v>
      </c>
      <c r="EH997" s="6" t="e">
        <f t="shared" si="1214"/>
        <v>#REF!</v>
      </c>
      <c r="EI997" s="6" t="e">
        <f t="shared" si="1214"/>
        <v>#REF!</v>
      </c>
      <c r="EJ997" s="6" t="e">
        <f t="shared" si="1214"/>
        <v>#REF!</v>
      </c>
      <c r="EK997" s="6" t="e">
        <f t="shared" si="1214"/>
        <v>#REF!</v>
      </c>
      <c r="EL997" s="6" t="e">
        <f t="shared" si="1214"/>
        <v>#REF!</v>
      </c>
      <c r="EM997" s="6" t="e">
        <f t="shared" si="1214"/>
        <v>#REF!</v>
      </c>
      <c r="EN997" s="6" t="e">
        <f t="shared" si="1214"/>
        <v>#REF!</v>
      </c>
      <c r="EO997" s="6" t="e">
        <f t="shared" si="1214"/>
        <v>#REF!</v>
      </c>
      <c r="EP997" s="6" t="e">
        <f t="shared" si="1214"/>
        <v>#REF!</v>
      </c>
      <c r="EQ997" s="6" t="e">
        <f t="shared" si="1214"/>
        <v>#REF!</v>
      </c>
      <c r="ER997" s="6" t="e">
        <f t="shared" si="1214"/>
        <v>#REF!</v>
      </c>
      <c r="ES997" s="6" t="e">
        <f t="shared" si="1214"/>
        <v>#REF!</v>
      </c>
      <c r="ET997" s="6" t="e">
        <f t="shared" si="1214"/>
        <v>#REF!</v>
      </c>
      <c r="EU997" s="6" t="e">
        <f t="shared" si="1214"/>
        <v>#REF!</v>
      </c>
      <c r="EV997" s="6" t="e">
        <f t="shared" si="1231"/>
        <v>#REF!</v>
      </c>
      <c r="EW997" s="6" t="e">
        <f t="shared" si="1230"/>
        <v>#REF!</v>
      </c>
      <c r="EX997" s="6" t="e">
        <f t="shared" si="1220"/>
        <v>#REF!</v>
      </c>
      <c r="EY997" s="6" t="e">
        <f t="shared" si="1220"/>
        <v>#REF!</v>
      </c>
      <c r="EZ997" s="6" t="e">
        <f t="shared" si="1220"/>
        <v>#REF!</v>
      </c>
      <c r="FA997" s="6" t="e">
        <f t="shared" si="1220"/>
        <v>#REF!</v>
      </c>
      <c r="FB997" s="6" t="e">
        <f t="shared" si="1220"/>
        <v>#REF!</v>
      </c>
      <c r="FC997" s="6" t="e">
        <f t="shared" si="1220"/>
        <v>#REF!</v>
      </c>
      <c r="FE997" s="6" t="e">
        <f t="shared" si="1229"/>
        <v>#REF!</v>
      </c>
      <c r="FF997" s="6" t="e">
        <f t="shared" si="1229"/>
        <v>#REF!</v>
      </c>
      <c r="FG997" s="6" t="e">
        <f t="shared" si="1229"/>
        <v>#REF!</v>
      </c>
      <c r="FH997" s="6" t="e">
        <f t="shared" si="1229"/>
        <v>#REF!</v>
      </c>
      <c r="FI997" s="6" t="e">
        <f t="shared" si="1229"/>
        <v>#REF!</v>
      </c>
      <c r="FJ997" s="6" t="e">
        <f t="shared" si="1229"/>
        <v>#REF!</v>
      </c>
      <c r="FK997" s="6" t="e">
        <f t="shared" si="1229"/>
        <v>#REF!</v>
      </c>
      <c r="FL997" s="6" t="e">
        <f t="shared" si="1229"/>
        <v>#REF!</v>
      </c>
      <c r="FM997" s="6" t="e">
        <f t="shared" si="1229"/>
        <v>#REF!</v>
      </c>
      <c r="FN997" s="6" t="e">
        <f t="shared" si="1229"/>
        <v>#REF!</v>
      </c>
      <c r="FO997" s="6" t="e">
        <f t="shared" si="1229"/>
        <v>#REF!</v>
      </c>
      <c r="FP997" s="6" t="e">
        <f t="shared" si="1229"/>
        <v>#REF!</v>
      </c>
      <c r="FQ997" s="6" t="e">
        <f t="shared" si="1229"/>
        <v>#REF!</v>
      </c>
      <c r="FR997" s="6" t="e">
        <f t="shared" si="1229"/>
        <v>#REF!</v>
      </c>
      <c r="FS997" s="6" t="e">
        <f t="shared" si="1229"/>
        <v>#REF!</v>
      </c>
      <c r="FT997" s="6" t="e">
        <f t="shared" si="1159"/>
        <v>#REF!</v>
      </c>
      <c r="FU997" s="6" t="e">
        <f t="shared" si="1159"/>
        <v>#REF!</v>
      </c>
      <c r="FV997" s="6" t="e">
        <f t="shared" si="1159"/>
        <v>#REF!</v>
      </c>
      <c r="FW997" s="6" t="e">
        <f t="shared" si="1158"/>
        <v>#REF!</v>
      </c>
      <c r="FX997" s="6" t="e">
        <f t="shared" si="1158"/>
        <v>#REF!</v>
      </c>
      <c r="FY997" s="6" t="e">
        <f t="shared" si="1158"/>
        <v>#REF!</v>
      </c>
      <c r="FZ997" s="6" t="e">
        <f t="shared" si="1158"/>
        <v>#REF!</v>
      </c>
      <c r="GA997" s="6" t="e">
        <f t="shared" si="1158"/>
        <v>#REF!</v>
      </c>
      <c r="GB997" s="6" t="e">
        <f t="shared" si="1221"/>
        <v>#REF!</v>
      </c>
      <c r="GC997" s="6" t="e">
        <f t="shared" si="1221"/>
        <v>#REF!</v>
      </c>
      <c r="GD997" s="6" t="e">
        <f t="shared" si="1221"/>
        <v>#REF!</v>
      </c>
      <c r="GE997" s="6" t="e">
        <f t="shared" si="1221"/>
        <v>#REF!</v>
      </c>
      <c r="GF997" s="6" t="e">
        <f t="shared" si="1151"/>
        <v>#REF!</v>
      </c>
      <c r="GG997" s="6" t="e">
        <f t="shared" si="1151"/>
        <v>#REF!</v>
      </c>
      <c r="GH997" s="6" t="e">
        <f t="shared" si="1151"/>
        <v>#REF!</v>
      </c>
    </row>
    <row r="998" spans="1:190" x14ac:dyDescent="0.3">
      <c r="A998">
        <f t="shared" si="1213"/>
        <v>994</v>
      </c>
      <c r="B998">
        <f t="shared" si="1161"/>
        <v>471</v>
      </c>
      <c r="C998" s="64" t="e">
        <f>BO998*EXP('Capital Market Assumptions'!#REF!+'Capital Market Assumptions'!#REF!*'Random Draws'!B997)</f>
        <v>#REF!</v>
      </c>
      <c r="D998" s="64" t="e">
        <f>BP998*EXP('Capital Market Assumptions'!#REF!+'Capital Market Assumptions'!#REF!*'Random Draws'!C997)</f>
        <v>#REF!</v>
      </c>
      <c r="E998" s="64" t="e">
        <f>BQ998*EXP('Capital Market Assumptions'!#REF!+'Capital Market Assumptions'!#REF!*'Random Draws'!D997)</f>
        <v>#REF!</v>
      </c>
      <c r="F998" s="64" t="e">
        <f>BR998*EXP('Capital Market Assumptions'!#REF!+'Capital Market Assumptions'!#REF!*'Random Draws'!E997)</f>
        <v>#REF!</v>
      </c>
      <c r="G998" s="64" t="e">
        <f>BS998*EXP('Capital Market Assumptions'!#REF!+'Capital Market Assumptions'!#REF!*'Random Draws'!F997)</f>
        <v>#REF!</v>
      </c>
      <c r="H998" s="6" t="e">
        <f>BT998*EXP('Capital Market Assumptions'!$B$41+'Capital Market Assumptions'!$B$42*'Random Draws'!G997)</f>
        <v>#REF!</v>
      </c>
      <c r="I998" s="6" t="e">
        <f>BU998*EXP('Capital Market Assumptions'!$B$41+'Capital Market Assumptions'!$B$42*'Random Draws'!H997)</f>
        <v>#REF!</v>
      </c>
      <c r="J998" s="6" t="e">
        <f>BV998*EXP('Capital Market Assumptions'!$B$41+'Capital Market Assumptions'!$B$42*'Random Draws'!I997)</f>
        <v>#REF!</v>
      </c>
      <c r="K998" s="6" t="e">
        <f>BW998*EXP('Capital Market Assumptions'!$B$41+'Capital Market Assumptions'!$B$42*'Random Draws'!J997)</f>
        <v>#REF!</v>
      </c>
      <c r="L998" s="6" t="e">
        <f>BX998*EXP('Capital Market Assumptions'!$B$41+'Capital Market Assumptions'!$B$42*'Random Draws'!K997)</f>
        <v>#REF!</v>
      </c>
      <c r="M998" s="6" t="e">
        <f>BY998*EXP('Capital Market Assumptions'!$B$41+'Capital Market Assumptions'!$B$42*'Random Draws'!L997)</f>
        <v>#REF!</v>
      </c>
      <c r="N998" s="6" t="e">
        <f>BZ998*EXP('Capital Market Assumptions'!$B$41+'Capital Market Assumptions'!$B$42*'Random Draws'!M997)</f>
        <v>#REF!</v>
      </c>
      <c r="O998" s="6" t="e">
        <f>CA998*EXP('Capital Market Assumptions'!$B$41+'Capital Market Assumptions'!$B$42*'Random Draws'!N997)</f>
        <v>#REF!</v>
      </c>
      <c r="P998" s="6" t="e">
        <f>CB998*EXP('Capital Market Assumptions'!$B$41+'Capital Market Assumptions'!$B$42*'Random Draws'!O997)</f>
        <v>#REF!</v>
      </c>
      <c r="Q998" s="6" t="e">
        <f>CC998*EXP('Capital Market Assumptions'!$B$41+'Capital Market Assumptions'!$B$42*'Random Draws'!P997)</f>
        <v>#REF!</v>
      </c>
      <c r="R998" s="6" t="e">
        <f>CD998*EXP('Capital Market Assumptions'!$B$41+'Capital Market Assumptions'!$B$42*'Random Draws'!Q997)</f>
        <v>#REF!</v>
      </c>
      <c r="S998" s="6" t="e">
        <f>CE998*EXP('Capital Market Assumptions'!$B$41+'Capital Market Assumptions'!$B$42*'Random Draws'!R997)</f>
        <v>#REF!</v>
      </c>
      <c r="T998" s="6" t="e">
        <f>CF998*EXP('Capital Market Assumptions'!$B$41+'Capital Market Assumptions'!$B$42*'Random Draws'!S997)</f>
        <v>#REF!</v>
      </c>
      <c r="U998" s="6" t="e">
        <f>CG998*EXP('Capital Market Assumptions'!$B$41+'Capital Market Assumptions'!$B$42*'Random Draws'!T997)</f>
        <v>#REF!</v>
      </c>
      <c r="V998" s="6" t="e">
        <f>CH998*EXP('Capital Market Assumptions'!$B$41+'Capital Market Assumptions'!$B$42*'Random Draws'!U997)</f>
        <v>#REF!</v>
      </c>
      <c r="W998" s="6" t="e">
        <f>CI998*EXP('Capital Market Assumptions'!$B$41+'Capital Market Assumptions'!$B$42*'Random Draws'!V997)</f>
        <v>#REF!</v>
      </c>
      <c r="X998" s="6" t="e">
        <f>CJ998*EXP('Capital Market Assumptions'!$B$41+'Capital Market Assumptions'!$B$42*'Random Draws'!W997)</f>
        <v>#REF!</v>
      </c>
      <c r="Y998" s="6" t="e">
        <f>CK998*EXP('Capital Market Assumptions'!$B$41+'Capital Market Assumptions'!$B$42*'Random Draws'!X997)</f>
        <v>#REF!</v>
      </c>
      <c r="Z998" s="6" t="e">
        <f>CL998*EXP('Capital Market Assumptions'!$B$41+'Capital Market Assumptions'!$B$42*'Random Draws'!Y997)</f>
        <v>#REF!</v>
      </c>
      <c r="AA998" s="6" t="e">
        <f>CM998*EXP('Capital Market Assumptions'!$B$41+'Capital Market Assumptions'!$B$42*'Random Draws'!Z997)</f>
        <v>#REF!</v>
      </c>
      <c r="AB998" s="6" t="e">
        <f>CN998*EXP('Capital Market Assumptions'!$B$41+'Capital Market Assumptions'!$B$42*'Random Draws'!AA997)</f>
        <v>#REF!</v>
      </c>
      <c r="AC998" s="6" t="e">
        <f>CO998*EXP('Capital Market Assumptions'!$B$41+'Capital Market Assumptions'!$B$42*'Random Draws'!AB997)</f>
        <v>#REF!</v>
      </c>
      <c r="AD998" s="6" t="e">
        <f>CP998*EXP('Capital Market Assumptions'!$B$41+'Capital Market Assumptions'!$B$42*'Random Draws'!AC997)</f>
        <v>#REF!</v>
      </c>
      <c r="AE998" s="6" t="e">
        <f>CQ998*EXP('Capital Market Assumptions'!$B$41+'Capital Market Assumptions'!$B$42*'Random Draws'!AD997)</f>
        <v>#REF!</v>
      </c>
      <c r="AF998" s="6" t="e">
        <f>CR998*EXP('Capital Market Assumptions'!$B$41+'Capital Market Assumptions'!$B$42*'Random Draws'!AE997)</f>
        <v>#REF!</v>
      </c>
      <c r="AH998">
        <f t="shared" si="1163"/>
        <v>4.2999999999999261E-2</v>
      </c>
      <c r="AI998">
        <f t="shared" si="1164"/>
        <v>1.0600000000000023</v>
      </c>
      <c r="AJ998">
        <f t="shared" si="1165"/>
        <v>2.0930000000000035</v>
      </c>
      <c r="AK998">
        <f t="shared" si="1166"/>
        <v>3.1530000000000058</v>
      </c>
      <c r="AL998">
        <f t="shared" si="1167"/>
        <v>4.2659999999999911</v>
      </c>
      <c r="AM998">
        <f t="shared" si="1168"/>
        <v>5.3020000000000067</v>
      </c>
      <c r="AN998">
        <f t="shared" si="1169"/>
        <v>6.3569999999999993</v>
      </c>
      <c r="AO998">
        <f t="shared" si="1170"/>
        <v>7.3900000000000006</v>
      </c>
      <c r="AP998">
        <f t="shared" si="1171"/>
        <v>8.3549999999999898</v>
      </c>
      <c r="AQ998">
        <f t="shared" si="1172"/>
        <v>9.2480000000000047</v>
      </c>
      <c r="AR998">
        <v>9.9540000000000006</v>
      </c>
      <c r="AS998">
        <v>10.536</v>
      </c>
      <c r="AT998">
        <v>11.061999999999999</v>
      </c>
      <c r="AU998">
        <v>11.587</v>
      </c>
      <c r="AV998">
        <v>12.256</v>
      </c>
      <c r="AW998">
        <v>12.815</v>
      </c>
      <c r="AX998">
        <v>13.287000000000001</v>
      </c>
      <c r="AY998">
        <v>13.785</v>
      </c>
      <c r="AZ998">
        <v>14.218999999999999</v>
      </c>
      <c r="BA998">
        <v>14.718999999999999</v>
      </c>
      <c r="BB998" t="e">
        <f>LRP!#REF!</f>
        <v>#REF!</v>
      </c>
      <c r="BC998" t="e">
        <f>LRP!#REF!</f>
        <v>#REF!</v>
      </c>
      <c r="BD998" t="e">
        <f>LRP!#REF!</f>
        <v>#REF!</v>
      </c>
      <c r="BE998" t="e">
        <f>LRP!#REF!</f>
        <v>#REF!</v>
      </c>
      <c r="BF998" t="e">
        <f>LRP!#REF!</f>
        <v>#REF!</v>
      </c>
      <c r="BG998" t="e">
        <f>LRP!#REF!</f>
        <v>#REF!</v>
      </c>
      <c r="BH998" t="e">
        <f>LRP!#REF!</f>
        <v>#REF!</v>
      </c>
      <c r="BI998" t="e">
        <f>LRP!#REF!</f>
        <v>#REF!</v>
      </c>
      <c r="BJ998" t="e">
        <f>LRP!#REF!</f>
        <v>#REF!</v>
      </c>
      <c r="BK998" t="e">
        <f>LRP!#REF!</f>
        <v>#REF!</v>
      </c>
      <c r="BM998">
        <f t="shared" si="1224"/>
        <v>471</v>
      </c>
      <c r="BN998">
        <f t="shared" si="1224"/>
        <v>471</v>
      </c>
      <c r="BO998">
        <f t="shared" si="1224"/>
        <v>471</v>
      </c>
      <c r="BP998" s="6" t="e">
        <f t="shared" si="1173"/>
        <v>#REF!</v>
      </c>
      <c r="BQ998" s="6" t="e">
        <f t="shared" si="1174"/>
        <v>#REF!</v>
      </c>
      <c r="BR998" s="6" t="e">
        <f t="shared" si="1175"/>
        <v>#REF!</v>
      </c>
      <c r="BS998" s="6" t="e">
        <f t="shared" si="1176"/>
        <v>#REF!</v>
      </c>
      <c r="BT998" s="6" t="e">
        <f t="shared" si="1177"/>
        <v>#REF!</v>
      </c>
      <c r="BU998" s="6" t="e">
        <f t="shared" si="1178"/>
        <v>#REF!</v>
      </c>
      <c r="BV998" s="6" t="e">
        <f t="shared" si="1179"/>
        <v>#REF!</v>
      </c>
      <c r="BW998" s="6" t="e">
        <f t="shared" si="1180"/>
        <v>#REF!</v>
      </c>
      <c r="BX998" s="6" t="e">
        <f t="shared" si="1181"/>
        <v>#REF!</v>
      </c>
      <c r="BY998" s="6" t="e">
        <f t="shared" si="1182"/>
        <v>#REF!</v>
      </c>
      <c r="BZ998" s="6" t="e">
        <f t="shared" si="1183"/>
        <v>#REF!</v>
      </c>
      <c r="CA998" s="6" t="e">
        <f t="shared" si="1184"/>
        <v>#REF!</v>
      </c>
      <c r="CB998" s="6" t="e">
        <f t="shared" si="1185"/>
        <v>#REF!</v>
      </c>
      <c r="CC998" s="6" t="e">
        <f t="shared" si="1186"/>
        <v>#REF!</v>
      </c>
      <c r="CD998" s="6" t="e">
        <f t="shared" si="1187"/>
        <v>#REF!</v>
      </c>
      <c r="CE998" s="6" t="e">
        <f t="shared" si="1188"/>
        <v>#REF!</v>
      </c>
      <c r="CF998" s="6" t="e">
        <f t="shared" si="1189"/>
        <v>#REF!</v>
      </c>
      <c r="CG998" s="6" t="e">
        <f t="shared" si="1190"/>
        <v>#REF!</v>
      </c>
      <c r="CH998" s="6" t="e">
        <f t="shared" si="1191"/>
        <v>#REF!</v>
      </c>
      <c r="CI998" s="6" t="e">
        <f t="shared" si="1192"/>
        <v>#REF!</v>
      </c>
      <c r="CJ998" s="6" t="e">
        <f t="shared" si="1227"/>
        <v>#REF!</v>
      </c>
      <c r="CK998" s="6" t="e">
        <f t="shared" si="1227"/>
        <v>#REF!</v>
      </c>
      <c r="CL998" s="6" t="e">
        <f t="shared" si="1227"/>
        <v>#REF!</v>
      </c>
      <c r="CM998" s="6" t="e">
        <f t="shared" si="1227"/>
        <v>#REF!</v>
      </c>
      <c r="CN998" s="6" t="e">
        <f t="shared" si="1227"/>
        <v>#REF!</v>
      </c>
      <c r="CO998" s="6" t="e">
        <f t="shared" si="1225"/>
        <v>#REF!</v>
      </c>
      <c r="CP998" s="6" t="e">
        <f t="shared" si="1225"/>
        <v>#REF!</v>
      </c>
      <c r="CQ998" s="6" t="e">
        <f t="shared" si="1225"/>
        <v>#REF!</v>
      </c>
      <c r="CR998" s="6" t="e">
        <f t="shared" si="1225"/>
        <v>#REF!</v>
      </c>
      <c r="CS998" s="6" t="e">
        <f t="shared" si="1225"/>
        <v>#REF!</v>
      </c>
      <c r="CU998" s="6" t="e">
        <f t="shared" si="1219"/>
        <v>#REF!</v>
      </c>
      <c r="CV998" s="6" t="e">
        <f t="shared" si="1219"/>
        <v>#REF!</v>
      </c>
      <c r="CW998" s="6" t="e">
        <f t="shared" si="1217"/>
        <v>#REF!</v>
      </c>
      <c r="CX998" s="6" t="e">
        <f t="shared" si="1217"/>
        <v>#REF!</v>
      </c>
      <c r="CY998" s="6" t="e">
        <f t="shared" si="1217"/>
        <v>#REF!</v>
      </c>
      <c r="CZ998" s="6" t="e">
        <f t="shared" si="1217"/>
        <v>#REF!</v>
      </c>
      <c r="DA998" s="6" t="e">
        <f t="shared" si="1217"/>
        <v>#REF!</v>
      </c>
      <c r="DB998" s="6" t="e">
        <f t="shared" si="1217"/>
        <v>#REF!</v>
      </c>
      <c r="DC998" s="6" t="e">
        <f t="shared" si="1217"/>
        <v>#REF!</v>
      </c>
      <c r="DD998" s="6" t="e">
        <f t="shared" si="1228"/>
        <v>#REF!</v>
      </c>
      <c r="DE998" s="6" t="e">
        <f t="shared" si="1228"/>
        <v>#REF!</v>
      </c>
      <c r="DF998" s="6" t="e">
        <f t="shared" si="1228"/>
        <v>#REF!</v>
      </c>
      <c r="DG998" s="6" t="e">
        <f t="shared" si="1228"/>
        <v>#REF!</v>
      </c>
      <c r="DH998" s="6" t="e">
        <f t="shared" si="1228"/>
        <v>#REF!</v>
      </c>
      <c r="DI998" s="6" t="e">
        <f t="shared" si="1228"/>
        <v>#REF!</v>
      </c>
      <c r="DJ998" s="6" t="e">
        <f t="shared" si="1228"/>
        <v>#REF!</v>
      </c>
      <c r="DK998" s="6" t="e">
        <f t="shared" si="1228"/>
        <v>#REF!</v>
      </c>
      <c r="DL998" s="6" t="e">
        <f t="shared" si="1223"/>
        <v>#REF!</v>
      </c>
      <c r="DM998" s="6" t="e">
        <f t="shared" si="1223"/>
        <v>#REF!</v>
      </c>
      <c r="DN998" s="6" t="e">
        <f t="shared" si="1223"/>
        <v>#REF!</v>
      </c>
      <c r="DO998" s="6" t="e">
        <f t="shared" si="1223"/>
        <v>#REF!</v>
      </c>
      <c r="DP998" s="6" t="e">
        <f t="shared" si="1223"/>
        <v>#REF!</v>
      </c>
      <c r="DQ998" s="6" t="e">
        <f t="shared" si="1223"/>
        <v>#REF!</v>
      </c>
      <c r="DR998" s="6" t="e">
        <f t="shared" si="1223"/>
        <v>#REF!</v>
      </c>
      <c r="DS998" s="6" t="e">
        <f t="shared" si="1223"/>
        <v>#REF!</v>
      </c>
      <c r="DT998" s="6" t="e">
        <f t="shared" si="1226"/>
        <v>#REF!</v>
      </c>
      <c r="DU998" s="6" t="e">
        <f t="shared" si="1226"/>
        <v>#REF!</v>
      </c>
      <c r="DV998" s="6" t="e">
        <f t="shared" si="1226"/>
        <v>#REF!</v>
      </c>
      <c r="DW998" s="6" t="e">
        <f t="shared" si="1226"/>
        <v>#REF!</v>
      </c>
      <c r="DX998" s="6" t="e">
        <f t="shared" si="1226"/>
        <v>#REF!</v>
      </c>
      <c r="DZ998" s="6" t="e">
        <f t="shared" si="1215"/>
        <v>#REF!</v>
      </c>
      <c r="EA998" s="6" t="e">
        <f t="shared" si="1215"/>
        <v>#REF!</v>
      </c>
      <c r="EB998" s="6" t="e">
        <f t="shared" si="1215"/>
        <v>#REF!</v>
      </c>
      <c r="EC998" s="6" t="e">
        <f t="shared" si="1215"/>
        <v>#REF!</v>
      </c>
      <c r="ED998" s="6" t="e">
        <f t="shared" si="1215"/>
        <v>#REF!</v>
      </c>
      <c r="EE998" s="6" t="e">
        <f t="shared" si="1215"/>
        <v>#REF!</v>
      </c>
      <c r="EF998" s="6" t="e">
        <f t="shared" si="1215"/>
        <v>#REF!</v>
      </c>
      <c r="EG998" s="6" t="e">
        <f t="shared" si="1215"/>
        <v>#REF!</v>
      </c>
      <c r="EH998" s="6" t="e">
        <f t="shared" si="1215"/>
        <v>#REF!</v>
      </c>
      <c r="EI998" s="6" t="e">
        <f t="shared" si="1215"/>
        <v>#REF!</v>
      </c>
      <c r="EJ998" s="6" t="e">
        <f t="shared" si="1215"/>
        <v>#REF!</v>
      </c>
      <c r="EK998" s="6" t="e">
        <f t="shared" si="1215"/>
        <v>#REF!</v>
      </c>
      <c r="EL998" s="6" t="e">
        <f t="shared" si="1215"/>
        <v>#REF!</v>
      </c>
      <c r="EM998" s="6" t="e">
        <f t="shared" si="1215"/>
        <v>#REF!</v>
      </c>
      <c r="EN998" s="6" t="e">
        <f t="shared" si="1215"/>
        <v>#REF!</v>
      </c>
      <c r="EO998" s="6" t="e">
        <f t="shared" si="1215"/>
        <v>#REF!</v>
      </c>
      <c r="EP998" s="6" t="e">
        <f t="shared" ref="EP998:EU1004" si="1232">IF(DK998&lt;_xlfn.PERCENTILE.INC(DK$5:DK$1004, 0.01), DK998, 0)</f>
        <v>#REF!</v>
      </c>
      <c r="EQ998" s="6" t="e">
        <f t="shared" si="1232"/>
        <v>#REF!</v>
      </c>
      <c r="ER998" s="6" t="e">
        <f t="shared" si="1232"/>
        <v>#REF!</v>
      </c>
      <c r="ES998" s="6" t="e">
        <f t="shared" si="1232"/>
        <v>#REF!</v>
      </c>
      <c r="ET998" s="6" t="e">
        <f t="shared" si="1232"/>
        <v>#REF!</v>
      </c>
      <c r="EU998" s="6" t="e">
        <f t="shared" si="1232"/>
        <v>#REF!</v>
      </c>
      <c r="EV998" s="6" t="e">
        <f t="shared" si="1231"/>
        <v>#REF!</v>
      </c>
      <c r="EW998" s="6" t="e">
        <f t="shared" si="1230"/>
        <v>#REF!</v>
      </c>
      <c r="EX998" s="6" t="e">
        <f t="shared" si="1220"/>
        <v>#REF!</v>
      </c>
      <c r="EY998" s="6" t="e">
        <f t="shared" si="1220"/>
        <v>#REF!</v>
      </c>
      <c r="EZ998" s="6" t="e">
        <f t="shared" si="1220"/>
        <v>#REF!</v>
      </c>
      <c r="FA998" s="6" t="e">
        <f t="shared" si="1220"/>
        <v>#REF!</v>
      </c>
      <c r="FB998" s="6" t="e">
        <f t="shared" si="1220"/>
        <v>#REF!</v>
      </c>
      <c r="FC998" s="6" t="e">
        <f t="shared" si="1220"/>
        <v>#REF!</v>
      </c>
      <c r="FE998" s="6" t="e">
        <f t="shared" si="1229"/>
        <v>#REF!</v>
      </c>
      <c r="FF998" s="6" t="e">
        <f t="shared" si="1229"/>
        <v>#REF!</v>
      </c>
      <c r="FG998" s="6" t="e">
        <f t="shared" si="1229"/>
        <v>#REF!</v>
      </c>
      <c r="FH998" s="6" t="e">
        <f t="shared" si="1229"/>
        <v>#REF!</v>
      </c>
      <c r="FI998" s="6" t="e">
        <f t="shared" si="1229"/>
        <v>#REF!</v>
      </c>
      <c r="FJ998" s="6" t="e">
        <f t="shared" si="1229"/>
        <v>#REF!</v>
      </c>
      <c r="FK998" s="6" t="e">
        <f t="shared" si="1229"/>
        <v>#REF!</v>
      </c>
      <c r="FL998" s="6" t="e">
        <f t="shared" si="1229"/>
        <v>#REF!</v>
      </c>
      <c r="FM998" s="6" t="e">
        <f t="shared" si="1229"/>
        <v>#REF!</v>
      </c>
      <c r="FN998" s="6" t="e">
        <f t="shared" si="1229"/>
        <v>#REF!</v>
      </c>
      <c r="FO998" s="6" t="e">
        <f t="shared" si="1229"/>
        <v>#REF!</v>
      </c>
      <c r="FP998" s="6" t="e">
        <f t="shared" si="1229"/>
        <v>#REF!</v>
      </c>
      <c r="FQ998" s="6" t="e">
        <f t="shared" si="1229"/>
        <v>#REF!</v>
      </c>
      <c r="FR998" s="6" t="e">
        <f t="shared" si="1229"/>
        <v>#REF!</v>
      </c>
      <c r="FS998" s="6" t="e">
        <f t="shared" si="1229"/>
        <v>#REF!</v>
      </c>
      <c r="FT998" s="6" t="e">
        <f t="shared" si="1159"/>
        <v>#REF!</v>
      </c>
      <c r="FU998" s="6" t="e">
        <f t="shared" si="1159"/>
        <v>#REF!</v>
      </c>
      <c r="FV998" s="6" t="e">
        <f t="shared" si="1159"/>
        <v>#REF!</v>
      </c>
      <c r="FW998" s="6" t="e">
        <f t="shared" si="1158"/>
        <v>#REF!</v>
      </c>
      <c r="FX998" s="6" t="e">
        <f t="shared" si="1158"/>
        <v>#REF!</v>
      </c>
      <c r="FY998" s="6" t="e">
        <f t="shared" si="1158"/>
        <v>#REF!</v>
      </c>
      <c r="FZ998" s="6" t="e">
        <f t="shared" si="1158"/>
        <v>#REF!</v>
      </c>
      <c r="GA998" s="6" t="e">
        <f t="shared" si="1158"/>
        <v>#REF!</v>
      </c>
      <c r="GB998" s="6" t="e">
        <f t="shared" si="1221"/>
        <v>#REF!</v>
      </c>
      <c r="GC998" s="6" t="e">
        <f t="shared" si="1221"/>
        <v>#REF!</v>
      </c>
      <c r="GD998" s="6" t="e">
        <f t="shared" si="1221"/>
        <v>#REF!</v>
      </c>
      <c r="GE998" s="6" t="e">
        <f t="shared" si="1221"/>
        <v>#REF!</v>
      </c>
      <c r="GF998" s="6" t="e">
        <f t="shared" si="1151"/>
        <v>#REF!</v>
      </c>
      <c r="GG998" s="6" t="e">
        <f t="shared" si="1151"/>
        <v>#REF!</v>
      </c>
      <c r="GH998" s="6" t="e">
        <f t="shared" si="1151"/>
        <v>#REF!</v>
      </c>
    </row>
    <row r="999" spans="1:190" x14ac:dyDescent="0.3">
      <c r="A999">
        <f t="shared" si="1213"/>
        <v>995</v>
      </c>
      <c r="B999">
        <f t="shared" si="1161"/>
        <v>471</v>
      </c>
      <c r="C999" s="64" t="e">
        <f>BO999*EXP('Capital Market Assumptions'!#REF!+'Capital Market Assumptions'!#REF!*'Random Draws'!B998)</f>
        <v>#REF!</v>
      </c>
      <c r="D999" s="64" t="e">
        <f>BP999*EXP('Capital Market Assumptions'!#REF!+'Capital Market Assumptions'!#REF!*'Random Draws'!C998)</f>
        <v>#REF!</v>
      </c>
      <c r="E999" s="64" t="e">
        <f>BQ999*EXP('Capital Market Assumptions'!#REF!+'Capital Market Assumptions'!#REF!*'Random Draws'!D998)</f>
        <v>#REF!</v>
      </c>
      <c r="F999" s="64" t="e">
        <f>BR999*EXP('Capital Market Assumptions'!#REF!+'Capital Market Assumptions'!#REF!*'Random Draws'!E998)</f>
        <v>#REF!</v>
      </c>
      <c r="G999" s="64" t="e">
        <f>BS999*EXP('Capital Market Assumptions'!#REF!+'Capital Market Assumptions'!#REF!*'Random Draws'!F998)</f>
        <v>#REF!</v>
      </c>
      <c r="H999" s="6" t="e">
        <f>BT999*EXP('Capital Market Assumptions'!$B$41+'Capital Market Assumptions'!$B$42*'Random Draws'!G998)</f>
        <v>#REF!</v>
      </c>
      <c r="I999" s="6" t="e">
        <f>BU999*EXP('Capital Market Assumptions'!$B$41+'Capital Market Assumptions'!$B$42*'Random Draws'!H998)</f>
        <v>#REF!</v>
      </c>
      <c r="J999" s="6" t="e">
        <f>BV999*EXP('Capital Market Assumptions'!$B$41+'Capital Market Assumptions'!$B$42*'Random Draws'!I998)</f>
        <v>#REF!</v>
      </c>
      <c r="K999" s="6" t="e">
        <f>BW999*EXP('Capital Market Assumptions'!$B$41+'Capital Market Assumptions'!$B$42*'Random Draws'!J998)</f>
        <v>#REF!</v>
      </c>
      <c r="L999" s="6" t="e">
        <f>BX999*EXP('Capital Market Assumptions'!$B$41+'Capital Market Assumptions'!$B$42*'Random Draws'!K998)</f>
        <v>#REF!</v>
      </c>
      <c r="M999" s="6" t="e">
        <f>BY999*EXP('Capital Market Assumptions'!$B$41+'Capital Market Assumptions'!$B$42*'Random Draws'!L998)</f>
        <v>#REF!</v>
      </c>
      <c r="N999" s="6" t="e">
        <f>BZ999*EXP('Capital Market Assumptions'!$B$41+'Capital Market Assumptions'!$B$42*'Random Draws'!M998)</f>
        <v>#REF!</v>
      </c>
      <c r="O999" s="6" t="e">
        <f>CA999*EXP('Capital Market Assumptions'!$B$41+'Capital Market Assumptions'!$B$42*'Random Draws'!N998)</f>
        <v>#REF!</v>
      </c>
      <c r="P999" s="6" t="e">
        <f>CB999*EXP('Capital Market Assumptions'!$B$41+'Capital Market Assumptions'!$B$42*'Random Draws'!O998)</f>
        <v>#REF!</v>
      </c>
      <c r="Q999" s="6" t="e">
        <f>CC999*EXP('Capital Market Assumptions'!$B$41+'Capital Market Assumptions'!$B$42*'Random Draws'!P998)</f>
        <v>#REF!</v>
      </c>
      <c r="R999" s="6" t="e">
        <f>CD999*EXP('Capital Market Assumptions'!$B$41+'Capital Market Assumptions'!$B$42*'Random Draws'!Q998)</f>
        <v>#REF!</v>
      </c>
      <c r="S999" s="6" t="e">
        <f>CE999*EXP('Capital Market Assumptions'!$B$41+'Capital Market Assumptions'!$B$42*'Random Draws'!R998)</f>
        <v>#REF!</v>
      </c>
      <c r="T999" s="6" t="e">
        <f>CF999*EXP('Capital Market Assumptions'!$B$41+'Capital Market Assumptions'!$B$42*'Random Draws'!S998)</f>
        <v>#REF!</v>
      </c>
      <c r="U999" s="6" t="e">
        <f>CG999*EXP('Capital Market Assumptions'!$B$41+'Capital Market Assumptions'!$B$42*'Random Draws'!T998)</f>
        <v>#REF!</v>
      </c>
      <c r="V999" s="6" t="e">
        <f>CH999*EXP('Capital Market Assumptions'!$B$41+'Capital Market Assumptions'!$B$42*'Random Draws'!U998)</f>
        <v>#REF!</v>
      </c>
      <c r="W999" s="6" t="e">
        <f>CI999*EXP('Capital Market Assumptions'!$B$41+'Capital Market Assumptions'!$B$42*'Random Draws'!V998)</f>
        <v>#REF!</v>
      </c>
      <c r="X999" s="6" t="e">
        <f>CJ999*EXP('Capital Market Assumptions'!$B$41+'Capital Market Assumptions'!$B$42*'Random Draws'!W998)</f>
        <v>#REF!</v>
      </c>
      <c r="Y999" s="6" t="e">
        <f>CK999*EXP('Capital Market Assumptions'!$B$41+'Capital Market Assumptions'!$B$42*'Random Draws'!X998)</f>
        <v>#REF!</v>
      </c>
      <c r="Z999" s="6" t="e">
        <f>CL999*EXP('Capital Market Assumptions'!$B$41+'Capital Market Assumptions'!$B$42*'Random Draws'!Y998)</f>
        <v>#REF!</v>
      </c>
      <c r="AA999" s="6" t="e">
        <f>CM999*EXP('Capital Market Assumptions'!$B$41+'Capital Market Assumptions'!$B$42*'Random Draws'!Z998)</f>
        <v>#REF!</v>
      </c>
      <c r="AB999" s="6" t="e">
        <f>CN999*EXP('Capital Market Assumptions'!$B$41+'Capital Market Assumptions'!$B$42*'Random Draws'!AA998)</f>
        <v>#REF!</v>
      </c>
      <c r="AC999" s="6" t="e">
        <f>CO999*EXP('Capital Market Assumptions'!$B$41+'Capital Market Assumptions'!$B$42*'Random Draws'!AB998)</f>
        <v>#REF!</v>
      </c>
      <c r="AD999" s="6" t="e">
        <f>CP999*EXP('Capital Market Assumptions'!$B$41+'Capital Market Assumptions'!$B$42*'Random Draws'!AC998)</f>
        <v>#REF!</v>
      </c>
      <c r="AE999" s="6" t="e">
        <f>CQ999*EXP('Capital Market Assumptions'!$B$41+'Capital Market Assumptions'!$B$42*'Random Draws'!AD998)</f>
        <v>#REF!</v>
      </c>
      <c r="AF999" s="6" t="e">
        <f>CR999*EXP('Capital Market Assumptions'!$B$41+'Capital Market Assumptions'!$B$42*'Random Draws'!AE998)</f>
        <v>#REF!</v>
      </c>
      <c r="AH999">
        <f t="shared" si="1163"/>
        <v>4.2999999999999261E-2</v>
      </c>
      <c r="AI999">
        <f t="shared" si="1164"/>
        <v>1.0600000000000023</v>
      </c>
      <c r="AJ999">
        <f t="shared" si="1165"/>
        <v>2.0930000000000035</v>
      </c>
      <c r="AK999">
        <f t="shared" si="1166"/>
        <v>3.1530000000000058</v>
      </c>
      <c r="AL999">
        <f t="shared" si="1167"/>
        <v>4.2659999999999911</v>
      </c>
      <c r="AM999">
        <f t="shared" si="1168"/>
        <v>5.3020000000000067</v>
      </c>
      <c r="AN999">
        <f t="shared" si="1169"/>
        <v>6.3569999999999993</v>
      </c>
      <c r="AO999">
        <f t="shared" si="1170"/>
        <v>7.3900000000000006</v>
      </c>
      <c r="AP999">
        <f t="shared" si="1171"/>
        <v>8.3549999999999898</v>
      </c>
      <c r="AQ999">
        <f t="shared" si="1172"/>
        <v>9.2480000000000047</v>
      </c>
      <c r="AR999">
        <v>9.9540000000000006</v>
      </c>
      <c r="AS999">
        <v>10.536</v>
      </c>
      <c r="AT999">
        <v>11.061999999999999</v>
      </c>
      <c r="AU999">
        <v>11.587</v>
      </c>
      <c r="AV999">
        <v>12.256</v>
      </c>
      <c r="AW999">
        <v>12.815</v>
      </c>
      <c r="AX999">
        <v>13.287000000000001</v>
      </c>
      <c r="AY999">
        <v>13.785</v>
      </c>
      <c r="AZ999">
        <v>14.218999999999999</v>
      </c>
      <c r="BA999">
        <v>14.718999999999999</v>
      </c>
      <c r="BB999" t="e">
        <f>LRP!#REF!</f>
        <v>#REF!</v>
      </c>
      <c r="BC999" t="e">
        <f>LRP!#REF!</f>
        <v>#REF!</v>
      </c>
      <c r="BD999" t="e">
        <f>LRP!#REF!</f>
        <v>#REF!</v>
      </c>
      <c r="BE999" t="e">
        <f>LRP!#REF!</f>
        <v>#REF!</v>
      </c>
      <c r="BF999" t="e">
        <f>LRP!#REF!</f>
        <v>#REF!</v>
      </c>
      <c r="BG999" t="e">
        <f>LRP!#REF!</f>
        <v>#REF!</v>
      </c>
      <c r="BH999" t="e">
        <f>LRP!#REF!</f>
        <v>#REF!</v>
      </c>
      <c r="BI999" t="e">
        <f>LRP!#REF!</f>
        <v>#REF!</v>
      </c>
      <c r="BJ999" t="e">
        <f>LRP!#REF!</f>
        <v>#REF!</v>
      </c>
      <c r="BK999" t="e">
        <f>LRP!#REF!</f>
        <v>#REF!</v>
      </c>
      <c r="BM999">
        <f t="shared" si="1224"/>
        <v>471</v>
      </c>
      <c r="BN999">
        <f t="shared" si="1224"/>
        <v>471</v>
      </c>
      <c r="BO999">
        <f t="shared" si="1224"/>
        <v>471</v>
      </c>
      <c r="BP999" s="6" t="e">
        <f t="shared" si="1173"/>
        <v>#REF!</v>
      </c>
      <c r="BQ999" s="6" t="e">
        <f t="shared" si="1174"/>
        <v>#REF!</v>
      </c>
      <c r="BR999" s="6" t="e">
        <f t="shared" si="1175"/>
        <v>#REF!</v>
      </c>
      <c r="BS999" s="6" t="e">
        <f t="shared" si="1176"/>
        <v>#REF!</v>
      </c>
      <c r="BT999" s="6" t="e">
        <f t="shared" si="1177"/>
        <v>#REF!</v>
      </c>
      <c r="BU999" s="6" t="e">
        <f t="shared" si="1178"/>
        <v>#REF!</v>
      </c>
      <c r="BV999" s="6" t="e">
        <f t="shared" si="1179"/>
        <v>#REF!</v>
      </c>
      <c r="BW999" s="6" t="e">
        <f t="shared" si="1180"/>
        <v>#REF!</v>
      </c>
      <c r="BX999" s="6" t="e">
        <f t="shared" si="1181"/>
        <v>#REF!</v>
      </c>
      <c r="BY999" s="6" t="e">
        <f t="shared" si="1182"/>
        <v>#REF!</v>
      </c>
      <c r="BZ999" s="6" t="e">
        <f t="shared" si="1183"/>
        <v>#REF!</v>
      </c>
      <c r="CA999" s="6" t="e">
        <f t="shared" si="1184"/>
        <v>#REF!</v>
      </c>
      <c r="CB999" s="6" t="e">
        <f t="shared" si="1185"/>
        <v>#REF!</v>
      </c>
      <c r="CC999" s="6" t="e">
        <f t="shared" si="1186"/>
        <v>#REF!</v>
      </c>
      <c r="CD999" s="6" t="e">
        <f t="shared" si="1187"/>
        <v>#REF!</v>
      </c>
      <c r="CE999" s="6" t="e">
        <f t="shared" si="1188"/>
        <v>#REF!</v>
      </c>
      <c r="CF999" s="6" t="e">
        <f t="shared" si="1189"/>
        <v>#REF!</v>
      </c>
      <c r="CG999" s="6" t="e">
        <f t="shared" si="1190"/>
        <v>#REF!</v>
      </c>
      <c r="CH999" s="6" t="e">
        <f t="shared" si="1191"/>
        <v>#REF!</v>
      </c>
      <c r="CI999" s="6" t="e">
        <f t="shared" si="1192"/>
        <v>#REF!</v>
      </c>
      <c r="CJ999" s="6" t="e">
        <f t="shared" si="1227"/>
        <v>#REF!</v>
      </c>
      <c r="CK999" s="6" t="e">
        <f t="shared" si="1227"/>
        <v>#REF!</v>
      </c>
      <c r="CL999" s="6" t="e">
        <f t="shared" si="1227"/>
        <v>#REF!</v>
      </c>
      <c r="CM999" s="6" t="e">
        <f t="shared" si="1227"/>
        <v>#REF!</v>
      </c>
      <c r="CN999" s="6" t="e">
        <f t="shared" si="1227"/>
        <v>#REF!</v>
      </c>
      <c r="CO999" s="6" t="e">
        <f t="shared" si="1225"/>
        <v>#REF!</v>
      </c>
      <c r="CP999" s="6" t="e">
        <f t="shared" si="1225"/>
        <v>#REF!</v>
      </c>
      <c r="CQ999" s="6" t="e">
        <f t="shared" si="1225"/>
        <v>#REF!</v>
      </c>
      <c r="CR999" s="6" t="e">
        <f t="shared" si="1225"/>
        <v>#REF!</v>
      </c>
      <c r="CS999" s="6" t="e">
        <f t="shared" si="1225"/>
        <v>#REF!</v>
      </c>
      <c r="CU999" s="6" t="e">
        <f t="shared" si="1219"/>
        <v>#REF!</v>
      </c>
      <c r="CV999" s="6" t="e">
        <f t="shared" si="1219"/>
        <v>#REF!</v>
      </c>
      <c r="CW999" s="6" t="e">
        <f t="shared" si="1217"/>
        <v>#REF!</v>
      </c>
      <c r="CX999" s="6" t="e">
        <f t="shared" si="1217"/>
        <v>#REF!</v>
      </c>
      <c r="CY999" s="6" t="e">
        <f t="shared" si="1217"/>
        <v>#REF!</v>
      </c>
      <c r="CZ999" s="6" t="e">
        <f t="shared" si="1217"/>
        <v>#REF!</v>
      </c>
      <c r="DA999" s="6" t="e">
        <f t="shared" si="1217"/>
        <v>#REF!</v>
      </c>
      <c r="DB999" s="6" t="e">
        <f t="shared" si="1217"/>
        <v>#REF!</v>
      </c>
      <c r="DC999" s="6" t="e">
        <f t="shared" si="1217"/>
        <v>#REF!</v>
      </c>
      <c r="DD999" s="6" t="e">
        <f t="shared" si="1228"/>
        <v>#REF!</v>
      </c>
      <c r="DE999" s="6" t="e">
        <f t="shared" si="1228"/>
        <v>#REF!</v>
      </c>
      <c r="DF999" s="6" t="e">
        <f t="shared" si="1228"/>
        <v>#REF!</v>
      </c>
      <c r="DG999" s="6" t="e">
        <f t="shared" si="1228"/>
        <v>#REF!</v>
      </c>
      <c r="DH999" s="6" t="e">
        <f t="shared" si="1228"/>
        <v>#REF!</v>
      </c>
      <c r="DI999" s="6" t="e">
        <f t="shared" si="1228"/>
        <v>#REF!</v>
      </c>
      <c r="DJ999" s="6" t="e">
        <f t="shared" si="1228"/>
        <v>#REF!</v>
      </c>
      <c r="DK999" s="6" t="e">
        <f t="shared" si="1228"/>
        <v>#REF!</v>
      </c>
      <c r="DL999" s="6" t="e">
        <f t="shared" si="1223"/>
        <v>#REF!</v>
      </c>
      <c r="DM999" s="6" t="e">
        <f t="shared" si="1223"/>
        <v>#REF!</v>
      </c>
      <c r="DN999" s="6" t="e">
        <f t="shared" si="1223"/>
        <v>#REF!</v>
      </c>
      <c r="DO999" s="6" t="e">
        <f t="shared" si="1223"/>
        <v>#REF!</v>
      </c>
      <c r="DP999" s="6" t="e">
        <f t="shared" si="1223"/>
        <v>#REF!</v>
      </c>
      <c r="DQ999" s="6" t="e">
        <f t="shared" si="1223"/>
        <v>#REF!</v>
      </c>
      <c r="DR999" s="6" t="e">
        <f t="shared" si="1223"/>
        <v>#REF!</v>
      </c>
      <c r="DS999" s="6" t="e">
        <f t="shared" si="1223"/>
        <v>#REF!</v>
      </c>
      <c r="DT999" s="6" t="e">
        <f t="shared" si="1226"/>
        <v>#REF!</v>
      </c>
      <c r="DU999" s="6" t="e">
        <f t="shared" si="1226"/>
        <v>#REF!</v>
      </c>
      <c r="DV999" s="6" t="e">
        <f t="shared" si="1226"/>
        <v>#REF!</v>
      </c>
      <c r="DW999" s="6" t="e">
        <f t="shared" si="1226"/>
        <v>#REF!</v>
      </c>
      <c r="DX999" s="6" t="e">
        <f t="shared" si="1226"/>
        <v>#REF!</v>
      </c>
      <c r="DZ999" s="6" t="e">
        <f t="shared" si="1215"/>
        <v>#REF!</v>
      </c>
      <c r="EA999" s="6" t="e">
        <f t="shared" si="1215"/>
        <v>#REF!</v>
      </c>
      <c r="EB999" s="6" t="e">
        <f t="shared" si="1215"/>
        <v>#REF!</v>
      </c>
      <c r="EC999" s="6" t="e">
        <f t="shared" si="1215"/>
        <v>#REF!</v>
      </c>
      <c r="ED999" s="6" t="e">
        <f t="shared" si="1215"/>
        <v>#REF!</v>
      </c>
      <c r="EE999" s="6" t="e">
        <f t="shared" si="1215"/>
        <v>#REF!</v>
      </c>
      <c r="EF999" s="6" t="e">
        <f t="shared" si="1215"/>
        <v>#REF!</v>
      </c>
      <c r="EG999" s="6" t="e">
        <f t="shared" si="1215"/>
        <v>#REF!</v>
      </c>
      <c r="EH999" s="6" t="e">
        <f t="shared" si="1215"/>
        <v>#REF!</v>
      </c>
      <c r="EI999" s="6" t="e">
        <f t="shared" si="1215"/>
        <v>#REF!</v>
      </c>
      <c r="EJ999" s="6" t="e">
        <f t="shared" si="1215"/>
        <v>#REF!</v>
      </c>
      <c r="EK999" s="6" t="e">
        <f t="shared" si="1215"/>
        <v>#REF!</v>
      </c>
      <c r="EL999" s="6" t="e">
        <f t="shared" si="1215"/>
        <v>#REF!</v>
      </c>
      <c r="EM999" s="6" t="e">
        <f t="shared" si="1215"/>
        <v>#REF!</v>
      </c>
      <c r="EN999" s="6" t="e">
        <f t="shared" si="1215"/>
        <v>#REF!</v>
      </c>
      <c r="EO999" s="6" t="e">
        <f t="shared" si="1215"/>
        <v>#REF!</v>
      </c>
      <c r="EP999" s="6" t="e">
        <f t="shared" si="1232"/>
        <v>#REF!</v>
      </c>
      <c r="EQ999" s="6" t="e">
        <f t="shared" si="1232"/>
        <v>#REF!</v>
      </c>
      <c r="ER999" s="6" t="e">
        <f t="shared" si="1232"/>
        <v>#REF!</v>
      </c>
      <c r="ES999" s="6" t="e">
        <f t="shared" si="1232"/>
        <v>#REF!</v>
      </c>
      <c r="ET999" s="6" t="e">
        <f t="shared" si="1232"/>
        <v>#REF!</v>
      </c>
      <c r="EU999" s="6" t="e">
        <f t="shared" si="1232"/>
        <v>#REF!</v>
      </c>
      <c r="EV999" s="6" t="e">
        <f t="shared" si="1231"/>
        <v>#REF!</v>
      </c>
      <c r="EW999" s="6" t="e">
        <f t="shared" si="1230"/>
        <v>#REF!</v>
      </c>
      <c r="EX999" s="6" t="e">
        <f t="shared" si="1220"/>
        <v>#REF!</v>
      </c>
      <c r="EY999" s="6" t="e">
        <f t="shared" si="1220"/>
        <v>#REF!</v>
      </c>
      <c r="EZ999" s="6" t="e">
        <f t="shared" si="1220"/>
        <v>#REF!</v>
      </c>
      <c r="FA999" s="6" t="e">
        <f t="shared" si="1220"/>
        <v>#REF!</v>
      </c>
      <c r="FB999" s="6" t="e">
        <f t="shared" si="1220"/>
        <v>#REF!</v>
      </c>
      <c r="FC999" s="6" t="e">
        <f t="shared" si="1220"/>
        <v>#REF!</v>
      </c>
      <c r="FE999" s="6" t="e">
        <f t="shared" si="1229"/>
        <v>#REF!</v>
      </c>
      <c r="FF999" s="6" t="e">
        <f t="shared" si="1229"/>
        <v>#REF!</v>
      </c>
      <c r="FG999" s="6" t="e">
        <f t="shared" si="1229"/>
        <v>#REF!</v>
      </c>
      <c r="FH999" s="6" t="e">
        <f t="shared" si="1229"/>
        <v>#REF!</v>
      </c>
      <c r="FI999" s="6" t="e">
        <f t="shared" si="1229"/>
        <v>#REF!</v>
      </c>
      <c r="FJ999" s="6" t="e">
        <f t="shared" si="1229"/>
        <v>#REF!</v>
      </c>
      <c r="FK999" s="6" t="e">
        <f t="shared" si="1229"/>
        <v>#REF!</v>
      </c>
      <c r="FL999" s="6" t="e">
        <f t="shared" si="1229"/>
        <v>#REF!</v>
      </c>
      <c r="FM999" s="6" t="e">
        <f t="shared" si="1229"/>
        <v>#REF!</v>
      </c>
      <c r="FN999" s="6" t="e">
        <f t="shared" si="1229"/>
        <v>#REF!</v>
      </c>
      <c r="FO999" s="6" t="e">
        <f t="shared" si="1229"/>
        <v>#REF!</v>
      </c>
      <c r="FP999" s="6" t="e">
        <f t="shared" si="1229"/>
        <v>#REF!</v>
      </c>
      <c r="FQ999" s="6" t="e">
        <f t="shared" si="1229"/>
        <v>#REF!</v>
      </c>
      <c r="FR999" s="6" t="e">
        <f t="shared" si="1229"/>
        <v>#REF!</v>
      </c>
      <c r="FS999" s="6" t="e">
        <f t="shared" si="1229"/>
        <v>#REF!</v>
      </c>
      <c r="FT999" s="6" t="e">
        <f t="shared" si="1159"/>
        <v>#REF!</v>
      </c>
      <c r="FU999" s="6" t="e">
        <f t="shared" si="1159"/>
        <v>#REF!</v>
      </c>
      <c r="FV999" s="6" t="e">
        <f t="shared" si="1159"/>
        <v>#REF!</v>
      </c>
      <c r="FW999" s="6" t="e">
        <f t="shared" si="1158"/>
        <v>#REF!</v>
      </c>
      <c r="FX999" s="6" t="e">
        <f t="shared" si="1158"/>
        <v>#REF!</v>
      </c>
      <c r="FY999" s="6" t="e">
        <f t="shared" si="1158"/>
        <v>#REF!</v>
      </c>
      <c r="FZ999" s="6" t="e">
        <f t="shared" si="1158"/>
        <v>#REF!</v>
      </c>
      <c r="GA999" s="6" t="e">
        <f t="shared" si="1158"/>
        <v>#REF!</v>
      </c>
      <c r="GB999" s="6" t="e">
        <f t="shared" si="1221"/>
        <v>#REF!</v>
      </c>
      <c r="GC999" s="6" t="e">
        <f t="shared" si="1221"/>
        <v>#REF!</v>
      </c>
      <c r="GD999" s="6" t="e">
        <f t="shared" si="1221"/>
        <v>#REF!</v>
      </c>
      <c r="GE999" s="6" t="e">
        <f t="shared" si="1221"/>
        <v>#REF!</v>
      </c>
      <c r="GF999" s="6" t="e">
        <f t="shared" si="1151"/>
        <v>#REF!</v>
      </c>
      <c r="GG999" s="6" t="e">
        <f t="shared" si="1151"/>
        <v>#REF!</v>
      </c>
      <c r="GH999" s="6" t="e">
        <f t="shared" si="1151"/>
        <v>#REF!</v>
      </c>
    </row>
    <row r="1000" spans="1:190" x14ac:dyDescent="0.3">
      <c r="A1000">
        <f t="shared" si="1213"/>
        <v>996</v>
      </c>
      <c r="B1000">
        <f t="shared" si="1161"/>
        <v>471</v>
      </c>
      <c r="C1000" s="64" t="e">
        <f>BO1000*EXP('Capital Market Assumptions'!#REF!+'Capital Market Assumptions'!#REF!*'Random Draws'!B999)</f>
        <v>#REF!</v>
      </c>
      <c r="D1000" s="64" t="e">
        <f>BP1000*EXP('Capital Market Assumptions'!#REF!+'Capital Market Assumptions'!#REF!*'Random Draws'!C999)</f>
        <v>#REF!</v>
      </c>
      <c r="E1000" s="64" t="e">
        <f>BQ1000*EXP('Capital Market Assumptions'!#REF!+'Capital Market Assumptions'!#REF!*'Random Draws'!D999)</f>
        <v>#REF!</v>
      </c>
      <c r="F1000" s="64" t="e">
        <f>BR1000*EXP('Capital Market Assumptions'!#REF!+'Capital Market Assumptions'!#REF!*'Random Draws'!E999)</f>
        <v>#REF!</v>
      </c>
      <c r="G1000" s="64" t="e">
        <f>BS1000*EXP('Capital Market Assumptions'!#REF!+'Capital Market Assumptions'!#REF!*'Random Draws'!F999)</f>
        <v>#REF!</v>
      </c>
      <c r="H1000" s="6" t="e">
        <f>BT1000*EXP('Capital Market Assumptions'!$B$41+'Capital Market Assumptions'!$B$42*'Random Draws'!G999)</f>
        <v>#REF!</v>
      </c>
      <c r="I1000" s="6" t="e">
        <f>BU1000*EXP('Capital Market Assumptions'!$B$41+'Capital Market Assumptions'!$B$42*'Random Draws'!H999)</f>
        <v>#REF!</v>
      </c>
      <c r="J1000" s="6" t="e">
        <f>BV1000*EXP('Capital Market Assumptions'!$B$41+'Capital Market Assumptions'!$B$42*'Random Draws'!I999)</f>
        <v>#REF!</v>
      </c>
      <c r="K1000" s="6" t="e">
        <f>BW1000*EXP('Capital Market Assumptions'!$B$41+'Capital Market Assumptions'!$B$42*'Random Draws'!J999)</f>
        <v>#REF!</v>
      </c>
      <c r="L1000" s="6" t="e">
        <f>BX1000*EXP('Capital Market Assumptions'!$B$41+'Capital Market Assumptions'!$B$42*'Random Draws'!K999)</f>
        <v>#REF!</v>
      </c>
      <c r="M1000" s="6" t="e">
        <f>BY1000*EXP('Capital Market Assumptions'!$B$41+'Capital Market Assumptions'!$B$42*'Random Draws'!L999)</f>
        <v>#REF!</v>
      </c>
      <c r="N1000" s="6" t="e">
        <f>BZ1000*EXP('Capital Market Assumptions'!$B$41+'Capital Market Assumptions'!$B$42*'Random Draws'!M999)</f>
        <v>#REF!</v>
      </c>
      <c r="O1000" s="6" t="e">
        <f>CA1000*EXP('Capital Market Assumptions'!$B$41+'Capital Market Assumptions'!$B$42*'Random Draws'!N999)</f>
        <v>#REF!</v>
      </c>
      <c r="P1000" s="6" t="e">
        <f>CB1000*EXP('Capital Market Assumptions'!$B$41+'Capital Market Assumptions'!$B$42*'Random Draws'!O999)</f>
        <v>#REF!</v>
      </c>
      <c r="Q1000" s="6" t="e">
        <f>CC1000*EXP('Capital Market Assumptions'!$B$41+'Capital Market Assumptions'!$B$42*'Random Draws'!P999)</f>
        <v>#REF!</v>
      </c>
      <c r="R1000" s="6" t="e">
        <f>CD1000*EXP('Capital Market Assumptions'!$B$41+'Capital Market Assumptions'!$B$42*'Random Draws'!Q999)</f>
        <v>#REF!</v>
      </c>
      <c r="S1000" s="6" t="e">
        <f>CE1000*EXP('Capital Market Assumptions'!$B$41+'Capital Market Assumptions'!$B$42*'Random Draws'!R999)</f>
        <v>#REF!</v>
      </c>
      <c r="T1000" s="6" t="e">
        <f>CF1000*EXP('Capital Market Assumptions'!$B$41+'Capital Market Assumptions'!$B$42*'Random Draws'!S999)</f>
        <v>#REF!</v>
      </c>
      <c r="U1000" s="6" t="e">
        <f>CG1000*EXP('Capital Market Assumptions'!$B$41+'Capital Market Assumptions'!$B$42*'Random Draws'!T999)</f>
        <v>#REF!</v>
      </c>
      <c r="V1000" s="6" t="e">
        <f>CH1000*EXP('Capital Market Assumptions'!$B$41+'Capital Market Assumptions'!$B$42*'Random Draws'!U999)</f>
        <v>#REF!</v>
      </c>
      <c r="W1000" s="6" t="e">
        <f>CI1000*EXP('Capital Market Assumptions'!$B$41+'Capital Market Assumptions'!$B$42*'Random Draws'!V999)</f>
        <v>#REF!</v>
      </c>
      <c r="X1000" s="6" t="e">
        <f>CJ1000*EXP('Capital Market Assumptions'!$B$41+'Capital Market Assumptions'!$B$42*'Random Draws'!W999)</f>
        <v>#REF!</v>
      </c>
      <c r="Y1000" s="6" t="e">
        <f>CK1000*EXP('Capital Market Assumptions'!$B$41+'Capital Market Assumptions'!$B$42*'Random Draws'!X999)</f>
        <v>#REF!</v>
      </c>
      <c r="Z1000" s="6" t="e">
        <f>CL1000*EXP('Capital Market Assumptions'!$B$41+'Capital Market Assumptions'!$B$42*'Random Draws'!Y999)</f>
        <v>#REF!</v>
      </c>
      <c r="AA1000" s="6" t="e">
        <f>CM1000*EXP('Capital Market Assumptions'!$B$41+'Capital Market Assumptions'!$B$42*'Random Draws'!Z999)</f>
        <v>#REF!</v>
      </c>
      <c r="AB1000" s="6" t="e">
        <f>CN1000*EXP('Capital Market Assumptions'!$B$41+'Capital Market Assumptions'!$B$42*'Random Draws'!AA999)</f>
        <v>#REF!</v>
      </c>
      <c r="AC1000" s="6" t="e">
        <f>CO1000*EXP('Capital Market Assumptions'!$B$41+'Capital Market Assumptions'!$B$42*'Random Draws'!AB999)</f>
        <v>#REF!</v>
      </c>
      <c r="AD1000" s="6" t="e">
        <f>CP1000*EXP('Capital Market Assumptions'!$B$41+'Capital Market Assumptions'!$B$42*'Random Draws'!AC999)</f>
        <v>#REF!</v>
      </c>
      <c r="AE1000" s="6" t="e">
        <f>CQ1000*EXP('Capital Market Assumptions'!$B$41+'Capital Market Assumptions'!$B$42*'Random Draws'!AD999)</f>
        <v>#REF!</v>
      </c>
      <c r="AF1000" s="6" t="e">
        <f>CR1000*EXP('Capital Market Assumptions'!$B$41+'Capital Market Assumptions'!$B$42*'Random Draws'!AE999)</f>
        <v>#REF!</v>
      </c>
      <c r="AH1000">
        <f t="shared" si="1163"/>
        <v>4.2999999999999261E-2</v>
      </c>
      <c r="AI1000">
        <f t="shared" si="1164"/>
        <v>1.0600000000000023</v>
      </c>
      <c r="AJ1000">
        <f t="shared" si="1165"/>
        <v>2.0930000000000035</v>
      </c>
      <c r="AK1000">
        <f t="shared" si="1166"/>
        <v>3.1530000000000058</v>
      </c>
      <c r="AL1000">
        <f t="shared" si="1167"/>
        <v>4.2659999999999911</v>
      </c>
      <c r="AM1000">
        <f t="shared" si="1168"/>
        <v>5.3020000000000067</v>
      </c>
      <c r="AN1000">
        <f t="shared" si="1169"/>
        <v>6.3569999999999993</v>
      </c>
      <c r="AO1000">
        <f t="shared" si="1170"/>
        <v>7.3900000000000006</v>
      </c>
      <c r="AP1000">
        <f t="shared" si="1171"/>
        <v>8.3549999999999898</v>
      </c>
      <c r="AQ1000">
        <f t="shared" si="1172"/>
        <v>9.2480000000000047</v>
      </c>
      <c r="AR1000">
        <v>9.9540000000000006</v>
      </c>
      <c r="AS1000">
        <v>10.536</v>
      </c>
      <c r="AT1000">
        <v>11.061999999999999</v>
      </c>
      <c r="AU1000">
        <v>11.587</v>
      </c>
      <c r="AV1000">
        <v>12.256</v>
      </c>
      <c r="AW1000">
        <v>12.815</v>
      </c>
      <c r="AX1000">
        <v>13.287000000000001</v>
      </c>
      <c r="AY1000">
        <v>13.785</v>
      </c>
      <c r="AZ1000">
        <v>14.218999999999999</v>
      </c>
      <c r="BA1000">
        <v>14.718999999999999</v>
      </c>
      <c r="BB1000" t="e">
        <f>LRP!#REF!</f>
        <v>#REF!</v>
      </c>
      <c r="BC1000" t="e">
        <f>LRP!#REF!</f>
        <v>#REF!</v>
      </c>
      <c r="BD1000" t="e">
        <f>LRP!#REF!</f>
        <v>#REF!</v>
      </c>
      <c r="BE1000" t="e">
        <f>LRP!#REF!</f>
        <v>#REF!</v>
      </c>
      <c r="BF1000" t="e">
        <f>LRP!#REF!</f>
        <v>#REF!</v>
      </c>
      <c r="BG1000" t="e">
        <f>LRP!#REF!</f>
        <v>#REF!</v>
      </c>
      <c r="BH1000" t="e">
        <f>LRP!#REF!</f>
        <v>#REF!</v>
      </c>
      <c r="BI1000" t="e">
        <f>LRP!#REF!</f>
        <v>#REF!</v>
      </c>
      <c r="BJ1000" t="e">
        <f>LRP!#REF!</f>
        <v>#REF!</v>
      </c>
      <c r="BK1000" t="e">
        <f>LRP!#REF!</f>
        <v>#REF!</v>
      </c>
      <c r="BM1000">
        <f t="shared" si="1224"/>
        <v>471</v>
      </c>
      <c r="BN1000">
        <f t="shared" si="1224"/>
        <v>471</v>
      </c>
      <c r="BO1000">
        <f t="shared" si="1224"/>
        <v>471</v>
      </c>
      <c r="BP1000" s="6" t="e">
        <f t="shared" si="1173"/>
        <v>#REF!</v>
      </c>
      <c r="BQ1000" s="6" t="e">
        <f t="shared" si="1174"/>
        <v>#REF!</v>
      </c>
      <c r="BR1000" s="6" t="e">
        <f t="shared" si="1175"/>
        <v>#REF!</v>
      </c>
      <c r="BS1000" s="6" t="e">
        <f t="shared" si="1176"/>
        <v>#REF!</v>
      </c>
      <c r="BT1000" s="6" t="e">
        <f t="shared" si="1177"/>
        <v>#REF!</v>
      </c>
      <c r="BU1000" s="6" t="e">
        <f t="shared" si="1178"/>
        <v>#REF!</v>
      </c>
      <c r="BV1000" s="6" t="e">
        <f t="shared" si="1179"/>
        <v>#REF!</v>
      </c>
      <c r="BW1000" s="6" t="e">
        <f t="shared" si="1180"/>
        <v>#REF!</v>
      </c>
      <c r="BX1000" s="6" t="e">
        <f t="shared" si="1181"/>
        <v>#REF!</v>
      </c>
      <c r="BY1000" s="6" t="e">
        <f t="shared" si="1182"/>
        <v>#REF!</v>
      </c>
      <c r="BZ1000" s="6" t="e">
        <f t="shared" si="1183"/>
        <v>#REF!</v>
      </c>
      <c r="CA1000" s="6" t="e">
        <f t="shared" si="1184"/>
        <v>#REF!</v>
      </c>
      <c r="CB1000" s="6" t="e">
        <f t="shared" si="1185"/>
        <v>#REF!</v>
      </c>
      <c r="CC1000" s="6" t="e">
        <f t="shared" si="1186"/>
        <v>#REF!</v>
      </c>
      <c r="CD1000" s="6" t="e">
        <f t="shared" si="1187"/>
        <v>#REF!</v>
      </c>
      <c r="CE1000" s="6" t="e">
        <f t="shared" si="1188"/>
        <v>#REF!</v>
      </c>
      <c r="CF1000" s="6" t="e">
        <f t="shared" si="1189"/>
        <v>#REF!</v>
      </c>
      <c r="CG1000" s="6" t="e">
        <f t="shared" si="1190"/>
        <v>#REF!</v>
      </c>
      <c r="CH1000" s="6" t="e">
        <f t="shared" si="1191"/>
        <v>#REF!</v>
      </c>
      <c r="CI1000" s="6" t="e">
        <f t="shared" si="1192"/>
        <v>#REF!</v>
      </c>
      <c r="CJ1000" s="6" t="e">
        <f t="shared" si="1227"/>
        <v>#REF!</v>
      </c>
      <c r="CK1000" s="6" t="e">
        <f t="shared" si="1227"/>
        <v>#REF!</v>
      </c>
      <c r="CL1000" s="6" t="e">
        <f t="shared" si="1227"/>
        <v>#REF!</v>
      </c>
      <c r="CM1000" s="6" t="e">
        <f t="shared" si="1227"/>
        <v>#REF!</v>
      </c>
      <c r="CN1000" s="6" t="e">
        <f t="shared" si="1227"/>
        <v>#REF!</v>
      </c>
      <c r="CO1000" s="6" t="e">
        <f t="shared" si="1225"/>
        <v>#REF!</v>
      </c>
      <c r="CP1000" s="6" t="e">
        <f t="shared" si="1225"/>
        <v>#REF!</v>
      </c>
      <c r="CQ1000" s="6" t="e">
        <f t="shared" si="1225"/>
        <v>#REF!</v>
      </c>
      <c r="CR1000" s="6" t="e">
        <f t="shared" si="1225"/>
        <v>#REF!</v>
      </c>
      <c r="CS1000" s="6" t="e">
        <f t="shared" si="1225"/>
        <v>#REF!</v>
      </c>
      <c r="CU1000" s="6" t="e">
        <f t="shared" si="1219"/>
        <v>#REF!</v>
      </c>
      <c r="CV1000" s="6" t="e">
        <f t="shared" si="1219"/>
        <v>#REF!</v>
      </c>
      <c r="CW1000" s="6" t="e">
        <f t="shared" si="1217"/>
        <v>#REF!</v>
      </c>
      <c r="CX1000" s="6" t="e">
        <f t="shared" si="1217"/>
        <v>#REF!</v>
      </c>
      <c r="CY1000" s="6" t="e">
        <f t="shared" si="1217"/>
        <v>#REF!</v>
      </c>
      <c r="CZ1000" s="6" t="e">
        <f t="shared" si="1217"/>
        <v>#REF!</v>
      </c>
      <c r="DA1000" s="6" t="e">
        <f t="shared" si="1217"/>
        <v>#REF!</v>
      </c>
      <c r="DB1000" s="6" t="e">
        <f t="shared" si="1217"/>
        <v>#REF!</v>
      </c>
      <c r="DC1000" s="6" t="e">
        <f t="shared" si="1217"/>
        <v>#REF!</v>
      </c>
      <c r="DD1000" s="6" t="e">
        <f t="shared" si="1228"/>
        <v>#REF!</v>
      </c>
      <c r="DE1000" s="6" t="e">
        <f t="shared" si="1228"/>
        <v>#REF!</v>
      </c>
      <c r="DF1000" s="6" t="e">
        <f t="shared" si="1228"/>
        <v>#REF!</v>
      </c>
      <c r="DG1000" s="6" t="e">
        <f t="shared" si="1228"/>
        <v>#REF!</v>
      </c>
      <c r="DH1000" s="6" t="e">
        <f t="shared" si="1228"/>
        <v>#REF!</v>
      </c>
      <c r="DI1000" s="6" t="e">
        <f t="shared" si="1228"/>
        <v>#REF!</v>
      </c>
      <c r="DJ1000" s="6" t="e">
        <f t="shared" si="1228"/>
        <v>#REF!</v>
      </c>
      <c r="DK1000" s="6" t="e">
        <f t="shared" si="1228"/>
        <v>#REF!</v>
      </c>
      <c r="DL1000" s="6" t="e">
        <f t="shared" si="1223"/>
        <v>#REF!</v>
      </c>
      <c r="DM1000" s="6" t="e">
        <f t="shared" si="1223"/>
        <v>#REF!</v>
      </c>
      <c r="DN1000" s="6" t="e">
        <f t="shared" si="1223"/>
        <v>#REF!</v>
      </c>
      <c r="DO1000" s="6" t="e">
        <f t="shared" si="1223"/>
        <v>#REF!</v>
      </c>
      <c r="DP1000" s="6" t="e">
        <f t="shared" si="1223"/>
        <v>#REF!</v>
      </c>
      <c r="DQ1000" s="6" t="e">
        <f t="shared" si="1223"/>
        <v>#REF!</v>
      </c>
      <c r="DR1000" s="6" t="e">
        <f t="shared" si="1223"/>
        <v>#REF!</v>
      </c>
      <c r="DS1000" s="6" t="e">
        <f t="shared" si="1223"/>
        <v>#REF!</v>
      </c>
      <c r="DT1000" s="6" t="e">
        <f t="shared" si="1226"/>
        <v>#REF!</v>
      </c>
      <c r="DU1000" s="6" t="e">
        <f t="shared" si="1226"/>
        <v>#REF!</v>
      </c>
      <c r="DV1000" s="6" t="e">
        <f t="shared" si="1226"/>
        <v>#REF!</v>
      </c>
      <c r="DW1000" s="6" t="e">
        <f t="shared" si="1226"/>
        <v>#REF!</v>
      </c>
      <c r="DX1000" s="6" t="e">
        <f t="shared" si="1226"/>
        <v>#REF!</v>
      </c>
      <c r="DZ1000" s="6" t="e">
        <f t="shared" si="1215"/>
        <v>#REF!</v>
      </c>
      <c r="EA1000" s="6" t="e">
        <f t="shared" si="1215"/>
        <v>#REF!</v>
      </c>
      <c r="EB1000" s="6" t="e">
        <f t="shared" si="1215"/>
        <v>#REF!</v>
      </c>
      <c r="EC1000" s="6" t="e">
        <f t="shared" si="1215"/>
        <v>#REF!</v>
      </c>
      <c r="ED1000" s="6" t="e">
        <f t="shared" si="1215"/>
        <v>#REF!</v>
      </c>
      <c r="EE1000" s="6" t="e">
        <f t="shared" si="1215"/>
        <v>#REF!</v>
      </c>
      <c r="EF1000" s="6" t="e">
        <f t="shared" si="1215"/>
        <v>#REF!</v>
      </c>
      <c r="EG1000" s="6" t="e">
        <f t="shared" si="1215"/>
        <v>#REF!</v>
      </c>
      <c r="EH1000" s="6" t="e">
        <f t="shared" si="1215"/>
        <v>#REF!</v>
      </c>
      <c r="EI1000" s="6" t="e">
        <f t="shared" si="1215"/>
        <v>#REF!</v>
      </c>
      <c r="EJ1000" s="6" t="e">
        <f t="shared" si="1215"/>
        <v>#REF!</v>
      </c>
      <c r="EK1000" s="6" t="e">
        <f t="shared" si="1215"/>
        <v>#REF!</v>
      </c>
      <c r="EL1000" s="6" t="e">
        <f t="shared" si="1215"/>
        <v>#REF!</v>
      </c>
      <c r="EM1000" s="6" t="e">
        <f t="shared" si="1215"/>
        <v>#REF!</v>
      </c>
      <c r="EN1000" s="6" t="e">
        <f t="shared" si="1215"/>
        <v>#REF!</v>
      </c>
      <c r="EO1000" s="6" t="e">
        <f t="shared" si="1215"/>
        <v>#REF!</v>
      </c>
      <c r="EP1000" s="6" t="e">
        <f t="shared" si="1232"/>
        <v>#REF!</v>
      </c>
      <c r="EQ1000" s="6" t="e">
        <f t="shared" si="1232"/>
        <v>#REF!</v>
      </c>
      <c r="ER1000" s="6" t="e">
        <f t="shared" si="1232"/>
        <v>#REF!</v>
      </c>
      <c r="ES1000" s="6" t="e">
        <f t="shared" si="1232"/>
        <v>#REF!</v>
      </c>
      <c r="ET1000" s="6" t="e">
        <f t="shared" si="1232"/>
        <v>#REF!</v>
      </c>
      <c r="EU1000" s="6" t="e">
        <f t="shared" si="1232"/>
        <v>#REF!</v>
      </c>
      <c r="EV1000" s="6" t="e">
        <f t="shared" si="1231"/>
        <v>#REF!</v>
      </c>
      <c r="EW1000" s="6" t="e">
        <f t="shared" si="1230"/>
        <v>#REF!</v>
      </c>
      <c r="EX1000" s="6" t="e">
        <f t="shared" si="1220"/>
        <v>#REF!</v>
      </c>
      <c r="EY1000" s="6" t="e">
        <f t="shared" si="1220"/>
        <v>#REF!</v>
      </c>
      <c r="EZ1000" s="6" t="e">
        <f t="shared" si="1220"/>
        <v>#REF!</v>
      </c>
      <c r="FA1000" s="6" t="e">
        <f t="shared" si="1220"/>
        <v>#REF!</v>
      </c>
      <c r="FB1000" s="6" t="e">
        <f t="shared" si="1220"/>
        <v>#REF!</v>
      </c>
      <c r="FC1000" s="6" t="e">
        <f t="shared" si="1220"/>
        <v>#REF!</v>
      </c>
      <c r="FE1000" s="6" t="e">
        <f t="shared" si="1229"/>
        <v>#REF!</v>
      </c>
      <c r="FF1000" s="6" t="e">
        <f t="shared" si="1229"/>
        <v>#REF!</v>
      </c>
      <c r="FG1000" s="6" t="e">
        <f t="shared" si="1229"/>
        <v>#REF!</v>
      </c>
      <c r="FH1000" s="6" t="e">
        <f t="shared" si="1229"/>
        <v>#REF!</v>
      </c>
      <c r="FI1000" s="6" t="e">
        <f t="shared" si="1229"/>
        <v>#REF!</v>
      </c>
      <c r="FJ1000" s="6" t="e">
        <f t="shared" si="1229"/>
        <v>#REF!</v>
      </c>
      <c r="FK1000" s="6" t="e">
        <f t="shared" si="1229"/>
        <v>#REF!</v>
      </c>
      <c r="FL1000" s="6" t="e">
        <f t="shared" si="1229"/>
        <v>#REF!</v>
      </c>
      <c r="FM1000" s="6" t="e">
        <f t="shared" si="1229"/>
        <v>#REF!</v>
      </c>
      <c r="FN1000" s="6" t="e">
        <f t="shared" si="1229"/>
        <v>#REF!</v>
      </c>
      <c r="FO1000" s="6" t="e">
        <f t="shared" si="1229"/>
        <v>#REF!</v>
      </c>
      <c r="FP1000" s="6" t="e">
        <f t="shared" si="1229"/>
        <v>#REF!</v>
      </c>
      <c r="FQ1000" s="6" t="e">
        <f t="shared" si="1229"/>
        <v>#REF!</v>
      </c>
      <c r="FR1000" s="6" t="e">
        <f t="shared" si="1229"/>
        <v>#REF!</v>
      </c>
      <c r="FS1000" s="6" t="e">
        <f t="shared" si="1229"/>
        <v>#REF!</v>
      </c>
      <c r="FT1000" s="6" t="e">
        <f t="shared" si="1159"/>
        <v>#REF!</v>
      </c>
      <c r="FU1000" s="6" t="e">
        <f t="shared" si="1159"/>
        <v>#REF!</v>
      </c>
      <c r="FV1000" s="6" t="e">
        <f t="shared" si="1159"/>
        <v>#REF!</v>
      </c>
      <c r="FW1000" s="6" t="e">
        <f t="shared" si="1158"/>
        <v>#REF!</v>
      </c>
      <c r="FX1000" s="6" t="e">
        <f t="shared" si="1158"/>
        <v>#REF!</v>
      </c>
      <c r="FY1000" s="6" t="e">
        <f t="shared" si="1158"/>
        <v>#REF!</v>
      </c>
      <c r="FZ1000" s="6" t="e">
        <f t="shared" si="1158"/>
        <v>#REF!</v>
      </c>
      <c r="GA1000" s="6" t="e">
        <f t="shared" si="1158"/>
        <v>#REF!</v>
      </c>
      <c r="GB1000" s="6" t="e">
        <f t="shared" si="1221"/>
        <v>#REF!</v>
      </c>
      <c r="GC1000" s="6" t="e">
        <f t="shared" si="1221"/>
        <v>#REF!</v>
      </c>
      <c r="GD1000" s="6" t="e">
        <f t="shared" si="1221"/>
        <v>#REF!</v>
      </c>
      <c r="GE1000" s="6" t="e">
        <f t="shared" si="1221"/>
        <v>#REF!</v>
      </c>
      <c r="GF1000" s="6" t="e">
        <f t="shared" si="1151"/>
        <v>#REF!</v>
      </c>
      <c r="GG1000" s="6" t="e">
        <f t="shared" si="1151"/>
        <v>#REF!</v>
      </c>
      <c r="GH1000" s="6" t="e">
        <f t="shared" si="1151"/>
        <v>#REF!</v>
      </c>
    </row>
    <row r="1001" spans="1:190" x14ac:dyDescent="0.3">
      <c r="A1001">
        <f t="shared" si="1213"/>
        <v>997</v>
      </c>
      <c r="B1001">
        <f t="shared" si="1161"/>
        <v>471</v>
      </c>
      <c r="C1001" s="64" t="e">
        <f>BO1001*EXP('Capital Market Assumptions'!#REF!+'Capital Market Assumptions'!#REF!*'Random Draws'!B1000)</f>
        <v>#REF!</v>
      </c>
      <c r="D1001" s="64" t="e">
        <f>BP1001*EXP('Capital Market Assumptions'!#REF!+'Capital Market Assumptions'!#REF!*'Random Draws'!C1000)</f>
        <v>#REF!</v>
      </c>
      <c r="E1001" s="64" t="e">
        <f>BQ1001*EXP('Capital Market Assumptions'!#REF!+'Capital Market Assumptions'!#REF!*'Random Draws'!D1000)</f>
        <v>#REF!</v>
      </c>
      <c r="F1001" s="64" t="e">
        <f>BR1001*EXP('Capital Market Assumptions'!#REF!+'Capital Market Assumptions'!#REF!*'Random Draws'!E1000)</f>
        <v>#REF!</v>
      </c>
      <c r="G1001" s="64" t="e">
        <f>BS1001*EXP('Capital Market Assumptions'!#REF!+'Capital Market Assumptions'!#REF!*'Random Draws'!F1000)</f>
        <v>#REF!</v>
      </c>
      <c r="H1001" s="6" t="e">
        <f>BT1001*EXP('Capital Market Assumptions'!$B$41+'Capital Market Assumptions'!$B$42*'Random Draws'!G1000)</f>
        <v>#REF!</v>
      </c>
      <c r="I1001" s="6" t="e">
        <f>BU1001*EXP('Capital Market Assumptions'!$B$41+'Capital Market Assumptions'!$B$42*'Random Draws'!H1000)</f>
        <v>#REF!</v>
      </c>
      <c r="J1001" s="6" t="e">
        <f>BV1001*EXP('Capital Market Assumptions'!$B$41+'Capital Market Assumptions'!$B$42*'Random Draws'!I1000)</f>
        <v>#REF!</v>
      </c>
      <c r="K1001" s="6" t="e">
        <f>BW1001*EXP('Capital Market Assumptions'!$B$41+'Capital Market Assumptions'!$B$42*'Random Draws'!J1000)</f>
        <v>#REF!</v>
      </c>
      <c r="L1001" s="6" t="e">
        <f>BX1001*EXP('Capital Market Assumptions'!$B$41+'Capital Market Assumptions'!$B$42*'Random Draws'!K1000)</f>
        <v>#REF!</v>
      </c>
      <c r="M1001" s="6" t="e">
        <f>BY1001*EXP('Capital Market Assumptions'!$B$41+'Capital Market Assumptions'!$B$42*'Random Draws'!L1000)</f>
        <v>#REF!</v>
      </c>
      <c r="N1001" s="6" t="e">
        <f>BZ1001*EXP('Capital Market Assumptions'!$B$41+'Capital Market Assumptions'!$B$42*'Random Draws'!M1000)</f>
        <v>#REF!</v>
      </c>
      <c r="O1001" s="6" t="e">
        <f>CA1001*EXP('Capital Market Assumptions'!$B$41+'Capital Market Assumptions'!$B$42*'Random Draws'!N1000)</f>
        <v>#REF!</v>
      </c>
      <c r="P1001" s="6" t="e">
        <f>CB1001*EXP('Capital Market Assumptions'!$B$41+'Capital Market Assumptions'!$B$42*'Random Draws'!O1000)</f>
        <v>#REF!</v>
      </c>
      <c r="Q1001" s="6" t="e">
        <f>CC1001*EXP('Capital Market Assumptions'!$B$41+'Capital Market Assumptions'!$B$42*'Random Draws'!P1000)</f>
        <v>#REF!</v>
      </c>
      <c r="R1001" s="6" t="e">
        <f>CD1001*EXP('Capital Market Assumptions'!$B$41+'Capital Market Assumptions'!$B$42*'Random Draws'!Q1000)</f>
        <v>#REF!</v>
      </c>
      <c r="S1001" s="6" t="e">
        <f>CE1001*EXP('Capital Market Assumptions'!$B$41+'Capital Market Assumptions'!$B$42*'Random Draws'!R1000)</f>
        <v>#REF!</v>
      </c>
      <c r="T1001" s="6" t="e">
        <f>CF1001*EXP('Capital Market Assumptions'!$B$41+'Capital Market Assumptions'!$B$42*'Random Draws'!S1000)</f>
        <v>#REF!</v>
      </c>
      <c r="U1001" s="6" t="e">
        <f>CG1001*EXP('Capital Market Assumptions'!$B$41+'Capital Market Assumptions'!$B$42*'Random Draws'!T1000)</f>
        <v>#REF!</v>
      </c>
      <c r="V1001" s="6" t="e">
        <f>CH1001*EXP('Capital Market Assumptions'!$B$41+'Capital Market Assumptions'!$B$42*'Random Draws'!U1000)</f>
        <v>#REF!</v>
      </c>
      <c r="W1001" s="6" t="e">
        <f>CI1001*EXP('Capital Market Assumptions'!$B$41+'Capital Market Assumptions'!$B$42*'Random Draws'!V1000)</f>
        <v>#REF!</v>
      </c>
      <c r="X1001" s="6" t="e">
        <f>CJ1001*EXP('Capital Market Assumptions'!$B$41+'Capital Market Assumptions'!$B$42*'Random Draws'!W1000)</f>
        <v>#REF!</v>
      </c>
      <c r="Y1001" s="6" t="e">
        <f>CK1001*EXP('Capital Market Assumptions'!$B$41+'Capital Market Assumptions'!$B$42*'Random Draws'!X1000)</f>
        <v>#REF!</v>
      </c>
      <c r="Z1001" s="6" t="e">
        <f>CL1001*EXP('Capital Market Assumptions'!$B$41+'Capital Market Assumptions'!$B$42*'Random Draws'!Y1000)</f>
        <v>#REF!</v>
      </c>
      <c r="AA1001" s="6" t="e">
        <f>CM1001*EXP('Capital Market Assumptions'!$B$41+'Capital Market Assumptions'!$B$42*'Random Draws'!Z1000)</f>
        <v>#REF!</v>
      </c>
      <c r="AB1001" s="6" t="e">
        <f>CN1001*EXP('Capital Market Assumptions'!$B$41+'Capital Market Assumptions'!$B$42*'Random Draws'!AA1000)</f>
        <v>#REF!</v>
      </c>
      <c r="AC1001" s="6" t="e">
        <f>CO1001*EXP('Capital Market Assumptions'!$B$41+'Capital Market Assumptions'!$B$42*'Random Draws'!AB1000)</f>
        <v>#REF!</v>
      </c>
      <c r="AD1001" s="6" t="e">
        <f>CP1001*EXP('Capital Market Assumptions'!$B$41+'Capital Market Assumptions'!$B$42*'Random Draws'!AC1000)</f>
        <v>#REF!</v>
      </c>
      <c r="AE1001" s="6" t="e">
        <f>CQ1001*EXP('Capital Market Assumptions'!$B$41+'Capital Market Assumptions'!$B$42*'Random Draws'!AD1000)</f>
        <v>#REF!</v>
      </c>
      <c r="AF1001" s="6" t="e">
        <f>CR1001*EXP('Capital Market Assumptions'!$B$41+'Capital Market Assumptions'!$B$42*'Random Draws'!AE1000)</f>
        <v>#REF!</v>
      </c>
      <c r="AH1001">
        <f t="shared" si="1163"/>
        <v>4.2999999999999261E-2</v>
      </c>
      <c r="AI1001">
        <f t="shared" si="1164"/>
        <v>1.0600000000000023</v>
      </c>
      <c r="AJ1001">
        <f t="shared" si="1165"/>
        <v>2.0930000000000035</v>
      </c>
      <c r="AK1001">
        <f t="shared" si="1166"/>
        <v>3.1530000000000058</v>
      </c>
      <c r="AL1001">
        <f t="shared" si="1167"/>
        <v>4.2659999999999911</v>
      </c>
      <c r="AM1001">
        <f t="shared" si="1168"/>
        <v>5.3020000000000067</v>
      </c>
      <c r="AN1001">
        <f t="shared" si="1169"/>
        <v>6.3569999999999993</v>
      </c>
      <c r="AO1001">
        <f t="shared" si="1170"/>
        <v>7.3900000000000006</v>
      </c>
      <c r="AP1001">
        <f t="shared" si="1171"/>
        <v>8.3549999999999898</v>
      </c>
      <c r="AQ1001">
        <f t="shared" si="1172"/>
        <v>9.2480000000000047</v>
      </c>
      <c r="AR1001">
        <v>9.9540000000000006</v>
      </c>
      <c r="AS1001">
        <v>10.536</v>
      </c>
      <c r="AT1001">
        <v>11.061999999999999</v>
      </c>
      <c r="AU1001">
        <v>11.587</v>
      </c>
      <c r="AV1001">
        <v>12.256</v>
      </c>
      <c r="AW1001">
        <v>12.815</v>
      </c>
      <c r="AX1001">
        <v>13.287000000000001</v>
      </c>
      <c r="AY1001">
        <v>13.785</v>
      </c>
      <c r="AZ1001">
        <v>14.218999999999999</v>
      </c>
      <c r="BA1001">
        <v>14.718999999999999</v>
      </c>
      <c r="BB1001" t="e">
        <f>LRP!#REF!</f>
        <v>#REF!</v>
      </c>
      <c r="BC1001" t="e">
        <f>LRP!#REF!</f>
        <v>#REF!</v>
      </c>
      <c r="BD1001" t="e">
        <f>LRP!#REF!</f>
        <v>#REF!</v>
      </c>
      <c r="BE1001" t="e">
        <f>LRP!#REF!</f>
        <v>#REF!</v>
      </c>
      <c r="BF1001" t="e">
        <f>LRP!#REF!</f>
        <v>#REF!</v>
      </c>
      <c r="BG1001" t="e">
        <f>LRP!#REF!</f>
        <v>#REF!</v>
      </c>
      <c r="BH1001" t="e">
        <f>LRP!#REF!</f>
        <v>#REF!</v>
      </c>
      <c r="BI1001" t="e">
        <f>LRP!#REF!</f>
        <v>#REF!</v>
      </c>
      <c r="BJ1001" t="e">
        <f>LRP!#REF!</f>
        <v>#REF!</v>
      </c>
      <c r="BK1001" t="e">
        <f>LRP!#REF!</f>
        <v>#REF!</v>
      </c>
      <c r="BM1001">
        <f t="shared" si="1224"/>
        <v>471</v>
      </c>
      <c r="BN1001">
        <f t="shared" si="1224"/>
        <v>471</v>
      </c>
      <c r="BO1001">
        <f t="shared" si="1224"/>
        <v>471</v>
      </c>
      <c r="BP1001" s="6" t="e">
        <f t="shared" si="1173"/>
        <v>#REF!</v>
      </c>
      <c r="BQ1001" s="6" t="e">
        <f t="shared" si="1174"/>
        <v>#REF!</v>
      </c>
      <c r="BR1001" s="6" t="e">
        <f t="shared" si="1175"/>
        <v>#REF!</v>
      </c>
      <c r="BS1001" s="6" t="e">
        <f t="shared" si="1176"/>
        <v>#REF!</v>
      </c>
      <c r="BT1001" s="6" t="e">
        <f t="shared" si="1177"/>
        <v>#REF!</v>
      </c>
      <c r="BU1001" s="6" t="e">
        <f t="shared" si="1178"/>
        <v>#REF!</v>
      </c>
      <c r="BV1001" s="6" t="e">
        <f t="shared" si="1179"/>
        <v>#REF!</v>
      </c>
      <c r="BW1001" s="6" t="e">
        <f t="shared" si="1180"/>
        <v>#REF!</v>
      </c>
      <c r="BX1001" s="6" t="e">
        <f t="shared" si="1181"/>
        <v>#REF!</v>
      </c>
      <c r="BY1001" s="6" t="e">
        <f t="shared" si="1182"/>
        <v>#REF!</v>
      </c>
      <c r="BZ1001" s="6" t="e">
        <f t="shared" si="1183"/>
        <v>#REF!</v>
      </c>
      <c r="CA1001" s="6" t="e">
        <f t="shared" si="1184"/>
        <v>#REF!</v>
      </c>
      <c r="CB1001" s="6" t="e">
        <f t="shared" si="1185"/>
        <v>#REF!</v>
      </c>
      <c r="CC1001" s="6" t="e">
        <f t="shared" si="1186"/>
        <v>#REF!</v>
      </c>
      <c r="CD1001" s="6" t="e">
        <f t="shared" si="1187"/>
        <v>#REF!</v>
      </c>
      <c r="CE1001" s="6" t="e">
        <f t="shared" si="1188"/>
        <v>#REF!</v>
      </c>
      <c r="CF1001" s="6" t="e">
        <f t="shared" si="1189"/>
        <v>#REF!</v>
      </c>
      <c r="CG1001" s="6" t="e">
        <f t="shared" si="1190"/>
        <v>#REF!</v>
      </c>
      <c r="CH1001" s="6" t="e">
        <f t="shared" si="1191"/>
        <v>#REF!</v>
      </c>
      <c r="CI1001" s="6" t="e">
        <f t="shared" si="1192"/>
        <v>#REF!</v>
      </c>
      <c r="CJ1001" s="6" t="e">
        <f t="shared" si="1227"/>
        <v>#REF!</v>
      </c>
      <c r="CK1001" s="6" t="e">
        <f t="shared" si="1227"/>
        <v>#REF!</v>
      </c>
      <c r="CL1001" s="6" t="e">
        <f t="shared" si="1227"/>
        <v>#REF!</v>
      </c>
      <c r="CM1001" s="6" t="e">
        <f t="shared" si="1227"/>
        <v>#REF!</v>
      </c>
      <c r="CN1001" s="6" t="e">
        <f t="shared" si="1227"/>
        <v>#REF!</v>
      </c>
      <c r="CO1001" s="6" t="e">
        <f t="shared" si="1225"/>
        <v>#REF!</v>
      </c>
      <c r="CP1001" s="6" t="e">
        <f t="shared" si="1225"/>
        <v>#REF!</v>
      </c>
      <c r="CQ1001" s="6" t="e">
        <f t="shared" si="1225"/>
        <v>#REF!</v>
      </c>
      <c r="CR1001" s="6" t="e">
        <f t="shared" si="1225"/>
        <v>#REF!</v>
      </c>
      <c r="CS1001" s="6" t="e">
        <f t="shared" si="1225"/>
        <v>#REF!</v>
      </c>
      <c r="CU1001" s="6" t="e">
        <f t="shared" si="1219"/>
        <v>#REF!</v>
      </c>
      <c r="CV1001" s="6" t="e">
        <f t="shared" si="1219"/>
        <v>#REF!</v>
      </c>
      <c r="CW1001" s="6" t="e">
        <f t="shared" si="1217"/>
        <v>#REF!</v>
      </c>
      <c r="CX1001" s="6" t="e">
        <f t="shared" si="1217"/>
        <v>#REF!</v>
      </c>
      <c r="CY1001" s="6" t="e">
        <f t="shared" si="1217"/>
        <v>#REF!</v>
      </c>
      <c r="CZ1001" s="6" t="e">
        <f t="shared" si="1217"/>
        <v>#REF!</v>
      </c>
      <c r="DA1001" s="6" t="e">
        <f t="shared" si="1217"/>
        <v>#REF!</v>
      </c>
      <c r="DB1001" s="6" t="e">
        <f t="shared" si="1217"/>
        <v>#REF!</v>
      </c>
      <c r="DC1001" s="6" t="e">
        <f t="shared" si="1217"/>
        <v>#REF!</v>
      </c>
      <c r="DD1001" s="6" t="e">
        <f t="shared" si="1228"/>
        <v>#REF!</v>
      </c>
      <c r="DE1001" s="6" t="e">
        <f t="shared" si="1228"/>
        <v>#REF!</v>
      </c>
      <c r="DF1001" s="6" t="e">
        <f t="shared" si="1228"/>
        <v>#REF!</v>
      </c>
      <c r="DG1001" s="6" t="e">
        <f t="shared" si="1228"/>
        <v>#REF!</v>
      </c>
      <c r="DH1001" s="6" t="e">
        <f t="shared" si="1228"/>
        <v>#REF!</v>
      </c>
      <c r="DI1001" s="6" t="e">
        <f t="shared" si="1228"/>
        <v>#REF!</v>
      </c>
      <c r="DJ1001" s="6" t="e">
        <f t="shared" si="1228"/>
        <v>#REF!</v>
      </c>
      <c r="DK1001" s="6" t="e">
        <f t="shared" si="1228"/>
        <v>#REF!</v>
      </c>
      <c r="DL1001" s="6" t="e">
        <f t="shared" si="1223"/>
        <v>#REF!</v>
      </c>
      <c r="DM1001" s="6" t="e">
        <f t="shared" si="1223"/>
        <v>#REF!</v>
      </c>
      <c r="DN1001" s="6" t="e">
        <f t="shared" si="1223"/>
        <v>#REF!</v>
      </c>
      <c r="DO1001" s="6" t="e">
        <f t="shared" si="1223"/>
        <v>#REF!</v>
      </c>
      <c r="DP1001" s="6" t="e">
        <f t="shared" si="1223"/>
        <v>#REF!</v>
      </c>
      <c r="DQ1001" s="6" t="e">
        <f t="shared" si="1223"/>
        <v>#REF!</v>
      </c>
      <c r="DR1001" s="6" t="e">
        <f t="shared" si="1223"/>
        <v>#REF!</v>
      </c>
      <c r="DS1001" s="6" t="e">
        <f t="shared" si="1223"/>
        <v>#REF!</v>
      </c>
      <c r="DT1001" s="6" t="e">
        <f t="shared" si="1226"/>
        <v>#REF!</v>
      </c>
      <c r="DU1001" s="6" t="e">
        <f t="shared" si="1226"/>
        <v>#REF!</v>
      </c>
      <c r="DV1001" s="6" t="e">
        <f t="shared" si="1226"/>
        <v>#REF!</v>
      </c>
      <c r="DW1001" s="6" t="e">
        <f t="shared" si="1226"/>
        <v>#REF!</v>
      </c>
      <c r="DX1001" s="6" t="e">
        <f t="shared" si="1226"/>
        <v>#REF!</v>
      </c>
      <c r="DZ1001" s="6" t="e">
        <f t="shared" si="1215"/>
        <v>#REF!</v>
      </c>
      <c r="EA1001" s="6" t="e">
        <f t="shared" si="1215"/>
        <v>#REF!</v>
      </c>
      <c r="EB1001" s="6" t="e">
        <f t="shared" si="1215"/>
        <v>#REF!</v>
      </c>
      <c r="EC1001" s="6" t="e">
        <f t="shared" si="1215"/>
        <v>#REF!</v>
      </c>
      <c r="ED1001" s="6" t="e">
        <f t="shared" si="1215"/>
        <v>#REF!</v>
      </c>
      <c r="EE1001" s="6" t="e">
        <f t="shared" si="1215"/>
        <v>#REF!</v>
      </c>
      <c r="EF1001" s="6" t="e">
        <f t="shared" si="1215"/>
        <v>#REF!</v>
      </c>
      <c r="EG1001" s="6" t="e">
        <f t="shared" si="1215"/>
        <v>#REF!</v>
      </c>
      <c r="EH1001" s="6" t="e">
        <f t="shared" si="1215"/>
        <v>#REF!</v>
      </c>
      <c r="EI1001" s="6" t="e">
        <f t="shared" si="1215"/>
        <v>#REF!</v>
      </c>
      <c r="EJ1001" s="6" t="e">
        <f t="shared" si="1215"/>
        <v>#REF!</v>
      </c>
      <c r="EK1001" s="6" t="e">
        <f t="shared" si="1215"/>
        <v>#REF!</v>
      </c>
      <c r="EL1001" s="6" t="e">
        <f t="shared" si="1215"/>
        <v>#REF!</v>
      </c>
      <c r="EM1001" s="6" t="e">
        <f t="shared" si="1215"/>
        <v>#REF!</v>
      </c>
      <c r="EN1001" s="6" t="e">
        <f t="shared" si="1215"/>
        <v>#REF!</v>
      </c>
      <c r="EO1001" s="6" t="e">
        <f t="shared" si="1215"/>
        <v>#REF!</v>
      </c>
      <c r="EP1001" s="6" t="e">
        <f t="shared" si="1232"/>
        <v>#REF!</v>
      </c>
      <c r="EQ1001" s="6" t="e">
        <f t="shared" si="1232"/>
        <v>#REF!</v>
      </c>
      <c r="ER1001" s="6" t="e">
        <f t="shared" si="1232"/>
        <v>#REF!</v>
      </c>
      <c r="ES1001" s="6" t="e">
        <f t="shared" si="1232"/>
        <v>#REF!</v>
      </c>
      <c r="ET1001" s="6" t="e">
        <f t="shared" si="1232"/>
        <v>#REF!</v>
      </c>
      <c r="EU1001" s="6" t="e">
        <f t="shared" si="1232"/>
        <v>#REF!</v>
      </c>
      <c r="EV1001" s="6" t="e">
        <f t="shared" si="1231"/>
        <v>#REF!</v>
      </c>
      <c r="EW1001" s="6" t="e">
        <f t="shared" si="1230"/>
        <v>#REF!</v>
      </c>
      <c r="EX1001" s="6" t="e">
        <f t="shared" si="1220"/>
        <v>#REF!</v>
      </c>
      <c r="EY1001" s="6" t="e">
        <f t="shared" si="1220"/>
        <v>#REF!</v>
      </c>
      <c r="EZ1001" s="6" t="e">
        <f t="shared" si="1220"/>
        <v>#REF!</v>
      </c>
      <c r="FA1001" s="6" t="e">
        <f t="shared" si="1220"/>
        <v>#REF!</v>
      </c>
      <c r="FB1001" s="6" t="e">
        <f t="shared" si="1220"/>
        <v>#REF!</v>
      </c>
      <c r="FC1001" s="6" t="e">
        <f t="shared" si="1220"/>
        <v>#REF!</v>
      </c>
      <c r="FE1001" s="6" t="e">
        <f t="shared" si="1229"/>
        <v>#REF!</v>
      </c>
      <c r="FF1001" s="6" t="e">
        <f t="shared" si="1229"/>
        <v>#REF!</v>
      </c>
      <c r="FG1001" s="6" t="e">
        <f t="shared" si="1229"/>
        <v>#REF!</v>
      </c>
      <c r="FH1001" s="6" t="e">
        <f t="shared" si="1229"/>
        <v>#REF!</v>
      </c>
      <c r="FI1001" s="6" t="e">
        <f t="shared" si="1229"/>
        <v>#REF!</v>
      </c>
      <c r="FJ1001" s="6" t="e">
        <f t="shared" si="1229"/>
        <v>#REF!</v>
      </c>
      <c r="FK1001" s="6" t="e">
        <f t="shared" si="1229"/>
        <v>#REF!</v>
      </c>
      <c r="FL1001" s="6" t="e">
        <f t="shared" si="1229"/>
        <v>#REF!</v>
      </c>
      <c r="FM1001" s="6" t="e">
        <f t="shared" si="1229"/>
        <v>#REF!</v>
      </c>
      <c r="FN1001" s="6" t="e">
        <f t="shared" si="1229"/>
        <v>#REF!</v>
      </c>
      <c r="FO1001" s="6" t="e">
        <f t="shared" si="1229"/>
        <v>#REF!</v>
      </c>
      <c r="FP1001" s="6" t="e">
        <f t="shared" si="1229"/>
        <v>#REF!</v>
      </c>
      <c r="FQ1001" s="6" t="e">
        <f t="shared" si="1229"/>
        <v>#REF!</v>
      </c>
      <c r="FR1001" s="6" t="e">
        <f t="shared" si="1229"/>
        <v>#REF!</v>
      </c>
      <c r="FS1001" s="6" t="e">
        <f t="shared" si="1229"/>
        <v>#REF!</v>
      </c>
      <c r="FT1001" s="6" t="e">
        <f t="shared" si="1159"/>
        <v>#REF!</v>
      </c>
      <c r="FU1001" s="6" t="e">
        <f t="shared" si="1159"/>
        <v>#REF!</v>
      </c>
      <c r="FV1001" s="6" t="e">
        <f t="shared" si="1159"/>
        <v>#REF!</v>
      </c>
      <c r="FW1001" s="6" t="e">
        <f t="shared" si="1158"/>
        <v>#REF!</v>
      </c>
      <c r="FX1001" s="6" t="e">
        <f t="shared" si="1158"/>
        <v>#REF!</v>
      </c>
      <c r="FY1001" s="6" t="e">
        <f t="shared" si="1158"/>
        <v>#REF!</v>
      </c>
      <c r="FZ1001" s="6" t="e">
        <f t="shared" si="1158"/>
        <v>#REF!</v>
      </c>
      <c r="GA1001" s="6" t="e">
        <f t="shared" si="1158"/>
        <v>#REF!</v>
      </c>
      <c r="GB1001" s="6" t="e">
        <f t="shared" si="1221"/>
        <v>#REF!</v>
      </c>
      <c r="GC1001" s="6" t="e">
        <f t="shared" si="1221"/>
        <v>#REF!</v>
      </c>
      <c r="GD1001" s="6" t="e">
        <f t="shared" si="1221"/>
        <v>#REF!</v>
      </c>
      <c r="GE1001" s="6" t="e">
        <f t="shared" si="1221"/>
        <v>#REF!</v>
      </c>
      <c r="GF1001" s="6" t="e">
        <f t="shared" si="1221"/>
        <v>#REF!</v>
      </c>
      <c r="GG1001" s="6" t="e">
        <f t="shared" si="1221"/>
        <v>#REF!</v>
      </c>
      <c r="GH1001" s="6" t="e">
        <f t="shared" si="1221"/>
        <v>#REF!</v>
      </c>
    </row>
    <row r="1002" spans="1:190" x14ac:dyDescent="0.3">
      <c r="A1002">
        <f t="shared" si="1213"/>
        <v>998</v>
      </c>
      <c r="B1002">
        <f t="shared" si="1161"/>
        <v>471</v>
      </c>
      <c r="C1002" s="64" t="e">
        <f>BO1002*EXP('Capital Market Assumptions'!#REF!+'Capital Market Assumptions'!#REF!*'Random Draws'!B1001)</f>
        <v>#REF!</v>
      </c>
      <c r="D1002" s="64" t="e">
        <f>BP1002*EXP('Capital Market Assumptions'!#REF!+'Capital Market Assumptions'!#REF!*'Random Draws'!C1001)</f>
        <v>#REF!</v>
      </c>
      <c r="E1002" s="64" t="e">
        <f>BQ1002*EXP('Capital Market Assumptions'!#REF!+'Capital Market Assumptions'!#REF!*'Random Draws'!D1001)</f>
        <v>#REF!</v>
      </c>
      <c r="F1002" s="64" t="e">
        <f>BR1002*EXP('Capital Market Assumptions'!#REF!+'Capital Market Assumptions'!#REF!*'Random Draws'!E1001)</f>
        <v>#REF!</v>
      </c>
      <c r="G1002" s="64" t="e">
        <f>BS1002*EXP('Capital Market Assumptions'!#REF!+'Capital Market Assumptions'!#REF!*'Random Draws'!F1001)</f>
        <v>#REF!</v>
      </c>
      <c r="H1002" s="6" t="e">
        <f>BT1002*EXP('Capital Market Assumptions'!$B$41+'Capital Market Assumptions'!$B$42*'Random Draws'!G1001)</f>
        <v>#REF!</v>
      </c>
      <c r="I1002" s="6" t="e">
        <f>BU1002*EXP('Capital Market Assumptions'!$B$41+'Capital Market Assumptions'!$B$42*'Random Draws'!H1001)</f>
        <v>#REF!</v>
      </c>
      <c r="J1002" s="6" t="e">
        <f>BV1002*EXP('Capital Market Assumptions'!$B$41+'Capital Market Assumptions'!$B$42*'Random Draws'!I1001)</f>
        <v>#REF!</v>
      </c>
      <c r="K1002" s="6" t="e">
        <f>BW1002*EXP('Capital Market Assumptions'!$B$41+'Capital Market Assumptions'!$B$42*'Random Draws'!J1001)</f>
        <v>#REF!</v>
      </c>
      <c r="L1002" s="6" t="e">
        <f>BX1002*EXP('Capital Market Assumptions'!$B$41+'Capital Market Assumptions'!$B$42*'Random Draws'!K1001)</f>
        <v>#REF!</v>
      </c>
      <c r="M1002" s="6" t="e">
        <f>BY1002*EXP('Capital Market Assumptions'!$B$41+'Capital Market Assumptions'!$B$42*'Random Draws'!L1001)</f>
        <v>#REF!</v>
      </c>
      <c r="N1002" s="6" t="e">
        <f>BZ1002*EXP('Capital Market Assumptions'!$B$41+'Capital Market Assumptions'!$B$42*'Random Draws'!M1001)</f>
        <v>#REF!</v>
      </c>
      <c r="O1002" s="6" t="e">
        <f>CA1002*EXP('Capital Market Assumptions'!$B$41+'Capital Market Assumptions'!$B$42*'Random Draws'!N1001)</f>
        <v>#REF!</v>
      </c>
      <c r="P1002" s="6" t="e">
        <f>CB1002*EXP('Capital Market Assumptions'!$B$41+'Capital Market Assumptions'!$B$42*'Random Draws'!O1001)</f>
        <v>#REF!</v>
      </c>
      <c r="Q1002" s="6" t="e">
        <f>CC1002*EXP('Capital Market Assumptions'!$B$41+'Capital Market Assumptions'!$B$42*'Random Draws'!P1001)</f>
        <v>#REF!</v>
      </c>
      <c r="R1002" s="6" t="e">
        <f>CD1002*EXP('Capital Market Assumptions'!$B$41+'Capital Market Assumptions'!$B$42*'Random Draws'!Q1001)</f>
        <v>#REF!</v>
      </c>
      <c r="S1002" s="6" t="e">
        <f>CE1002*EXP('Capital Market Assumptions'!$B$41+'Capital Market Assumptions'!$B$42*'Random Draws'!R1001)</f>
        <v>#REF!</v>
      </c>
      <c r="T1002" s="6" t="e">
        <f>CF1002*EXP('Capital Market Assumptions'!$B$41+'Capital Market Assumptions'!$B$42*'Random Draws'!S1001)</f>
        <v>#REF!</v>
      </c>
      <c r="U1002" s="6" t="e">
        <f>CG1002*EXP('Capital Market Assumptions'!$B$41+'Capital Market Assumptions'!$B$42*'Random Draws'!T1001)</f>
        <v>#REF!</v>
      </c>
      <c r="V1002" s="6" t="e">
        <f>CH1002*EXP('Capital Market Assumptions'!$B$41+'Capital Market Assumptions'!$B$42*'Random Draws'!U1001)</f>
        <v>#REF!</v>
      </c>
      <c r="W1002" s="6" t="e">
        <f>CI1002*EXP('Capital Market Assumptions'!$B$41+'Capital Market Assumptions'!$B$42*'Random Draws'!V1001)</f>
        <v>#REF!</v>
      </c>
      <c r="X1002" s="6" t="e">
        <f>CJ1002*EXP('Capital Market Assumptions'!$B$41+'Capital Market Assumptions'!$B$42*'Random Draws'!W1001)</f>
        <v>#REF!</v>
      </c>
      <c r="Y1002" s="6" t="e">
        <f>CK1002*EXP('Capital Market Assumptions'!$B$41+'Capital Market Assumptions'!$B$42*'Random Draws'!X1001)</f>
        <v>#REF!</v>
      </c>
      <c r="Z1002" s="6" t="e">
        <f>CL1002*EXP('Capital Market Assumptions'!$B$41+'Capital Market Assumptions'!$B$42*'Random Draws'!Y1001)</f>
        <v>#REF!</v>
      </c>
      <c r="AA1002" s="6" t="e">
        <f>CM1002*EXP('Capital Market Assumptions'!$B$41+'Capital Market Assumptions'!$B$42*'Random Draws'!Z1001)</f>
        <v>#REF!</v>
      </c>
      <c r="AB1002" s="6" t="e">
        <f>CN1002*EXP('Capital Market Assumptions'!$B$41+'Capital Market Assumptions'!$B$42*'Random Draws'!AA1001)</f>
        <v>#REF!</v>
      </c>
      <c r="AC1002" s="6" t="e">
        <f>CO1002*EXP('Capital Market Assumptions'!$B$41+'Capital Market Assumptions'!$B$42*'Random Draws'!AB1001)</f>
        <v>#REF!</v>
      </c>
      <c r="AD1002" s="6" t="e">
        <f>CP1002*EXP('Capital Market Assumptions'!$B$41+'Capital Market Assumptions'!$B$42*'Random Draws'!AC1001)</f>
        <v>#REF!</v>
      </c>
      <c r="AE1002" s="6" t="e">
        <f>CQ1002*EXP('Capital Market Assumptions'!$B$41+'Capital Market Assumptions'!$B$42*'Random Draws'!AD1001)</f>
        <v>#REF!</v>
      </c>
      <c r="AF1002" s="6" t="e">
        <f>CR1002*EXP('Capital Market Assumptions'!$B$41+'Capital Market Assumptions'!$B$42*'Random Draws'!AE1001)</f>
        <v>#REF!</v>
      </c>
      <c r="AH1002">
        <f t="shared" si="1163"/>
        <v>4.2999999999999261E-2</v>
      </c>
      <c r="AI1002">
        <f t="shared" si="1164"/>
        <v>1.0600000000000023</v>
      </c>
      <c r="AJ1002">
        <f t="shared" si="1165"/>
        <v>2.0930000000000035</v>
      </c>
      <c r="AK1002">
        <f t="shared" si="1166"/>
        <v>3.1530000000000058</v>
      </c>
      <c r="AL1002">
        <f t="shared" si="1167"/>
        <v>4.2659999999999911</v>
      </c>
      <c r="AM1002">
        <f t="shared" si="1168"/>
        <v>5.3020000000000067</v>
      </c>
      <c r="AN1002">
        <f t="shared" si="1169"/>
        <v>6.3569999999999993</v>
      </c>
      <c r="AO1002">
        <f t="shared" si="1170"/>
        <v>7.3900000000000006</v>
      </c>
      <c r="AP1002">
        <f t="shared" si="1171"/>
        <v>8.3549999999999898</v>
      </c>
      <c r="AQ1002">
        <f t="shared" si="1172"/>
        <v>9.2480000000000047</v>
      </c>
      <c r="AR1002">
        <v>9.9540000000000006</v>
      </c>
      <c r="AS1002">
        <v>10.536</v>
      </c>
      <c r="AT1002">
        <v>11.061999999999999</v>
      </c>
      <c r="AU1002">
        <v>11.587</v>
      </c>
      <c r="AV1002">
        <v>12.256</v>
      </c>
      <c r="AW1002">
        <v>12.815</v>
      </c>
      <c r="AX1002">
        <v>13.287000000000001</v>
      </c>
      <c r="AY1002">
        <v>13.785</v>
      </c>
      <c r="AZ1002">
        <v>14.218999999999999</v>
      </c>
      <c r="BA1002">
        <v>14.718999999999999</v>
      </c>
      <c r="BB1002" t="e">
        <f>LRP!#REF!</f>
        <v>#REF!</v>
      </c>
      <c r="BC1002" t="e">
        <f>LRP!#REF!</f>
        <v>#REF!</v>
      </c>
      <c r="BD1002" t="e">
        <f>LRP!#REF!</f>
        <v>#REF!</v>
      </c>
      <c r="BE1002" t="e">
        <f>LRP!#REF!</f>
        <v>#REF!</v>
      </c>
      <c r="BF1002" t="e">
        <f>LRP!#REF!</f>
        <v>#REF!</v>
      </c>
      <c r="BG1002" t="e">
        <f>LRP!#REF!</f>
        <v>#REF!</v>
      </c>
      <c r="BH1002" t="e">
        <f>LRP!#REF!</f>
        <v>#REF!</v>
      </c>
      <c r="BI1002" t="e">
        <f>LRP!#REF!</f>
        <v>#REF!</v>
      </c>
      <c r="BJ1002" t="e">
        <f>LRP!#REF!</f>
        <v>#REF!</v>
      </c>
      <c r="BK1002" t="e">
        <f>LRP!#REF!</f>
        <v>#REF!</v>
      </c>
      <c r="BM1002">
        <f t="shared" si="1224"/>
        <v>471</v>
      </c>
      <c r="BN1002">
        <f t="shared" si="1224"/>
        <v>471</v>
      </c>
      <c r="BO1002">
        <f t="shared" si="1224"/>
        <v>471</v>
      </c>
      <c r="BP1002" s="6" t="e">
        <f t="shared" si="1173"/>
        <v>#REF!</v>
      </c>
      <c r="BQ1002" s="6" t="e">
        <f t="shared" si="1174"/>
        <v>#REF!</v>
      </c>
      <c r="BR1002" s="6" t="e">
        <f t="shared" si="1175"/>
        <v>#REF!</v>
      </c>
      <c r="BS1002" s="6" t="e">
        <f t="shared" si="1176"/>
        <v>#REF!</v>
      </c>
      <c r="BT1002" s="6" t="e">
        <f t="shared" si="1177"/>
        <v>#REF!</v>
      </c>
      <c r="BU1002" s="6" t="e">
        <f t="shared" si="1178"/>
        <v>#REF!</v>
      </c>
      <c r="BV1002" s="6" t="e">
        <f t="shared" si="1179"/>
        <v>#REF!</v>
      </c>
      <c r="BW1002" s="6" t="e">
        <f t="shared" si="1180"/>
        <v>#REF!</v>
      </c>
      <c r="BX1002" s="6" t="e">
        <f t="shared" si="1181"/>
        <v>#REF!</v>
      </c>
      <c r="BY1002" s="6" t="e">
        <f t="shared" si="1182"/>
        <v>#REF!</v>
      </c>
      <c r="BZ1002" s="6" t="e">
        <f t="shared" si="1183"/>
        <v>#REF!</v>
      </c>
      <c r="CA1002" s="6" t="e">
        <f t="shared" si="1184"/>
        <v>#REF!</v>
      </c>
      <c r="CB1002" s="6" t="e">
        <f t="shared" si="1185"/>
        <v>#REF!</v>
      </c>
      <c r="CC1002" s="6" t="e">
        <f t="shared" si="1186"/>
        <v>#REF!</v>
      </c>
      <c r="CD1002" s="6" t="e">
        <f t="shared" si="1187"/>
        <v>#REF!</v>
      </c>
      <c r="CE1002" s="6" t="e">
        <f t="shared" si="1188"/>
        <v>#REF!</v>
      </c>
      <c r="CF1002" s="6" t="e">
        <f t="shared" si="1189"/>
        <v>#REF!</v>
      </c>
      <c r="CG1002" s="6" t="e">
        <f t="shared" si="1190"/>
        <v>#REF!</v>
      </c>
      <c r="CH1002" s="6" t="e">
        <f t="shared" si="1191"/>
        <v>#REF!</v>
      </c>
      <c r="CI1002" s="6" t="e">
        <f t="shared" si="1192"/>
        <v>#REF!</v>
      </c>
      <c r="CJ1002" s="6" t="e">
        <f t="shared" si="1227"/>
        <v>#REF!</v>
      </c>
      <c r="CK1002" s="6" t="e">
        <f t="shared" si="1227"/>
        <v>#REF!</v>
      </c>
      <c r="CL1002" s="6" t="e">
        <f t="shared" si="1227"/>
        <v>#REF!</v>
      </c>
      <c r="CM1002" s="6" t="e">
        <f t="shared" si="1227"/>
        <v>#REF!</v>
      </c>
      <c r="CN1002" s="6" t="e">
        <f t="shared" si="1227"/>
        <v>#REF!</v>
      </c>
      <c r="CO1002" s="6" t="e">
        <f t="shared" si="1225"/>
        <v>#REF!</v>
      </c>
      <c r="CP1002" s="6" t="e">
        <f t="shared" si="1225"/>
        <v>#REF!</v>
      </c>
      <c r="CQ1002" s="6" t="e">
        <f t="shared" si="1225"/>
        <v>#REF!</v>
      </c>
      <c r="CR1002" s="6" t="e">
        <f t="shared" si="1225"/>
        <v>#REF!</v>
      </c>
      <c r="CS1002" s="6" t="e">
        <f t="shared" si="1225"/>
        <v>#REF!</v>
      </c>
      <c r="CU1002" s="6" t="e">
        <f t="shared" si="1219"/>
        <v>#REF!</v>
      </c>
      <c r="CV1002" s="6" t="e">
        <f t="shared" si="1219"/>
        <v>#REF!</v>
      </c>
      <c r="CW1002" s="6" t="e">
        <f t="shared" si="1217"/>
        <v>#REF!</v>
      </c>
      <c r="CX1002" s="6" t="e">
        <f t="shared" si="1217"/>
        <v>#REF!</v>
      </c>
      <c r="CY1002" s="6" t="e">
        <f t="shared" si="1217"/>
        <v>#REF!</v>
      </c>
      <c r="CZ1002" s="6" t="e">
        <f t="shared" si="1217"/>
        <v>#REF!</v>
      </c>
      <c r="DA1002" s="6" t="e">
        <f t="shared" si="1217"/>
        <v>#REF!</v>
      </c>
      <c r="DB1002" s="6" t="e">
        <f t="shared" si="1217"/>
        <v>#REF!</v>
      </c>
      <c r="DC1002" s="6" t="e">
        <f t="shared" si="1217"/>
        <v>#REF!</v>
      </c>
      <c r="DD1002" s="6" t="e">
        <f t="shared" si="1228"/>
        <v>#REF!</v>
      </c>
      <c r="DE1002" s="6" t="e">
        <f t="shared" si="1228"/>
        <v>#REF!</v>
      </c>
      <c r="DF1002" s="6" t="e">
        <f t="shared" si="1228"/>
        <v>#REF!</v>
      </c>
      <c r="DG1002" s="6" t="e">
        <f t="shared" si="1228"/>
        <v>#REF!</v>
      </c>
      <c r="DH1002" s="6" t="e">
        <f t="shared" si="1228"/>
        <v>#REF!</v>
      </c>
      <c r="DI1002" s="6" t="e">
        <f t="shared" si="1228"/>
        <v>#REF!</v>
      </c>
      <c r="DJ1002" s="6" t="e">
        <f t="shared" si="1228"/>
        <v>#REF!</v>
      </c>
      <c r="DK1002" s="6" t="e">
        <f t="shared" si="1228"/>
        <v>#REF!</v>
      </c>
      <c r="DL1002" s="6" t="e">
        <f t="shared" si="1223"/>
        <v>#REF!</v>
      </c>
      <c r="DM1002" s="6" t="e">
        <f t="shared" si="1223"/>
        <v>#REF!</v>
      </c>
      <c r="DN1002" s="6" t="e">
        <f t="shared" si="1223"/>
        <v>#REF!</v>
      </c>
      <c r="DO1002" s="6" t="e">
        <f t="shared" si="1223"/>
        <v>#REF!</v>
      </c>
      <c r="DP1002" s="6" t="e">
        <f t="shared" si="1223"/>
        <v>#REF!</v>
      </c>
      <c r="DQ1002" s="6" t="e">
        <f t="shared" si="1223"/>
        <v>#REF!</v>
      </c>
      <c r="DR1002" s="6" t="e">
        <f t="shared" si="1223"/>
        <v>#REF!</v>
      </c>
      <c r="DS1002" s="6" t="e">
        <f t="shared" si="1223"/>
        <v>#REF!</v>
      </c>
      <c r="DT1002" s="6" t="e">
        <f t="shared" si="1226"/>
        <v>#REF!</v>
      </c>
      <c r="DU1002" s="6" t="e">
        <f t="shared" si="1226"/>
        <v>#REF!</v>
      </c>
      <c r="DV1002" s="6" t="e">
        <f t="shared" si="1226"/>
        <v>#REF!</v>
      </c>
      <c r="DW1002" s="6" t="e">
        <f t="shared" si="1226"/>
        <v>#REF!</v>
      </c>
      <c r="DX1002" s="6" t="e">
        <f t="shared" si="1226"/>
        <v>#REF!</v>
      </c>
      <c r="DZ1002" s="6" t="e">
        <f t="shared" si="1215"/>
        <v>#REF!</v>
      </c>
      <c r="EA1002" s="6" t="e">
        <f t="shared" si="1215"/>
        <v>#REF!</v>
      </c>
      <c r="EB1002" s="6" t="e">
        <f t="shared" si="1215"/>
        <v>#REF!</v>
      </c>
      <c r="EC1002" s="6" t="e">
        <f t="shared" si="1215"/>
        <v>#REF!</v>
      </c>
      <c r="ED1002" s="6" t="e">
        <f t="shared" si="1215"/>
        <v>#REF!</v>
      </c>
      <c r="EE1002" s="6" t="e">
        <f t="shared" si="1215"/>
        <v>#REF!</v>
      </c>
      <c r="EF1002" s="6" t="e">
        <f t="shared" si="1215"/>
        <v>#REF!</v>
      </c>
      <c r="EG1002" s="6" t="e">
        <f t="shared" si="1215"/>
        <v>#REF!</v>
      </c>
      <c r="EH1002" s="6" t="e">
        <f t="shared" si="1215"/>
        <v>#REF!</v>
      </c>
      <c r="EI1002" s="6" t="e">
        <f t="shared" si="1215"/>
        <v>#REF!</v>
      </c>
      <c r="EJ1002" s="6" t="e">
        <f t="shared" si="1215"/>
        <v>#REF!</v>
      </c>
      <c r="EK1002" s="6" t="e">
        <f t="shared" si="1215"/>
        <v>#REF!</v>
      </c>
      <c r="EL1002" s="6" t="e">
        <f t="shared" si="1215"/>
        <v>#REF!</v>
      </c>
      <c r="EM1002" s="6" t="e">
        <f t="shared" si="1215"/>
        <v>#REF!</v>
      </c>
      <c r="EN1002" s="6" t="e">
        <f t="shared" si="1215"/>
        <v>#REF!</v>
      </c>
      <c r="EO1002" s="6" t="e">
        <f t="shared" si="1215"/>
        <v>#REF!</v>
      </c>
      <c r="EP1002" s="6" t="e">
        <f t="shared" si="1232"/>
        <v>#REF!</v>
      </c>
      <c r="EQ1002" s="6" t="e">
        <f t="shared" si="1232"/>
        <v>#REF!</v>
      </c>
      <c r="ER1002" s="6" t="e">
        <f t="shared" si="1232"/>
        <v>#REF!</v>
      </c>
      <c r="ES1002" s="6" t="e">
        <f t="shared" si="1232"/>
        <v>#REF!</v>
      </c>
      <c r="ET1002" s="6" t="e">
        <f t="shared" si="1232"/>
        <v>#REF!</v>
      </c>
      <c r="EU1002" s="6" t="e">
        <f t="shared" si="1232"/>
        <v>#REF!</v>
      </c>
      <c r="EV1002" s="6" t="e">
        <f t="shared" si="1231"/>
        <v>#REF!</v>
      </c>
      <c r="EW1002" s="6" t="e">
        <f t="shared" si="1230"/>
        <v>#REF!</v>
      </c>
      <c r="EX1002" s="6" t="e">
        <f t="shared" si="1220"/>
        <v>#REF!</v>
      </c>
      <c r="EY1002" s="6" t="e">
        <f t="shared" si="1220"/>
        <v>#REF!</v>
      </c>
      <c r="EZ1002" s="6" t="e">
        <f t="shared" si="1220"/>
        <v>#REF!</v>
      </c>
      <c r="FA1002" s="6" t="e">
        <f t="shared" si="1220"/>
        <v>#REF!</v>
      </c>
      <c r="FB1002" s="6" t="e">
        <f t="shared" si="1220"/>
        <v>#REF!</v>
      </c>
      <c r="FC1002" s="6" t="e">
        <f t="shared" si="1220"/>
        <v>#REF!</v>
      </c>
      <c r="FE1002" s="6" t="e">
        <f t="shared" si="1229"/>
        <v>#REF!</v>
      </c>
      <c r="FF1002" s="6" t="e">
        <f t="shared" si="1229"/>
        <v>#REF!</v>
      </c>
      <c r="FG1002" s="6" t="e">
        <f t="shared" si="1229"/>
        <v>#REF!</v>
      </c>
      <c r="FH1002" s="6" t="e">
        <f t="shared" si="1229"/>
        <v>#REF!</v>
      </c>
      <c r="FI1002" s="6" t="e">
        <f t="shared" si="1229"/>
        <v>#REF!</v>
      </c>
      <c r="FJ1002" s="6" t="e">
        <f t="shared" si="1229"/>
        <v>#REF!</v>
      </c>
      <c r="FK1002" s="6" t="e">
        <f t="shared" si="1229"/>
        <v>#REF!</v>
      </c>
      <c r="FL1002" s="6" t="e">
        <f t="shared" si="1229"/>
        <v>#REF!</v>
      </c>
      <c r="FM1002" s="6" t="e">
        <f t="shared" si="1229"/>
        <v>#REF!</v>
      </c>
      <c r="FN1002" s="6" t="e">
        <f t="shared" si="1229"/>
        <v>#REF!</v>
      </c>
      <c r="FO1002" s="6" t="e">
        <f t="shared" si="1229"/>
        <v>#REF!</v>
      </c>
      <c r="FP1002" s="6" t="e">
        <f t="shared" si="1229"/>
        <v>#REF!</v>
      </c>
      <c r="FQ1002" s="6" t="e">
        <f t="shared" si="1229"/>
        <v>#REF!</v>
      </c>
      <c r="FR1002" s="6" t="e">
        <f t="shared" si="1229"/>
        <v>#REF!</v>
      </c>
      <c r="FS1002" s="6" t="e">
        <f t="shared" si="1229"/>
        <v>#REF!</v>
      </c>
      <c r="FT1002" s="6" t="e">
        <f t="shared" si="1159"/>
        <v>#REF!</v>
      </c>
      <c r="FU1002" s="6" t="e">
        <f t="shared" si="1159"/>
        <v>#REF!</v>
      </c>
      <c r="FV1002" s="6" t="e">
        <f t="shared" si="1159"/>
        <v>#REF!</v>
      </c>
      <c r="FW1002" s="6" t="e">
        <f t="shared" si="1158"/>
        <v>#REF!</v>
      </c>
      <c r="FX1002" s="6" t="e">
        <f t="shared" si="1158"/>
        <v>#REF!</v>
      </c>
      <c r="FY1002" s="6" t="e">
        <f t="shared" si="1158"/>
        <v>#REF!</v>
      </c>
      <c r="FZ1002" s="6" t="e">
        <f t="shared" si="1158"/>
        <v>#REF!</v>
      </c>
      <c r="GA1002" s="6" t="e">
        <f t="shared" si="1158"/>
        <v>#REF!</v>
      </c>
      <c r="GB1002" s="6" t="e">
        <f t="shared" si="1221"/>
        <v>#REF!</v>
      </c>
      <c r="GC1002" s="6" t="e">
        <f t="shared" si="1221"/>
        <v>#REF!</v>
      </c>
      <c r="GD1002" s="6" t="e">
        <f t="shared" si="1221"/>
        <v>#REF!</v>
      </c>
      <c r="GE1002" s="6" t="e">
        <f t="shared" si="1221"/>
        <v>#REF!</v>
      </c>
      <c r="GF1002" s="6" t="e">
        <f t="shared" si="1221"/>
        <v>#REF!</v>
      </c>
      <c r="GG1002" s="6" t="e">
        <f t="shared" si="1221"/>
        <v>#REF!</v>
      </c>
      <c r="GH1002" s="6" t="e">
        <f t="shared" si="1221"/>
        <v>#REF!</v>
      </c>
    </row>
    <row r="1003" spans="1:190" x14ac:dyDescent="0.3">
      <c r="A1003">
        <f t="shared" si="1213"/>
        <v>999</v>
      </c>
      <c r="B1003">
        <f t="shared" si="1161"/>
        <v>471</v>
      </c>
      <c r="C1003" s="64" t="e">
        <f>BO1003*EXP('Capital Market Assumptions'!#REF!+'Capital Market Assumptions'!#REF!*'Random Draws'!B1002)</f>
        <v>#REF!</v>
      </c>
      <c r="D1003" s="64" t="e">
        <f>BP1003*EXP('Capital Market Assumptions'!#REF!+'Capital Market Assumptions'!#REF!*'Random Draws'!C1002)</f>
        <v>#REF!</v>
      </c>
      <c r="E1003" s="64" t="e">
        <f>BQ1003*EXP('Capital Market Assumptions'!#REF!+'Capital Market Assumptions'!#REF!*'Random Draws'!D1002)</f>
        <v>#REF!</v>
      </c>
      <c r="F1003" s="64" t="e">
        <f>BR1003*EXP('Capital Market Assumptions'!#REF!+'Capital Market Assumptions'!#REF!*'Random Draws'!E1002)</f>
        <v>#REF!</v>
      </c>
      <c r="G1003" s="64" t="e">
        <f>BS1003*EXP('Capital Market Assumptions'!#REF!+'Capital Market Assumptions'!#REF!*'Random Draws'!F1002)</f>
        <v>#REF!</v>
      </c>
      <c r="H1003" s="6" t="e">
        <f>BT1003*EXP('Capital Market Assumptions'!$B$41+'Capital Market Assumptions'!$B$42*'Random Draws'!G1002)</f>
        <v>#REF!</v>
      </c>
      <c r="I1003" s="6" t="e">
        <f>BU1003*EXP('Capital Market Assumptions'!$B$41+'Capital Market Assumptions'!$B$42*'Random Draws'!H1002)</f>
        <v>#REF!</v>
      </c>
      <c r="J1003" s="6" t="e">
        <f>BV1003*EXP('Capital Market Assumptions'!$B$41+'Capital Market Assumptions'!$B$42*'Random Draws'!I1002)</f>
        <v>#REF!</v>
      </c>
      <c r="K1003" s="6" t="e">
        <f>BW1003*EXP('Capital Market Assumptions'!$B$41+'Capital Market Assumptions'!$B$42*'Random Draws'!J1002)</f>
        <v>#REF!</v>
      </c>
      <c r="L1003" s="6" t="e">
        <f>BX1003*EXP('Capital Market Assumptions'!$B$41+'Capital Market Assumptions'!$B$42*'Random Draws'!K1002)</f>
        <v>#REF!</v>
      </c>
      <c r="M1003" s="6" t="e">
        <f>BY1003*EXP('Capital Market Assumptions'!$B$41+'Capital Market Assumptions'!$B$42*'Random Draws'!L1002)</f>
        <v>#REF!</v>
      </c>
      <c r="N1003" s="6" t="e">
        <f>BZ1003*EXP('Capital Market Assumptions'!$B$41+'Capital Market Assumptions'!$B$42*'Random Draws'!M1002)</f>
        <v>#REF!</v>
      </c>
      <c r="O1003" s="6" t="e">
        <f>CA1003*EXP('Capital Market Assumptions'!$B$41+'Capital Market Assumptions'!$B$42*'Random Draws'!N1002)</f>
        <v>#REF!</v>
      </c>
      <c r="P1003" s="6" t="e">
        <f>CB1003*EXP('Capital Market Assumptions'!$B$41+'Capital Market Assumptions'!$B$42*'Random Draws'!O1002)</f>
        <v>#REF!</v>
      </c>
      <c r="Q1003" s="6" t="e">
        <f>CC1003*EXP('Capital Market Assumptions'!$B$41+'Capital Market Assumptions'!$B$42*'Random Draws'!P1002)</f>
        <v>#REF!</v>
      </c>
      <c r="R1003" s="6" t="e">
        <f>CD1003*EXP('Capital Market Assumptions'!$B$41+'Capital Market Assumptions'!$B$42*'Random Draws'!Q1002)</f>
        <v>#REF!</v>
      </c>
      <c r="S1003" s="6" t="e">
        <f>CE1003*EXP('Capital Market Assumptions'!$B$41+'Capital Market Assumptions'!$B$42*'Random Draws'!R1002)</f>
        <v>#REF!</v>
      </c>
      <c r="T1003" s="6" t="e">
        <f>CF1003*EXP('Capital Market Assumptions'!$B$41+'Capital Market Assumptions'!$B$42*'Random Draws'!S1002)</f>
        <v>#REF!</v>
      </c>
      <c r="U1003" s="6" t="e">
        <f>CG1003*EXP('Capital Market Assumptions'!$B$41+'Capital Market Assumptions'!$B$42*'Random Draws'!T1002)</f>
        <v>#REF!</v>
      </c>
      <c r="V1003" s="6" t="e">
        <f>CH1003*EXP('Capital Market Assumptions'!$B$41+'Capital Market Assumptions'!$B$42*'Random Draws'!U1002)</f>
        <v>#REF!</v>
      </c>
      <c r="W1003" s="6" t="e">
        <f>CI1003*EXP('Capital Market Assumptions'!$B$41+'Capital Market Assumptions'!$B$42*'Random Draws'!V1002)</f>
        <v>#REF!</v>
      </c>
      <c r="X1003" s="6" t="e">
        <f>CJ1003*EXP('Capital Market Assumptions'!$B$41+'Capital Market Assumptions'!$B$42*'Random Draws'!W1002)</f>
        <v>#REF!</v>
      </c>
      <c r="Y1003" s="6" t="e">
        <f>CK1003*EXP('Capital Market Assumptions'!$B$41+'Capital Market Assumptions'!$B$42*'Random Draws'!X1002)</f>
        <v>#REF!</v>
      </c>
      <c r="Z1003" s="6" t="e">
        <f>CL1003*EXP('Capital Market Assumptions'!$B$41+'Capital Market Assumptions'!$B$42*'Random Draws'!Y1002)</f>
        <v>#REF!</v>
      </c>
      <c r="AA1003" s="6" t="e">
        <f>CM1003*EXP('Capital Market Assumptions'!$B$41+'Capital Market Assumptions'!$B$42*'Random Draws'!Z1002)</f>
        <v>#REF!</v>
      </c>
      <c r="AB1003" s="6" t="e">
        <f>CN1003*EXP('Capital Market Assumptions'!$B$41+'Capital Market Assumptions'!$B$42*'Random Draws'!AA1002)</f>
        <v>#REF!</v>
      </c>
      <c r="AC1003" s="6" t="e">
        <f>CO1003*EXP('Capital Market Assumptions'!$B$41+'Capital Market Assumptions'!$B$42*'Random Draws'!AB1002)</f>
        <v>#REF!</v>
      </c>
      <c r="AD1003" s="6" t="e">
        <f>CP1003*EXP('Capital Market Assumptions'!$B$41+'Capital Market Assumptions'!$B$42*'Random Draws'!AC1002)</f>
        <v>#REF!</v>
      </c>
      <c r="AE1003" s="6" t="e">
        <f>CQ1003*EXP('Capital Market Assumptions'!$B$41+'Capital Market Assumptions'!$B$42*'Random Draws'!AD1002)</f>
        <v>#REF!</v>
      </c>
      <c r="AF1003" s="6" t="e">
        <f>CR1003*EXP('Capital Market Assumptions'!$B$41+'Capital Market Assumptions'!$B$42*'Random Draws'!AE1002)</f>
        <v>#REF!</v>
      </c>
      <c r="AH1003">
        <f t="shared" si="1163"/>
        <v>4.2999999999999261E-2</v>
      </c>
      <c r="AI1003">
        <f t="shared" si="1164"/>
        <v>1.0600000000000023</v>
      </c>
      <c r="AJ1003">
        <f t="shared" si="1165"/>
        <v>2.0930000000000035</v>
      </c>
      <c r="AK1003">
        <f t="shared" si="1166"/>
        <v>3.1530000000000058</v>
      </c>
      <c r="AL1003">
        <f t="shared" si="1167"/>
        <v>4.2659999999999911</v>
      </c>
      <c r="AM1003">
        <f t="shared" si="1168"/>
        <v>5.3020000000000067</v>
      </c>
      <c r="AN1003">
        <f t="shared" si="1169"/>
        <v>6.3569999999999993</v>
      </c>
      <c r="AO1003">
        <f t="shared" si="1170"/>
        <v>7.3900000000000006</v>
      </c>
      <c r="AP1003">
        <f t="shared" si="1171"/>
        <v>8.3549999999999898</v>
      </c>
      <c r="AQ1003">
        <f t="shared" si="1172"/>
        <v>9.2480000000000047</v>
      </c>
      <c r="AR1003">
        <v>9.9540000000000006</v>
      </c>
      <c r="AS1003">
        <v>10.536</v>
      </c>
      <c r="AT1003">
        <v>11.061999999999999</v>
      </c>
      <c r="AU1003">
        <v>11.587</v>
      </c>
      <c r="AV1003">
        <v>12.256</v>
      </c>
      <c r="AW1003">
        <v>12.815</v>
      </c>
      <c r="AX1003">
        <v>13.287000000000001</v>
      </c>
      <c r="AY1003">
        <v>13.785</v>
      </c>
      <c r="AZ1003">
        <v>14.218999999999999</v>
      </c>
      <c r="BA1003">
        <v>14.718999999999999</v>
      </c>
      <c r="BB1003" t="e">
        <f>LRP!#REF!</f>
        <v>#REF!</v>
      </c>
      <c r="BC1003" t="e">
        <f>LRP!#REF!</f>
        <v>#REF!</v>
      </c>
      <c r="BD1003" t="e">
        <f>LRP!#REF!</f>
        <v>#REF!</v>
      </c>
      <c r="BE1003" t="e">
        <f>LRP!#REF!</f>
        <v>#REF!</v>
      </c>
      <c r="BF1003" t="e">
        <f>LRP!#REF!</f>
        <v>#REF!</v>
      </c>
      <c r="BG1003" t="e">
        <f>LRP!#REF!</f>
        <v>#REF!</v>
      </c>
      <c r="BH1003" t="e">
        <f>LRP!#REF!</f>
        <v>#REF!</v>
      </c>
      <c r="BI1003" t="e">
        <f>LRP!#REF!</f>
        <v>#REF!</v>
      </c>
      <c r="BJ1003" t="e">
        <f>LRP!#REF!</f>
        <v>#REF!</v>
      </c>
      <c r="BK1003" t="e">
        <f>LRP!#REF!</f>
        <v>#REF!</v>
      </c>
      <c r="BM1003">
        <f t="shared" si="1224"/>
        <v>471</v>
      </c>
      <c r="BN1003">
        <f t="shared" si="1224"/>
        <v>471</v>
      </c>
      <c r="BO1003">
        <f t="shared" si="1224"/>
        <v>471</v>
      </c>
      <c r="BP1003" s="6" t="e">
        <f t="shared" si="1173"/>
        <v>#REF!</v>
      </c>
      <c r="BQ1003" s="6" t="e">
        <f t="shared" si="1174"/>
        <v>#REF!</v>
      </c>
      <c r="BR1003" s="6" t="e">
        <f t="shared" si="1175"/>
        <v>#REF!</v>
      </c>
      <c r="BS1003" s="6" t="e">
        <f t="shared" si="1176"/>
        <v>#REF!</v>
      </c>
      <c r="BT1003" s="6" t="e">
        <f t="shared" si="1177"/>
        <v>#REF!</v>
      </c>
      <c r="BU1003" s="6" t="e">
        <f t="shared" si="1178"/>
        <v>#REF!</v>
      </c>
      <c r="BV1003" s="6" t="e">
        <f t="shared" si="1179"/>
        <v>#REF!</v>
      </c>
      <c r="BW1003" s="6" t="e">
        <f t="shared" si="1180"/>
        <v>#REF!</v>
      </c>
      <c r="BX1003" s="6" t="e">
        <f t="shared" si="1181"/>
        <v>#REF!</v>
      </c>
      <c r="BY1003" s="6" t="e">
        <f t="shared" si="1182"/>
        <v>#REF!</v>
      </c>
      <c r="BZ1003" s="6" t="e">
        <f t="shared" si="1183"/>
        <v>#REF!</v>
      </c>
      <c r="CA1003" s="6" t="e">
        <f t="shared" si="1184"/>
        <v>#REF!</v>
      </c>
      <c r="CB1003" s="6" t="e">
        <f t="shared" si="1185"/>
        <v>#REF!</v>
      </c>
      <c r="CC1003" s="6" t="e">
        <f t="shared" si="1186"/>
        <v>#REF!</v>
      </c>
      <c r="CD1003" s="6" t="e">
        <f t="shared" si="1187"/>
        <v>#REF!</v>
      </c>
      <c r="CE1003" s="6" t="e">
        <f t="shared" si="1188"/>
        <v>#REF!</v>
      </c>
      <c r="CF1003" s="6" t="e">
        <f t="shared" si="1189"/>
        <v>#REF!</v>
      </c>
      <c r="CG1003" s="6" t="e">
        <f t="shared" si="1190"/>
        <v>#REF!</v>
      </c>
      <c r="CH1003" s="6" t="e">
        <f t="shared" si="1191"/>
        <v>#REF!</v>
      </c>
      <c r="CI1003" s="6" t="e">
        <f t="shared" si="1192"/>
        <v>#REF!</v>
      </c>
      <c r="CJ1003" s="6" t="e">
        <f t="shared" si="1227"/>
        <v>#REF!</v>
      </c>
      <c r="CK1003" s="6" t="e">
        <f t="shared" si="1227"/>
        <v>#REF!</v>
      </c>
      <c r="CL1003" s="6" t="e">
        <f t="shared" si="1227"/>
        <v>#REF!</v>
      </c>
      <c r="CM1003" s="6" t="e">
        <f t="shared" si="1227"/>
        <v>#REF!</v>
      </c>
      <c r="CN1003" s="6" t="e">
        <f t="shared" si="1227"/>
        <v>#REF!</v>
      </c>
      <c r="CO1003" s="6" t="e">
        <f t="shared" si="1225"/>
        <v>#REF!</v>
      </c>
      <c r="CP1003" s="6" t="e">
        <f t="shared" si="1225"/>
        <v>#REF!</v>
      </c>
      <c r="CQ1003" s="6" t="e">
        <f t="shared" si="1225"/>
        <v>#REF!</v>
      </c>
      <c r="CR1003" s="6" t="e">
        <f t="shared" si="1225"/>
        <v>#REF!</v>
      </c>
      <c r="CS1003" s="6" t="e">
        <f t="shared" si="1225"/>
        <v>#REF!</v>
      </c>
      <c r="CU1003" s="6" t="e">
        <f t="shared" si="1219"/>
        <v>#REF!</v>
      </c>
      <c r="CV1003" s="6" t="e">
        <f t="shared" si="1219"/>
        <v>#REF!</v>
      </c>
      <c r="CW1003" s="6" t="e">
        <f t="shared" si="1217"/>
        <v>#REF!</v>
      </c>
      <c r="CX1003" s="6" t="e">
        <f t="shared" si="1217"/>
        <v>#REF!</v>
      </c>
      <c r="CY1003" s="6" t="e">
        <f t="shared" si="1217"/>
        <v>#REF!</v>
      </c>
      <c r="CZ1003" s="6" t="e">
        <f t="shared" si="1217"/>
        <v>#REF!</v>
      </c>
      <c r="DA1003" s="6" t="e">
        <f t="shared" si="1217"/>
        <v>#REF!</v>
      </c>
      <c r="DB1003" s="6" t="e">
        <f t="shared" si="1217"/>
        <v>#REF!</v>
      </c>
      <c r="DC1003" s="6" t="e">
        <f t="shared" si="1217"/>
        <v>#REF!</v>
      </c>
      <c r="DD1003" s="6" t="e">
        <f t="shared" si="1228"/>
        <v>#REF!</v>
      </c>
      <c r="DE1003" s="6" t="e">
        <f t="shared" si="1228"/>
        <v>#REF!</v>
      </c>
      <c r="DF1003" s="6" t="e">
        <f t="shared" si="1228"/>
        <v>#REF!</v>
      </c>
      <c r="DG1003" s="6" t="e">
        <f t="shared" si="1228"/>
        <v>#REF!</v>
      </c>
      <c r="DH1003" s="6" t="e">
        <f t="shared" si="1228"/>
        <v>#REF!</v>
      </c>
      <c r="DI1003" s="6" t="e">
        <f t="shared" si="1228"/>
        <v>#REF!</v>
      </c>
      <c r="DJ1003" s="6" t="e">
        <f t="shared" si="1228"/>
        <v>#REF!</v>
      </c>
      <c r="DK1003" s="6" t="e">
        <f t="shared" si="1228"/>
        <v>#REF!</v>
      </c>
      <c r="DL1003" s="6" t="e">
        <f t="shared" si="1223"/>
        <v>#REF!</v>
      </c>
      <c r="DM1003" s="6" t="e">
        <f t="shared" si="1223"/>
        <v>#REF!</v>
      </c>
      <c r="DN1003" s="6" t="e">
        <f t="shared" si="1223"/>
        <v>#REF!</v>
      </c>
      <c r="DO1003" s="6" t="e">
        <f t="shared" si="1223"/>
        <v>#REF!</v>
      </c>
      <c r="DP1003" s="6" t="e">
        <f t="shared" si="1223"/>
        <v>#REF!</v>
      </c>
      <c r="DQ1003" s="6" t="e">
        <f t="shared" si="1223"/>
        <v>#REF!</v>
      </c>
      <c r="DR1003" s="6" t="e">
        <f t="shared" si="1223"/>
        <v>#REF!</v>
      </c>
      <c r="DS1003" s="6" t="e">
        <f t="shared" si="1223"/>
        <v>#REF!</v>
      </c>
      <c r="DT1003" s="6" t="e">
        <f t="shared" si="1226"/>
        <v>#REF!</v>
      </c>
      <c r="DU1003" s="6" t="e">
        <f t="shared" si="1226"/>
        <v>#REF!</v>
      </c>
      <c r="DV1003" s="6" t="e">
        <f t="shared" si="1226"/>
        <v>#REF!</v>
      </c>
      <c r="DW1003" s="6" t="e">
        <f t="shared" si="1226"/>
        <v>#REF!</v>
      </c>
      <c r="DX1003" s="6" t="e">
        <f t="shared" si="1226"/>
        <v>#REF!</v>
      </c>
      <c r="DZ1003" s="6" t="e">
        <f t="shared" si="1215"/>
        <v>#REF!</v>
      </c>
      <c r="EA1003" s="6" t="e">
        <f t="shared" ref="EA1003:EO1004" si="1233">IF(CV1003&lt;_xlfn.PERCENTILE.INC(CV$5:CV$1004, 0.01), CV1003, 0)</f>
        <v>#REF!</v>
      </c>
      <c r="EB1003" s="6" t="e">
        <f t="shared" si="1233"/>
        <v>#REF!</v>
      </c>
      <c r="EC1003" s="6" t="e">
        <f t="shared" si="1233"/>
        <v>#REF!</v>
      </c>
      <c r="ED1003" s="6" t="e">
        <f t="shared" si="1233"/>
        <v>#REF!</v>
      </c>
      <c r="EE1003" s="6" t="e">
        <f t="shared" si="1233"/>
        <v>#REF!</v>
      </c>
      <c r="EF1003" s="6" t="e">
        <f t="shared" si="1233"/>
        <v>#REF!</v>
      </c>
      <c r="EG1003" s="6" t="e">
        <f t="shared" si="1233"/>
        <v>#REF!</v>
      </c>
      <c r="EH1003" s="6" t="e">
        <f t="shared" si="1233"/>
        <v>#REF!</v>
      </c>
      <c r="EI1003" s="6" t="e">
        <f t="shared" si="1233"/>
        <v>#REF!</v>
      </c>
      <c r="EJ1003" s="6" t="e">
        <f t="shared" si="1233"/>
        <v>#REF!</v>
      </c>
      <c r="EK1003" s="6" t="e">
        <f t="shared" si="1233"/>
        <v>#REF!</v>
      </c>
      <c r="EL1003" s="6" t="e">
        <f t="shared" si="1233"/>
        <v>#REF!</v>
      </c>
      <c r="EM1003" s="6" t="e">
        <f t="shared" si="1233"/>
        <v>#REF!</v>
      </c>
      <c r="EN1003" s="6" t="e">
        <f t="shared" si="1233"/>
        <v>#REF!</v>
      </c>
      <c r="EO1003" s="6" t="e">
        <f t="shared" si="1233"/>
        <v>#REF!</v>
      </c>
      <c r="EP1003" s="6" t="e">
        <f t="shared" si="1232"/>
        <v>#REF!</v>
      </c>
      <c r="EQ1003" s="6" t="e">
        <f t="shared" si="1232"/>
        <v>#REF!</v>
      </c>
      <c r="ER1003" s="6" t="e">
        <f t="shared" si="1232"/>
        <v>#REF!</v>
      </c>
      <c r="ES1003" s="6" t="e">
        <f t="shared" si="1232"/>
        <v>#REF!</v>
      </c>
      <c r="ET1003" s="6" t="e">
        <f t="shared" si="1232"/>
        <v>#REF!</v>
      </c>
      <c r="EU1003" s="6" t="e">
        <f t="shared" si="1232"/>
        <v>#REF!</v>
      </c>
      <c r="EV1003" s="6" t="e">
        <f t="shared" si="1231"/>
        <v>#REF!</v>
      </c>
      <c r="EW1003" s="6" t="e">
        <f t="shared" si="1230"/>
        <v>#REF!</v>
      </c>
      <c r="EX1003" s="6" t="e">
        <f t="shared" si="1220"/>
        <v>#REF!</v>
      </c>
      <c r="EY1003" s="6" t="e">
        <f t="shared" si="1220"/>
        <v>#REF!</v>
      </c>
      <c r="EZ1003" s="6" t="e">
        <f t="shared" si="1220"/>
        <v>#REF!</v>
      </c>
      <c r="FA1003" s="6" t="e">
        <f t="shared" si="1220"/>
        <v>#REF!</v>
      </c>
      <c r="FB1003" s="6" t="e">
        <f t="shared" si="1220"/>
        <v>#REF!</v>
      </c>
      <c r="FC1003" s="6" t="e">
        <f t="shared" si="1220"/>
        <v>#REF!</v>
      </c>
      <c r="FE1003" s="6" t="e">
        <f t="shared" si="1229"/>
        <v>#REF!</v>
      </c>
      <c r="FF1003" s="6" t="e">
        <f t="shared" si="1229"/>
        <v>#REF!</v>
      </c>
      <c r="FG1003" s="6" t="e">
        <f t="shared" si="1229"/>
        <v>#REF!</v>
      </c>
      <c r="FH1003" s="6" t="e">
        <f t="shared" si="1229"/>
        <v>#REF!</v>
      </c>
      <c r="FI1003" s="6" t="e">
        <f t="shared" si="1229"/>
        <v>#REF!</v>
      </c>
      <c r="FJ1003" s="6" t="e">
        <f t="shared" si="1229"/>
        <v>#REF!</v>
      </c>
      <c r="FK1003" s="6" t="e">
        <f t="shared" si="1229"/>
        <v>#REF!</v>
      </c>
      <c r="FL1003" s="6" t="e">
        <f t="shared" si="1229"/>
        <v>#REF!</v>
      </c>
      <c r="FM1003" s="6" t="e">
        <f t="shared" si="1229"/>
        <v>#REF!</v>
      </c>
      <c r="FN1003" s="6" t="e">
        <f t="shared" si="1229"/>
        <v>#REF!</v>
      </c>
      <c r="FO1003" s="6" t="e">
        <f t="shared" si="1229"/>
        <v>#REF!</v>
      </c>
      <c r="FP1003" s="6" t="e">
        <f t="shared" si="1229"/>
        <v>#REF!</v>
      </c>
      <c r="FQ1003" s="6" t="e">
        <f t="shared" si="1229"/>
        <v>#REF!</v>
      </c>
      <c r="FR1003" s="6" t="e">
        <f t="shared" si="1229"/>
        <v>#REF!</v>
      </c>
      <c r="FS1003" s="6" t="e">
        <f t="shared" si="1229"/>
        <v>#REF!</v>
      </c>
      <c r="FT1003" s="6" t="e">
        <f t="shared" si="1159"/>
        <v>#REF!</v>
      </c>
      <c r="FU1003" s="6" t="e">
        <f t="shared" si="1159"/>
        <v>#REF!</v>
      </c>
      <c r="FV1003" s="6" t="e">
        <f t="shared" si="1159"/>
        <v>#REF!</v>
      </c>
      <c r="FW1003" s="6" t="e">
        <f t="shared" si="1158"/>
        <v>#REF!</v>
      </c>
      <c r="FX1003" s="6" t="e">
        <f t="shared" si="1158"/>
        <v>#REF!</v>
      </c>
      <c r="FY1003" s="6" t="e">
        <f t="shared" si="1158"/>
        <v>#REF!</v>
      </c>
      <c r="FZ1003" s="6" t="e">
        <f t="shared" si="1158"/>
        <v>#REF!</v>
      </c>
      <c r="GA1003" s="6" t="e">
        <f t="shared" si="1158"/>
        <v>#REF!</v>
      </c>
      <c r="GB1003" s="6" t="e">
        <f t="shared" si="1221"/>
        <v>#REF!</v>
      </c>
      <c r="GC1003" s="6" t="e">
        <f t="shared" si="1221"/>
        <v>#REF!</v>
      </c>
      <c r="GD1003" s="6" t="e">
        <f t="shared" si="1221"/>
        <v>#REF!</v>
      </c>
      <c r="GE1003" s="6" t="e">
        <f t="shared" si="1221"/>
        <v>#REF!</v>
      </c>
      <c r="GF1003" s="6" t="e">
        <f t="shared" si="1221"/>
        <v>#REF!</v>
      </c>
      <c r="GG1003" s="6" t="e">
        <f t="shared" si="1221"/>
        <v>#REF!</v>
      </c>
      <c r="GH1003" s="6" t="e">
        <f t="shared" si="1221"/>
        <v>#REF!</v>
      </c>
    </row>
    <row r="1004" spans="1:190" x14ac:dyDescent="0.3">
      <c r="A1004">
        <f t="shared" si="1213"/>
        <v>1000</v>
      </c>
      <c r="B1004">
        <f t="shared" si="1161"/>
        <v>471</v>
      </c>
      <c r="C1004" s="64" t="e">
        <f>BO1004*EXP('Capital Market Assumptions'!#REF!+'Capital Market Assumptions'!#REF!*'Random Draws'!B1003)</f>
        <v>#REF!</v>
      </c>
      <c r="D1004" s="64" t="e">
        <f>BP1004*EXP('Capital Market Assumptions'!#REF!+'Capital Market Assumptions'!#REF!*'Random Draws'!C1003)</f>
        <v>#REF!</v>
      </c>
      <c r="E1004" s="64" t="e">
        <f>BQ1004*EXP('Capital Market Assumptions'!#REF!+'Capital Market Assumptions'!#REF!*'Random Draws'!D1003)</f>
        <v>#REF!</v>
      </c>
      <c r="F1004" s="64" t="e">
        <f>BR1004*EXP('Capital Market Assumptions'!#REF!+'Capital Market Assumptions'!#REF!*'Random Draws'!E1003)</f>
        <v>#REF!</v>
      </c>
      <c r="G1004" s="64" t="e">
        <f>BS1004*EXP('Capital Market Assumptions'!#REF!+'Capital Market Assumptions'!#REF!*'Random Draws'!F1003)</f>
        <v>#REF!</v>
      </c>
      <c r="H1004" s="6" t="e">
        <f>BT1004*EXP('Capital Market Assumptions'!$B$41+'Capital Market Assumptions'!$B$42*'Random Draws'!G1003)</f>
        <v>#REF!</v>
      </c>
      <c r="I1004" s="6" t="e">
        <f>BU1004*EXP('Capital Market Assumptions'!$B$41+'Capital Market Assumptions'!$B$42*'Random Draws'!H1003)</f>
        <v>#REF!</v>
      </c>
      <c r="J1004" s="6" t="e">
        <f>BV1004*EXP('Capital Market Assumptions'!$B$41+'Capital Market Assumptions'!$B$42*'Random Draws'!I1003)</f>
        <v>#REF!</v>
      </c>
      <c r="K1004" s="6" t="e">
        <f>BW1004*EXP('Capital Market Assumptions'!$B$41+'Capital Market Assumptions'!$B$42*'Random Draws'!J1003)</f>
        <v>#REF!</v>
      </c>
      <c r="L1004" s="6" t="e">
        <f>BX1004*EXP('Capital Market Assumptions'!$B$41+'Capital Market Assumptions'!$B$42*'Random Draws'!K1003)</f>
        <v>#REF!</v>
      </c>
      <c r="M1004" s="6" t="e">
        <f>BY1004*EXP('Capital Market Assumptions'!$B$41+'Capital Market Assumptions'!$B$42*'Random Draws'!L1003)</f>
        <v>#REF!</v>
      </c>
      <c r="N1004" s="6" t="e">
        <f>BZ1004*EXP('Capital Market Assumptions'!$B$41+'Capital Market Assumptions'!$B$42*'Random Draws'!M1003)</f>
        <v>#REF!</v>
      </c>
      <c r="O1004" s="6" t="e">
        <f>CA1004*EXP('Capital Market Assumptions'!$B$41+'Capital Market Assumptions'!$B$42*'Random Draws'!N1003)</f>
        <v>#REF!</v>
      </c>
      <c r="P1004" s="6" t="e">
        <f>CB1004*EXP('Capital Market Assumptions'!$B$41+'Capital Market Assumptions'!$B$42*'Random Draws'!O1003)</f>
        <v>#REF!</v>
      </c>
      <c r="Q1004" s="6" t="e">
        <f>CC1004*EXP('Capital Market Assumptions'!$B$41+'Capital Market Assumptions'!$B$42*'Random Draws'!P1003)</f>
        <v>#REF!</v>
      </c>
      <c r="R1004" s="6" t="e">
        <f>CD1004*EXP('Capital Market Assumptions'!$B$41+'Capital Market Assumptions'!$B$42*'Random Draws'!Q1003)</f>
        <v>#REF!</v>
      </c>
      <c r="S1004" s="6" t="e">
        <f>CE1004*EXP('Capital Market Assumptions'!$B$41+'Capital Market Assumptions'!$B$42*'Random Draws'!R1003)</f>
        <v>#REF!</v>
      </c>
      <c r="T1004" s="6" t="e">
        <f>CF1004*EXP('Capital Market Assumptions'!$B$41+'Capital Market Assumptions'!$B$42*'Random Draws'!S1003)</f>
        <v>#REF!</v>
      </c>
      <c r="U1004" s="6" t="e">
        <f>CG1004*EXP('Capital Market Assumptions'!$B$41+'Capital Market Assumptions'!$B$42*'Random Draws'!T1003)</f>
        <v>#REF!</v>
      </c>
      <c r="V1004" s="6" t="e">
        <f>CH1004*EXP('Capital Market Assumptions'!$B$41+'Capital Market Assumptions'!$B$42*'Random Draws'!U1003)</f>
        <v>#REF!</v>
      </c>
      <c r="W1004" s="6" t="e">
        <f>CI1004*EXP('Capital Market Assumptions'!$B$41+'Capital Market Assumptions'!$B$42*'Random Draws'!V1003)</f>
        <v>#REF!</v>
      </c>
      <c r="X1004" s="6" t="e">
        <f>CJ1004*EXP('Capital Market Assumptions'!$B$41+'Capital Market Assumptions'!$B$42*'Random Draws'!W1003)</f>
        <v>#REF!</v>
      </c>
      <c r="Y1004" s="6" t="e">
        <f>CK1004*EXP('Capital Market Assumptions'!$B$41+'Capital Market Assumptions'!$B$42*'Random Draws'!X1003)</f>
        <v>#REF!</v>
      </c>
      <c r="Z1004" s="6" t="e">
        <f>CL1004*EXP('Capital Market Assumptions'!$B$41+'Capital Market Assumptions'!$B$42*'Random Draws'!Y1003)</f>
        <v>#REF!</v>
      </c>
      <c r="AA1004" s="6" t="e">
        <f>CM1004*EXP('Capital Market Assumptions'!$B$41+'Capital Market Assumptions'!$B$42*'Random Draws'!Z1003)</f>
        <v>#REF!</v>
      </c>
      <c r="AB1004" s="6" t="e">
        <f>CN1004*EXP('Capital Market Assumptions'!$B$41+'Capital Market Assumptions'!$B$42*'Random Draws'!AA1003)</f>
        <v>#REF!</v>
      </c>
      <c r="AC1004" s="6" t="e">
        <f>CO1004*EXP('Capital Market Assumptions'!$B$41+'Capital Market Assumptions'!$B$42*'Random Draws'!AB1003)</f>
        <v>#REF!</v>
      </c>
      <c r="AD1004" s="6" t="e">
        <f>CP1004*EXP('Capital Market Assumptions'!$B$41+'Capital Market Assumptions'!$B$42*'Random Draws'!AC1003)</f>
        <v>#REF!</v>
      </c>
      <c r="AE1004" s="6" t="e">
        <f>CQ1004*EXP('Capital Market Assumptions'!$B$41+'Capital Market Assumptions'!$B$42*'Random Draws'!AD1003)</f>
        <v>#REF!</v>
      </c>
      <c r="AF1004" s="6" t="e">
        <f>CR1004*EXP('Capital Market Assumptions'!$B$41+'Capital Market Assumptions'!$B$42*'Random Draws'!AE1003)</f>
        <v>#REF!</v>
      </c>
      <c r="AH1004">
        <f t="shared" si="1163"/>
        <v>4.2999999999999261E-2</v>
      </c>
      <c r="AI1004">
        <f t="shared" si="1164"/>
        <v>1.0600000000000023</v>
      </c>
      <c r="AJ1004">
        <f t="shared" si="1165"/>
        <v>2.0930000000000035</v>
      </c>
      <c r="AK1004">
        <f t="shared" si="1166"/>
        <v>3.1530000000000058</v>
      </c>
      <c r="AL1004">
        <f t="shared" si="1167"/>
        <v>4.2659999999999911</v>
      </c>
      <c r="AM1004">
        <f t="shared" si="1168"/>
        <v>5.3020000000000067</v>
      </c>
      <c r="AN1004">
        <f t="shared" si="1169"/>
        <v>6.3569999999999993</v>
      </c>
      <c r="AO1004">
        <f t="shared" si="1170"/>
        <v>7.3900000000000006</v>
      </c>
      <c r="AP1004">
        <f t="shared" si="1171"/>
        <v>8.3549999999999898</v>
      </c>
      <c r="AQ1004">
        <f t="shared" si="1172"/>
        <v>9.2480000000000047</v>
      </c>
      <c r="AR1004">
        <v>9.9540000000000006</v>
      </c>
      <c r="AS1004">
        <v>10.536</v>
      </c>
      <c r="AT1004">
        <v>11.061999999999999</v>
      </c>
      <c r="AU1004">
        <v>11.587</v>
      </c>
      <c r="AV1004">
        <v>12.256</v>
      </c>
      <c r="AW1004">
        <v>12.815</v>
      </c>
      <c r="AX1004">
        <v>13.287000000000001</v>
      </c>
      <c r="AY1004">
        <v>13.785</v>
      </c>
      <c r="AZ1004">
        <v>14.218999999999999</v>
      </c>
      <c r="BA1004">
        <v>14.718999999999999</v>
      </c>
      <c r="BB1004" t="e">
        <f>LRP!#REF!</f>
        <v>#REF!</v>
      </c>
      <c r="BC1004" t="e">
        <f>LRP!#REF!</f>
        <v>#REF!</v>
      </c>
      <c r="BD1004" t="e">
        <f>LRP!#REF!</f>
        <v>#REF!</v>
      </c>
      <c r="BE1004" t="e">
        <f>LRP!#REF!</f>
        <v>#REF!</v>
      </c>
      <c r="BF1004" t="e">
        <f>LRP!#REF!</f>
        <v>#REF!</v>
      </c>
      <c r="BG1004" t="e">
        <f>LRP!#REF!</f>
        <v>#REF!</v>
      </c>
      <c r="BH1004" t="e">
        <f>LRP!#REF!</f>
        <v>#REF!</v>
      </c>
      <c r="BI1004" t="e">
        <f>LRP!#REF!</f>
        <v>#REF!</v>
      </c>
      <c r="BJ1004" t="e">
        <f>LRP!#REF!</f>
        <v>#REF!</v>
      </c>
      <c r="BK1004" t="e">
        <f>LRP!#REF!</f>
        <v>#REF!</v>
      </c>
      <c r="BM1004">
        <f t="shared" si="1224"/>
        <v>471</v>
      </c>
      <c r="BN1004">
        <f t="shared" si="1224"/>
        <v>471</v>
      </c>
      <c r="BO1004">
        <f t="shared" si="1224"/>
        <v>471</v>
      </c>
      <c r="BP1004" s="6" t="e">
        <f t="shared" si="1173"/>
        <v>#REF!</v>
      </c>
      <c r="BQ1004" s="6" t="e">
        <f t="shared" si="1174"/>
        <v>#REF!</v>
      </c>
      <c r="BR1004" s="6" t="e">
        <f t="shared" si="1175"/>
        <v>#REF!</v>
      </c>
      <c r="BS1004" s="6" t="e">
        <f t="shared" si="1176"/>
        <v>#REF!</v>
      </c>
      <c r="BT1004" s="6" t="e">
        <f t="shared" si="1177"/>
        <v>#REF!</v>
      </c>
      <c r="BU1004" s="6" t="e">
        <f t="shared" si="1178"/>
        <v>#REF!</v>
      </c>
      <c r="BV1004" s="6" t="e">
        <f t="shared" si="1179"/>
        <v>#REF!</v>
      </c>
      <c r="BW1004" s="6" t="e">
        <f t="shared" si="1180"/>
        <v>#REF!</v>
      </c>
      <c r="BX1004" s="6" t="e">
        <f t="shared" si="1181"/>
        <v>#REF!</v>
      </c>
      <c r="BY1004" s="6" t="e">
        <f t="shared" si="1182"/>
        <v>#REF!</v>
      </c>
      <c r="BZ1004" s="6" t="e">
        <f t="shared" si="1183"/>
        <v>#REF!</v>
      </c>
      <c r="CA1004" s="6" t="e">
        <f t="shared" si="1184"/>
        <v>#REF!</v>
      </c>
      <c r="CB1004" s="6" t="e">
        <f t="shared" si="1185"/>
        <v>#REF!</v>
      </c>
      <c r="CC1004" s="6" t="e">
        <f t="shared" si="1186"/>
        <v>#REF!</v>
      </c>
      <c r="CD1004" s="6" t="e">
        <f t="shared" si="1187"/>
        <v>#REF!</v>
      </c>
      <c r="CE1004" s="6" t="e">
        <f t="shared" si="1188"/>
        <v>#REF!</v>
      </c>
      <c r="CF1004" s="6" t="e">
        <f t="shared" si="1189"/>
        <v>#REF!</v>
      </c>
      <c r="CG1004" s="6" t="e">
        <f t="shared" si="1190"/>
        <v>#REF!</v>
      </c>
      <c r="CH1004" s="6" t="e">
        <f t="shared" si="1191"/>
        <v>#REF!</v>
      </c>
      <c r="CI1004" s="6" t="e">
        <f t="shared" si="1192"/>
        <v>#REF!</v>
      </c>
      <c r="CJ1004" s="6" t="e">
        <f t="shared" si="1227"/>
        <v>#REF!</v>
      </c>
      <c r="CK1004" s="6" t="e">
        <f t="shared" si="1227"/>
        <v>#REF!</v>
      </c>
      <c r="CL1004" s="6" t="e">
        <f t="shared" si="1227"/>
        <v>#REF!</v>
      </c>
      <c r="CM1004" s="6" t="e">
        <f t="shared" si="1227"/>
        <v>#REF!</v>
      </c>
      <c r="CN1004" s="6" t="e">
        <f t="shared" si="1227"/>
        <v>#REF!</v>
      </c>
      <c r="CO1004" s="6" t="e">
        <f t="shared" si="1225"/>
        <v>#REF!</v>
      </c>
      <c r="CP1004" s="6" t="e">
        <f t="shared" si="1225"/>
        <v>#REF!</v>
      </c>
      <c r="CQ1004" s="6" t="e">
        <f t="shared" si="1225"/>
        <v>#REF!</v>
      </c>
      <c r="CR1004" s="6" t="e">
        <f t="shared" si="1225"/>
        <v>#REF!</v>
      </c>
      <c r="CS1004" s="6" t="e">
        <f t="shared" si="1225"/>
        <v>#REF!</v>
      </c>
      <c r="CU1004" s="6" t="e">
        <f t="shared" si="1219"/>
        <v>#REF!</v>
      </c>
      <c r="CV1004" s="6" t="e">
        <f t="shared" si="1219"/>
        <v>#REF!</v>
      </c>
      <c r="CW1004" s="6" t="e">
        <f t="shared" si="1217"/>
        <v>#REF!</v>
      </c>
      <c r="CX1004" s="6" t="e">
        <f t="shared" si="1217"/>
        <v>#REF!</v>
      </c>
      <c r="CY1004" s="6" t="e">
        <f t="shared" si="1217"/>
        <v>#REF!</v>
      </c>
      <c r="CZ1004" s="6" t="e">
        <f t="shared" si="1217"/>
        <v>#REF!</v>
      </c>
      <c r="DA1004" s="6" t="e">
        <f t="shared" si="1217"/>
        <v>#REF!</v>
      </c>
      <c r="DB1004" s="6" t="e">
        <f t="shared" si="1217"/>
        <v>#REF!</v>
      </c>
      <c r="DC1004" s="6" t="e">
        <f t="shared" si="1217"/>
        <v>#REF!</v>
      </c>
      <c r="DD1004" s="6" t="e">
        <f t="shared" si="1228"/>
        <v>#REF!</v>
      </c>
      <c r="DE1004" s="6" t="e">
        <f t="shared" si="1228"/>
        <v>#REF!</v>
      </c>
      <c r="DF1004" s="6" t="e">
        <f t="shared" si="1228"/>
        <v>#REF!</v>
      </c>
      <c r="DG1004" s="6" t="e">
        <f t="shared" si="1228"/>
        <v>#REF!</v>
      </c>
      <c r="DH1004" s="6" t="e">
        <f t="shared" si="1228"/>
        <v>#REF!</v>
      </c>
      <c r="DI1004" s="6" t="e">
        <f t="shared" si="1228"/>
        <v>#REF!</v>
      </c>
      <c r="DJ1004" s="6" t="e">
        <f t="shared" si="1228"/>
        <v>#REF!</v>
      </c>
      <c r="DK1004" s="6" t="e">
        <f t="shared" si="1228"/>
        <v>#REF!</v>
      </c>
      <c r="DL1004" s="6" t="e">
        <f t="shared" si="1223"/>
        <v>#REF!</v>
      </c>
      <c r="DM1004" s="6" t="e">
        <f t="shared" si="1223"/>
        <v>#REF!</v>
      </c>
      <c r="DN1004" s="6" t="e">
        <f t="shared" si="1223"/>
        <v>#REF!</v>
      </c>
      <c r="DO1004" s="6" t="e">
        <f t="shared" si="1223"/>
        <v>#REF!</v>
      </c>
      <c r="DP1004" s="6" t="e">
        <f t="shared" si="1223"/>
        <v>#REF!</v>
      </c>
      <c r="DQ1004" s="6" t="e">
        <f t="shared" si="1223"/>
        <v>#REF!</v>
      </c>
      <c r="DR1004" s="6" t="e">
        <f t="shared" si="1223"/>
        <v>#REF!</v>
      </c>
      <c r="DS1004" s="6" t="e">
        <f t="shared" si="1223"/>
        <v>#REF!</v>
      </c>
      <c r="DT1004" s="6" t="e">
        <f t="shared" si="1226"/>
        <v>#REF!</v>
      </c>
      <c r="DU1004" s="6" t="e">
        <f t="shared" si="1226"/>
        <v>#REF!</v>
      </c>
      <c r="DV1004" s="6" t="e">
        <f t="shared" si="1226"/>
        <v>#REF!</v>
      </c>
      <c r="DW1004" s="6" t="e">
        <f t="shared" si="1226"/>
        <v>#REF!</v>
      </c>
      <c r="DX1004" s="6" t="e">
        <f t="shared" si="1226"/>
        <v>#REF!</v>
      </c>
      <c r="DZ1004" s="6" t="e">
        <f t="shared" ref="DZ1004" si="1234">IF(CU1004&lt;_xlfn.PERCENTILE.INC(CU$5:CU$1004, 0.01), CU1004, 0)</f>
        <v>#REF!</v>
      </c>
      <c r="EA1004" s="6" t="e">
        <f t="shared" si="1233"/>
        <v>#REF!</v>
      </c>
      <c r="EB1004" s="6" t="e">
        <f t="shared" si="1233"/>
        <v>#REF!</v>
      </c>
      <c r="EC1004" s="6" t="e">
        <f t="shared" si="1233"/>
        <v>#REF!</v>
      </c>
      <c r="ED1004" s="6" t="e">
        <f t="shared" si="1233"/>
        <v>#REF!</v>
      </c>
      <c r="EE1004" s="6" t="e">
        <f t="shared" si="1233"/>
        <v>#REF!</v>
      </c>
      <c r="EF1004" s="6" t="e">
        <f t="shared" si="1233"/>
        <v>#REF!</v>
      </c>
      <c r="EG1004" s="6" t="e">
        <f t="shared" si="1233"/>
        <v>#REF!</v>
      </c>
      <c r="EH1004" s="6" t="e">
        <f t="shared" si="1233"/>
        <v>#REF!</v>
      </c>
      <c r="EI1004" s="6" t="e">
        <f t="shared" si="1233"/>
        <v>#REF!</v>
      </c>
      <c r="EJ1004" s="6" t="e">
        <f t="shared" si="1233"/>
        <v>#REF!</v>
      </c>
      <c r="EK1004" s="6" t="e">
        <f t="shared" si="1233"/>
        <v>#REF!</v>
      </c>
      <c r="EL1004" s="6" t="e">
        <f t="shared" si="1233"/>
        <v>#REF!</v>
      </c>
      <c r="EM1004" s="6" t="e">
        <f t="shared" si="1233"/>
        <v>#REF!</v>
      </c>
      <c r="EN1004" s="6" t="e">
        <f t="shared" si="1233"/>
        <v>#REF!</v>
      </c>
      <c r="EO1004" s="6" t="e">
        <f t="shared" si="1233"/>
        <v>#REF!</v>
      </c>
      <c r="EP1004" s="6" t="e">
        <f t="shared" si="1232"/>
        <v>#REF!</v>
      </c>
      <c r="EQ1004" s="6" t="e">
        <f t="shared" si="1232"/>
        <v>#REF!</v>
      </c>
      <c r="ER1004" s="6" t="e">
        <f t="shared" si="1232"/>
        <v>#REF!</v>
      </c>
      <c r="ES1004" s="6" t="e">
        <f t="shared" si="1232"/>
        <v>#REF!</v>
      </c>
      <c r="ET1004" s="6" t="e">
        <f t="shared" si="1232"/>
        <v>#REF!</v>
      </c>
      <c r="EU1004" s="6" t="e">
        <f t="shared" si="1232"/>
        <v>#REF!</v>
      </c>
      <c r="EV1004" s="6" t="e">
        <f t="shared" si="1231"/>
        <v>#REF!</v>
      </c>
      <c r="EW1004" s="6" t="e">
        <f t="shared" si="1230"/>
        <v>#REF!</v>
      </c>
      <c r="EX1004" s="6" t="e">
        <f t="shared" si="1220"/>
        <v>#REF!</v>
      </c>
      <c r="EY1004" s="6" t="e">
        <f t="shared" si="1220"/>
        <v>#REF!</v>
      </c>
      <c r="EZ1004" s="6" t="e">
        <f t="shared" si="1220"/>
        <v>#REF!</v>
      </c>
      <c r="FA1004" s="6" t="e">
        <f t="shared" si="1220"/>
        <v>#REF!</v>
      </c>
      <c r="FB1004" s="6" t="e">
        <f t="shared" si="1220"/>
        <v>#REF!</v>
      </c>
      <c r="FC1004" s="6" t="e">
        <f t="shared" si="1220"/>
        <v>#REF!</v>
      </c>
      <c r="FE1004" s="6" t="e">
        <f t="shared" si="1229"/>
        <v>#REF!</v>
      </c>
      <c r="FF1004" s="6" t="e">
        <f t="shared" si="1229"/>
        <v>#REF!</v>
      </c>
      <c r="FG1004" s="6" t="e">
        <f t="shared" si="1229"/>
        <v>#REF!</v>
      </c>
      <c r="FH1004" s="6" t="e">
        <f t="shared" si="1229"/>
        <v>#REF!</v>
      </c>
      <c r="FI1004" s="6" t="e">
        <f t="shared" si="1229"/>
        <v>#REF!</v>
      </c>
      <c r="FJ1004" s="6" t="e">
        <f t="shared" si="1229"/>
        <v>#REF!</v>
      </c>
      <c r="FK1004" s="6" t="e">
        <f t="shared" si="1229"/>
        <v>#REF!</v>
      </c>
      <c r="FL1004" s="6" t="e">
        <f t="shared" si="1229"/>
        <v>#REF!</v>
      </c>
      <c r="FM1004" s="6" t="e">
        <f t="shared" si="1229"/>
        <v>#REF!</v>
      </c>
      <c r="FN1004" s="6" t="e">
        <f t="shared" si="1229"/>
        <v>#REF!</v>
      </c>
      <c r="FO1004" s="6" t="e">
        <f t="shared" si="1229"/>
        <v>#REF!</v>
      </c>
      <c r="FP1004" s="6" t="e">
        <f t="shared" si="1229"/>
        <v>#REF!</v>
      </c>
      <c r="FQ1004" s="6" t="e">
        <f t="shared" si="1229"/>
        <v>#REF!</v>
      </c>
      <c r="FR1004" s="6" t="e">
        <f t="shared" si="1229"/>
        <v>#REF!</v>
      </c>
      <c r="FS1004" s="6" t="e">
        <f t="shared" si="1229"/>
        <v>#REF!</v>
      </c>
      <c r="FT1004" s="6" t="e">
        <f t="shared" si="1159"/>
        <v>#REF!</v>
      </c>
      <c r="FU1004" s="6" t="e">
        <f t="shared" si="1159"/>
        <v>#REF!</v>
      </c>
      <c r="FV1004" s="6" t="e">
        <f t="shared" si="1159"/>
        <v>#REF!</v>
      </c>
      <c r="FW1004" s="6" t="e">
        <f t="shared" si="1158"/>
        <v>#REF!</v>
      </c>
      <c r="FX1004" s="6" t="e">
        <f t="shared" si="1158"/>
        <v>#REF!</v>
      </c>
      <c r="FY1004" s="6" t="e">
        <f t="shared" si="1158"/>
        <v>#REF!</v>
      </c>
      <c r="FZ1004" s="6" t="e">
        <f t="shared" si="1158"/>
        <v>#REF!</v>
      </c>
      <c r="GA1004" s="6" t="e">
        <f t="shared" si="1158"/>
        <v>#REF!</v>
      </c>
      <c r="GB1004" s="6" t="e">
        <f t="shared" si="1221"/>
        <v>#REF!</v>
      </c>
      <c r="GC1004" s="6" t="e">
        <f t="shared" si="1221"/>
        <v>#REF!</v>
      </c>
      <c r="GD1004" s="6" t="e">
        <f t="shared" si="1221"/>
        <v>#REF!</v>
      </c>
      <c r="GE1004" s="6" t="e">
        <f t="shared" si="1221"/>
        <v>#REF!</v>
      </c>
      <c r="GF1004" s="6" t="e">
        <f t="shared" si="1221"/>
        <v>#REF!</v>
      </c>
      <c r="GG1004" s="6" t="e">
        <f t="shared" si="1221"/>
        <v>#REF!</v>
      </c>
      <c r="GH1004" s="6" t="e">
        <f t="shared" si="1221"/>
        <v>#REF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BO1006"/>
  <sheetViews>
    <sheetView zoomScaleNormal="100" workbookViewId="0">
      <selection activeCell="B4" sqref="B4"/>
    </sheetView>
  </sheetViews>
  <sheetFormatPr defaultColWidth="10.796875" defaultRowHeight="15.6" x14ac:dyDescent="0.3"/>
  <cols>
    <col min="2" max="22" width="7.296875" customWidth="1"/>
    <col min="23" max="30" width="5.796875" customWidth="1"/>
    <col min="31" max="31" width="5.69921875" customWidth="1"/>
    <col min="32" max="43" width="5.796875" customWidth="1"/>
    <col min="44" max="44" width="5.5" customWidth="1"/>
    <col min="45" max="46" width="5.19921875" hidden="1" customWidth="1"/>
    <col min="47" max="47" width="7.8984375" customWidth="1"/>
    <col min="48" max="49" width="8.296875" bestFit="1" customWidth="1"/>
    <col min="50" max="50" width="9.19921875" bestFit="1" customWidth="1"/>
    <col min="51" max="51" width="8.296875" bestFit="1" customWidth="1"/>
    <col min="52" max="52" width="8.5" bestFit="1" customWidth="1"/>
    <col min="53" max="55" width="9.19921875" bestFit="1" customWidth="1"/>
    <col min="56" max="60" width="8.8984375" bestFit="1" customWidth="1"/>
    <col min="61" max="67" width="7.3984375" bestFit="1" customWidth="1"/>
  </cols>
  <sheetData>
    <row r="1" spans="1:67" x14ac:dyDescent="0.3">
      <c r="B1" s="1" t="s">
        <v>76</v>
      </c>
      <c r="X1" s="1" t="s">
        <v>74</v>
      </c>
      <c r="AQ1" s="1"/>
      <c r="AS1" t="s">
        <v>34</v>
      </c>
      <c r="AU1" s="1" t="s">
        <v>73</v>
      </c>
    </row>
    <row r="2" spans="1:67" x14ac:dyDescent="0.3"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AQ2" s="1"/>
    </row>
    <row r="3" spans="1:67" x14ac:dyDescent="0.3">
      <c r="B3" s="52" t="s">
        <v>77</v>
      </c>
    </row>
    <row r="4" spans="1:67" x14ac:dyDescent="0.3">
      <c r="A4" t="s">
        <v>16</v>
      </c>
      <c r="B4" s="41">
        <v>0</v>
      </c>
      <c r="C4">
        <f>B4+1</f>
        <v>1</v>
      </c>
      <c r="D4">
        <f t="shared" ref="D4:V4" si="0">C4+1</f>
        <v>2</v>
      </c>
      <c r="E4">
        <f t="shared" si="0"/>
        <v>3</v>
      </c>
      <c r="F4">
        <f t="shared" si="0"/>
        <v>4</v>
      </c>
      <c r="G4">
        <f t="shared" si="0"/>
        <v>5</v>
      </c>
      <c r="H4">
        <f t="shared" si="0"/>
        <v>6</v>
      </c>
      <c r="I4">
        <f t="shared" si="0"/>
        <v>7</v>
      </c>
      <c r="J4">
        <f t="shared" si="0"/>
        <v>8</v>
      </c>
      <c r="K4">
        <f t="shared" si="0"/>
        <v>9</v>
      </c>
      <c r="L4">
        <f t="shared" si="0"/>
        <v>10</v>
      </c>
      <c r="M4">
        <f t="shared" si="0"/>
        <v>11</v>
      </c>
      <c r="N4">
        <f t="shared" si="0"/>
        <v>12</v>
      </c>
      <c r="O4">
        <f t="shared" si="0"/>
        <v>13</v>
      </c>
      <c r="P4">
        <f t="shared" si="0"/>
        <v>14</v>
      </c>
      <c r="Q4">
        <f t="shared" si="0"/>
        <v>15</v>
      </c>
      <c r="R4">
        <f t="shared" si="0"/>
        <v>16</v>
      </c>
      <c r="S4">
        <f t="shared" si="0"/>
        <v>17</v>
      </c>
      <c r="T4">
        <f t="shared" si="0"/>
        <v>18</v>
      </c>
      <c r="U4">
        <f t="shared" si="0"/>
        <v>19</v>
      </c>
      <c r="V4">
        <f t="shared" si="0"/>
        <v>20</v>
      </c>
      <c r="X4">
        <f>C4</f>
        <v>1</v>
      </c>
      <c r="Y4">
        <f>D4</f>
        <v>2</v>
      </c>
      <c r="Z4">
        <f>E4</f>
        <v>3</v>
      </c>
      <c r="AA4">
        <f>F4</f>
        <v>4</v>
      </c>
      <c r="AB4">
        <f>G4</f>
        <v>5</v>
      </c>
      <c r="AC4">
        <f>H4</f>
        <v>6</v>
      </c>
      <c r="AD4">
        <f>I4</f>
        <v>7</v>
      </c>
      <c r="AE4">
        <f>J4</f>
        <v>8</v>
      </c>
      <c r="AF4">
        <f>K4</f>
        <v>9</v>
      </c>
      <c r="AG4">
        <f>L4</f>
        <v>10</v>
      </c>
      <c r="AH4">
        <f>M4</f>
        <v>11</v>
      </c>
      <c r="AI4">
        <f>N4</f>
        <v>12</v>
      </c>
      <c r="AJ4">
        <f>O4</f>
        <v>13</v>
      </c>
      <c r="AK4">
        <f>P4</f>
        <v>14</v>
      </c>
      <c r="AL4">
        <f>Q4</f>
        <v>15</v>
      </c>
      <c r="AM4">
        <f>R4</f>
        <v>16</v>
      </c>
      <c r="AN4">
        <f>S4</f>
        <v>17</v>
      </c>
      <c r="AO4">
        <f>T4</f>
        <v>18</v>
      </c>
      <c r="AP4">
        <f>U4</f>
        <v>19</v>
      </c>
      <c r="AQ4">
        <f>V4</f>
        <v>20</v>
      </c>
      <c r="AS4">
        <v>-2</v>
      </c>
      <c r="AT4">
        <v>-1</v>
      </c>
      <c r="AU4">
        <f>B4</f>
        <v>0</v>
      </c>
      <c r="AV4">
        <f>C4</f>
        <v>1</v>
      </c>
      <c r="AW4">
        <f>D4</f>
        <v>2</v>
      </c>
      <c r="AX4">
        <f>E4</f>
        <v>3</v>
      </c>
      <c r="AY4">
        <f>F4</f>
        <v>4</v>
      </c>
      <c r="AZ4">
        <f>G4</f>
        <v>5</v>
      </c>
      <c r="BA4">
        <f>H4</f>
        <v>6</v>
      </c>
      <c r="BB4">
        <f>I4</f>
        <v>7</v>
      </c>
      <c r="BC4">
        <f>J4</f>
        <v>8</v>
      </c>
      <c r="BD4">
        <f>K4</f>
        <v>9</v>
      </c>
      <c r="BE4">
        <f>L4</f>
        <v>10</v>
      </c>
      <c r="BF4">
        <f>M4</f>
        <v>11</v>
      </c>
      <c r="BG4">
        <f>N4</f>
        <v>12</v>
      </c>
      <c r="BH4">
        <f>O4</f>
        <v>13</v>
      </c>
      <c r="BI4">
        <f>P4</f>
        <v>14</v>
      </c>
      <c r="BJ4">
        <f>Q4</f>
        <v>15</v>
      </c>
      <c r="BK4">
        <f>R4</f>
        <v>16</v>
      </c>
      <c r="BL4">
        <f>S4</f>
        <v>17</v>
      </c>
      <c r="BM4">
        <f>T4</f>
        <v>18</v>
      </c>
      <c r="BN4">
        <f>U4</f>
        <v>19</v>
      </c>
      <c r="BO4">
        <f>V4</f>
        <v>20</v>
      </c>
    </row>
    <row r="5" spans="1:67" x14ac:dyDescent="0.3">
      <c r="A5">
        <f>1</f>
        <v>1</v>
      </c>
      <c r="B5">
        <f t="shared" ref="B5:B68" si="1">initial_value</f>
        <v>471</v>
      </c>
      <c r="C5" s="6">
        <f>AU5*EXP('Capital Market Assumptions'!$B$44+'Capital Market Assumptions'!$B$45*'Random Draws'!B4)</f>
        <v>540.24989789404788</v>
      </c>
      <c r="D5" s="6">
        <f>AV5*EXP('Capital Market Assumptions'!$B$44+'Capital Market Assumptions'!$B$45*'Random Draws'!C4)</f>
        <v>465.63275618141932</v>
      </c>
      <c r="E5" s="6">
        <f>AW5*EXP('Capital Market Assumptions'!$B$44+'Capital Market Assumptions'!$B$45*'Random Draws'!D4)</f>
        <v>534.86813953905619</v>
      </c>
      <c r="F5" s="6">
        <f>AX5*EXP('Capital Market Assumptions'!$B$44+'Capital Market Assumptions'!$B$45*'Random Draws'!E4)</f>
        <v>555.78990957031976</v>
      </c>
      <c r="G5" s="6">
        <f>AY5*EXP('Capital Market Assumptions'!$B$44+'Capital Market Assumptions'!$B$45*'Random Draws'!F4)</f>
        <v>543.53291688462878</v>
      </c>
      <c r="H5" s="6">
        <f>AZ5*EXP('Capital Market Assumptions'!$B$44+'Capital Market Assumptions'!$B$45*'Random Draws'!G4)</f>
        <v>483.45809610285443</v>
      </c>
      <c r="I5" s="6">
        <f>BA5*EXP('Capital Market Assumptions'!$B$44+'Capital Market Assumptions'!$B$45*'Random Draws'!H4)</f>
        <v>504.56865504920836</v>
      </c>
      <c r="J5" s="6">
        <f>BB5*EXP('Capital Market Assumptions'!$B$44+'Capital Market Assumptions'!$B$45*'Random Draws'!I4)</f>
        <v>492.15409122988262</v>
      </c>
      <c r="K5" s="6">
        <f>BC5*EXP('Capital Market Assumptions'!$B$44+'Capital Market Assumptions'!$B$45*'Random Draws'!J4)</f>
        <v>604.0686651659081</v>
      </c>
      <c r="L5" s="6">
        <f>BD5*EXP('Capital Market Assumptions'!$B$44+'Capital Market Assumptions'!$B$45*'Random Draws'!K4)</f>
        <v>706.53633735229528</v>
      </c>
      <c r="M5" s="6">
        <f>BE5*EXP('Capital Market Assumptions'!$B$44+'Capital Market Assumptions'!$B$45*'Random Draws'!L4)</f>
        <v>831.456696563332</v>
      </c>
      <c r="N5" s="6">
        <f>BF5*EXP('Capital Market Assumptions'!$B$44+'Capital Market Assumptions'!$B$45*'Random Draws'!M4)</f>
        <v>881.52433209849266</v>
      </c>
      <c r="O5" s="6">
        <f>BG5*EXP('Capital Market Assumptions'!$B$44+'Capital Market Assumptions'!$B$45*'Random Draws'!N4)</f>
        <v>1038.2263886959788</v>
      </c>
      <c r="P5" s="6">
        <f>BH5*EXP('Capital Market Assumptions'!$B$44+'Capital Market Assumptions'!$B$45*'Random Draws'!O4)</f>
        <v>1370.8792219454438</v>
      </c>
      <c r="Q5" s="6">
        <f>BI5*EXP('Capital Market Assumptions'!$B$44+'Capital Market Assumptions'!$B$45*'Random Draws'!P4)</f>
        <v>1414.4399117306693</v>
      </c>
      <c r="R5" s="6">
        <f>BJ5*EXP('Capital Market Assumptions'!$B$44+'Capital Market Assumptions'!$B$45*'Random Draws'!Q4)</f>
        <v>1497.1607551936352</v>
      </c>
      <c r="S5" s="6">
        <f>BK5*EXP('Capital Market Assumptions'!$B$44+'Capital Market Assumptions'!$B$45*'Random Draws'!R4)</f>
        <v>1475.3692366725052</v>
      </c>
      <c r="T5" s="6">
        <f>BL5*EXP('Capital Market Assumptions'!$B$44+'Capital Market Assumptions'!$B$45*'Random Draws'!S4)</f>
        <v>1283.699237929565</v>
      </c>
      <c r="U5" s="6">
        <f>BM5*EXP('Capital Market Assumptions'!$B$44+'Capital Market Assumptions'!$B$45*'Random Draws'!T4)</f>
        <v>1516.1223418011034</v>
      </c>
      <c r="V5" s="6">
        <f>BN5*EXP('Capital Market Assumptions'!$B$44+'Capital Market Assumptions'!$B$45*'Random Draws'!U4)</f>
        <v>1534.5789208752353</v>
      </c>
      <c r="X5" s="41">
        <v>4.2999999999999261E-2</v>
      </c>
      <c r="Y5" s="41">
        <v>1.0600000000000023</v>
      </c>
      <c r="Z5" s="41">
        <v>2.0930000000000035</v>
      </c>
      <c r="AA5" s="41">
        <v>3.1530000000000058</v>
      </c>
      <c r="AB5" s="41">
        <v>4.2659999999999911</v>
      </c>
      <c r="AC5" s="41">
        <v>5.3020000000000067</v>
      </c>
      <c r="AD5" s="41">
        <v>6.3569999999999993</v>
      </c>
      <c r="AE5" s="41">
        <v>7.3900000000000006</v>
      </c>
      <c r="AF5" s="41">
        <v>8.3549999999999898</v>
      </c>
      <c r="AG5" s="41">
        <v>9.2480000000000047</v>
      </c>
      <c r="AH5" s="41">
        <v>9.9540000000000006</v>
      </c>
      <c r="AI5" s="41">
        <v>10.536</v>
      </c>
      <c r="AJ5" s="41">
        <v>11.061999999999999</v>
      </c>
      <c r="AK5" s="41">
        <v>11.587</v>
      </c>
      <c r="AL5" s="41">
        <v>12.256</v>
      </c>
      <c r="AM5" s="41">
        <v>12.815</v>
      </c>
      <c r="AN5" s="41">
        <v>13.287000000000001</v>
      </c>
      <c r="AO5" s="41">
        <v>13.785</v>
      </c>
      <c r="AP5" s="41">
        <v>14.218999999999999</v>
      </c>
      <c r="AQ5" s="41">
        <v>14.718999999999999</v>
      </c>
      <c r="AS5">
        <f t="shared" ref="AS5:AU24" si="2">initial_value</f>
        <v>471</v>
      </c>
      <c r="AT5">
        <f t="shared" si="2"/>
        <v>471</v>
      </c>
      <c r="AU5">
        <f t="shared" si="2"/>
        <v>471</v>
      </c>
      <c r="AV5" s="6">
        <f>MAX(C5-X5,0)</f>
        <v>540.20689789404787</v>
      </c>
      <c r="AW5" s="6">
        <f>MAX(D5-Y5,0)</f>
        <v>464.57275618141932</v>
      </c>
      <c r="AX5" s="6">
        <f>MAX(E5-Z5,0)</f>
        <v>532.77513953905623</v>
      </c>
      <c r="AY5" s="6">
        <f>MAX(F5-AA5,0)</f>
        <v>552.63690957031974</v>
      </c>
      <c r="AZ5" s="6">
        <f>MAX(G5-AB5,0)</f>
        <v>539.26691688462881</v>
      </c>
      <c r="BA5" s="6">
        <f>MAX(H5-AC5,0)</f>
        <v>478.15609610285441</v>
      </c>
      <c r="BB5" s="6">
        <f>MAX(I5-AD5,0)</f>
        <v>498.21165504920839</v>
      </c>
      <c r="BC5" s="6">
        <f>MAX(J5-AE5,0)</f>
        <v>484.76409122988264</v>
      </c>
      <c r="BD5" s="6">
        <f>MAX(K5-AF5,0)</f>
        <v>595.71366516590808</v>
      </c>
      <c r="BE5" s="6">
        <f>MAX(L5-AG5,0)</f>
        <v>697.28833735229523</v>
      </c>
      <c r="BF5" s="6">
        <f>MAX(M5-AH5,0)</f>
        <v>821.50269656333205</v>
      </c>
      <c r="BG5" s="6">
        <f>MAX(N5-AI5,0)</f>
        <v>870.98833209849272</v>
      </c>
      <c r="BH5" s="6">
        <f>MAX(O5-AJ5,0)</f>
        <v>1027.1643886959789</v>
      </c>
      <c r="BI5" s="6">
        <f>MAX(P5-AK5,0)</f>
        <v>1359.2922219454438</v>
      </c>
      <c r="BJ5" s="6">
        <f>MAX(Q5-AL5,0)</f>
        <v>1402.1839117306693</v>
      </c>
      <c r="BK5" s="6">
        <f>MAX(R5-AM5,0)</f>
        <v>1484.3457551936351</v>
      </c>
      <c r="BL5" s="6">
        <f>MAX(S5-AN5,0)</f>
        <v>1462.0822366725051</v>
      </c>
      <c r="BM5" s="6">
        <f>MAX(T5-AO5,0)</f>
        <v>1269.9142379295649</v>
      </c>
      <c r="BN5" s="6">
        <f>MAX(U5-AP5,0)</f>
        <v>1501.9033418011034</v>
      </c>
      <c r="BO5" s="6">
        <f>MAX(V5-AQ5,0)</f>
        <v>1519.8599208752353</v>
      </c>
    </row>
    <row r="6" spans="1:67" x14ac:dyDescent="0.3">
      <c r="A6">
        <f>1+A5</f>
        <v>2</v>
      </c>
      <c r="B6">
        <f t="shared" si="1"/>
        <v>471</v>
      </c>
      <c r="C6" s="6">
        <f>AU6*EXP('Capital Market Assumptions'!$B$44+'Capital Market Assumptions'!$B$45*'Random Draws'!B5)</f>
        <v>628.18175091692513</v>
      </c>
      <c r="D6" s="6">
        <f>AV6*EXP('Capital Market Assumptions'!$B$44+'Capital Market Assumptions'!$B$45*'Random Draws'!C5)</f>
        <v>666.56413795620915</v>
      </c>
      <c r="E6" s="6">
        <f>AW6*EXP('Capital Market Assumptions'!$B$44+'Capital Market Assumptions'!$B$45*'Random Draws'!D5)</f>
        <v>640.77693251860182</v>
      </c>
      <c r="F6" s="6">
        <f>AX6*EXP('Capital Market Assumptions'!$B$44+'Capital Market Assumptions'!$B$45*'Random Draws'!E5)</f>
        <v>757.57343621401697</v>
      </c>
      <c r="G6" s="6">
        <f>AY6*EXP('Capital Market Assumptions'!$B$44+'Capital Market Assumptions'!$B$45*'Random Draws'!F5)</f>
        <v>860.25256647699177</v>
      </c>
      <c r="H6" s="6">
        <f>AZ6*EXP('Capital Market Assumptions'!$B$44+'Capital Market Assumptions'!$B$45*'Random Draws'!G5)</f>
        <v>1110.4196207253494</v>
      </c>
      <c r="I6" s="6">
        <f>BA6*EXP('Capital Market Assumptions'!$B$44+'Capital Market Assumptions'!$B$45*'Random Draws'!H5)</f>
        <v>1130.3889313583268</v>
      </c>
      <c r="J6" s="6">
        <f>BB6*EXP('Capital Market Assumptions'!$B$44+'Capital Market Assumptions'!$B$45*'Random Draws'!I5)</f>
        <v>1027.1332343152833</v>
      </c>
      <c r="K6" s="6">
        <f>BC6*EXP('Capital Market Assumptions'!$B$44+'Capital Market Assumptions'!$B$45*'Random Draws'!J5)</f>
        <v>913.42240661925689</v>
      </c>
      <c r="L6" s="6">
        <f>BD6*EXP('Capital Market Assumptions'!$B$44+'Capital Market Assumptions'!$B$45*'Random Draws'!K5)</f>
        <v>835.89329370274675</v>
      </c>
      <c r="M6" s="6">
        <f>BE6*EXP('Capital Market Assumptions'!$B$44+'Capital Market Assumptions'!$B$45*'Random Draws'!L5)</f>
        <v>766.0680276456502</v>
      </c>
      <c r="N6" s="6">
        <f>BF6*EXP('Capital Market Assumptions'!$B$44+'Capital Market Assumptions'!$B$45*'Random Draws'!M5)</f>
        <v>863.53428163914703</v>
      </c>
      <c r="O6" s="6">
        <f>BG6*EXP('Capital Market Assumptions'!$B$44+'Capital Market Assumptions'!$B$45*'Random Draws'!N5)</f>
        <v>914.23231701957297</v>
      </c>
      <c r="P6" s="6">
        <f>BH6*EXP('Capital Market Assumptions'!$B$44+'Capital Market Assumptions'!$B$45*'Random Draws'!O5)</f>
        <v>1038.16945981869</v>
      </c>
      <c r="Q6" s="6">
        <f>BI6*EXP('Capital Market Assumptions'!$B$44+'Capital Market Assumptions'!$B$45*'Random Draws'!P5)</f>
        <v>1229.1142344962752</v>
      </c>
      <c r="R6" s="6">
        <f>BJ6*EXP('Capital Market Assumptions'!$B$44+'Capital Market Assumptions'!$B$45*'Random Draws'!Q5)</f>
        <v>1158.4125682278254</v>
      </c>
      <c r="S6" s="6">
        <f>BK6*EXP('Capital Market Assumptions'!$B$44+'Capital Market Assumptions'!$B$45*'Random Draws'!R5)</f>
        <v>1122.9132803542982</v>
      </c>
      <c r="T6" s="6">
        <f>BL6*EXP('Capital Market Assumptions'!$B$44+'Capital Market Assumptions'!$B$45*'Random Draws'!S5)</f>
        <v>1515.0662486576916</v>
      </c>
      <c r="U6" s="6">
        <f>BM6*EXP('Capital Market Assumptions'!$B$44+'Capital Market Assumptions'!$B$45*'Random Draws'!T5)</f>
        <v>1688.6604462882181</v>
      </c>
      <c r="V6" s="6">
        <f>BN6*EXP('Capital Market Assumptions'!$B$44+'Capital Market Assumptions'!$B$45*'Random Draws'!U5)</f>
        <v>1726.1966992613488</v>
      </c>
      <c r="X6">
        <f t="shared" ref="X6:X69" si="3">58.007-57.964</f>
        <v>4.2999999999999261E-2</v>
      </c>
      <c r="Y6">
        <f t="shared" ref="Y6:Y69" si="4">61.188-60.128</f>
        <v>1.0600000000000023</v>
      </c>
      <c r="Z6">
        <f t="shared" ref="Z6:Z69" si="5">64.551-62.458</f>
        <v>2.0930000000000035</v>
      </c>
      <c r="AA6">
        <f t="shared" ref="AA6:AA69" si="6">68.052-64.899</f>
        <v>3.1530000000000058</v>
      </c>
      <c r="AB6">
        <f t="shared" ref="AB6:AB69" si="7">71.648-67.382</f>
        <v>4.2659999999999911</v>
      </c>
      <c r="AC6">
        <f t="shared" ref="AC6:AC69" si="8">75.305-70.003</f>
        <v>5.3020000000000067</v>
      </c>
      <c r="AD6">
        <f t="shared" ref="AD6:AD69" si="9">79.039-72.682</f>
        <v>6.3569999999999993</v>
      </c>
      <c r="AE6">
        <f t="shared" ref="AE6:AE69" si="10">82.867-75.477</f>
        <v>7.3900000000000006</v>
      </c>
      <c r="AF6">
        <f t="shared" ref="AF6:AF69" si="11">86.752-78.397</f>
        <v>8.3549999999999898</v>
      </c>
      <c r="AG6">
        <f t="shared" ref="AG6:AG69" si="12">90.667-81.419</f>
        <v>9.2480000000000047</v>
      </c>
      <c r="AH6">
        <v>9.9540000000000006</v>
      </c>
      <c r="AI6">
        <v>10.536</v>
      </c>
      <c r="AJ6">
        <v>11.061999999999999</v>
      </c>
      <c r="AK6">
        <v>11.587</v>
      </c>
      <c r="AL6">
        <v>12.256</v>
      </c>
      <c r="AM6">
        <v>12.815</v>
      </c>
      <c r="AN6">
        <v>13.287000000000001</v>
      </c>
      <c r="AO6">
        <v>13.785</v>
      </c>
      <c r="AP6">
        <v>14.218999999999999</v>
      </c>
      <c r="AQ6">
        <v>14.718999999999999</v>
      </c>
      <c r="AS6">
        <f t="shared" si="2"/>
        <v>471</v>
      </c>
      <c r="AT6">
        <f t="shared" si="2"/>
        <v>471</v>
      </c>
      <c r="AU6">
        <f t="shared" si="2"/>
        <v>471</v>
      </c>
      <c r="AV6" s="6">
        <f>MAX(C6-X6,0)</f>
        <v>628.13875091692512</v>
      </c>
      <c r="AW6" s="6">
        <f>MAX(D6-Y6,0)</f>
        <v>665.50413795620921</v>
      </c>
      <c r="AX6" s="6">
        <f>MAX(E6-Z6,0)</f>
        <v>638.68393251860186</v>
      </c>
      <c r="AY6" s="6">
        <f>MAX(F6-AA6,0)</f>
        <v>754.42043621401695</v>
      </c>
      <c r="AZ6" s="6">
        <f>MAX(G6-AB6,0)</f>
        <v>855.98656647699181</v>
      </c>
      <c r="BA6" s="6">
        <f>MAX(H6-AC6,0)</f>
        <v>1105.1176207253495</v>
      </c>
      <c r="BB6" s="6">
        <f>MAX(I6-AD6,0)</f>
        <v>1124.0319313583268</v>
      </c>
      <c r="BC6" s="6">
        <f>MAX(J6-AE6,0)</f>
        <v>1019.7432343152833</v>
      </c>
      <c r="BD6" s="6">
        <f>MAX(K6-AF6,0)</f>
        <v>905.06740661925687</v>
      </c>
      <c r="BE6" s="6">
        <f>MAX(L6-AG6,0)</f>
        <v>826.6452937027467</v>
      </c>
      <c r="BF6" s="6">
        <f>MAX(M6-AH6,0)</f>
        <v>756.11402764565025</v>
      </c>
      <c r="BG6" s="6">
        <f>MAX(N6-AI6,0)</f>
        <v>852.99828163914708</v>
      </c>
      <c r="BH6" s="6">
        <f>MAX(O6-AJ6,0)</f>
        <v>903.17031701957296</v>
      </c>
      <c r="BI6" s="6">
        <f>MAX(P6-AK6,0)</f>
        <v>1026.58245981869</v>
      </c>
      <c r="BJ6" s="6">
        <f>MAX(Q6-AL6,0)</f>
        <v>1216.8582344962751</v>
      </c>
      <c r="BK6" s="6">
        <f>MAX(R6-AM6,0)</f>
        <v>1145.5975682278254</v>
      </c>
      <c r="BL6" s="6">
        <f>MAX(S6-AN6,0)</f>
        <v>1109.6262803542982</v>
      </c>
      <c r="BM6" s="6">
        <f>MAX(T6-AO6,0)</f>
        <v>1501.2812486576915</v>
      </c>
      <c r="BN6" s="6">
        <f>MAX(U6-AP6,0)</f>
        <v>1674.441446288218</v>
      </c>
      <c r="BO6" s="6">
        <f>MAX(V6-AQ6,0)</f>
        <v>1711.4776992613488</v>
      </c>
    </row>
    <row r="7" spans="1:67" x14ac:dyDescent="0.3">
      <c r="A7">
        <f t="shared" ref="A7:A70" si="13">1+A6</f>
        <v>3</v>
      </c>
      <c r="B7">
        <f t="shared" si="1"/>
        <v>471</v>
      </c>
      <c r="C7" s="6">
        <f>AU7*EXP('Capital Market Assumptions'!$B$44+'Capital Market Assumptions'!$B$45*'Random Draws'!B6)</f>
        <v>390.21370554504585</v>
      </c>
      <c r="D7" s="6">
        <f>AV7*EXP('Capital Market Assumptions'!$B$44+'Capital Market Assumptions'!$B$45*'Random Draws'!C6)</f>
        <v>384.43993055691658</v>
      </c>
      <c r="E7" s="6">
        <f>AW7*EXP('Capital Market Assumptions'!$B$44+'Capital Market Assumptions'!$B$45*'Random Draws'!D6)</f>
        <v>380.39969614648993</v>
      </c>
      <c r="F7" s="6">
        <f>AX7*EXP('Capital Market Assumptions'!$B$44+'Capital Market Assumptions'!$B$45*'Random Draws'!E6)</f>
        <v>611.25459444648504</v>
      </c>
      <c r="G7" s="6">
        <f>AY7*EXP('Capital Market Assumptions'!$B$44+'Capital Market Assumptions'!$B$45*'Random Draws'!F6)</f>
        <v>581.93905057771349</v>
      </c>
      <c r="H7" s="6">
        <f>AZ7*EXP('Capital Market Assumptions'!$B$44+'Capital Market Assumptions'!$B$45*'Random Draws'!G6)</f>
        <v>660.03784242621407</v>
      </c>
      <c r="I7" s="6">
        <f>BA7*EXP('Capital Market Assumptions'!$B$44+'Capital Market Assumptions'!$B$45*'Random Draws'!H6)</f>
        <v>672.39345882581767</v>
      </c>
      <c r="J7" s="6">
        <f>BB7*EXP('Capital Market Assumptions'!$B$44+'Capital Market Assumptions'!$B$45*'Random Draws'!I6)</f>
        <v>793.77952979077827</v>
      </c>
      <c r="K7" s="6">
        <f>BC7*EXP('Capital Market Assumptions'!$B$44+'Capital Market Assumptions'!$B$45*'Random Draws'!J6)</f>
        <v>844.05379624983118</v>
      </c>
      <c r="L7" s="6">
        <f>BD7*EXP('Capital Market Assumptions'!$B$44+'Capital Market Assumptions'!$B$45*'Random Draws'!K6)</f>
        <v>1044.829711604463</v>
      </c>
      <c r="M7" s="6">
        <f>BE7*EXP('Capital Market Assumptions'!$B$44+'Capital Market Assumptions'!$B$45*'Random Draws'!L6)</f>
        <v>1119.8828552428511</v>
      </c>
      <c r="N7" s="6">
        <f>BF7*EXP('Capital Market Assumptions'!$B$44+'Capital Market Assumptions'!$B$45*'Random Draws'!M6)</f>
        <v>1111.4186751896198</v>
      </c>
      <c r="O7" s="6">
        <f>BG7*EXP('Capital Market Assumptions'!$B$44+'Capital Market Assumptions'!$B$45*'Random Draws'!N6)</f>
        <v>1360.9398080753319</v>
      </c>
      <c r="P7" s="6">
        <f>BH7*EXP('Capital Market Assumptions'!$B$44+'Capital Market Assumptions'!$B$45*'Random Draws'!O6)</f>
        <v>1369.6360811504628</v>
      </c>
      <c r="Q7" s="6">
        <f>BI7*EXP('Capital Market Assumptions'!$B$44+'Capital Market Assumptions'!$B$45*'Random Draws'!P6)</f>
        <v>1546.5299710100828</v>
      </c>
      <c r="R7" s="6">
        <f>BJ7*EXP('Capital Market Assumptions'!$B$44+'Capital Market Assumptions'!$B$45*'Random Draws'!Q6)</f>
        <v>1997.3990528622505</v>
      </c>
      <c r="S7" s="6">
        <f>BK7*EXP('Capital Market Assumptions'!$B$44+'Capital Market Assumptions'!$B$45*'Random Draws'!R6)</f>
        <v>2117.4514679290137</v>
      </c>
      <c r="T7" s="6">
        <f>BL7*EXP('Capital Market Assumptions'!$B$44+'Capital Market Assumptions'!$B$45*'Random Draws'!S6)</f>
        <v>2264.8369776798254</v>
      </c>
      <c r="U7" s="6">
        <f>BM7*EXP('Capital Market Assumptions'!$B$44+'Capital Market Assumptions'!$B$45*'Random Draws'!T6)</f>
        <v>2707.0088694179258</v>
      </c>
      <c r="V7" s="6">
        <f>BN7*EXP('Capital Market Assumptions'!$B$44+'Capital Market Assumptions'!$B$45*'Random Draws'!U6)</f>
        <v>2228.0657643765544</v>
      </c>
      <c r="X7">
        <f t="shared" si="3"/>
        <v>4.2999999999999261E-2</v>
      </c>
      <c r="Y7">
        <f t="shared" si="4"/>
        <v>1.0600000000000023</v>
      </c>
      <c r="Z7">
        <f t="shared" si="5"/>
        <v>2.0930000000000035</v>
      </c>
      <c r="AA7">
        <f t="shared" si="6"/>
        <v>3.1530000000000058</v>
      </c>
      <c r="AB7">
        <f t="shared" si="7"/>
        <v>4.2659999999999911</v>
      </c>
      <c r="AC7">
        <f t="shared" si="8"/>
        <v>5.3020000000000067</v>
      </c>
      <c r="AD7">
        <f t="shared" si="9"/>
        <v>6.3569999999999993</v>
      </c>
      <c r="AE7">
        <f t="shared" si="10"/>
        <v>7.3900000000000006</v>
      </c>
      <c r="AF7">
        <f t="shared" si="11"/>
        <v>8.3549999999999898</v>
      </c>
      <c r="AG7">
        <f t="shared" si="12"/>
        <v>9.2480000000000047</v>
      </c>
      <c r="AH7">
        <v>9.9540000000000006</v>
      </c>
      <c r="AI7">
        <v>10.536</v>
      </c>
      <c r="AJ7">
        <v>11.061999999999999</v>
      </c>
      <c r="AK7">
        <v>11.587</v>
      </c>
      <c r="AL7">
        <v>12.256</v>
      </c>
      <c r="AM7">
        <v>12.815</v>
      </c>
      <c r="AN7">
        <v>13.287000000000001</v>
      </c>
      <c r="AO7">
        <v>13.785</v>
      </c>
      <c r="AP7">
        <v>14.218999999999999</v>
      </c>
      <c r="AQ7">
        <v>14.718999999999999</v>
      </c>
      <c r="AS7">
        <f t="shared" si="2"/>
        <v>471</v>
      </c>
      <c r="AT7">
        <f t="shared" si="2"/>
        <v>471</v>
      </c>
      <c r="AU7">
        <f t="shared" si="2"/>
        <v>471</v>
      </c>
      <c r="AV7" s="6">
        <f>MAX(C7-X7,0)</f>
        <v>390.17070554504585</v>
      </c>
      <c r="AW7" s="6">
        <f>MAX(D7-Y7,0)</f>
        <v>383.37993055691658</v>
      </c>
      <c r="AX7" s="6">
        <f>MAX(E7-Z7,0)</f>
        <v>378.30669614648991</v>
      </c>
      <c r="AY7" s="6">
        <f>MAX(F7-AA7,0)</f>
        <v>608.10159444648502</v>
      </c>
      <c r="AZ7" s="6">
        <f>MAX(G7-AB7,0)</f>
        <v>577.67305057771352</v>
      </c>
      <c r="BA7" s="6">
        <f>MAX(H7-AC7,0)</f>
        <v>654.73584242621405</v>
      </c>
      <c r="BB7" s="6">
        <f>MAX(I7-AD7,0)</f>
        <v>666.0364588258177</v>
      </c>
      <c r="BC7" s="6">
        <f>MAX(J7-AE7,0)</f>
        <v>786.38952979077828</v>
      </c>
      <c r="BD7" s="6">
        <f>MAX(K7-AF7,0)</f>
        <v>835.69879624983116</v>
      </c>
      <c r="BE7" s="6">
        <f>MAX(L7-AG7,0)</f>
        <v>1035.581711604463</v>
      </c>
      <c r="BF7" s="6">
        <f>MAX(M7-AH7,0)</f>
        <v>1109.9288552428511</v>
      </c>
      <c r="BG7" s="6">
        <f>MAX(N7-AI7,0)</f>
        <v>1100.8826751896197</v>
      </c>
      <c r="BH7" s="6">
        <f>MAX(O7-AJ7,0)</f>
        <v>1349.877808075332</v>
      </c>
      <c r="BI7" s="6">
        <f>MAX(P7-AK7,0)</f>
        <v>1358.0490811504628</v>
      </c>
      <c r="BJ7" s="6">
        <f>MAX(Q7-AL7,0)</f>
        <v>1534.2739710100827</v>
      </c>
      <c r="BK7" s="6">
        <f>MAX(R7-AM7,0)</f>
        <v>1984.5840528622505</v>
      </c>
      <c r="BL7" s="6">
        <f>MAX(S7-AN7,0)</f>
        <v>2104.1644679290139</v>
      </c>
      <c r="BM7" s="6">
        <f>MAX(T7-AO7,0)</f>
        <v>2251.0519776798255</v>
      </c>
      <c r="BN7" s="6">
        <f>MAX(U7-AP7,0)</f>
        <v>2692.7898694179257</v>
      </c>
      <c r="BO7" s="6">
        <f>MAX(V7-AQ7,0)</f>
        <v>2213.3467643765543</v>
      </c>
    </row>
    <row r="8" spans="1:67" x14ac:dyDescent="0.3">
      <c r="A8">
        <f t="shared" si="13"/>
        <v>4</v>
      </c>
      <c r="B8">
        <f t="shared" si="1"/>
        <v>471</v>
      </c>
      <c r="C8" s="6">
        <f>AU8*EXP('Capital Market Assumptions'!$B$44+'Capital Market Assumptions'!$B$45*'Random Draws'!B7)</f>
        <v>561.03527913870755</v>
      </c>
      <c r="D8" s="6">
        <f>AV8*EXP('Capital Market Assumptions'!$B$44+'Capital Market Assumptions'!$B$45*'Random Draws'!C7)</f>
        <v>798.20828598771459</v>
      </c>
      <c r="E8" s="6">
        <f>AW8*EXP('Capital Market Assumptions'!$B$44+'Capital Market Assumptions'!$B$45*'Random Draws'!D7)</f>
        <v>850.21556854133769</v>
      </c>
      <c r="F8" s="6">
        <f>AX8*EXP('Capital Market Assumptions'!$B$44+'Capital Market Assumptions'!$B$45*'Random Draws'!E7)</f>
        <v>930.33748515366892</v>
      </c>
      <c r="G8" s="6">
        <f>AY8*EXP('Capital Market Assumptions'!$B$44+'Capital Market Assumptions'!$B$45*'Random Draws'!F7)</f>
        <v>1155.9231987963933</v>
      </c>
      <c r="H8" s="6">
        <f>AZ8*EXP('Capital Market Assumptions'!$B$44+'Capital Market Assumptions'!$B$45*'Random Draws'!G7)</f>
        <v>1344.4059735988039</v>
      </c>
      <c r="I8" s="6">
        <f>BA8*EXP('Capital Market Assumptions'!$B$44+'Capital Market Assumptions'!$B$45*'Random Draws'!H7)</f>
        <v>1743.6081424692729</v>
      </c>
      <c r="J8" s="6">
        <f>BB8*EXP('Capital Market Assumptions'!$B$44+'Capital Market Assumptions'!$B$45*'Random Draws'!I7)</f>
        <v>1739.9982858431026</v>
      </c>
      <c r="K8" s="6">
        <f>BC8*EXP('Capital Market Assumptions'!$B$44+'Capital Market Assumptions'!$B$45*'Random Draws'!J7)</f>
        <v>1768.0100696649295</v>
      </c>
      <c r="L8" s="6">
        <f>BD8*EXP('Capital Market Assumptions'!$B$44+'Capital Market Assumptions'!$B$45*'Random Draws'!K7)</f>
        <v>1946.1389806925849</v>
      </c>
      <c r="M8" s="6">
        <f>BE8*EXP('Capital Market Assumptions'!$B$44+'Capital Market Assumptions'!$B$45*'Random Draws'!L7)</f>
        <v>1863.3034812826952</v>
      </c>
      <c r="N8" s="6">
        <f>BF8*EXP('Capital Market Assumptions'!$B$44+'Capital Market Assumptions'!$B$45*'Random Draws'!M7)</f>
        <v>1963.0384523023617</v>
      </c>
      <c r="O8" s="6">
        <f>BG8*EXP('Capital Market Assumptions'!$B$44+'Capital Market Assumptions'!$B$45*'Random Draws'!N7)</f>
        <v>1933.812570700856</v>
      </c>
      <c r="P8" s="6">
        <f>BH8*EXP('Capital Market Assumptions'!$B$44+'Capital Market Assumptions'!$B$45*'Random Draws'!O7)</f>
        <v>1694.8584934425514</v>
      </c>
      <c r="Q8" s="6">
        <f>BI8*EXP('Capital Market Assumptions'!$B$44+'Capital Market Assumptions'!$B$45*'Random Draws'!P7)</f>
        <v>1537.2254260508921</v>
      </c>
      <c r="R8" s="6">
        <f>BJ8*EXP('Capital Market Assumptions'!$B$44+'Capital Market Assumptions'!$B$45*'Random Draws'!Q7)</f>
        <v>1559.1502062118245</v>
      </c>
      <c r="S8" s="6">
        <f>BK8*EXP('Capital Market Assumptions'!$B$44+'Capital Market Assumptions'!$B$45*'Random Draws'!R7)</f>
        <v>1310.9316570907752</v>
      </c>
      <c r="T8" s="6">
        <f>BL8*EXP('Capital Market Assumptions'!$B$44+'Capital Market Assumptions'!$B$45*'Random Draws'!S7)</f>
        <v>1261.9898041205108</v>
      </c>
      <c r="U8" s="6">
        <f>BM8*EXP('Capital Market Assumptions'!$B$44+'Capital Market Assumptions'!$B$45*'Random Draws'!T7)</f>
        <v>1176.2599615720374</v>
      </c>
      <c r="V8" s="6">
        <f>BN8*EXP('Capital Market Assumptions'!$B$44+'Capital Market Assumptions'!$B$45*'Random Draws'!U7)</f>
        <v>1213.2854017606867</v>
      </c>
      <c r="X8">
        <f t="shared" si="3"/>
        <v>4.2999999999999261E-2</v>
      </c>
      <c r="Y8">
        <f t="shared" si="4"/>
        <v>1.0600000000000023</v>
      </c>
      <c r="Z8">
        <f t="shared" si="5"/>
        <v>2.0930000000000035</v>
      </c>
      <c r="AA8">
        <f t="shared" si="6"/>
        <v>3.1530000000000058</v>
      </c>
      <c r="AB8">
        <f t="shared" si="7"/>
        <v>4.2659999999999911</v>
      </c>
      <c r="AC8">
        <f t="shared" si="8"/>
        <v>5.3020000000000067</v>
      </c>
      <c r="AD8">
        <f t="shared" si="9"/>
        <v>6.3569999999999993</v>
      </c>
      <c r="AE8">
        <f t="shared" si="10"/>
        <v>7.3900000000000006</v>
      </c>
      <c r="AF8">
        <f t="shared" si="11"/>
        <v>8.3549999999999898</v>
      </c>
      <c r="AG8">
        <f t="shared" si="12"/>
        <v>9.2480000000000047</v>
      </c>
      <c r="AH8">
        <v>9.9540000000000006</v>
      </c>
      <c r="AI8">
        <v>10.536</v>
      </c>
      <c r="AJ8">
        <v>11.061999999999999</v>
      </c>
      <c r="AK8">
        <v>11.587</v>
      </c>
      <c r="AL8">
        <v>12.256</v>
      </c>
      <c r="AM8">
        <v>12.815</v>
      </c>
      <c r="AN8">
        <v>13.287000000000001</v>
      </c>
      <c r="AO8">
        <v>13.785</v>
      </c>
      <c r="AP8">
        <v>14.218999999999999</v>
      </c>
      <c r="AQ8">
        <v>14.718999999999999</v>
      </c>
      <c r="AS8">
        <f t="shared" si="2"/>
        <v>471</v>
      </c>
      <c r="AT8">
        <f t="shared" si="2"/>
        <v>471</v>
      </c>
      <c r="AU8">
        <f t="shared" si="2"/>
        <v>471</v>
      </c>
      <c r="AV8" s="6">
        <f>MAX(C8-X8,0)</f>
        <v>560.99227913870754</v>
      </c>
      <c r="AW8" s="6">
        <f>MAX(D8-Y8,0)</f>
        <v>797.14828598771464</v>
      </c>
      <c r="AX8" s="6">
        <f>MAX(E8-Z8,0)</f>
        <v>848.12256854133773</v>
      </c>
      <c r="AY8" s="6">
        <f>MAX(F8-AA8,0)</f>
        <v>927.1844851536689</v>
      </c>
      <c r="AZ8" s="6">
        <f>MAX(G8-AB8,0)</f>
        <v>1151.6571987963932</v>
      </c>
      <c r="BA8" s="6">
        <f>MAX(H8-AC8,0)</f>
        <v>1339.103973598804</v>
      </c>
      <c r="BB8" s="6">
        <f>MAX(I8-AD8,0)</f>
        <v>1737.251142469273</v>
      </c>
      <c r="BC8" s="6">
        <f>MAX(J8-AE8,0)</f>
        <v>1732.6082858431025</v>
      </c>
      <c r="BD8" s="6">
        <f>MAX(K8-AF8,0)</f>
        <v>1759.6550696649294</v>
      </c>
      <c r="BE8" s="6">
        <f>MAX(L8-AG8,0)</f>
        <v>1936.8909806925849</v>
      </c>
      <c r="BF8" s="6">
        <f>MAX(M8-AH8,0)</f>
        <v>1853.3494812826953</v>
      </c>
      <c r="BG8" s="6">
        <f>MAX(N8-AI8,0)</f>
        <v>1952.5024523023617</v>
      </c>
      <c r="BH8" s="6">
        <f>MAX(O8-AJ8,0)</f>
        <v>1922.7505707008561</v>
      </c>
      <c r="BI8" s="6">
        <f>MAX(P8-AK8,0)</f>
        <v>1683.2714934425514</v>
      </c>
      <c r="BJ8" s="6">
        <f>MAX(Q8-AL8,0)</f>
        <v>1524.969426050892</v>
      </c>
      <c r="BK8" s="6">
        <f>MAX(R8-AM8,0)</f>
        <v>1546.3352062118245</v>
      </c>
      <c r="BL8" s="6">
        <f>MAX(S8-AN8,0)</f>
        <v>1297.6446570907751</v>
      </c>
      <c r="BM8" s="6">
        <f>MAX(T8-AO8,0)</f>
        <v>1248.2048041205107</v>
      </c>
      <c r="BN8" s="6">
        <f>MAX(U8-AP8,0)</f>
        <v>1162.0409615720373</v>
      </c>
      <c r="BO8" s="6">
        <f>MAX(V8-AQ8,0)</f>
        <v>1198.5664017606866</v>
      </c>
    </row>
    <row r="9" spans="1:67" x14ac:dyDescent="0.3">
      <c r="A9">
        <f t="shared" si="13"/>
        <v>5</v>
      </c>
      <c r="B9">
        <f t="shared" si="1"/>
        <v>471</v>
      </c>
      <c r="C9" s="6">
        <f>AU9*EXP('Capital Market Assumptions'!$B$44+'Capital Market Assumptions'!$B$45*'Random Draws'!B8)</f>
        <v>526.66542423660917</v>
      </c>
      <c r="D9" s="6">
        <f>AV9*EXP('Capital Market Assumptions'!$B$44+'Capital Market Assumptions'!$B$45*'Random Draws'!C8)</f>
        <v>572.54630890021895</v>
      </c>
      <c r="E9" s="6">
        <f>AW9*EXP('Capital Market Assumptions'!$B$44+'Capital Market Assumptions'!$B$45*'Random Draws'!D8)</f>
        <v>603.57004651940326</v>
      </c>
      <c r="F9" s="6">
        <f>AX9*EXP('Capital Market Assumptions'!$B$44+'Capital Market Assumptions'!$B$45*'Random Draws'!E8)</f>
        <v>673.3620793551413</v>
      </c>
      <c r="G9" s="6">
        <f>AY9*EXP('Capital Market Assumptions'!$B$44+'Capital Market Assumptions'!$B$45*'Random Draws'!F8)</f>
        <v>676.03631580287447</v>
      </c>
      <c r="H9" s="6">
        <f>AZ9*EXP('Capital Market Assumptions'!$B$44+'Capital Market Assumptions'!$B$45*'Random Draws'!G8)</f>
        <v>731.66088601268075</v>
      </c>
      <c r="I9" s="6">
        <f>BA9*EXP('Capital Market Assumptions'!$B$44+'Capital Market Assumptions'!$B$45*'Random Draws'!H8)</f>
        <v>777.2659331912713</v>
      </c>
      <c r="J9" s="6">
        <f>BB9*EXP('Capital Market Assumptions'!$B$44+'Capital Market Assumptions'!$B$45*'Random Draws'!I8)</f>
        <v>1012.8487318688693</v>
      </c>
      <c r="K9" s="6">
        <f>BC9*EXP('Capital Market Assumptions'!$B$44+'Capital Market Assumptions'!$B$45*'Random Draws'!J8)</f>
        <v>1020.8024042762795</v>
      </c>
      <c r="L9" s="6">
        <f>BD9*EXP('Capital Market Assumptions'!$B$44+'Capital Market Assumptions'!$B$45*'Random Draws'!K8)</f>
        <v>1115.6742082414235</v>
      </c>
      <c r="M9" s="6">
        <f>BE9*EXP('Capital Market Assumptions'!$B$44+'Capital Market Assumptions'!$B$45*'Random Draws'!L8)</f>
        <v>995.60974714530994</v>
      </c>
      <c r="N9" s="6">
        <f>BF9*EXP('Capital Market Assumptions'!$B$44+'Capital Market Assumptions'!$B$45*'Random Draws'!M8)</f>
        <v>1112.6486989315176</v>
      </c>
      <c r="O9" s="6">
        <f>BG9*EXP('Capital Market Assumptions'!$B$44+'Capital Market Assumptions'!$B$45*'Random Draws'!N8)</f>
        <v>1289.8682893616365</v>
      </c>
      <c r="P9" s="6">
        <f>BH9*EXP('Capital Market Assumptions'!$B$44+'Capital Market Assumptions'!$B$45*'Random Draws'!O8)</f>
        <v>1405.0741147131178</v>
      </c>
      <c r="Q9" s="6">
        <f>BI9*EXP('Capital Market Assumptions'!$B$44+'Capital Market Assumptions'!$B$45*'Random Draws'!P8)</f>
        <v>1325.0239113372595</v>
      </c>
      <c r="R9" s="6">
        <f>BJ9*EXP('Capital Market Assumptions'!$B$44+'Capital Market Assumptions'!$B$45*'Random Draws'!Q8)</f>
        <v>1164.4013587935538</v>
      </c>
      <c r="S9" s="6">
        <f>BK9*EXP('Capital Market Assumptions'!$B$44+'Capital Market Assumptions'!$B$45*'Random Draws'!R8)</f>
        <v>1043.6335295118326</v>
      </c>
      <c r="T9" s="6">
        <f>BL9*EXP('Capital Market Assumptions'!$B$44+'Capital Market Assumptions'!$B$45*'Random Draws'!S8)</f>
        <v>1409.6511779050186</v>
      </c>
      <c r="U9" s="6">
        <f>BM9*EXP('Capital Market Assumptions'!$B$44+'Capital Market Assumptions'!$B$45*'Random Draws'!T8)</f>
        <v>1275.026000621667</v>
      </c>
      <c r="V9" s="6">
        <f>BN9*EXP('Capital Market Assumptions'!$B$44+'Capital Market Assumptions'!$B$45*'Random Draws'!U8)</f>
        <v>1281.8059122876703</v>
      </c>
      <c r="X9">
        <f t="shared" si="3"/>
        <v>4.2999999999999261E-2</v>
      </c>
      <c r="Y9">
        <f t="shared" si="4"/>
        <v>1.0600000000000023</v>
      </c>
      <c r="Z9">
        <f t="shared" si="5"/>
        <v>2.0930000000000035</v>
      </c>
      <c r="AA9">
        <f t="shared" si="6"/>
        <v>3.1530000000000058</v>
      </c>
      <c r="AB9">
        <f t="shared" si="7"/>
        <v>4.2659999999999911</v>
      </c>
      <c r="AC9">
        <f t="shared" si="8"/>
        <v>5.3020000000000067</v>
      </c>
      <c r="AD9">
        <f t="shared" si="9"/>
        <v>6.3569999999999993</v>
      </c>
      <c r="AE9">
        <f t="shared" si="10"/>
        <v>7.3900000000000006</v>
      </c>
      <c r="AF9">
        <f t="shared" si="11"/>
        <v>8.3549999999999898</v>
      </c>
      <c r="AG9">
        <f t="shared" si="12"/>
        <v>9.2480000000000047</v>
      </c>
      <c r="AH9">
        <v>9.9540000000000006</v>
      </c>
      <c r="AI9">
        <v>10.536</v>
      </c>
      <c r="AJ9">
        <v>11.061999999999999</v>
      </c>
      <c r="AK9">
        <v>11.587</v>
      </c>
      <c r="AL9">
        <v>12.256</v>
      </c>
      <c r="AM9">
        <v>12.815</v>
      </c>
      <c r="AN9">
        <v>13.287000000000001</v>
      </c>
      <c r="AO9">
        <v>13.785</v>
      </c>
      <c r="AP9">
        <v>14.218999999999999</v>
      </c>
      <c r="AQ9">
        <v>14.718999999999999</v>
      </c>
      <c r="AS9">
        <f t="shared" si="2"/>
        <v>471</v>
      </c>
      <c r="AT9">
        <f t="shared" si="2"/>
        <v>471</v>
      </c>
      <c r="AU9">
        <f t="shared" si="2"/>
        <v>471</v>
      </c>
      <c r="AV9" s="6">
        <f>MAX(C9-X9,0)</f>
        <v>526.62242423660916</v>
      </c>
      <c r="AW9" s="6">
        <f>MAX(D9-Y9,0)</f>
        <v>571.486308900219</v>
      </c>
      <c r="AX9" s="6">
        <f>MAX(E9-Z9,0)</f>
        <v>601.4770465194033</v>
      </c>
      <c r="AY9" s="6">
        <f>MAX(F9-AA9,0)</f>
        <v>670.20907935514128</v>
      </c>
      <c r="AZ9" s="6">
        <f>MAX(G9-AB9,0)</f>
        <v>671.77031580287451</v>
      </c>
      <c r="BA9" s="6">
        <f>MAX(H9-AC9,0)</f>
        <v>726.35888601268073</v>
      </c>
      <c r="BB9" s="6">
        <f>MAX(I9-AD9,0)</f>
        <v>770.90893319127133</v>
      </c>
      <c r="BC9" s="6">
        <f>MAX(J9-AE9,0)</f>
        <v>1005.4587318688693</v>
      </c>
      <c r="BD9" s="6">
        <f>MAX(K9-AF9,0)</f>
        <v>1012.4474042762795</v>
      </c>
      <c r="BE9" s="6">
        <f>MAX(L9-AG9,0)</f>
        <v>1106.4262082414234</v>
      </c>
      <c r="BF9" s="6">
        <f>MAX(M9-AH9,0)</f>
        <v>985.65574714530999</v>
      </c>
      <c r="BG9" s="6">
        <f>MAX(N9-AI9,0)</f>
        <v>1102.1126989315176</v>
      </c>
      <c r="BH9" s="6">
        <f>MAX(O9-AJ9,0)</f>
        <v>1278.8062893616366</v>
      </c>
      <c r="BI9" s="6">
        <f>MAX(P9-AK9,0)</f>
        <v>1393.4871147131178</v>
      </c>
      <c r="BJ9" s="6">
        <f>MAX(Q9-AL9,0)</f>
        <v>1312.7679113372594</v>
      </c>
      <c r="BK9" s="6">
        <f>MAX(R9-AM9,0)</f>
        <v>1151.5863587935537</v>
      </c>
      <c r="BL9" s="6">
        <f>MAX(S9-AN9,0)</f>
        <v>1030.3465295118326</v>
      </c>
      <c r="BM9" s="6">
        <f>MAX(T9-AO9,0)</f>
        <v>1395.8661779050185</v>
      </c>
      <c r="BN9" s="6">
        <f>MAX(U9-AP9,0)</f>
        <v>1260.8070006216669</v>
      </c>
      <c r="BO9" s="6">
        <f>MAX(V9-AQ9,0)</f>
        <v>1267.0869122876702</v>
      </c>
    </row>
    <row r="10" spans="1:67" x14ac:dyDescent="0.3">
      <c r="A10">
        <f t="shared" si="13"/>
        <v>6</v>
      </c>
      <c r="B10">
        <f t="shared" si="1"/>
        <v>471</v>
      </c>
      <c r="C10" s="6">
        <f>AU10*EXP('Capital Market Assumptions'!$B$44+'Capital Market Assumptions'!$B$45*'Random Draws'!B9)</f>
        <v>435.87225860461677</v>
      </c>
      <c r="D10" s="6">
        <f>AV10*EXP('Capital Market Assumptions'!$B$44+'Capital Market Assumptions'!$B$45*'Random Draws'!C9)</f>
        <v>490.57137259924889</v>
      </c>
      <c r="E10" s="6">
        <f>AW10*EXP('Capital Market Assumptions'!$B$44+'Capital Market Assumptions'!$B$45*'Random Draws'!D9)</f>
        <v>581.23042256050871</v>
      </c>
      <c r="F10" s="6">
        <f>AX10*EXP('Capital Market Assumptions'!$B$44+'Capital Market Assumptions'!$B$45*'Random Draws'!E9)</f>
        <v>654.3714221815469</v>
      </c>
      <c r="G10" s="6">
        <f>AY10*EXP('Capital Market Assumptions'!$B$44+'Capital Market Assumptions'!$B$45*'Random Draws'!F9)</f>
        <v>701.30928042529911</v>
      </c>
      <c r="H10" s="6">
        <f>AZ10*EXP('Capital Market Assumptions'!$B$44+'Capital Market Assumptions'!$B$45*'Random Draws'!G9)</f>
        <v>819.05531114952748</v>
      </c>
      <c r="I10" s="6">
        <f>BA10*EXP('Capital Market Assumptions'!$B$44+'Capital Market Assumptions'!$B$45*'Random Draws'!H9)</f>
        <v>798.33601188370096</v>
      </c>
      <c r="J10" s="6">
        <f>BB10*EXP('Capital Market Assumptions'!$B$44+'Capital Market Assumptions'!$B$45*'Random Draws'!I9)</f>
        <v>866.2902444250376</v>
      </c>
      <c r="K10" s="6">
        <f>BC10*EXP('Capital Market Assumptions'!$B$44+'Capital Market Assumptions'!$B$45*'Random Draws'!J9)</f>
        <v>906.23162596527766</v>
      </c>
      <c r="L10" s="6">
        <f>BD10*EXP('Capital Market Assumptions'!$B$44+'Capital Market Assumptions'!$B$45*'Random Draws'!K9)</f>
        <v>1062.4976185254413</v>
      </c>
      <c r="M10" s="6">
        <f>BE10*EXP('Capital Market Assumptions'!$B$44+'Capital Market Assumptions'!$B$45*'Random Draws'!L9)</f>
        <v>1123.971599519281</v>
      </c>
      <c r="N10" s="6">
        <f>BF10*EXP('Capital Market Assumptions'!$B$44+'Capital Market Assumptions'!$B$45*'Random Draws'!M9)</f>
        <v>1135.0807718746469</v>
      </c>
      <c r="O10" s="6">
        <f>BG10*EXP('Capital Market Assumptions'!$B$44+'Capital Market Assumptions'!$B$45*'Random Draws'!N9)</f>
        <v>1303.4039555394609</v>
      </c>
      <c r="P10" s="6">
        <f>BH10*EXP('Capital Market Assumptions'!$B$44+'Capital Market Assumptions'!$B$45*'Random Draws'!O9)</f>
        <v>1513.7265235121108</v>
      </c>
      <c r="Q10" s="6">
        <f>BI10*EXP('Capital Market Assumptions'!$B$44+'Capital Market Assumptions'!$B$45*'Random Draws'!P9)</f>
        <v>1604.6934138006961</v>
      </c>
      <c r="R10" s="6">
        <f>BJ10*EXP('Capital Market Assumptions'!$B$44+'Capital Market Assumptions'!$B$45*'Random Draws'!Q9)</f>
        <v>2219.6211899402069</v>
      </c>
      <c r="S10" s="6">
        <f>BK10*EXP('Capital Market Assumptions'!$B$44+'Capital Market Assumptions'!$B$45*'Random Draws'!R9)</f>
        <v>2259.2059632710866</v>
      </c>
      <c r="T10" s="6">
        <f>BL10*EXP('Capital Market Assumptions'!$B$44+'Capital Market Assumptions'!$B$45*'Random Draws'!S9)</f>
        <v>2744.9374256851274</v>
      </c>
      <c r="U10" s="6">
        <f>BM10*EXP('Capital Market Assumptions'!$B$44+'Capital Market Assumptions'!$B$45*'Random Draws'!T9)</f>
        <v>3232.5852961499104</v>
      </c>
      <c r="V10" s="6">
        <f>BN10*EXP('Capital Market Assumptions'!$B$44+'Capital Market Assumptions'!$B$45*'Random Draws'!U9)</f>
        <v>4074.3948510084297</v>
      </c>
      <c r="X10">
        <f t="shared" si="3"/>
        <v>4.2999999999999261E-2</v>
      </c>
      <c r="Y10">
        <f t="shared" si="4"/>
        <v>1.0600000000000023</v>
      </c>
      <c r="Z10">
        <f t="shared" si="5"/>
        <v>2.0930000000000035</v>
      </c>
      <c r="AA10">
        <f t="shared" si="6"/>
        <v>3.1530000000000058</v>
      </c>
      <c r="AB10">
        <f t="shared" si="7"/>
        <v>4.2659999999999911</v>
      </c>
      <c r="AC10">
        <f t="shared" si="8"/>
        <v>5.3020000000000067</v>
      </c>
      <c r="AD10">
        <f t="shared" si="9"/>
        <v>6.3569999999999993</v>
      </c>
      <c r="AE10">
        <f t="shared" si="10"/>
        <v>7.3900000000000006</v>
      </c>
      <c r="AF10">
        <f t="shared" si="11"/>
        <v>8.3549999999999898</v>
      </c>
      <c r="AG10">
        <f t="shared" si="12"/>
        <v>9.2480000000000047</v>
      </c>
      <c r="AH10">
        <v>9.9540000000000006</v>
      </c>
      <c r="AI10">
        <v>10.536</v>
      </c>
      <c r="AJ10">
        <v>11.061999999999999</v>
      </c>
      <c r="AK10">
        <v>11.587</v>
      </c>
      <c r="AL10">
        <v>12.256</v>
      </c>
      <c r="AM10">
        <v>12.815</v>
      </c>
      <c r="AN10">
        <v>13.287000000000001</v>
      </c>
      <c r="AO10">
        <v>13.785</v>
      </c>
      <c r="AP10">
        <v>14.218999999999999</v>
      </c>
      <c r="AQ10">
        <v>14.718999999999999</v>
      </c>
      <c r="AS10">
        <f t="shared" si="2"/>
        <v>471</v>
      </c>
      <c r="AT10">
        <f t="shared" si="2"/>
        <v>471</v>
      </c>
      <c r="AU10">
        <f t="shared" si="2"/>
        <v>471</v>
      </c>
      <c r="AV10" s="6">
        <f>MAX(C10-X10,0)</f>
        <v>435.82925860461677</v>
      </c>
      <c r="AW10" s="6">
        <f>MAX(D10-Y10,0)</f>
        <v>489.51137259924889</v>
      </c>
      <c r="AX10" s="6">
        <f>MAX(E10-Z10,0)</f>
        <v>579.13742256050875</v>
      </c>
      <c r="AY10" s="6">
        <f>MAX(F10-AA10,0)</f>
        <v>651.21842218154688</v>
      </c>
      <c r="AZ10" s="6">
        <f>MAX(G10-AB10,0)</f>
        <v>697.04328042529914</v>
      </c>
      <c r="BA10" s="6">
        <f>MAX(H10-AC10,0)</f>
        <v>813.75331114952746</v>
      </c>
      <c r="BB10" s="6">
        <f>MAX(I10-AD10,0)</f>
        <v>791.97901188370099</v>
      </c>
      <c r="BC10" s="6">
        <f>MAX(J10-AE10,0)</f>
        <v>858.90024442503761</v>
      </c>
      <c r="BD10" s="6">
        <f>MAX(K10-AF10,0)</f>
        <v>897.87662596527764</v>
      </c>
      <c r="BE10" s="6">
        <f>MAX(L10-AG10,0)</f>
        <v>1053.2496185254413</v>
      </c>
      <c r="BF10" s="6">
        <f>MAX(M10-AH10,0)</f>
        <v>1114.017599519281</v>
      </c>
      <c r="BG10" s="6">
        <f>MAX(N10-AI10,0)</f>
        <v>1124.5447718746468</v>
      </c>
      <c r="BH10" s="6">
        <f>MAX(O10-AJ10,0)</f>
        <v>1292.341955539461</v>
      </c>
      <c r="BI10" s="6">
        <f>MAX(P10-AK10,0)</f>
        <v>1502.1395235121108</v>
      </c>
      <c r="BJ10" s="6">
        <f>MAX(Q10-AL10,0)</f>
        <v>1592.437413800696</v>
      </c>
      <c r="BK10" s="6">
        <f>MAX(R10-AM10,0)</f>
        <v>2206.8061899402069</v>
      </c>
      <c r="BL10" s="6">
        <f>MAX(S10-AN10,0)</f>
        <v>2245.9189632710868</v>
      </c>
      <c r="BM10" s="6">
        <f>MAX(T10-AO10,0)</f>
        <v>2731.1524256851276</v>
      </c>
      <c r="BN10" s="6">
        <f>MAX(U10-AP10,0)</f>
        <v>3218.3662961499103</v>
      </c>
      <c r="BO10" s="6">
        <f>MAX(V10-AQ10,0)</f>
        <v>4059.6758510084296</v>
      </c>
    </row>
    <row r="11" spans="1:67" x14ac:dyDescent="0.3">
      <c r="A11">
        <f t="shared" si="13"/>
        <v>7</v>
      </c>
      <c r="B11">
        <f t="shared" si="1"/>
        <v>471</v>
      </c>
      <c r="C11" s="6">
        <f>AU11*EXP('Capital Market Assumptions'!$B$44+'Capital Market Assumptions'!$B$45*'Random Draws'!B10)</f>
        <v>482.52788185899766</v>
      </c>
      <c r="D11" s="6">
        <f>AV11*EXP('Capital Market Assumptions'!$B$44+'Capital Market Assumptions'!$B$45*'Random Draws'!C10)</f>
        <v>544.34950167428053</v>
      </c>
      <c r="E11" s="6">
        <f>AW11*EXP('Capital Market Assumptions'!$B$44+'Capital Market Assumptions'!$B$45*'Random Draws'!D10)</f>
        <v>565.65218917325763</v>
      </c>
      <c r="F11" s="6">
        <f>AX11*EXP('Capital Market Assumptions'!$B$44+'Capital Market Assumptions'!$B$45*'Random Draws'!E10)</f>
        <v>565.8228627288704</v>
      </c>
      <c r="G11" s="6">
        <f>AY11*EXP('Capital Market Assumptions'!$B$44+'Capital Market Assumptions'!$B$45*'Random Draws'!F10)</f>
        <v>561.00066740080445</v>
      </c>
      <c r="H11" s="6">
        <f>AZ11*EXP('Capital Market Assumptions'!$B$44+'Capital Market Assumptions'!$B$45*'Random Draws'!G10)</f>
        <v>493.9386732993687</v>
      </c>
      <c r="I11" s="6">
        <f>BA11*EXP('Capital Market Assumptions'!$B$44+'Capital Market Assumptions'!$B$45*'Random Draws'!H10)</f>
        <v>480.48860685261735</v>
      </c>
      <c r="J11" s="6">
        <f>BB11*EXP('Capital Market Assumptions'!$B$44+'Capital Market Assumptions'!$B$45*'Random Draws'!I10)</f>
        <v>480.16743502891137</v>
      </c>
      <c r="K11" s="6">
        <f>BC11*EXP('Capital Market Assumptions'!$B$44+'Capital Market Assumptions'!$B$45*'Random Draws'!J10)</f>
        <v>439.36394857925058</v>
      </c>
      <c r="L11" s="6">
        <f>BD11*EXP('Capital Market Assumptions'!$B$44+'Capital Market Assumptions'!$B$45*'Random Draws'!K10)</f>
        <v>430.1153166837247</v>
      </c>
      <c r="M11" s="6">
        <f>BE11*EXP('Capital Market Assumptions'!$B$44+'Capital Market Assumptions'!$B$45*'Random Draws'!L10)</f>
        <v>422.35822864179329</v>
      </c>
      <c r="N11" s="6">
        <f>BF11*EXP('Capital Market Assumptions'!$B$44+'Capital Market Assumptions'!$B$45*'Random Draws'!M10)</f>
        <v>398.58449267397981</v>
      </c>
      <c r="O11" s="6">
        <f>BG11*EXP('Capital Market Assumptions'!$B$44+'Capital Market Assumptions'!$B$45*'Random Draws'!N10)</f>
        <v>405.14944857722986</v>
      </c>
      <c r="P11" s="6">
        <f>BH11*EXP('Capital Market Assumptions'!$B$44+'Capital Market Assumptions'!$B$45*'Random Draws'!O10)</f>
        <v>472.25110914455433</v>
      </c>
      <c r="Q11" s="6">
        <f>BI11*EXP('Capital Market Assumptions'!$B$44+'Capital Market Assumptions'!$B$45*'Random Draws'!P10)</f>
        <v>461.1960480414217</v>
      </c>
      <c r="R11" s="6">
        <f>BJ11*EXP('Capital Market Assumptions'!$B$44+'Capital Market Assumptions'!$B$45*'Random Draws'!Q10)</f>
        <v>483.59796737602016</v>
      </c>
      <c r="S11" s="6">
        <f>BK11*EXP('Capital Market Assumptions'!$B$44+'Capital Market Assumptions'!$B$45*'Random Draws'!R10)</f>
        <v>442.29606807128692</v>
      </c>
      <c r="T11" s="6">
        <f>BL11*EXP('Capital Market Assumptions'!$B$44+'Capital Market Assumptions'!$B$45*'Random Draws'!S10)</f>
        <v>452.95578440368291</v>
      </c>
      <c r="U11" s="6">
        <f>BM11*EXP('Capital Market Assumptions'!$B$44+'Capital Market Assumptions'!$B$45*'Random Draws'!T10)</f>
        <v>444.7489051106233</v>
      </c>
      <c r="V11" s="6">
        <f>BN11*EXP('Capital Market Assumptions'!$B$44+'Capital Market Assumptions'!$B$45*'Random Draws'!U10)</f>
        <v>494.68668624051844</v>
      </c>
      <c r="X11">
        <f t="shared" si="3"/>
        <v>4.2999999999999261E-2</v>
      </c>
      <c r="Y11">
        <f t="shared" si="4"/>
        <v>1.0600000000000023</v>
      </c>
      <c r="Z11">
        <f t="shared" si="5"/>
        <v>2.0930000000000035</v>
      </c>
      <c r="AA11">
        <f t="shared" si="6"/>
        <v>3.1530000000000058</v>
      </c>
      <c r="AB11">
        <f t="shared" si="7"/>
        <v>4.2659999999999911</v>
      </c>
      <c r="AC11">
        <f t="shared" si="8"/>
        <v>5.3020000000000067</v>
      </c>
      <c r="AD11">
        <f t="shared" si="9"/>
        <v>6.3569999999999993</v>
      </c>
      <c r="AE11">
        <f t="shared" si="10"/>
        <v>7.3900000000000006</v>
      </c>
      <c r="AF11">
        <f t="shared" si="11"/>
        <v>8.3549999999999898</v>
      </c>
      <c r="AG11">
        <f t="shared" si="12"/>
        <v>9.2480000000000047</v>
      </c>
      <c r="AH11">
        <v>9.9540000000000006</v>
      </c>
      <c r="AI11">
        <v>10.536</v>
      </c>
      <c r="AJ11">
        <v>11.061999999999999</v>
      </c>
      <c r="AK11">
        <v>11.587</v>
      </c>
      <c r="AL11">
        <v>12.256</v>
      </c>
      <c r="AM11">
        <v>12.815</v>
      </c>
      <c r="AN11">
        <v>13.287000000000001</v>
      </c>
      <c r="AO11">
        <v>13.785</v>
      </c>
      <c r="AP11">
        <v>14.218999999999999</v>
      </c>
      <c r="AQ11">
        <v>14.718999999999999</v>
      </c>
      <c r="AS11">
        <f t="shared" si="2"/>
        <v>471</v>
      </c>
      <c r="AT11">
        <f t="shared" si="2"/>
        <v>471</v>
      </c>
      <c r="AU11">
        <f t="shared" si="2"/>
        <v>471</v>
      </c>
      <c r="AV11" s="6">
        <f>MAX(C11-X11,0)</f>
        <v>482.48488185899765</v>
      </c>
      <c r="AW11" s="6">
        <f>MAX(D11-Y11,0)</f>
        <v>543.28950167428047</v>
      </c>
      <c r="AX11" s="6">
        <f>MAX(E11-Z11,0)</f>
        <v>563.55918917325766</v>
      </c>
      <c r="AY11" s="6">
        <f>MAX(F11-AA11,0)</f>
        <v>562.66986272887038</v>
      </c>
      <c r="AZ11" s="6">
        <f>MAX(G11-AB11,0)</f>
        <v>556.73466740080448</v>
      </c>
      <c r="BA11" s="6">
        <f>MAX(H11-AC11,0)</f>
        <v>488.63667329936868</v>
      </c>
      <c r="BB11" s="6">
        <f>MAX(I11-AD11,0)</f>
        <v>474.13160685261732</v>
      </c>
      <c r="BC11" s="6">
        <f>MAX(J11-AE11,0)</f>
        <v>472.77743502891138</v>
      </c>
      <c r="BD11" s="6">
        <f>MAX(K11-AF11,0)</f>
        <v>431.00894857925061</v>
      </c>
      <c r="BE11" s="6">
        <f>MAX(L11-AG11,0)</f>
        <v>420.86731668372471</v>
      </c>
      <c r="BF11" s="6">
        <f>MAX(M11-AH11,0)</f>
        <v>412.40422864179328</v>
      </c>
      <c r="BG11" s="6">
        <f>MAX(N11-AI11,0)</f>
        <v>388.04849267397981</v>
      </c>
      <c r="BH11" s="6">
        <f>MAX(O11-AJ11,0)</f>
        <v>394.08744857722985</v>
      </c>
      <c r="BI11" s="6">
        <f>MAX(P11-AK11,0)</f>
        <v>460.66410914455435</v>
      </c>
      <c r="BJ11" s="6">
        <f>MAX(Q11-AL11,0)</f>
        <v>448.94004804142173</v>
      </c>
      <c r="BK11" s="6">
        <f>MAX(R11-AM11,0)</f>
        <v>470.78296737602017</v>
      </c>
      <c r="BL11" s="6">
        <f>MAX(S11-AN11,0)</f>
        <v>429.00906807128695</v>
      </c>
      <c r="BM11" s="6">
        <f>MAX(T11-AO11,0)</f>
        <v>439.17078440368289</v>
      </c>
      <c r="BN11" s="6">
        <f>MAX(U11-AP11,0)</f>
        <v>430.5299051106233</v>
      </c>
      <c r="BO11" s="6">
        <f>MAX(V11-AQ11,0)</f>
        <v>479.96768624051845</v>
      </c>
    </row>
    <row r="12" spans="1:67" x14ac:dyDescent="0.3">
      <c r="A12">
        <f t="shared" si="13"/>
        <v>8</v>
      </c>
      <c r="B12">
        <f t="shared" si="1"/>
        <v>471</v>
      </c>
      <c r="C12" s="6">
        <f>AU12*EXP('Capital Market Assumptions'!$B$44+'Capital Market Assumptions'!$B$45*'Random Draws'!B11)</f>
        <v>528.12932233359345</v>
      </c>
      <c r="D12" s="6">
        <f>AV12*EXP('Capital Market Assumptions'!$B$44+'Capital Market Assumptions'!$B$45*'Random Draws'!C11)</f>
        <v>561.60304138056779</v>
      </c>
      <c r="E12" s="6">
        <f>AW12*EXP('Capital Market Assumptions'!$B$44+'Capital Market Assumptions'!$B$45*'Random Draws'!D11)</f>
        <v>533.86508473641538</v>
      </c>
      <c r="F12" s="6">
        <f>AX12*EXP('Capital Market Assumptions'!$B$44+'Capital Market Assumptions'!$B$45*'Random Draws'!E11)</f>
        <v>588.48062523490205</v>
      </c>
      <c r="G12" s="6">
        <f>AY12*EXP('Capital Market Assumptions'!$B$44+'Capital Market Assumptions'!$B$45*'Random Draws'!F11)</f>
        <v>556.93129768594781</v>
      </c>
      <c r="H12" s="6">
        <f>AZ12*EXP('Capital Market Assumptions'!$B$44+'Capital Market Assumptions'!$B$45*'Random Draws'!G11)</f>
        <v>686.75392531757166</v>
      </c>
      <c r="I12" s="6">
        <f>BA12*EXP('Capital Market Assumptions'!$B$44+'Capital Market Assumptions'!$B$45*'Random Draws'!H11)</f>
        <v>815.45661324710613</v>
      </c>
      <c r="J12" s="6">
        <f>BB12*EXP('Capital Market Assumptions'!$B$44+'Capital Market Assumptions'!$B$45*'Random Draws'!I11)</f>
        <v>647.34198754302338</v>
      </c>
      <c r="K12" s="6">
        <f>BC12*EXP('Capital Market Assumptions'!$B$44+'Capital Market Assumptions'!$B$45*'Random Draws'!J11)</f>
        <v>744.72329329199908</v>
      </c>
      <c r="L12" s="6">
        <f>BD12*EXP('Capital Market Assumptions'!$B$44+'Capital Market Assumptions'!$B$45*'Random Draws'!K11)</f>
        <v>728.94643707838793</v>
      </c>
      <c r="M12" s="6">
        <f>BE12*EXP('Capital Market Assumptions'!$B$44+'Capital Market Assumptions'!$B$45*'Random Draws'!L11)</f>
        <v>799.16217733976214</v>
      </c>
      <c r="N12" s="6">
        <f>BF12*EXP('Capital Market Assumptions'!$B$44+'Capital Market Assumptions'!$B$45*'Random Draws'!M11)</f>
        <v>893.14463299965928</v>
      </c>
      <c r="O12" s="6">
        <f>BG12*EXP('Capital Market Assumptions'!$B$44+'Capital Market Assumptions'!$B$45*'Random Draws'!N11)</f>
        <v>751.29352866067904</v>
      </c>
      <c r="P12" s="6">
        <f>BH12*EXP('Capital Market Assumptions'!$B$44+'Capital Market Assumptions'!$B$45*'Random Draws'!O11)</f>
        <v>830.10063105497238</v>
      </c>
      <c r="Q12" s="6">
        <f>BI12*EXP('Capital Market Assumptions'!$B$44+'Capital Market Assumptions'!$B$45*'Random Draws'!P11)</f>
        <v>892.60459330382128</v>
      </c>
      <c r="R12" s="6">
        <f>BJ12*EXP('Capital Market Assumptions'!$B$44+'Capital Market Assumptions'!$B$45*'Random Draws'!Q11)</f>
        <v>844.17510559765265</v>
      </c>
      <c r="S12" s="6">
        <f>BK12*EXP('Capital Market Assumptions'!$B$44+'Capital Market Assumptions'!$B$45*'Random Draws'!R11)</f>
        <v>1241.5639826624463</v>
      </c>
      <c r="T12" s="6">
        <f>BL12*EXP('Capital Market Assumptions'!$B$44+'Capital Market Assumptions'!$B$45*'Random Draws'!S11)</f>
        <v>1210.3995133627934</v>
      </c>
      <c r="U12" s="6">
        <f>BM12*EXP('Capital Market Assumptions'!$B$44+'Capital Market Assumptions'!$B$45*'Random Draws'!T11)</f>
        <v>1068.3233182010301</v>
      </c>
      <c r="V12" s="6">
        <f>BN12*EXP('Capital Market Assumptions'!$B$44+'Capital Market Assumptions'!$B$45*'Random Draws'!U11)</f>
        <v>1039.9410860197872</v>
      </c>
      <c r="X12">
        <f t="shared" si="3"/>
        <v>4.2999999999999261E-2</v>
      </c>
      <c r="Y12">
        <f t="shared" si="4"/>
        <v>1.0600000000000023</v>
      </c>
      <c r="Z12">
        <f t="shared" si="5"/>
        <v>2.0930000000000035</v>
      </c>
      <c r="AA12">
        <f t="shared" si="6"/>
        <v>3.1530000000000058</v>
      </c>
      <c r="AB12">
        <f t="shared" si="7"/>
        <v>4.2659999999999911</v>
      </c>
      <c r="AC12">
        <f t="shared" si="8"/>
        <v>5.3020000000000067</v>
      </c>
      <c r="AD12">
        <f t="shared" si="9"/>
        <v>6.3569999999999993</v>
      </c>
      <c r="AE12">
        <f t="shared" si="10"/>
        <v>7.3900000000000006</v>
      </c>
      <c r="AF12">
        <f t="shared" si="11"/>
        <v>8.3549999999999898</v>
      </c>
      <c r="AG12">
        <f t="shared" si="12"/>
        <v>9.2480000000000047</v>
      </c>
      <c r="AH12">
        <v>9.9540000000000006</v>
      </c>
      <c r="AI12">
        <v>10.536</v>
      </c>
      <c r="AJ12">
        <v>11.061999999999999</v>
      </c>
      <c r="AK12">
        <v>11.587</v>
      </c>
      <c r="AL12">
        <v>12.256</v>
      </c>
      <c r="AM12">
        <v>12.815</v>
      </c>
      <c r="AN12">
        <v>13.287000000000001</v>
      </c>
      <c r="AO12">
        <v>13.785</v>
      </c>
      <c r="AP12">
        <v>14.218999999999999</v>
      </c>
      <c r="AQ12">
        <v>14.718999999999999</v>
      </c>
      <c r="AS12">
        <f t="shared" si="2"/>
        <v>471</v>
      </c>
      <c r="AT12">
        <f t="shared" si="2"/>
        <v>471</v>
      </c>
      <c r="AU12">
        <f t="shared" si="2"/>
        <v>471</v>
      </c>
      <c r="AV12" s="6">
        <f>MAX(C12-X12,0)</f>
        <v>528.08632233359344</v>
      </c>
      <c r="AW12" s="6">
        <f>MAX(D12-Y12,0)</f>
        <v>560.54304138056773</v>
      </c>
      <c r="AX12" s="6">
        <f>MAX(E12-Z12,0)</f>
        <v>531.77208473641542</v>
      </c>
      <c r="AY12" s="6">
        <f>MAX(F12-AA12,0)</f>
        <v>585.32762523490203</v>
      </c>
      <c r="AZ12" s="6">
        <f>MAX(G12-AB12,0)</f>
        <v>552.66529768594785</v>
      </c>
      <c r="BA12" s="6">
        <f>MAX(H12-AC12,0)</f>
        <v>681.45192531757164</v>
      </c>
      <c r="BB12" s="6">
        <f>MAX(I12-AD12,0)</f>
        <v>809.09961324710616</v>
      </c>
      <c r="BC12" s="6">
        <f>MAX(J12-AE12,0)</f>
        <v>639.95198754302339</v>
      </c>
      <c r="BD12" s="6">
        <f>MAX(K12-AF12,0)</f>
        <v>736.36829329199907</v>
      </c>
      <c r="BE12" s="6">
        <f>MAX(L12-AG12,0)</f>
        <v>719.69843707838788</v>
      </c>
      <c r="BF12" s="6">
        <f>MAX(M12-AH12,0)</f>
        <v>789.20817733976219</v>
      </c>
      <c r="BG12" s="6">
        <f>MAX(N12-AI12,0)</f>
        <v>882.60863299965933</v>
      </c>
      <c r="BH12" s="6">
        <f>MAX(O12-AJ12,0)</f>
        <v>740.23152866067903</v>
      </c>
      <c r="BI12" s="6">
        <f>MAX(P12-AK12,0)</f>
        <v>818.51363105497239</v>
      </c>
      <c r="BJ12" s="6">
        <f>MAX(Q12-AL12,0)</f>
        <v>880.3485933038213</v>
      </c>
      <c r="BK12" s="6">
        <f>MAX(R12-AM12,0)</f>
        <v>831.36010559765259</v>
      </c>
      <c r="BL12" s="6">
        <f>MAX(S12-AN12,0)</f>
        <v>1228.2769826624462</v>
      </c>
      <c r="BM12" s="6">
        <f>MAX(T12-AO12,0)</f>
        <v>1196.6145133627933</v>
      </c>
      <c r="BN12" s="6">
        <f>MAX(U12-AP12,0)</f>
        <v>1054.1043182010301</v>
      </c>
      <c r="BO12" s="6">
        <f>MAX(V12-AQ12,0)</f>
        <v>1025.2220860197872</v>
      </c>
    </row>
    <row r="13" spans="1:67" x14ac:dyDescent="0.3">
      <c r="A13">
        <f t="shared" si="13"/>
        <v>9</v>
      </c>
      <c r="B13">
        <f t="shared" si="1"/>
        <v>471</v>
      </c>
      <c r="C13" s="6">
        <f>AU13*EXP('Capital Market Assumptions'!$B$44+'Capital Market Assumptions'!$B$45*'Random Draws'!B12)</f>
        <v>769.53029702963727</v>
      </c>
      <c r="D13" s="6">
        <f>AV13*EXP('Capital Market Assumptions'!$B$44+'Capital Market Assumptions'!$B$45*'Random Draws'!C12)</f>
        <v>670.1915756367672</v>
      </c>
      <c r="E13" s="6">
        <f>AW13*EXP('Capital Market Assumptions'!$B$44+'Capital Market Assumptions'!$B$45*'Random Draws'!D12)</f>
        <v>750.4881246389632</v>
      </c>
      <c r="F13" s="6">
        <f>AX13*EXP('Capital Market Assumptions'!$B$44+'Capital Market Assumptions'!$B$45*'Random Draws'!E12)</f>
        <v>729.76033118803923</v>
      </c>
      <c r="G13" s="6">
        <f>AY13*EXP('Capital Market Assumptions'!$B$44+'Capital Market Assumptions'!$B$45*'Random Draws'!F12)</f>
        <v>750.27607858490057</v>
      </c>
      <c r="H13" s="6">
        <f>AZ13*EXP('Capital Market Assumptions'!$B$44+'Capital Market Assumptions'!$B$45*'Random Draws'!G12)</f>
        <v>752.15388316113081</v>
      </c>
      <c r="I13" s="6">
        <f>BA13*EXP('Capital Market Assumptions'!$B$44+'Capital Market Assumptions'!$B$45*'Random Draws'!H12)</f>
        <v>894.90360908966954</v>
      </c>
      <c r="J13" s="6">
        <f>BB13*EXP('Capital Market Assumptions'!$B$44+'Capital Market Assumptions'!$B$45*'Random Draws'!I12)</f>
        <v>959.97486197320859</v>
      </c>
      <c r="K13" s="6">
        <f>BC13*EXP('Capital Market Assumptions'!$B$44+'Capital Market Assumptions'!$B$45*'Random Draws'!J12)</f>
        <v>1132.4476259085718</v>
      </c>
      <c r="L13" s="6">
        <f>BD13*EXP('Capital Market Assumptions'!$B$44+'Capital Market Assumptions'!$B$45*'Random Draws'!K12)</f>
        <v>1518.9809683103142</v>
      </c>
      <c r="M13" s="6">
        <f>BE13*EXP('Capital Market Assumptions'!$B$44+'Capital Market Assumptions'!$B$45*'Random Draws'!L12)</f>
        <v>1495.9891577667609</v>
      </c>
      <c r="N13" s="6">
        <f>BF13*EXP('Capital Market Assumptions'!$B$44+'Capital Market Assumptions'!$B$45*'Random Draws'!M12)</f>
        <v>1433.4809561539746</v>
      </c>
      <c r="O13" s="6">
        <f>BG13*EXP('Capital Market Assumptions'!$B$44+'Capital Market Assumptions'!$B$45*'Random Draws'!N12)</f>
        <v>1517.8235809317953</v>
      </c>
      <c r="P13" s="6">
        <f>BH13*EXP('Capital Market Assumptions'!$B$44+'Capital Market Assumptions'!$B$45*'Random Draws'!O12)</f>
        <v>1558.4615648587805</v>
      </c>
      <c r="Q13" s="6">
        <f>BI13*EXP('Capital Market Assumptions'!$B$44+'Capital Market Assumptions'!$B$45*'Random Draws'!P12)</f>
        <v>1691.3259668617268</v>
      </c>
      <c r="R13" s="6">
        <f>BJ13*EXP('Capital Market Assumptions'!$B$44+'Capital Market Assumptions'!$B$45*'Random Draws'!Q12)</f>
        <v>1928.2480742787066</v>
      </c>
      <c r="S13" s="6">
        <f>BK13*EXP('Capital Market Assumptions'!$B$44+'Capital Market Assumptions'!$B$45*'Random Draws'!R12)</f>
        <v>2189.2722203835597</v>
      </c>
      <c r="T13" s="6">
        <f>BL13*EXP('Capital Market Assumptions'!$B$44+'Capital Market Assumptions'!$B$45*'Random Draws'!S12)</f>
        <v>1897.8150937918499</v>
      </c>
      <c r="U13" s="6">
        <f>BM13*EXP('Capital Market Assumptions'!$B$44+'Capital Market Assumptions'!$B$45*'Random Draws'!T12)</f>
        <v>2067.4672105718919</v>
      </c>
      <c r="V13" s="6">
        <f>BN13*EXP('Capital Market Assumptions'!$B$44+'Capital Market Assumptions'!$B$45*'Random Draws'!U12)</f>
        <v>1521.8967756933466</v>
      </c>
      <c r="X13">
        <f t="shared" si="3"/>
        <v>4.2999999999999261E-2</v>
      </c>
      <c r="Y13">
        <f t="shared" si="4"/>
        <v>1.0600000000000023</v>
      </c>
      <c r="Z13">
        <f t="shared" si="5"/>
        <v>2.0930000000000035</v>
      </c>
      <c r="AA13">
        <f t="shared" si="6"/>
        <v>3.1530000000000058</v>
      </c>
      <c r="AB13">
        <f t="shared" si="7"/>
        <v>4.2659999999999911</v>
      </c>
      <c r="AC13">
        <f t="shared" si="8"/>
        <v>5.3020000000000067</v>
      </c>
      <c r="AD13">
        <f t="shared" si="9"/>
        <v>6.3569999999999993</v>
      </c>
      <c r="AE13">
        <f t="shared" si="10"/>
        <v>7.3900000000000006</v>
      </c>
      <c r="AF13">
        <f t="shared" si="11"/>
        <v>8.3549999999999898</v>
      </c>
      <c r="AG13">
        <f t="shared" si="12"/>
        <v>9.2480000000000047</v>
      </c>
      <c r="AH13">
        <v>9.9540000000000006</v>
      </c>
      <c r="AI13">
        <v>10.536</v>
      </c>
      <c r="AJ13">
        <v>11.061999999999999</v>
      </c>
      <c r="AK13">
        <v>11.587</v>
      </c>
      <c r="AL13">
        <v>12.256</v>
      </c>
      <c r="AM13">
        <v>12.815</v>
      </c>
      <c r="AN13">
        <v>13.287000000000001</v>
      </c>
      <c r="AO13">
        <v>13.785</v>
      </c>
      <c r="AP13">
        <v>14.218999999999999</v>
      </c>
      <c r="AQ13">
        <v>14.718999999999999</v>
      </c>
      <c r="AS13">
        <f t="shared" si="2"/>
        <v>471</v>
      </c>
      <c r="AT13">
        <f t="shared" si="2"/>
        <v>471</v>
      </c>
      <c r="AU13">
        <f t="shared" si="2"/>
        <v>471</v>
      </c>
      <c r="AV13" s="6">
        <f>MAX(C13-X13,0)</f>
        <v>769.48729702963726</v>
      </c>
      <c r="AW13" s="6">
        <f>MAX(D13-Y13,0)</f>
        <v>669.13157563676714</v>
      </c>
      <c r="AX13" s="6">
        <f>MAX(E13-Z13,0)</f>
        <v>748.39512463896324</v>
      </c>
      <c r="AY13" s="6">
        <f>MAX(F13-AA13,0)</f>
        <v>726.60733118803921</v>
      </c>
      <c r="AZ13" s="6">
        <f>MAX(G13-AB13,0)</f>
        <v>746.01007858490061</v>
      </c>
      <c r="BA13" s="6">
        <f>MAX(H13-AC13,0)</f>
        <v>746.85188316113079</v>
      </c>
      <c r="BB13" s="6">
        <f>MAX(I13-AD13,0)</f>
        <v>888.54660908966957</v>
      </c>
      <c r="BC13" s="6">
        <f>MAX(J13-AE13,0)</f>
        <v>952.5848619732086</v>
      </c>
      <c r="BD13" s="6">
        <f>MAX(K13-AF13,0)</f>
        <v>1124.0926259085718</v>
      </c>
      <c r="BE13" s="6">
        <f>MAX(L13-AG13,0)</f>
        <v>1509.7329683103142</v>
      </c>
      <c r="BF13" s="6">
        <f>MAX(M13-AH13,0)</f>
        <v>1486.0351577667609</v>
      </c>
      <c r="BG13" s="6">
        <f>MAX(N13-AI13,0)</f>
        <v>1422.9449561539745</v>
      </c>
      <c r="BH13" s="6">
        <f>MAX(O13-AJ13,0)</f>
        <v>1506.7615809317954</v>
      </c>
      <c r="BI13" s="6">
        <f>MAX(P13-AK13,0)</f>
        <v>1546.8745648587806</v>
      </c>
      <c r="BJ13" s="6">
        <f>MAX(Q13-AL13,0)</f>
        <v>1679.0699668617267</v>
      </c>
      <c r="BK13" s="6">
        <f>MAX(R13-AM13,0)</f>
        <v>1915.4330742787065</v>
      </c>
      <c r="BL13" s="6">
        <f>MAX(S13-AN13,0)</f>
        <v>2175.9852203835599</v>
      </c>
      <c r="BM13" s="6">
        <f>MAX(T13-AO13,0)</f>
        <v>1884.0300937918498</v>
      </c>
      <c r="BN13" s="6">
        <f>MAX(U13-AP13,0)</f>
        <v>2053.2482105718918</v>
      </c>
      <c r="BO13" s="6">
        <f>MAX(V13-AQ13,0)</f>
        <v>1507.1777756933466</v>
      </c>
    </row>
    <row r="14" spans="1:67" x14ac:dyDescent="0.3">
      <c r="A14">
        <f t="shared" si="13"/>
        <v>10</v>
      </c>
      <c r="B14">
        <f t="shared" si="1"/>
        <v>471</v>
      </c>
      <c r="C14" s="6">
        <f>AU14*EXP('Capital Market Assumptions'!$B$44+'Capital Market Assumptions'!$B$45*'Random Draws'!B13)</f>
        <v>700.41189664460046</v>
      </c>
      <c r="D14" s="6">
        <f>AV14*EXP('Capital Market Assumptions'!$B$44+'Capital Market Assumptions'!$B$45*'Random Draws'!C13)</f>
        <v>962.50874706940476</v>
      </c>
      <c r="E14" s="6">
        <f>AW14*EXP('Capital Market Assumptions'!$B$44+'Capital Market Assumptions'!$B$45*'Random Draws'!D13)</f>
        <v>1067.8737927932325</v>
      </c>
      <c r="F14" s="6">
        <f>AX14*EXP('Capital Market Assumptions'!$B$44+'Capital Market Assumptions'!$B$45*'Random Draws'!E13)</f>
        <v>1161.355692143766</v>
      </c>
      <c r="G14" s="6">
        <f>AY14*EXP('Capital Market Assumptions'!$B$44+'Capital Market Assumptions'!$B$45*'Random Draws'!F13)</f>
        <v>1106.3633326759582</v>
      </c>
      <c r="H14" s="6">
        <f>AZ14*EXP('Capital Market Assumptions'!$B$44+'Capital Market Assumptions'!$B$45*'Random Draws'!G13)</f>
        <v>1171.7220661709678</v>
      </c>
      <c r="I14" s="6">
        <f>BA14*EXP('Capital Market Assumptions'!$B$44+'Capital Market Assumptions'!$B$45*'Random Draws'!H13)</f>
        <v>1495.0416313577011</v>
      </c>
      <c r="J14" s="6">
        <f>BB14*EXP('Capital Market Assumptions'!$B$44+'Capital Market Assumptions'!$B$45*'Random Draws'!I13)</f>
        <v>1678.1259647996924</v>
      </c>
      <c r="K14" s="6">
        <f>BC14*EXP('Capital Market Assumptions'!$B$44+'Capital Market Assumptions'!$B$45*'Random Draws'!J13)</f>
        <v>1560.7647746825151</v>
      </c>
      <c r="L14" s="6">
        <f>BD14*EXP('Capital Market Assumptions'!$B$44+'Capital Market Assumptions'!$B$45*'Random Draws'!K13)</f>
        <v>1759.1162777656632</v>
      </c>
      <c r="M14" s="6">
        <f>BE14*EXP('Capital Market Assumptions'!$B$44+'Capital Market Assumptions'!$B$45*'Random Draws'!L13)</f>
        <v>1923.1967008544382</v>
      </c>
      <c r="N14" s="6">
        <f>BF14*EXP('Capital Market Assumptions'!$B$44+'Capital Market Assumptions'!$B$45*'Random Draws'!M13)</f>
        <v>2129.3198799426059</v>
      </c>
      <c r="O14" s="6">
        <f>BG14*EXP('Capital Market Assumptions'!$B$44+'Capital Market Assumptions'!$B$45*'Random Draws'!N13)</f>
        <v>1953.3709543231457</v>
      </c>
      <c r="P14" s="6">
        <f>BH14*EXP('Capital Market Assumptions'!$B$44+'Capital Market Assumptions'!$B$45*'Random Draws'!O13)</f>
        <v>2481.8711137458658</v>
      </c>
      <c r="Q14" s="6">
        <f>BI14*EXP('Capital Market Assumptions'!$B$44+'Capital Market Assumptions'!$B$45*'Random Draws'!P13)</f>
        <v>2620.6361132829488</v>
      </c>
      <c r="R14" s="6">
        <f>BJ14*EXP('Capital Market Assumptions'!$B$44+'Capital Market Assumptions'!$B$45*'Random Draws'!Q13)</f>
        <v>3265.4747186367767</v>
      </c>
      <c r="S14" s="6">
        <f>BK14*EXP('Capital Market Assumptions'!$B$44+'Capital Market Assumptions'!$B$45*'Random Draws'!R13)</f>
        <v>3093.6547089983696</v>
      </c>
      <c r="T14" s="6">
        <f>BL14*EXP('Capital Market Assumptions'!$B$44+'Capital Market Assumptions'!$B$45*'Random Draws'!S13)</f>
        <v>3058.3069820258656</v>
      </c>
      <c r="U14" s="6">
        <f>BM14*EXP('Capital Market Assumptions'!$B$44+'Capital Market Assumptions'!$B$45*'Random Draws'!T13)</f>
        <v>3127.0342311714148</v>
      </c>
      <c r="V14" s="6">
        <f>BN14*EXP('Capital Market Assumptions'!$B$44+'Capital Market Assumptions'!$B$45*'Random Draws'!U13)</f>
        <v>3565.9977011064475</v>
      </c>
      <c r="X14">
        <f t="shared" si="3"/>
        <v>4.2999999999999261E-2</v>
      </c>
      <c r="Y14">
        <f t="shared" si="4"/>
        <v>1.0600000000000023</v>
      </c>
      <c r="Z14">
        <f t="shared" si="5"/>
        <v>2.0930000000000035</v>
      </c>
      <c r="AA14">
        <f t="shared" si="6"/>
        <v>3.1530000000000058</v>
      </c>
      <c r="AB14">
        <f t="shared" si="7"/>
        <v>4.2659999999999911</v>
      </c>
      <c r="AC14">
        <f t="shared" si="8"/>
        <v>5.3020000000000067</v>
      </c>
      <c r="AD14">
        <f t="shared" si="9"/>
        <v>6.3569999999999993</v>
      </c>
      <c r="AE14">
        <f t="shared" si="10"/>
        <v>7.3900000000000006</v>
      </c>
      <c r="AF14">
        <f t="shared" si="11"/>
        <v>8.3549999999999898</v>
      </c>
      <c r="AG14">
        <f t="shared" si="12"/>
        <v>9.2480000000000047</v>
      </c>
      <c r="AH14">
        <v>9.9540000000000006</v>
      </c>
      <c r="AI14">
        <v>10.536</v>
      </c>
      <c r="AJ14">
        <v>11.061999999999999</v>
      </c>
      <c r="AK14">
        <v>11.587</v>
      </c>
      <c r="AL14">
        <v>12.256</v>
      </c>
      <c r="AM14">
        <v>12.815</v>
      </c>
      <c r="AN14">
        <v>13.287000000000001</v>
      </c>
      <c r="AO14">
        <v>13.785</v>
      </c>
      <c r="AP14">
        <v>14.218999999999999</v>
      </c>
      <c r="AQ14">
        <v>14.718999999999999</v>
      </c>
      <c r="AS14">
        <f t="shared" si="2"/>
        <v>471</v>
      </c>
      <c r="AT14">
        <f t="shared" si="2"/>
        <v>471</v>
      </c>
      <c r="AU14">
        <f t="shared" si="2"/>
        <v>471</v>
      </c>
      <c r="AV14" s="6">
        <f>MAX(C14-X14,0)</f>
        <v>700.36889664460045</v>
      </c>
      <c r="AW14" s="6">
        <f>MAX(D14-Y14,0)</f>
        <v>961.44874706940482</v>
      </c>
      <c r="AX14" s="6">
        <f>MAX(E14-Z14,0)</f>
        <v>1065.7807927932324</v>
      </c>
      <c r="AY14" s="6">
        <f>MAX(F14-AA14,0)</f>
        <v>1158.2026921437659</v>
      </c>
      <c r="AZ14" s="6">
        <f>MAX(G14-AB14,0)</f>
        <v>1102.0973326759581</v>
      </c>
      <c r="BA14" s="6">
        <f>MAX(H14-AC14,0)</f>
        <v>1166.4200661709679</v>
      </c>
      <c r="BB14" s="6">
        <f>MAX(I14-AD14,0)</f>
        <v>1488.6846313577012</v>
      </c>
      <c r="BC14" s="6">
        <f>MAX(J14-AE14,0)</f>
        <v>1670.7359647996923</v>
      </c>
      <c r="BD14" s="6">
        <f>MAX(K14-AF14,0)</f>
        <v>1552.409774682515</v>
      </c>
      <c r="BE14" s="6">
        <f>MAX(L14-AG14,0)</f>
        <v>1749.8682777656632</v>
      </c>
      <c r="BF14" s="6">
        <f>MAX(M14-AH14,0)</f>
        <v>1913.2427008544382</v>
      </c>
      <c r="BG14" s="6">
        <f>MAX(N14-AI14,0)</f>
        <v>2118.7838799426058</v>
      </c>
      <c r="BH14" s="6">
        <f>MAX(O14-AJ14,0)</f>
        <v>1942.3089543231458</v>
      </c>
      <c r="BI14" s="6">
        <f>MAX(P14-AK14,0)</f>
        <v>2470.2841137458659</v>
      </c>
      <c r="BJ14" s="6">
        <f>MAX(Q14-AL14,0)</f>
        <v>2608.380113282949</v>
      </c>
      <c r="BK14" s="6">
        <f>MAX(R14-AM14,0)</f>
        <v>3252.6597186367767</v>
      </c>
      <c r="BL14" s="6">
        <f>MAX(S14-AN14,0)</f>
        <v>3080.3677089983698</v>
      </c>
      <c r="BM14" s="6">
        <f>MAX(T14-AO14,0)</f>
        <v>3044.5219820258658</v>
      </c>
      <c r="BN14" s="6">
        <f>MAX(U14-AP14,0)</f>
        <v>3112.8152311714148</v>
      </c>
      <c r="BO14" s="6">
        <f>MAX(V14-AQ14,0)</f>
        <v>3551.2787011064474</v>
      </c>
    </row>
    <row r="15" spans="1:67" x14ac:dyDescent="0.3">
      <c r="A15">
        <f t="shared" si="13"/>
        <v>11</v>
      </c>
      <c r="B15">
        <f t="shared" si="1"/>
        <v>471</v>
      </c>
      <c r="C15" s="6">
        <f>AU15*EXP('Capital Market Assumptions'!$B$44+'Capital Market Assumptions'!$B$45*'Random Draws'!B14)</f>
        <v>433.73769584619629</v>
      </c>
      <c r="D15" s="6">
        <f>AV15*EXP('Capital Market Assumptions'!$B$44+'Capital Market Assumptions'!$B$45*'Random Draws'!C14)</f>
        <v>487.23171874587109</v>
      </c>
      <c r="E15" s="6">
        <f>AW15*EXP('Capital Market Assumptions'!$B$44+'Capital Market Assumptions'!$B$45*'Random Draws'!D14)</f>
        <v>699.56603289326097</v>
      </c>
      <c r="F15" s="6">
        <f>AX15*EXP('Capital Market Assumptions'!$B$44+'Capital Market Assumptions'!$B$45*'Random Draws'!E14)</f>
        <v>687.43422985066809</v>
      </c>
      <c r="G15" s="6">
        <f>AY15*EXP('Capital Market Assumptions'!$B$44+'Capital Market Assumptions'!$B$45*'Random Draws'!F14)</f>
        <v>685.77673383658885</v>
      </c>
      <c r="H15" s="6">
        <f>AZ15*EXP('Capital Market Assumptions'!$B$44+'Capital Market Assumptions'!$B$45*'Random Draws'!G14)</f>
        <v>659.69852011768546</v>
      </c>
      <c r="I15" s="6">
        <f>BA15*EXP('Capital Market Assumptions'!$B$44+'Capital Market Assumptions'!$B$45*'Random Draws'!H14)</f>
        <v>720.24035300462663</v>
      </c>
      <c r="J15" s="6">
        <f>BB15*EXP('Capital Market Assumptions'!$B$44+'Capital Market Assumptions'!$B$45*'Random Draws'!I14)</f>
        <v>793.03587067050728</v>
      </c>
      <c r="K15" s="6">
        <f>BC15*EXP('Capital Market Assumptions'!$B$44+'Capital Market Assumptions'!$B$45*'Random Draws'!J14)</f>
        <v>883.41965931747472</v>
      </c>
      <c r="L15" s="6">
        <f>BD15*EXP('Capital Market Assumptions'!$B$44+'Capital Market Assumptions'!$B$45*'Random Draws'!K14)</f>
        <v>875.14806224127153</v>
      </c>
      <c r="M15" s="6">
        <f>BE15*EXP('Capital Market Assumptions'!$B$44+'Capital Market Assumptions'!$B$45*'Random Draws'!L14)</f>
        <v>1007.8418633334238</v>
      </c>
      <c r="N15" s="6">
        <f>BF15*EXP('Capital Market Assumptions'!$B$44+'Capital Market Assumptions'!$B$45*'Random Draws'!M14)</f>
        <v>972.73536330149034</v>
      </c>
      <c r="O15" s="6">
        <f>BG15*EXP('Capital Market Assumptions'!$B$44+'Capital Market Assumptions'!$B$45*'Random Draws'!N14)</f>
        <v>1169.4778175862284</v>
      </c>
      <c r="P15" s="6">
        <f>BH15*EXP('Capital Market Assumptions'!$B$44+'Capital Market Assumptions'!$B$45*'Random Draws'!O14)</f>
        <v>1211.3948481431696</v>
      </c>
      <c r="Q15" s="6">
        <f>BI15*EXP('Capital Market Assumptions'!$B$44+'Capital Market Assumptions'!$B$45*'Random Draws'!P14)</f>
        <v>1968.9912096107305</v>
      </c>
      <c r="R15" s="6">
        <f>BJ15*EXP('Capital Market Assumptions'!$B$44+'Capital Market Assumptions'!$B$45*'Random Draws'!Q14)</f>
        <v>1998.9869785143962</v>
      </c>
      <c r="S15" s="6">
        <f>BK15*EXP('Capital Market Assumptions'!$B$44+'Capital Market Assumptions'!$B$45*'Random Draws'!R14)</f>
        <v>2196.5503374430014</v>
      </c>
      <c r="T15" s="6">
        <f>BL15*EXP('Capital Market Assumptions'!$B$44+'Capital Market Assumptions'!$B$45*'Random Draws'!S14)</f>
        <v>1837.8495252651737</v>
      </c>
      <c r="U15" s="6">
        <f>BM15*EXP('Capital Market Assumptions'!$B$44+'Capital Market Assumptions'!$B$45*'Random Draws'!T14)</f>
        <v>1812.1897044006007</v>
      </c>
      <c r="V15" s="6">
        <f>BN15*EXP('Capital Market Assumptions'!$B$44+'Capital Market Assumptions'!$B$45*'Random Draws'!U14)</f>
        <v>2078.6722035323633</v>
      </c>
      <c r="X15">
        <f t="shared" si="3"/>
        <v>4.2999999999999261E-2</v>
      </c>
      <c r="Y15">
        <f t="shared" si="4"/>
        <v>1.0600000000000023</v>
      </c>
      <c r="Z15">
        <f t="shared" si="5"/>
        <v>2.0930000000000035</v>
      </c>
      <c r="AA15">
        <f t="shared" si="6"/>
        <v>3.1530000000000058</v>
      </c>
      <c r="AB15">
        <f t="shared" si="7"/>
        <v>4.2659999999999911</v>
      </c>
      <c r="AC15">
        <f t="shared" si="8"/>
        <v>5.3020000000000067</v>
      </c>
      <c r="AD15">
        <f t="shared" si="9"/>
        <v>6.3569999999999993</v>
      </c>
      <c r="AE15">
        <f t="shared" si="10"/>
        <v>7.3900000000000006</v>
      </c>
      <c r="AF15">
        <f t="shared" si="11"/>
        <v>8.3549999999999898</v>
      </c>
      <c r="AG15">
        <f t="shared" si="12"/>
        <v>9.2480000000000047</v>
      </c>
      <c r="AH15">
        <v>9.9540000000000006</v>
      </c>
      <c r="AI15">
        <v>10.536</v>
      </c>
      <c r="AJ15">
        <v>11.061999999999999</v>
      </c>
      <c r="AK15">
        <v>11.587</v>
      </c>
      <c r="AL15">
        <v>12.256</v>
      </c>
      <c r="AM15">
        <v>12.815</v>
      </c>
      <c r="AN15">
        <v>13.287000000000001</v>
      </c>
      <c r="AO15">
        <v>13.785</v>
      </c>
      <c r="AP15">
        <v>14.218999999999999</v>
      </c>
      <c r="AQ15">
        <v>14.718999999999999</v>
      </c>
      <c r="AS15">
        <f t="shared" si="2"/>
        <v>471</v>
      </c>
      <c r="AT15">
        <f t="shared" si="2"/>
        <v>471</v>
      </c>
      <c r="AU15">
        <f t="shared" si="2"/>
        <v>471</v>
      </c>
      <c r="AV15" s="6">
        <f>MAX(C15-X15,0)</f>
        <v>433.69469584619628</v>
      </c>
      <c r="AW15" s="6">
        <f>MAX(D15-Y15,0)</f>
        <v>486.17171874587109</v>
      </c>
      <c r="AX15" s="6">
        <f>MAX(E15-Z15,0)</f>
        <v>697.47303289326101</v>
      </c>
      <c r="AY15" s="6">
        <f>MAX(F15-AA15,0)</f>
        <v>684.28122985066807</v>
      </c>
      <c r="AZ15" s="6">
        <f>MAX(G15-AB15,0)</f>
        <v>681.51073383658888</v>
      </c>
      <c r="BA15" s="6">
        <f>MAX(H15-AC15,0)</f>
        <v>654.39652011768544</v>
      </c>
      <c r="BB15" s="6">
        <f>MAX(I15-AD15,0)</f>
        <v>713.88335300462666</v>
      </c>
      <c r="BC15" s="6">
        <f>MAX(J15-AE15,0)</f>
        <v>785.64587067050729</v>
      </c>
      <c r="BD15" s="6">
        <f>MAX(K15-AF15,0)</f>
        <v>875.06465931747471</v>
      </c>
      <c r="BE15" s="6">
        <f>MAX(L15-AG15,0)</f>
        <v>865.90006224127148</v>
      </c>
      <c r="BF15" s="6">
        <f>MAX(M15-AH15,0)</f>
        <v>997.88786333342387</v>
      </c>
      <c r="BG15" s="6">
        <f>MAX(N15-AI15,0)</f>
        <v>962.19936330149039</v>
      </c>
      <c r="BH15" s="6">
        <f>MAX(O15-AJ15,0)</f>
        <v>1158.4158175862285</v>
      </c>
      <c r="BI15" s="6">
        <f>MAX(P15-AK15,0)</f>
        <v>1199.8078481431696</v>
      </c>
      <c r="BJ15" s="6">
        <f>MAX(Q15-AL15,0)</f>
        <v>1956.7352096107304</v>
      </c>
      <c r="BK15" s="6">
        <f>MAX(R15-AM15,0)</f>
        <v>1986.1719785143962</v>
      </c>
      <c r="BL15" s="6">
        <f>MAX(S15-AN15,0)</f>
        <v>2183.2633374430015</v>
      </c>
      <c r="BM15" s="6">
        <f>MAX(T15-AO15,0)</f>
        <v>1824.0645252651736</v>
      </c>
      <c r="BN15" s="6">
        <f>MAX(U15-AP15,0)</f>
        <v>1797.9707044006007</v>
      </c>
      <c r="BO15" s="6">
        <f>MAX(V15-AQ15,0)</f>
        <v>2063.9532035323632</v>
      </c>
    </row>
    <row r="16" spans="1:67" x14ac:dyDescent="0.3">
      <c r="A16">
        <f t="shared" si="13"/>
        <v>12</v>
      </c>
      <c r="B16">
        <f t="shared" si="1"/>
        <v>471</v>
      </c>
      <c r="C16" s="6">
        <f>AU16*EXP('Capital Market Assumptions'!$B$44+'Capital Market Assumptions'!$B$45*'Random Draws'!B15)</f>
        <v>722.3822318953537</v>
      </c>
      <c r="D16" s="6">
        <f>AV16*EXP('Capital Market Assumptions'!$B$44+'Capital Market Assumptions'!$B$45*'Random Draws'!C15)</f>
        <v>709.60374098985153</v>
      </c>
      <c r="E16" s="6">
        <f>AW16*EXP('Capital Market Assumptions'!$B$44+'Capital Market Assumptions'!$B$45*'Random Draws'!D15)</f>
        <v>897.65451316030578</v>
      </c>
      <c r="F16" s="6">
        <f>AX16*EXP('Capital Market Assumptions'!$B$44+'Capital Market Assumptions'!$B$45*'Random Draws'!E15)</f>
        <v>815.47420302379635</v>
      </c>
      <c r="G16" s="6">
        <f>AY16*EXP('Capital Market Assumptions'!$B$44+'Capital Market Assumptions'!$B$45*'Random Draws'!F15)</f>
        <v>831.84773968504169</v>
      </c>
      <c r="H16" s="6">
        <f>AZ16*EXP('Capital Market Assumptions'!$B$44+'Capital Market Assumptions'!$B$45*'Random Draws'!G15)</f>
        <v>933.01927017914363</v>
      </c>
      <c r="I16" s="6">
        <f>BA16*EXP('Capital Market Assumptions'!$B$44+'Capital Market Assumptions'!$B$45*'Random Draws'!H15)</f>
        <v>1083.5055558366673</v>
      </c>
      <c r="J16" s="6">
        <f>BB16*EXP('Capital Market Assumptions'!$B$44+'Capital Market Assumptions'!$B$45*'Random Draws'!I15)</f>
        <v>999.52321086108589</v>
      </c>
      <c r="K16" s="6">
        <f>BC16*EXP('Capital Market Assumptions'!$B$44+'Capital Market Assumptions'!$B$45*'Random Draws'!J15)</f>
        <v>879.91569183620857</v>
      </c>
      <c r="L16" s="6">
        <f>BD16*EXP('Capital Market Assumptions'!$B$44+'Capital Market Assumptions'!$B$45*'Random Draws'!K15)</f>
        <v>813.92898813855766</v>
      </c>
      <c r="M16" s="6">
        <f>BE16*EXP('Capital Market Assumptions'!$B$44+'Capital Market Assumptions'!$B$45*'Random Draws'!L15)</f>
        <v>752.63617878290006</v>
      </c>
      <c r="N16" s="6">
        <f>BF16*EXP('Capital Market Assumptions'!$B$44+'Capital Market Assumptions'!$B$45*'Random Draws'!M15)</f>
        <v>756.56691472223122</v>
      </c>
      <c r="O16" s="6">
        <f>BG16*EXP('Capital Market Assumptions'!$B$44+'Capital Market Assumptions'!$B$45*'Random Draws'!N15)</f>
        <v>675.76183026167882</v>
      </c>
      <c r="P16" s="6">
        <f>BH16*EXP('Capital Market Assumptions'!$B$44+'Capital Market Assumptions'!$B$45*'Random Draws'!O15)</f>
        <v>515.26652201974935</v>
      </c>
      <c r="Q16" s="6">
        <f>BI16*EXP('Capital Market Assumptions'!$B$44+'Capital Market Assumptions'!$B$45*'Random Draws'!P15)</f>
        <v>520.02039981042594</v>
      </c>
      <c r="R16" s="6">
        <f>BJ16*EXP('Capital Market Assumptions'!$B$44+'Capital Market Assumptions'!$B$45*'Random Draws'!Q15)</f>
        <v>597.96407237061158</v>
      </c>
      <c r="S16" s="6">
        <f>BK16*EXP('Capital Market Assumptions'!$B$44+'Capital Market Assumptions'!$B$45*'Random Draws'!R15)</f>
        <v>562.67964803900077</v>
      </c>
      <c r="T16" s="6">
        <f>BL16*EXP('Capital Market Assumptions'!$B$44+'Capital Market Assumptions'!$B$45*'Random Draws'!S15)</f>
        <v>578.2482926204608</v>
      </c>
      <c r="U16" s="6">
        <f>BM16*EXP('Capital Market Assumptions'!$B$44+'Capital Market Assumptions'!$B$45*'Random Draws'!T15)</f>
        <v>614.75199184400071</v>
      </c>
      <c r="V16" s="6">
        <f>BN16*EXP('Capital Market Assumptions'!$B$44+'Capital Market Assumptions'!$B$45*'Random Draws'!U15)</f>
        <v>475.06424138203704</v>
      </c>
      <c r="X16">
        <f t="shared" si="3"/>
        <v>4.2999999999999261E-2</v>
      </c>
      <c r="Y16">
        <f t="shared" si="4"/>
        <v>1.0600000000000023</v>
      </c>
      <c r="Z16">
        <f t="shared" si="5"/>
        <v>2.0930000000000035</v>
      </c>
      <c r="AA16">
        <f t="shared" si="6"/>
        <v>3.1530000000000058</v>
      </c>
      <c r="AB16">
        <f t="shared" si="7"/>
        <v>4.2659999999999911</v>
      </c>
      <c r="AC16">
        <f t="shared" si="8"/>
        <v>5.3020000000000067</v>
      </c>
      <c r="AD16">
        <f t="shared" si="9"/>
        <v>6.3569999999999993</v>
      </c>
      <c r="AE16">
        <f t="shared" si="10"/>
        <v>7.3900000000000006</v>
      </c>
      <c r="AF16">
        <f t="shared" si="11"/>
        <v>8.3549999999999898</v>
      </c>
      <c r="AG16">
        <f t="shared" si="12"/>
        <v>9.2480000000000047</v>
      </c>
      <c r="AH16">
        <v>9.9540000000000006</v>
      </c>
      <c r="AI16">
        <v>10.536</v>
      </c>
      <c r="AJ16">
        <v>11.061999999999999</v>
      </c>
      <c r="AK16">
        <v>11.587</v>
      </c>
      <c r="AL16">
        <v>12.256</v>
      </c>
      <c r="AM16">
        <v>12.815</v>
      </c>
      <c r="AN16">
        <v>13.287000000000001</v>
      </c>
      <c r="AO16">
        <v>13.785</v>
      </c>
      <c r="AP16">
        <v>14.218999999999999</v>
      </c>
      <c r="AQ16">
        <v>14.718999999999999</v>
      </c>
      <c r="AS16">
        <f t="shared" si="2"/>
        <v>471</v>
      </c>
      <c r="AT16">
        <f t="shared" si="2"/>
        <v>471</v>
      </c>
      <c r="AU16">
        <f t="shared" si="2"/>
        <v>471</v>
      </c>
      <c r="AV16" s="6">
        <f>MAX(C16-X16,0)</f>
        <v>722.33923189535369</v>
      </c>
      <c r="AW16" s="6">
        <f>MAX(D16-Y16,0)</f>
        <v>708.54374098985159</v>
      </c>
      <c r="AX16" s="6">
        <f>MAX(E16-Z16,0)</f>
        <v>895.56151316030582</v>
      </c>
      <c r="AY16" s="6">
        <f>MAX(F16-AA16,0)</f>
        <v>812.32120302379633</v>
      </c>
      <c r="AZ16" s="6">
        <f>MAX(G16-AB16,0)</f>
        <v>827.58173968504173</v>
      </c>
      <c r="BA16" s="6">
        <f>MAX(H16-AC16,0)</f>
        <v>927.71727017914361</v>
      </c>
      <c r="BB16" s="6">
        <f>MAX(I16-AD16,0)</f>
        <v>1077.1485558366674</v>
      </c>
      <c r="BC16" s="6">
        <f>MAX(J16-AE16,0)</f>
        <v>992.1332108610859</v>
      </c>
      <c r="BD16" s="6">
        <f>MAX(K16-AF16,0)</f>
        <v>871.56069183620855</v>
      </c>
      <c r="BE16" s="6">
        <f>MAX(L16-AG16,0)</f>
        <v>804.68098813855761</v>
      </c>
      <c r="BF16" s="6">
        <f>MAX(M16-AH16,0)</f>
        <v>742.68217878290011</v>
      </c>
      <c r="BG16" s="6">
        <f>MAX(N16-AI16,0)</f>
        <v>746.03091472223127</v>
      </c>
      <c r="BH16" s="6">
        <f>MAX(O16-AJ16,0)</f>
        <v>664.69983026167881</v>
      </c>
      <c r="BI16" s="6">
        <f>MAX(P16-AK16,0)</f>
        <v>503.67952201974936</v>
      </c>
      <c r="BJ16" s="6">
        <f>MAX(Q16-AL16,0)</f>
        <v>507.76439981042597</v>
      </c>
      <c r="BK16" s="6">
        <f>MAX(R16-AM16,0)</f>
        <v>585.14907237061152</v>
      </c>
      <c r="BL16" s="6">
        <f>MAX(S16-AN16,0)</f>
        <v>549.39264803900073</v>
      </c>
      <c r="BM16" s="6">
        <f>MAX(T16-AO16,0)</f>
        <v>564.46329262046083</v>
      </c>
      <c r="BN16" s="6">
        <f>MAX(U16-AP16,0)</f>
        <v>600.53299184400066</v>
      </c>
      <c r="BO16" s="6">
        <f>MAX(V16-AQ16,0)</f>
        <v>460.34524138203705</v>
      </c>
    </row>
    <row r="17" spans="1:67" x14ac:dyDescent="0.3">
      <c r="A17">
        <f t="shared" si="13"/>
        <v>13</v>
      </c>
      <c r="B17">
        <f t="shared" si="1"/>
        <v>471</v>
      </c>
      <c r="C17" s="6">
        <f>AU17*EXP('Capital Market Assumptions'!$B$44+'Capital Market Assumptions'!$B$45*'Random Draws'!B16)</f>
        <v>552.17913984378504</v>
      </c>
      <c r="D17" s="6">
        <f>AV17*EXP('Capital Market Assumptions'!$B$44+'Capital Market Assumptions'!$B$45*'Random Draws'!C16)</f>
        <v>579.38850142361855</v>
      </c>
      <c r="E17" s="6">
        <f>AW17*EXP('Capital Market Assumptions'!$B$44+'Capital Market Assumptions'!$B$45*'Random Draws'!D16)</f>
        <v>667.29969761537961</v>
      </c>
      <c r="F17" s="6">
        <f>AX17*EXP('Capital Market Assumptions'!$B$44+'Capital Market Assumptions'!$B$45*'Random Draws'!E16)</f>
        <v>677.226743093153</v>
      </c>
      <c r="G17" s="6">
        <f>AY17*EXP('Capital Market Assumptions'!$B$44+'Capital Market Assumptions'!$B$45*'Random Draws'!F16)</f>
        <v>678.55380441034617</v>
      </c>
      <c r="H17" s="6">
        <f>AZ17*EXP('Capital Market Assumptions'!$B$44+'Capital Market Assumptions'!$B$45*'Random Draws'!G16)</f>
        <v>771.30017627284724</v>
      </c>
      <c r="I17" s="6">
        <f>BA17*EXP('Capital Market Assumptions'!$B$44+'Capital Market Assumptions'!$B$45*'Random Draws'!H16)</f>
        <v>764.3412886085988</v>
      </c>
      <c r="J17" s="6">
        <f>BB17*EXP('Capital Market Assumptions'!$B$44+'Capital Market Assumptions'!$B$45*'Random Draws'!I16)</f>
        <v>677.56325926746479</v>
      </c>
      <c r="K17" s="6">
        <f>BC17*EXP('Capital Market Assumptions'!$B$44+'Capital Market Assumptions'!$B$45*'Random Draws'!J16)</f>
        <v>904.42674364923641</v>
      </c>
      <c r="L17" s="6">
        <f>BD17*EXP('Capital Market Assumptions'!$B$44+'Capital Market Assumptions'!$B$45*'Random Draws'!K16)</f>
        <v>1245.3522796335731</v>
      </c>
      <c r="M17" s="6">
        <f>BE17*EXP('Capital Market Assumptions'!$B$44+'Capital Market Assumptions'!$B$45*'Random Draws'!L16)</f>
        <v>1382.4390641141374</v>
      </c>
      <c r="N17" s="6">
        <f>BF17*EXP('Capital Market Assumptions'!$B$44+'Capital Market Assumptions'!$B$45*'Random Draws'!M16)</f>
        <v>1400.4622528524833</v>
      </c>
      <c r="O17" s="6">
        <f>BG17*EXP('Capital Market Assumptions'!$B$44+'Capital Market Assumptions'!$B$45*'Random Draws'!N16)</f>
        <v>1806.3400648843819</v>
      </c>
      <c r="P17" s="6">
        <f>BH17*EXP('Capital Market Assumptions'!$B$44+'Capital Market Assumptions'!$B$45*'Random Draws'!O16)</f>
        <v>1983.5372960104819</v>
      </c>
      <c r="Q17" s="6">
        <f>BI17*EXP('Capital Market Assumptions'!$B$44+'Capital Market Assumptions'!$B$45*'Random Draws'!P16)</f>
        <v>2066.8423915400344</v>
      </c>
      <c r="R17" s="6">
        <f>BJ17*EXP('Capital Market Assumptions'!$B$44+'Capital Market Assumptions'!$B$45*'Random Draws'!Q16)</f>
        <v>2655.4730857035102</v>
      </c>
      <c r="S17" s="6">
        <f>BK17*EXP('Capital Market Assumptions'!$B$44+'Capital Market Assumptions'!$B$45*'Random Draws'!R16)</f>
        <v>2696.9036459019239</v>
      </c>
      <c r="T17" s="6">
        <f>BL17*EXP('Capital Market Assumptions'!$B$44+'Capital Market Assumptions'!$B$45*'Random Draws'!S16)</f>
        <v>3213.5868736897637</v>
      </c>
      <c r="U17" s="6">
        <f>BM17*EXP('Capital Market Assumptions'!$B$44+'Capital Market Assumptions'!$B$45*'Random Draws'!T16)</f>
        <v>3063.7399609906779</v>
      </c>
      <c r="V17" s="6">
        <f>BN17*EXP('Capital Market Assumptions'!$B$44+'Capital Market Assumptions'!$B$45*'Random Draws'!U16)</f>
        <v>3710.0095620227894</v>
      </c>
      <c r="X17">
        <f t="shared" si="3"/>
        <v>4.2999999999999261E-2</v>
      </c>
      <c r="Y17">
        <f t="shared" si="4"/>
        <v>1.0600000000000023</v>
      </c>
      <c r="Z17">
        <f t="shared" si="5"/>
        <v>2.0930000000000035</v>
      </c>
      <c r="AA17">
        <f t="shared" si="6"/>
        <v>3.1530000000000058</v>
      </c>
      <c r="AB17">
        <f t="shared" si="7"/>
        <v>4.2659999999999911</v>
      </c>
      <c r="AC17">
        <f t="shared" si="8"/>
        <v>5.3020000000000067</v>
      </c>
      <c r="AD17">
        <f t="shared" si="9"/>
        <v>6.3569999999999993</v>
      </c>
      <c r="AE17">
        <f t="shared" si="10"/>
        <v>7.3900000000000006</v>
      </c>
      <c r="AF17">
        <f t="shared" si="11"/>
        <v>8.3549999999999898</v>
      </c>
      <c r="AG17">
        <f t="shared" si="12"/>
        <v>9.2480000000000047</v>
      </c>
      <c r="AH17">
        <v>9.9540000000000006</v>
      </c>
      <c r="AI17">
        <v>10.536</v>
      </c>
      <c r="AJ17">
        <v>11.061999999999999</v>
      </c>
      <c r="AK17">
        <v>11.587</v>
      </c>
      <c r="AL17">
        <v>12.256</v>
      </c>
      <c r="AM17">
        <v>12.815</v>
      </c>
      <c r="AN17">
        <v>13.287000000000001</v>
      </c>
      <c r="AO17">
        <v>13.785</v>
      </c>
      <c r="AP17">
        <v>14.218999999999999</v>
      </c>
      <c r="AQ17">
        <v>14.718999999999999</v>
      </c>
      <c r="AS17">
        <f t="shared" si="2"/>
        <v>471</v>
      </c>
      <c r="AT17">
        <f t="shared" si="2"/>
        <v>471</v>
      </c>
      <c r="AU17">
        <f t="shared" si="2"/>
        <v>471</v>
      </c>
      <c r="AV17" s="6">
        <f>MAX(C17-X17,0)</f>
        <v>552.13613984378503</v>
      </c>
      <c r="AW17" s="6">
        <f>MAX(D17-Y17,0)</f>
        <v>578.32850142361849</v>
      </c>
      <c r="AX17" s="6">
        <f>MAX(E17-Z17,0)</f>
        <v>665.20669761537965</v>
      </c>
      <c r="AY17" s="6">
        <f>MAX(F17-AA17,0)</f>
        <v>674.07374309315298</v>
      </c>
      <c r="AZ17" s="6">
        <f>MAX(G17-AB17,0)</f>
        <v>674.28780441034621</v>
      </c>
      <c r="BA17" s="6">
        <f>MAX(H17-AC17,0)</f>
        <v>765.99817627284722</v>
      </c>
      <c r="BB17" s="6">
        <f>MAX(I17-AD17,0)</f>
        <v>757.98428860859883</v>
      </c>
      <c r="BC17" s="6">
        <f>MAX(J17-AE17,0)</f>
        <v>670.1732592674648</v>
      </c>
      <c r="BD17" s="6">
        <f>MAX(K17-AF17,0)</f>
        <v>896.0717436492364</v>
      </c>
      <c r="BE17" s="6">
        <f>MAX(L17-AG17,0)</f>
        <v>1236.104279633573</v>
      </c>
      <c r="BF17" s="6">
        <f>MAX(M17-AH17,0)</f>
        <v>1372.4850641141375</v>
      </c>
      <c r="BG17" s="6">
        <f>MAX(N17-AI17,0)</f>
        <v>1389.9262528524832</v>
      </c>
      <c r="BH17" s="6">
        <f>MAX(O17-AJ17,0)</f>
        <v>1795.278064884382</v>
      </c>
      <c r="BI17" s="6">
        <f>MAX(P17-AK17,0)</f>
        <v>1971.9502960104819</v>
      </c>
      <c r="BJ17" s="6">
        <f>MAX(Q17-AL17,0)</f>
        <v>2054.5863915400346</v>
      </c>
      <c r="BK17" s="6">
        <f>MAX(R17-AM17,0)</f>
        <v>2642.6580857035101</v>
      </c>
      <c r="BL17" s="6">
        <f>MAX(S17-AN17,0)</f>
        <v>2683.6166459019241</v>
      </c>
      <c r="BM17" s="6">
        <f>MAX(T17-AO17,0)</f>
        <v>3199.8018736897639</v>
      </c>
      <c r="BN17" s="6">
        <f>MAX(U17-AP17,0)</f>
        <v>3049.5209609906778</v>
      </c>
      <c r="BO17" s="6">
        <f>MAX(V17-AQ17,0)</f>
        <v>3695.2905620227893</v>
      </c>
    </row>
    <row r="18" spans="1:67" x14ac:dyDescent="0.3">
      <c r="A18">
        <f t="shared" si="13"/>
        <v>14</v>
      </c>
      <c r="B18">
        <f t="shared" si="1"/>
        <v>471</v>
      </c>
      <c r="C18" s="6">
        <f>AU18*EXP('Capital Market Assumptions'!$B$44+'Capital Market Assumptions'!$B$45*'Random Draws'!B17)</f>
        <v>503.78308087812496</v>
      </c>
      <c r="D18" s="6">
        <f>AV18*EXP('Capital Market Assumptions'!$B$44+'Capital Market Assumptions'!$B$45*'Random Draws'!C17)</f>
        <v>653.34390701139284</v>
      </c>
      <c r="E18" s="6">
        <f>AW18*EXP('Capital Market Assumptions'!$B$44+'Capital Market Assumptions'!$B$45*'Random Draws'!D17)</f>
        <v>796.13716090192759</v>
      </c>
      <c r="F18" s="6">
        <f>AX18*EXP('Capital Market Assumptions'!$B$44+'Capital Market Assumptions'!$B$45*'Random Draws'!E17)</f>
        <v>1109.7474868900129</v>
      </c>
      <c r="G18" s="6">
        <f>AY18*EXP('Capital Market Assumptions'!$B$44+'Capital Market Assumptions'!$B$45*'Random Draws'!F17)</f>
        <v>1125.503190259481</v>
      </c>
      <c r="H18" s="6">
        <f>AZ18*EXP('Capital Market Assumptions'!$B$44+'Capital Market Assumptions'!$B$45*'Random Draws'!G17)</f>
        <v>1224.554866715037</v>
      </c>
      <c r="I18" s="6">
        <f>BA18*EXP('Capital Market Assumptions'!$B$44+'Capital Market Assumptions'!$B$45*'Random Draws'!H17)</f>
        <v>1354.2994348216996</v>
      </c>
      <c r="J18" s="6">
        <f>BB18*EXP('Capital Market Assumptions'!$B$44+'Capital Market Assumptions'!$B$45*'Random Draws'!I17)</f>
        <v>1841.8168815066349</v>
      </c>
      <c r="K18" s="6">
        <f>BC18*EXP('Capital Market Assumptions'!$B$44+'Capital Market Assumptions'!$B$45*'Random Draws'!J17)</f>
        <v>2332.4204191692224</v>
      </c>
      <c r="L18" s="6">
        <f>BD18*EXP('Capital Market Assumptions'!$B$44+'Capital Market Assumptions'!$B$45*'Random Draws'!K17)</f>
        <v>2428.7914338018709</v>
      </c>
      <c r="M18" s="6">
        <f>BE18*EXP('Capital Market Assumptions'!$B$44+'Capital Market Assumptions'!$B$45*'Random Draws'!L17)</f>
        <v>2980.3722136005445</v>
      </c>
      <c r="N18" s="6">
        <f>BF18*EXP('Capital Market Assumptions'!$B$44+'Capital Market Assumptions'!$B$45*'Random Draws'!M17)</f>
        <v>3166.7462071797754</v>
      </c>
      <c r="O18" s="6">
        <f>BG18*EXP('Capital Market Assumptions'!$B$44+'Capital Market Assumptions'!$B$45*'Random Draws'!N17)</f>
        <v>3552.2579740304782</v>
      </c>
      <c r="P18" s="6">
        <f>BH18*EXP('Capital Market Assumptions'!$B$44+'Capital Market Assumptions'!$B$45*'Random Draws'!O17)</f>
        <v>3627.0501484955503</v>
      </c>
      <c r="Q18" s="6">
        <f>BI18*EXP('Capital Market Assumptions'!$B$44+'Capital Market Assumptions'!$B$45*'Random Draws'!P17)</f>
        <v>4866.5152083013845</v>
      </c>
      <c r="R18" s="6">
        <f>BJ18*EXP('Capital Market Assumptions'!$B$44+'Capital Market Assumptions'!$B$45*'Random Draws'!Q17)</f>
        <v>4003.6950380674939</v>
      </c>
      <c r="S18" s="6">
        <f>BK18*EXP('Capital Market Assumptions'!$B$44+'Capital Market Assumptions'!$B$45*'Random Draws'!R17)</f>
        <v>4569.1310487640103</v>
      </c>
      <c r="T18" s="6">
        <f>BL18*EXP('Capital Market Assumptions'!$B$44+'Capital Market Assumptions'!$B$45*'Random Draws'!S17)</f>
        <v>5124.3576947794763</v>
      </c>
      <c r="U18" s="6">
        <f>BM18*EXP('Capital Market Assumptions'!$B$44+'Capital Market Assumptions'!$B$45*'Random Draws'!T17)</f>
        <v>4925.8689622830061</v>
      </c>
      <c r="V18" s="6">
        <f>BN18*EXP('Capital Market Assumptions'!$B$44+'Capital Market Assumptions'!$B$45*'Random Draws'!U17)</f>
        <v>4720.0061592207339</v>
      </c>
      <c r="X18">
        <f t="shared" si="3"/>
        <v>4.2999999999999261E-2</v>
      </c>
      <c r="Y18">
        <f t="shared" si="4"/>
        <v>1.0600000000000023</v>
      </c>
      <c r="Z18">
        <f t="shared" si="5"/>
        <v>2.0930000000000035</v>
      </c>
      <c r="AA18">
        <f t="shared" si="6"/>
        <v>3.1530000000000058</v>
      </c>
      <c r="AB18">
        <f t="shared" si="7"/>
        <v>4.2659999999999911</v>
      </c>
      <c r="AC18">
        <f t="shared" si="8"/>
        <v>5.3020000000000067</v>
      </c>
      <c r="AD18">
        <f t="shared" si="9"/>
        <v>6.3569999999999993</v>
      </c>
      <c r="AE18">
        <f t="shared" si="10"/>
        <v>7.3900000000000006</v>
      </c>
      <c r="AF18">
        <f t="shared" si="11"/>
        <v>8.3549999999999898</v>
      </c>
      <c r="AG18">
        <f t="shared" si="12"/>
        <v>9.2480000000000047</v>
      </c>
      <c r="AH18">
        <v>9.9540000000000006</v>
      </c>
      <c r="AI18">
        <v>10.536</v>
      </c>
      <c r="AJ18">
        <v>11.061999999999999</v>
      </c>
      <c r="AK18">
        <v>11.587</v>
      </c>
      <c r="AL18">
        <v>12.256</v>
      </c>
      <c r="AM18">
        <v>12.815</v>
      </c>
      <c r="AN18">
        <v>13.287000000000001</v>
      </c>
      <c r="AO18">
        <v>13.785</v>
      </c>
      <c r="AP18">
        <v>14.218999999999999</v>
      </c>
      <c r="AQ18">
        <v>14.718999999999999</v>
      </c>
      <c r="AS18">
        <f t="shared" si="2"/>
        <v>471</v>
      </c>
      <c r="AT18">
        <f t="shared" si="2"/>
        <v>471</v>
      </c>
      <c r="AU18">
        <f t="shared" si="2"/>
        <v>471</v>
      </c>
      <c r="AV18" s="6">
        <f>MAX(C18-X18,0)</f>
        <v>503.74008087812496</v>
      </c>
      <c r="AW18" s="6">
        <f>MAX(D18-Y18,0)</f>
        <v>652.28390701139278</v>
      </c>
      <c r="AX18" s="6">
        <f>MAX(E18-Z18,0)</f>
        <v>794.04416090192763</v>
      </c>
      <c r="AY18" s="6">
        <f>MAX(F18-AA18,0)</f>
        <v>1106.5944868900128</v>
      </c>
      <c r="AZ18" s="6">
        <f>MAX(G18-AB18,0)</f>
        <v>1121.2371902594809</v>
      </c>
      <c r="BA18" s="6">
        <f>MAX(H18-AC18,0)</f>
        <v>1219.252866715037</v>
      </c>
      <c r="BB18" s="6">
        <f>MAX(I18-AD18,0)</f>
        <v>1347.9424348216996</v>
      </c>
      <c r="BC18" s="6">
        <f>MAX(J18-AE18,0)</f>
        <v>1834.4268815066348</v>
      </c>
      <c r="BD18" s="6">
        <f>MAX(K18-AF18,0)</f>
        <v>2324.0654191692224</v>
      </c>
      <c r="BE18" s="6">
        <f>MAX(L18-AG18,0)</f>
        <v>2419.5434338018708</v>
      </c>
      <c r="BF18" s="6">
        <f>MAX(M18-AH18,0)</f>
        <v>2970.4182136005443</v>
      </c>
      <c r="BG18" s="6">
        <f>MAX(N18-AI18,0)</f>
        <v>3156.2102071797754</v>
      </c>
      <c r="BH18" s="6">
        <f>MAX(O18-AJ18,0)</f>
        <v>3541.1959740304783</v>
      </c>
      <c r="BI18" s="6">
        <f>MAX(P18-AK18,0)</f>
        <v>3615.4631484955503</v>
      </c>
      <c r="BJ18" s="6">
        <f>MAX(Q18-AL18,0)</f>
        <v>4854.2592083013842</v>
      </c>
      <c r="BK18" s="6">
        <f>MAX(R18-AM18,0)</f>
        <v>3990.8800380674938</v>
      </c>
      <c r="BL18" s="6">
        <f>MAX(S18-AN18,0)</f>
        <v>4555.84404876401</v>
      </c>
      <c r="BM18" s="6">
        <f>MAX(T18-AO18,0)</f>
        <v>5110.5726947794765</v>
      </c>
      <c r="BN18" s="6">
        <f>MAX(U18-AP18,0)</f>
        <v>4911.6499622830061</v>
      </c>
      <c r="BO18" s="6">
        <f>MAX(V18-AQ18,0)</f>
        <v>4705.2871592207339</v>
      </c>
    </row>
    <row r="19" spans="1:67" x14ac:dyDescent="0.3">
      <c r="A19">
        <f t="shared" si="13"/>
        <v>15</v>
      </c>
      <c r="B19">
        <f t="shared" si="1"/>
        <v>471</v>
      </c>
      <c r="C19" s="6">
        <f>AU19*EXP('Capital Market Assumptions'!$B$44+'Capital Market Assumptions'!$B$45*'Random Draws'!B18)</f>
        <v>551.49469490061233</v>
      </c>
      <c r="D19" s="6">
        <f>AV19*EXP('Capital Market Assumptions'!$B$44+'Capital Market Assumptions'!$B$45*'Random Draws'!C18)</f>
        <v>605.00313701981668</v>
      </c>
      <c r="E19" s="6">
        <f>AW19*EXP('Capital Market Assumptions'!$B$44+'Capital Market Assumptions'!$B$45*'Random Draws'!D18)</f>
        <v>632.29639349099705</v>
      </c>
      <c r="F19" s="6">
        <f>AX19*EXP('Capital Market Assumptions'!$B$44+'Capital Market Assumptions'!$B$45*'Random Draws'!E18)</f>
        <v>818.08907479960601</v>
      </c>
      <c r="G19" s="6">
        <f>AY19*EXP('Capital Market Assumptions'!$B$44+'Capital Market Assumptions'!$B$45*'Random Draws'!F18)</f>
        <v>869.05809777910849</v>
      </c>
      <c r="H19" s="6">
        <f>AZ19*EXP('Capital Market Assumptions'!$B$44+'Capital Market Assumptions'!$B$45*'Random Draws'!G18)</f>
        <v>1007.0592660088889</v>
      </c>
      <c r="I19" s="6">
        <f>BA19*EXP('Capital Market Assumptions'!$B$44+'Capital Market Assumptions'!$B$45*'Random Draws'!H18)</f>
        <v>1024.1793675737342</v>
      </c>
      <c r="J19" s="6">
        <f>BB19*EXP('Capital Market Assumptions'!$B$44+'Capital Market Assumptions'!$B$45*'Random Draws'!I18)</f>
        <v>1130.4077478057961</v>
      </c>
      <c r="K19" s="6">
        <f>BC19*EXP('Capital Market Assumptions'!$B$44+'Capital Market Assumptions'!$B$45*'Random Draws'!J18)</f>
        <v>1055.1447611032561</v>
      </c>
      <c r="L19" s="6">
        <f>BD19*EXP('Capital Market Assumptions'!$B$44+'Capital Market Assumptions'!$B$45*'Random Draws'!K18)</f>
        <v>1097.2826362972312</v>
      </c>
      <c r="M19" s="6">
        <f>BE19*EXP('Capital Market Assumptions'!$B$44+'Capital Market Assumptions'!$B$45*'Random Draws'!L18)</f>
        <v>1284.5714847648405</v>
      </c>
      <c r="N19" s="6">
        <f>BF19*EXP('Capital Market Assumptions'!$B$44+'Capital Market Assumptions'!$B$45*'Random Draws'!M18)</f>
        <v>1584.3520387455319</v>
      </c>
      <c r="O19" s="6">
        <f>BG19*EXP('Capital Market Assumptions'!$B$44+'Capital Market Assumptions'!$B$45*'Random Draws'!N18)</f>
        <v>2134.6304851388086</v>
      </c>
      <c r="P19" s="6">
        <f>BH19*EXP('Capital Market Assumptions'!$B$44+'Capital Market Assumptions'!$B$45*'Random Draws'!O18)</f>
        <v>1860.5240336488762</v>
      </c>
      <c r="Q19" s="6">
        <f>BI19*EXP('Capital Market Assumptions'!$B$44+'Capital Market Assumptions'!$B$45*'Random Draws'!P18)</f>
        <v>1987.7090197891587</v>
      </c>
      <c r="R19" s="6">
        <f>BJ19*EXP('Capital Market Assumptions'!$B$44+'Capital Market Assumptions'!$B$45*'Random Draws'!Q18)</f>
        <v>2202.4490701577238</v>
      </c>
      <c r="S19" s="6">
        <f>BK19*EXP('Capital Market Assumptions'!$B$44+'Capital Market Assumptions'!$B$45*'Random Draws'!R18)</f>
        <v>2269.4504704102087</v>
      </c>
      <c r="T19" s="6">
        <f>BL19*EXP('Capital Market Assumptions'!$B$44+'Capital Market Assumptions'!$B$45*'Random Draws'!S18)</f>
        <v>2400.5786026216037</v>
      </c>
      <c r="U19" s="6">
        <f>BM19*EXP('Capital Market Assumptions'!$B$44+'Capital Market Assumptions'!$B$45*'Random Draws'!T18)</f>
        <v>2386.2755556303464</v>
      </c>
      <c r="V19" s="6">
        <f>BN19*EXP('Capital Market Assumptions'!$B$44+'Capital Market Assumptions'!$B$45*'Random Draws'!U18)</f>
        <v>3290.146156655936</v>
      </c>
      <c r="X19">
        <f t="shared" si="3"/>
        <v>4.2999999999999261E-2</v>
      </c>
      <c r="Y19">
        <f t="shared" si="4"/>
        <v>1.0600000000000023</v>
      </c>
      <c r="Z19">
        <f t="shared" si="5"/>
        <v>2.0930000000000035</v>
      </c>
      <c r="AA19">
        <f t="shared" si="6"/>
        <v>3.1530000000000058</v>
      </c>
      <c r="AB19">
        <f t="shared" si="7"/>
        <v>4.2659999999999911</v>
      </c>
      <c r="AC19">
        <f t="shared" si="8"/>
        <v>5.3020000000000067</v>
      </c>
      <c r="AD19">
        <f t="shared" si="9"/>
        <v>6.3569999999999993</v>
      </c>
      <c r="AE19">
        <f t="shared" si="10"/>
        <v>7.3900000000000006</v>
      </c>
      <c r="AF19">
        <f t="shared" si="11"/>
        <v>8.3549999999999898</v>
      </c>
      <c r="AG19">
        <f t="shared" si="12"/>
        <v>9.2480000000000047</v>
      </c>
      <c r="AH19">
        <v>9.9540000000000006</v>
      </c>
      <c r="AI19">
        <v>10.536</v>
      </c>
      <c r="AJ19">
        <v>11.061999999999999</v>
      </c>
      <c r="AK19">
        <v>11.587</v>
      </c>
      <c r="AL19">
        <v>12.256</v>
      </c>
      <c r="AM19">
        <v>12.815</v>
      </c>
      <c r="AN19">
        <v>13.287000000000001</v>
      </c>
      <c r="AO19">
        <v>13.785</v>
      </c>
      <c r="AP19">
        <v>14.218999999999999</v>
      </c>
      <c r="AQ19">
        <v>14.718999999999999</v>
      </c>
      <c r="AS19">
        <f t="shared" si="2"/>
        <v>471</v>
      </c>
      <c r="AT19">
        <f t="shared" si="2"/>
        <v>471</v>
      </c>
      <c r="AU19">
        <f t="shared" si="2"/>
        <v>471</v>
      </c>
      <c r="AV19" s="6">
        <f>MAX(C19-X19,0)</f>
        <v>551.45169490061232</v>
      </c>
      <c r="AW19" s="6">
        <f>MAX(D19-Y19,0)</f>
        <v>603.94313701981673</v>
      </c>
      <c r="AX19" s="6">
        <f>MAX(E19-Z19,0)</f>
        <v>630.20339349099709</v>
      </c>
      <c r="AY19" s="6">
        <f>MAX(F19-AA19,0)</f>
        <v>814.93607479960599</v>
      </c>
      <c r="AZ19" s="6">
        <f>MAX(G19-AB19,0)</f>
        <v>864.79209777910853</v>
      </c>
      <c r="BA19" s="6">
        <f>MAX(H19-AC19,0)</f>
        <v>1001.7572660088889</v>
      </c>
      <c r="BB19" s="6">
        <f>MAX(I19-AD19,0)</f>
        <v>1017.8223675737343</v>
      </c>
      <c r="BC19" s="6">
        <f>MAX(J19-AE19,0)</f>
        <v>1123.017747805796</v>
      </c>
      <c r="BD19" s="6">
        <f>MAX(K19-AF19,0)</f>
        <v>1046.7897611032561</v>
      </c>
      <c r="BE19" s="6">
        <f>MAX(L19-AG19,0)</f>
        <v>1088.0346362972311</v>
      </c>
      <c r="BF19" s="6">
        <f>MAX(M19-AH19,0)</f>
        <v>1274.6174847648406</v>
      </c>
      <c r="BG19" s="6">
        <f>MAX(N19-AI19,0)</f>
        <v>1573.8160387455318</v>
      </c>
      <c r="BH19" s="6">
        <f>MAX(O19-AJ19,0)</f>
        <v>2123.5684851388087</v>
      </c>
      <c r="BI19" s="6">
        <f>MAX(P19-AK19,0)</f>
        <v>1848.9370336488762</v>
      </c>
      <c r="BJ19" s="6">
        <f>MAX(Q19-AL19,0)</f>
        <v>1975.4530197891586</v>
      </c>
      <c r="BK19" s="6">
        <f>MAX(R19-AM19,0)</f>
        <v>2189.6340701577237</v>
      </c>
      <c r="BL19" s="6">
        <f>MAX(S19-AN19,0)</f>
        <v>2256.1634704102089</v>
      </c>
      <c r="BM19" s="6">
        <f>MAX(T19-AO19,0)</f>
        <v>2386.7936026216039</v>
      </c>
      <c r="BN19" s="6">
        <f>MAX(U19-AP19,0)</f>
        <v>2372.0565556303463</v>
      </c>
      <c r="BO19" s="6">
        <f>MAX(V19-AQ19,0)</f>
        <v>3275.427156655936</v>
      </c>
    </row>
    <row r="20" spans="1:67" x14ac:dyDescent="0.3">
      <c r="A20">
        <f t="shared" si="13"/>
        <v>16</v>
      </c>
      <c r="B20">
        <f t="shared" si="1"/>
        <v>471</v>
      </c>
      <c r="C20" s="6">
        <f>AU20*EXP('Capital Market Assumptions'!$B$44+'Capital Market Assumptions'!$B$45*'Random Draws'!B19)</f>
        <v>495.53416360659116</v>
      </c>
      <c r="D20" s="6">
        <f>AV20*EXP('Capital Market Assumptions'!$B$44+'Capital Market Assumptions'!$B$45*'Random Draws'!C19)</f>
        <v>545.0895169376854</v>
      </c>
      <c r="E20" s="6">
        <f>AW20*EXP('Capital Market Assumptions'!$B$44+'Capital Market Assumptions'!$B$45*'Random Draws'!D19)</f>
        <v>478.04833695763824</v>
      </c>
      <c r="F20" s="6">
        <f>AX20*EXP('Capital Market Assumptions'!$B$44+'Capital Market Assumptions'!$B$45*'Random Draws'!E19)</f>
        <v>524.98781025412666</v>
      </c>
      <c r="G20" s="6">
        <f>AY20*EXP('Capital Market Assumptions'!$B$44+'Capital Market Assumptions'!$B$45*'Random Draws'!F19)</f>
        <v>596.28052670452394</v>
      </c>
      <c r="H20" s="6">
        <f>AZ20*EXP('Capital Market Assumptions'!$B$44+'Capital Market Assumptions'!$B$45*'Random Draws'!G19)</f>
        <v>580.72890162995213</v>
      </c>
      <c r="I20" s="6">
        <f>BA20*EXP('Capital Market Assumptions'!$B$44+'Capital Market Assumptions'!$B$45*'Random Draws'!H19)</f>
        <v>631.79103627109123</v>
      </c>
      <c r="J20" s="6">
        <f>BB20*EXP('Capital Market Assumptions'!$B$44+'Capital Market Assumptions'!$B$45*'Random Draws'!I19)</f>
        <v>738.44175628319977</v>
      </c>
      <c r="K20" s="6">
        <f>BC20*EXP('Capital Market Assumptions'!$B$44+'Capital Market Assumptions'!$B$45*'Random Draws'!J19)</f>
        <v>640.98674498981541</v>
      </c>
      <c r="L20" s="6">
        <f>BD20*EXP('Capital Market Assumptions'!$B$44+'Capital Market Assumptions'!$B$45*'Random Draws'!K19)</f>
        <v>565.84921761206704</v>
      </c>
      <c r="M20" s="6">
        <f>BE20*EXP('Capital Market Assumptions'!$B$44+'Capital Market Assumptions'!$B$45*'Random Draws'!L19)</f>
        <v>656.18005439238527</v>
      </c>
      <c r="N20" s="6">
        <f>BF20*EXP('Capital Market Assumptions'!$B$44+'Capital Market Assumptions'!$B$45*'Random Draws'!M19)</f>
        <v>716.87135590651963</v>
      </c>
      <c r="O20" s="6">
        <f>BG20*EXP('Capital Market Assumptions'!$B$44+'Capital Market Assumptions'!$B$45*'Random Draws'!N19)</f>
        <v>804.59158145281094</v>
      </c>
      <c r="P20" s="6">
        <f>BH20*EXP('Capital Market Assumptions'!$B$44+'Capital Market Assumptions'!$B$45*'Random Draws'!O19)</f>
        <v>905.5305599040795</v>
      </c>
      <c r="Q20" s="6">
        <f>BI20*EXP('Capital Market Assumptions'!$B$44+'Capital Market Assumptions'!$B$45*'Random Draws'!P19)</f>
        <v>950.24284421780646</v>
      </c>
      <c r="R20" s="6">
        <f>BJ20*EXP('Capital Market Assumptions'!$B$44+'Capital Market Assumptions'!$B$45*'Random Draws'!Q19)</f>
        <v>879.90097581058853</v>
      </c>
      <c r="S20" s="6">
        <f>BK20*EXP('Capital Market Assumptions'!$B$44+'Capital Market Assumptions'!$B$45*'Random Draws'!R19)</f>
        <v>847.19233398893948</v>
      </c>
      <c r="T20" s="6">
        <f>BL20*EXP('Capital Market Assumptions'!$B$44+'Capital Market Assumptions'!$B$45*'Random Draws'!S19)</f>
        <v>957.42066394595383</v>
      </c>
      <c r="U20" s="6">
        <f>BM20*EXP('Capital Market Assumptions'!$B$44+'Capital Market Assumptions'!$B$45*'Random Draws'!T19)</f>
        <v>970.54893600348726</v>
      </c>
      <c r="V20" s="6">
        <f>BN20*EXP('Capital Market Assumptions'!$B$44+'Capital Market Assumptions'!$B$45*'Random Draws'!U19)</f>
        <v>941.42759719373771</v>
      </c>
      <c r="X20">
        <f t="shared" si="3"/>
        <v>4.2999999999999261E-2</v>
      </c>
      <c r="Y20">
        <f t="shared" si="4"/>
        <v>1.0600000000000023</v>
      </c>
      <c r="Z20">
        <f t="shared" si="5"/>
        <v>2.0930000000000035</v>
      </c>
      <c r="AA20">
        <f t="shared" si="6"/>
        <v>3.1530000000000058</v>
      </c>
      <c r="AB20">
        <f t="shared" si="7"/>
        <v>4.2659999999999911</v>
      </c>
      <c r="AC20">
        <f t="shared" si="8"/>
        <v>5.3020000000000067</v>
      </c>
      <c r="AD20">
        <f t="shared" si="9"/>
        <v>6.3569999999999993</v>
      </c>
      <c r="AE20">
        <f t="shared" si="10"/>
        <v>7.3900000000000006</v>
      </c>
      <c r="AF20">
        <f t="shared" si="11"/>
        <v>8.3549999999999898</v>
      </c>
      <c r="AG20">
        <f t="shared" si="12"/>
        <v>9.2480000000000047</v>
      </c>
      <c r="AH20">
        <v>9.9540000000000006</v>
      </c>
      <c r="AI20">
        <v>10.536</v>
      </c>
      <c r="AJ20">
        <v>11.061999999999999</v>
      </c>
      <c r="AK20">
        <v>11.587</v>
      </c>
      <c r="AL20">
        <v>12.256</v>
      </c>
      <c r="AM20">
        <v>12.815</v>
      </c>
      <c r="AN20">
        <v>13.287000000000001</v>
      </c>
      <c r="AO20">
        <v>13.785</v>
      </c>
      <c r="AP20">
        <v>14.218999999999999</v>
      </c>
      <c r="AQ20">
        <v>14.718999999999999</v>
      </c>
      <c r="AS20">
        <f t="shared" si="2"/>
        <v>471</v>
      </c>
      <c r="AT20">
        <f t="shared" si="2"/>
        <v>471</v>
      </c>
      <c r="AU20">
        <f t="shared" si="2"/>
        <v>471</v>
      </c>
      <c r="AV20" s="6">
        <f>MAX(C20-X20,0)</f>
        <v>495.49116360659116</v>
      </c>
      <c r="AW20" s="6">
        <f>MAX(D20-Y20,0)</f>
        <v>544.02951693768546</v>
      </c>
      <c r="AX20" s="6">
        <f>MAX(E20-Z20,0)</f>
        <v>475.95533695763822</v>
      </c>
      <c r="AY20" s="6">
        <f>MAX(F20-AA20,0)</f>
        <v>521.83481025412664</v>
      </c>
      <c r="AZ20" s="6">
        <f>MAX(G20-AB20,0)</f>
        <v>592.01452670452397</v>
      </c>
      <c r="BA20" s="6">
        <f>MAX(H20-AC20,0)</f>
        <v>575.42690162995211</v>
      </c>
      <c r="BB20" s="6">
        <f>MAX(I20-AD20,0)</f>
        <v>625.43403627109126</v>
      </c>
      <c r="BC20" s="6">
        <f>MAX(J20-AE20,0)</f>
        <v>731.05175628319978</v>
      </c>
      <c r="BD20" s="6">
        <f>MAX(K20-AF20,0)</f>
        <v>632.63174498981539</v>
      </c>
      <c r="BE20" s="6">
        <f>MAX(L20-AG20,0)</f>
        <v>556.60121761206699</v>
      </c>
      <c r="BF20" s="6">
        <f>MAX(M20-AH20,0)</f>
        <v>646.22605439238532</v>
      </c>
      <c r="BG20" s="6">
        <f>MAX(N20-AI20,0)</f>
        <v>706.33535590651968</v>
      </c>
      <c r="BH20" s="6">
        <f>MAX(O20-AJ20,0)</f>
        <v>793.52958145281093</v>
      </c>
      <c r="BI20" s="6">
        <f>MAX(P20-AK20,0)</f>
        <v>893.94355990407951</v>
      </c>
      <c r="BJ20" s="6">
        <f>MAX(Q20-AL20,0)</f>
        <v>937.98684421780649</v>
      </c>
      <c r="BK20" s="6">
        <f>MAX(R20-AM20,0)</f>
        <v>867.08597581058848</v>
      </c>
      <c r="BL20" s="6">
        <f>MAX(S20-AN20,0)</f>
        <v>833.90533398893945</v>
      </c>
      <c r="BM20" s="6">
        <f>MAX(T20-AO20,0)</f>
        <v>943.63566394595387</v>
      </c>
      <c r="BN20" s="6">
        <f>MAX(U20-AP20,0)</f>
        <v>956.32993600348721</v>
      </c>
      <c r="BO20" s="6">
        <f>MAX(V20-AQ20,0)</f>
        <v>926.70859719373766</v>
      </c>
    </row>
    <row r="21" spans="1:67" x14ac:dyDescent="0.3">
      <c r="A21">
        <f t="shared" si="13"/>
        <v>17</v>
      </c>
      <c r="B21">
        <f t="shared" si="1"/>
        <v>471</v>
      </c>
      <c r="C21" s="6">
        <f>AU21*EXP('Capital Market Assumptions'!$B$44+'Capital Market Assumptions'!$B$45*'Random Draws'!B20)</f>
        <v>500.21541290305294</v>
      </c>
      <c r="D21" s="6">
        <f>AV21*EXP('Capital Market Assumptions'!$B$44+'Capital Market Assumptions'!$B$45*'Random Draws'!C20)</f>
        <v>518.16081644754058</v>
      </c>
      <c r="E21" s="6">
        <f>AW21*EXP('Capital Market Assumptions'!$B$44+'Capital Market Assumptions'!$B$45*'Random Draws'!D20)</f>
        <v>634.6112215595524</v>
      </c>
      <c r="F21" s="6">
        <f>AX21*EXP('Capital Market Assumptions'!$B$44+'Capital Market Assumptions'!$B$45*'Random Draws'!E20)</f>
        <v>615.53006876203494</v>
      </c>
      <c r="G21" s="6">
        <f>AY21*EXP('Capital Market Assumptions'!$B$44+'Capital Market Assumptions'!$B$45*'Random Draws'!F20)</f>
        <v>626.70017381641173</v>
      </c>
      <c r="H21" s="6">
        <f>AZ21*EXP('Capital Market Assumptions'!$B$44+'Capital Market Assumptions'!$B$45*'Random Draws'!G20)</f>
        <v>602.54436847792635</v>
      </c>
      <c r="I21" s="6">
        <f>BA21*EXP('Capital Market Assumptions'!$B$44+'Capital Market Assumptions'!$B$45*'Random Draws'!H20)</f>
        <v>638.85163102018566</v>
      </c>
      <c r="J21" s="6">
        <f>BB21*EXP('Capital Market Assumptions'!$B$44+'Capital Market Assumptions'!$B$45*'Random Draws'!I20)</f>
        <v>618.0082870461739</v>
      </c>
      <c r="K21" s="6">
        <f>BC21*EXP('Capital Market Assumptions'!$B$44+'Capital Market Assumptions'!$B$45*'Random Draws'!J20)</f>
        <v>621.18620100111332</v>
      </c>
      <c r="L21" s="6">
        <f>BD21*EXP('Capital Market Assumptions'!$B$44+'Capital Market Assumptions'!$B$45*'Random Draws'!K20)</f>
        <v>596.92999744340318</v>
      </c>
      <c r="M21" s="6">
        <f>BE21*EXP('Capital Market Assumptions'!$B$44+'Capital Market Assumptions'!$B$45*'Random Draws'!L20)</f>
        <v>450.09665501498148</v>
      </c>
      <c r="N21" s="6">
        <f>BF21*EXP('Capital Market Assumptions'!$B$44+'Capital Market Assumptions'!$B$45*'Random Draws'!M20)</f>
        <v>480.4458415171772</v>
      </c>
      <c r="O21" s="6">
        <f>BG21*EXP('Capital Market Assumptions'!$B$44+'Capital Market Assumptions'!$B$45*'Random Draws'!N20)</f>
        <v>517.84648902672325</v>
      </c>
      <c r="P21" s="6">
        <f>BH21*EXP('Capital Market Assumptions'!$B$44+'Capital Market Assumptions'!$B$45*'Random Draws'!O20)</f>
        <v>677.76714821431142</v>
      </c>
      <c r="Q21" s="6">
        <f>BI21*EXP('Capital Market Assumptions'!$B$44+'Capital Market Assumptions'!$B$45*'Random Draws'!P20)</f>
        <v>714.58294639048336</v>
      </c>
      <c r="R21" s="6">
        <f>BJ21*EXP('Capital Market Assumptions'!$B$44+'Capital Market Assumptions'!$B$45*'Random Draws'!Q20)</f>
        <v>782.67494529343753</v>
      </c>
      <c r="S21" s="6">
        <f>BK21*EXP('Capital Market Assumptions'!$B$44+'Capital Market Assumptions'!$B$45*'Random Draws'!R20)</f>
        <v>626.38588231997096</v>
      </c>
      <c r="T21" s="6">
        <f>BL21*EXP('Capital Market Assumptions'!$B$44+'Capital Market Assumptions'!$B$45*'Random Draws'!S20)</f>
        <v>771.51682370984065</v>
      </c>
      <c r="U21" s="6">
        <f>BM21*EXP('Capital Market Assumptions'!$B$44+'Capital Market Assumptions'!$B$45*'Random Draws'!T20)</f>
        <v>730.49041721732976</v>
      </c>
      <c r="V21" s="6">
        <f>BN21*EXP('Capital Market Assumptions'!$B$44+'Capital Market Assumptions'!$B$45*'Random Draws'!U20)</f>
        <v>709.17727408313453</v>
      </c>
      <c r="X21">
        <f t="shared" si="3"/>
        <v>4.2999999999999261E-2</v>
      </c>
      <c r="Y21">
        <f t="shared" si="4"/>
        <v>1.0600000000000023</v>
      </c>
      <c r="Z21">
        <f t="shared" si="5"/>
        <v>2.0930000000000035</v>
      </c>
      <c r="AA21">
        <f t="shared" si="6"/>
        <v>3.1530000000000058</v>
      </c>
      <c r="AB21">
        <f t="shared" si="7"/>
        <v>4.2659999999999911</v>
      </c>
      <c r="AC21">
        <f t="shared" si="8"/>
        <v>5.3020000000000067</v>
      </c>
      <c r="AD21">
        <f t="shared" si="9"/>
        <v>6.3569999999999993</v>
      </c>
      <c r="AE21">
        <f t="shared" si="10"/>
        <v>7.3900000000000006</v>
      </c>
      <c r="AF21">
        <f t="shared" si="11"/>
        <v>8.3549999999999898</v>
      </c>
      <c r="AG21">
        <f t="shared" si="12"/>
        <v>9.2480000000000047</v>
      </c>
      <c r="AH21">
        <v>9.9540000000000006</v>
      </c>
      <c r="AI21">
        <v>10.536</v>
      </c>
      <c r="AJ21">
        <v>11.061999999999999</v>
      </c>
      <c r="AK21">
        <v>11.587</v>
      </c>
      <c r="AL21">
        <v>12.256</v>
      </c>
      <c r="AM21">
        <v>12.815</v>
      </c>
      <c r="AN21">
        <v>13.287000000000001</v>
      </c>
      <c r="AO21">
        <v>13.785</v>
      </c>
      <c r="AP21">
        <v>14.218999999999999</v>
      </c>
      <c r="AQ21">
        <v>14.718999999999999</v>
      </c>
      <c r="AS21">
        <f t="shared" si="2"/>
        <v>471</v>
      </c>
      <c r="AT21">
        <f t="shared" si="2"/>
        <v>471</v>
      </c>
      <c r="AU21">
        <f t="shared" si="2"/>
        <v>471</v>
      </c>
      <c r="AV21" s="6">
        <f>MAX(C21-X21,0)</f>
        <v>500.17241290305293</v>
      </c>
      <c r="AW21" s="6">
        <f>MAX(D21-Y21,0)</f>
        <v>517.10081644754064</v>
      </c>
      <c r="AX21" s="6">
        <f>MAX(E21-Z21,0)</f>
        <v>632.51822155955244</v>
      </c>
      <c r="AY21" s="6">
        <f>MAX(F21-AA21,0)</f>
        <v>612.37706876203492</v>
      </c>
      <c r="AZ21" s="6">
        <f>MAX(G21-AB21,0)</f>
        <v>622.43417381641177</v>
      </c>
      <c r="BA21" s="6">
        <f>MAX(H21-AC21,0)</f>
        <v>597.24236847792633</v>
      </c>
      <c r="BB21" s="6">
        <f>MAX(I21-AD21,0)</f>
        <v>632.49463102018569</v>
      </c>
      <c r="BC21" s="6">
        <f>MAX(J21-AE21,0)</f>
        <v>610.61828704617392</v>
      </c>
      <c r="BD21" s="6">
        <f>MAX(K21-AF21,0)</f>
        <v>612.8312010011133</v>
      </c>
      <c r="BE21" s="6">
        <f>MAX(L21-AG21,0)</f>
        <v>587.68199744340313</v>
      </c>
      <c r="BF21" s="6">
        <f>MAX(M21-AH21,0)</f>
        <v>440.14265501498147</v>
      </c>
      <c r="BG21" s="6">
        <f>MAX(N21-AI21,0)</f>
        <v>469.9098415171772</v>
      </c>
      <c r="BH21" s="6">
        <f>MAX(O21-AJ21,0)</f>
        <v>506.78448902672324</v>
      </c>
      <c r="BI21" s="6">
        <f>MAX(P21-AK21,0)</f>
        <v>666.18014821431143</v>
      </c>
      <c r="BJ21" s="6">
        <f>MAX(Q21-AL21,0)</f>
        <v>702.32694639048339</v>
      </c>
      <c r="BK21" s="6">
        <f>MAX(R21-AM21,0)</f>
        <v>769.85994529343748</v>
      </c>
      <c r="BL21" s="6">
        <f>MAX(S21-AN21,0)</f>
        <v>613.09888231997093</v>
      </c>
      <c r="BM21" s="6">
        <f>MAX(T21-AO21,0)</f>
        <v>757.73182370984068</v>
      </c>
      <c r="BN21" s="6">
        <f>MAX(U21-AP21,0)</f>
        <v>716.27141721732971</v>
      </c>
      <c r="BO21" s="6">
        <f>MAX(V21-AQ21,0)</f>
        <v>694.45827408313448</v>
      </c>
    </row>
    <row r="22" spans="1:67" x14ac:dyDescent="0.3">
      <c r="A22">
        <f t="shared" si="13"/>
        <v>18</v>
      </c>
      <c r="B22">
        <f t="shared" si="1"/>
        <v>471</v>
      </c>
      <c r="C22" s="6">
        <f>AU22*EXP('Capital Market Assumptions'!$B$44+'Capital Market Assumptions'!$B$45*'Random Draws'!B21)</f>
        <v>603.52526535156039</v>
      </c>
      <c r="D22" s="6">
        <f>AV22*EXP('Capital Market Assumptions'!$B$44+'Capital Market Assumptions'!$B$45*'Random Draws'!C21)</f>
        <v>544.53236962071969</v>
      </c>
      <c r="E22" s="6">
        <f>AW22*EXP('Capital Market Assumptions'!$B$44+'Capital Market Assumptions'!$B$45*'Random Draws'!D21)</f>
        <v>594.37486187524087</v>
      </c>
      <c r="F22" s="6">
        <f>AX22*EXP('Capital Market Assumptions'!$B$44+'Capital Market Assumptions'!$B$45*'Random Draws'!E21)</f>
        <v>521.30520062630853</v>
      </c>
      <c r="G22" s="6">
        <f>AY22*EXP('Capital Market Assumptions'!$B$44+'Capital Market Assumptions'!$B$45*'Random Draws'!F21)</f>
        <v>536.51091693194371</v>
      </c>
      <c r="H22" s="6">
        <f>AZ22*EXP('Capital Market Assumptions'!$B$44+'Capital Market Assumptions'!$B$45*'Random Draws'!G21)</f>
        <v>528.51591597297761</v>
      </c>
      <c r="I22" s="6">
        <f>BA22*EXP('Capital Market Assumptions'!$B$44+'Capital Market Assumptions'!$B$45*'Random Draws'!H21)</f>
        <v>508.45947429811741</v>
      </c>
      <c r="J22" s="6">
        <f>BB22*EXP('Capital Market Assumptions'!$B$44+'Capital Market Assumptions'!$B$45*'Random Draws'!I21)</f>
        <v>567.62638344949448</v>
      </c>
      <c r="K22" s="6">
        <f>BC22*EXP('Capital Market Assumptions'!$B$44+'Capital Market Assumptions'!$B$45*'Random Draws'!J21)</f>
        <v>671.97659707426624</v>
      </c>
      <c r="L22" s="6">
        <f>BD22*EXP('Capital Market Assumptions'!$B$44+'Capital Market Assumptions'!$B$45*'Random Draws'!K21)</f>
        <v>673.52894846354593</v>
      </c>
      <c r="M22" s="6">
        <f>BE22*EXP('Capital Market Assumptions'!$B$44+'Capital Market Assumptions'!$B$45*'Random Draws'!L21)</f>
        <v>625.46549779023053</v>
      </c>
      <c r="N22" s="6">
        <f>BF22*EXP('Capital Market Assumptions'!$B$44+'Capital Market Assumptions'!$B$45*'Random Draws'!M21)</f>
        <v>664.03919577580041</v>
      </c>
      <c r="O22" s="6">
        <f>BG22*EXP('Capital Market Assumptions'!$B$44+'Capital Market Assumptions'!$B$45*'Random Draws'!N21)</f>
        <v>811.64264052460044</v>
      </c>
      <c r="P22" s="6">
        <f>BH22*EXP('Capital Market Assumptions'!$B$44+'Capital Market Assumptions'!$B$45*'Random Draws'!O21)</f>
        <v>885.3890867187298</v>
      </c>
      <c r="Q22" s="6">
        <f>BI22*EXP('Capital Market Assumptions'!$B$44+'Capital Market Assumptions'!$B$45*'Random Draws'!P21)</f>
        <v>797.19900001173323</v>
      </c>
      <c r="R22" s="6">
        <f>BJ22*EXP('Capital Market Assumptions'!$B$44+'Capital Market Assumptions'!$B$45*'Random Draws'!Q21)</f>
        <v>970.01606836680355</v>
      </c>
      <c r="S22" s="6">
        <f>BK22*EXP('Capital Market Assumptions'!$B$44+'Capital Market Assumptions'!$B$45*'Random Draws'!R21)</f>
        <v>875.70008979672878</v>
      </c>
      <c r="T22" s="6">
        <f>BL22*EXP('Capital Market Assumptions'!$B$44+'Capital Market Assumptions'!$B$45*'Random Draws'!S21)</f>
        <v>814.20380780373796</v>
      </c>
      <c r="U22" s="6">
        <f>BM22*EXP('Capital Market Assumptions'!$B$44+'Capital Market Assumptions'!$B$45*'Random Draws'!T21)</f>
        <v>933.07321888008573</v>
      </c>
      <c r="V22" s="6">
        <f>BN22*EXP('Capital Market Assumptions'!$B$44+'Capital Market Assumptions'!$B$45*'Random Draws'!U21)</f>
        <v>950.50694237918663</v>
      </c>
      <c r="X22">
        <f t="shared" si="3"/>
        <v>4.2999999999999261E-2</v>
      </c>
      <c r="Y22">
        <f t="shared" si="4"/>
        <v>1.0600000000000023</v>
      </c>
      <c r="Z22">
        <f t="shared" si="5"/>
        <v>2.0930000000000035</v>
      </c>
      <c r="AA22">
        <f t="shared" si="6"/>
        <v>3.1530000000000058</v>
      </c>
      <c r="AB22">
        <f t="shared" si="7"/>
        <v>4.2659999999999911</v>
      </c>
      <c r="AC22">
        <f t="shared" si="8"/>
        <v>5.3020000000000067</v>
      </c>
      <c r="AD22">
        <f t="shared" si="9"/>
        <v>6.3569999999999993</v>
      </c>
      <c r="AE22">
        <f t="shared" si="10"/>
        <v>7.3900000000000006</v>
      </c>
      <c r="AF22">
        <f t="shared" si="11"/>
        <v>8.3549999999999898</v>
      </c>
      <c r="AG22">
        <f t="shared" si="12"/>
        <v>9.2480000000000047</v>
      </c>
      <c r="AH22">
        <v>9.9540000000000006</v>
      </c>
      <c r="AI22">
        <v>10.536</v>
      </c>
      <c r="AJ22">
        <v>11.061999999999999</v>
      </c>
      <c r="AK22">
        <v>11.587</v>
      </c>
      <c r="AL22">
        <v>12.256</v>
      </c>
      <c r="AM22">
        <v>12.815</v>
      </c>
      <c r="AN22">
        <v>13.287000000000001</v>
      </c>
      <c r="AO22">
        <v>13.785</v>
      </c>
      <c r="AP22">
        <v>14.218999999999999</v>
      </c>
      <c r="AQ22">
        <v>14.718999999999999</v>
      </c>
      <c r="AS22">
        <f t="shared" si="2"/>
        <v>471</v>
      </c>
      <c r="AT22">
        <f t="shared" si="2"/>
        <v>471</v>
      </c>
      <c r="AU22">
        <f t="shared" si="2"/>
        <v>471</v>
      </c>
      <c r="AV22" s="6">
        <f>MAX(C22-X22,0)</f>
        <v>603.48226535156039</v>
      </c>
      <c r="AW22" s="6">
        <f>MAX(D22-Y22,0)</f>
        <v>543.47236962071975</v>
      </c>
      <c r="AX22" s="6">
        <f>MAX(E22-Z22,0)</f>
        <v>592.28186187524091</v>
      </c>
      <c r="AY22" s="6">
        <f>MAX(F22-AA22,0)</f>
        <v>518.15220062630851</v>
      </c>
      <c r="AZ22" s="6">
        <f>MAX(G22-AB22,0)</f>
        <v>532.24491693194375</v>
      </c>
      <c r="BA22" s="6">
        <f>MAX(H22-AC22,0)</f>
        <v>523.21391597297759</v>
      </c>
      <c r="BB22" s="6">
        <f>MAX(I22-AD22,0)</f>
        <v>502.10247429811739</v>
      </c>
      <c r="BC22" s="6">
        <f>MAX(J22-AE22,0)</f>
        <v>560.2363834494945</v>
      </c>
      <c r="BD22" s="6">
        <f>MAX(K22-AF22,0)</f>
        <v>663.62159707426622</v>
      </c>
      <c r="BE22" s="6">
        <f>MAX(L22-AG22,0)</f>
        <v>664.28094846354588</v>
      </c>
      <c r="BF22" s="6">
        <f>MAX(M22-AH22,0)</f>
        <v>615.51149779023058</v>
      </c>
      <c r="BG22" s="6">
        <f>MAX(N22-AI22,0)</f>
        <v>653.50319577580046</v>
      </c>
      <c r="BH22" s="6">
        <f>MAX(O22-AJ22,0)</f>
        <v>800.58064052460043</v>
      </c>
      <c r="BI22" s="6">
        <f>MAX(P22-AK22,0)</f>
        <v>873.80208671872981</v>
      </c>
      <c r="BJ22" s="6">
        <f>MAX(Q22-AL22,0)</f>
        <v>784.94300001173326</v>
      </c>
      <c r="BK22" s="6">
        <f>MAX(R22-AM22,0)</f>
        <v>957.2010683668035</v>
      </c>
      <c r="BL22" s="6">
        <f>MAX(S22-AN22,0)</f>
        <v>862.41308979672874</v>
      </c>
      <c r="BM22" s="6">
        <f>MAX(T22-AO22,0)</f>
        <v>800.41880780373799</v>
      </c>
      <c r="BN22" s="6">
        <f>MAX(U22-AP22,0)</f>
        <v>918.85421888008568</v>
      </c>
      <c r="BO22" s="6">
        <f>MAX(V22-AQ22,0)</f>
        <v>935.78794237918657</v>
      </c>
    </row>
    <row r="23" spans="1:67" x14ac:dyDescent="0.3">
      <c r="A23">
        <f t="shared" si="13"/>
        <v>19</v>
      </c>
      <c r="B23">
        <f t="shared" si="1"/>
        <v>471</v>
      </c>
      <c r="C23" s="6">
        <f>AU23*EXP('Capital Market Assumptions'!$B$44+'Capital Market Assumptions'!$B$45*'Random Draws'!B22)</f>
        <v>597.88822522484861</v>
      </c>
      <c r="D23" s="6">
        <f>AV23*EXP('Capital Market Assumptions'!$B$44+'Capital Market Assumptions'!$B$45*'Random Draws'!C22)</f>
        <v>593.13684729414149</v>
      </c>
      <c r="E23" s="6">
        <f>AW23*EXP('Capital Market Assumptions'!$B$44+'Capital Market Assumptions'!$B$45*'Random Draws'!D22)</f>
        <v>768.19548571064172</v>
      </c>
      <c r="F23" s="6">
        <f>AX23*EXP('Capital Market Assumptions'!$B$44+'Capital Market Assumptions'!$B$45*'Random Draws'!E22)</f>
        <v>779.58880334297237</v>
      </c>
      <c r="G23" s="6">
        <f>AY23*EXP('Capital Market Assumptions'!$B$44+'Capital Market Assumptions'!$B$45*'Random Draws'!F22)</f>
        <v>800.52833342864653</v>
      </c>
      <c r="H23" s="6">
        <f>AZ23*EXP('Capital Market Assumptions'!$B$44+'Capital Market Assumptions'!$B$45*'Random Draws'!G22)</f>
        <v>875.08314290060798</v>
      </c>
      <c r="I23" s="6">
        <f>BA23*EXP('Capital Market Assumptions'!$B$44+'Capital Market Assumptions'!$B$45*'Random Draws'!H22)</f>
        <v>932.05427125826907</v>
      </c>
      <c r="J23" s="6">
        <f>BB23*EXP('Capital Market Assumptions'!$B$44+'Capital Market Assumptions'!$B$45*'Random Draws'!I22)</f>
        <v>1202.6262316395773</v>
      </c>
      <c r="K23" s="6">
        <f>BC23*EXP('Capital Market Assumptions'!$B$44+'Capital Market Assumptions'!$B$45*'Random Draws'!J22)</f>
        <v>959.60600971617396</v>
      </c>
      <c r="L23" s="6">
        <f>BD23*EXP('Capital Market Assumptions'!$B$44+'Capital Market Assumptions'!$B$45*'Random Draws'!K22)</f>
        <v>1225.5360956246814</v>
      </c>
      <c r="M23" s="6">
        <f>BE23*EXP('Capital Market Assumptions'!$B$44+'Capital Market Assumptions'!$B$45*'Random Draws'!L22)</f>
        <v>1363.3803026337116</v>
      </c>
      <c r="N23" s="6">
        <f>BF23*EXP('Capital Market Assumptions'!$B$44+'Capital Market Assumptions'!$B$45*'Random Draws'!M22)</f>
        <v>1535.5078865373048</v>
      </c>
      <c r="O23" s="6">
        <f>BG23*EXP('Capital Market Assumptions'!$B$44+'Capital Market Assumptions'!$B$45*'Random Draws'!N22)</f>
        <v>1353.0006025813354</v>
      </c>
      <c r="P23" s="6">
        <f>BH23*EXP('Capital Market Assumptions'!$B$44+'Capital Market Assumptions'!$B$45*'Random Draws'!O22)</f>
        <v>1210.2715276784027</v>
      </c>
      <c r="Q23" s="6">
        <f>BI23*EXP('Capital Market Assumptions'!$B$44+'Capital Market Assumptions'!$B$45*'Random Draws'!P22)</f>
        <v>1604.3215969614366</v>
      </c>
      <c r="R23" s="6">
        <f>BJ23*EXP('Capital Market Assumptions'!$B$44+'Capital Market Assumptions'!$B$45*'Random Draws'!Q22)</f>
        <v>1802.5484271953158</v>
      </c>
      <c r="S23" s="6">
        <f>BK23*EXP('Capital Market Assumptions'!$B$44+'Capital Market Assumptions'!$B$45*'Random Draws'!R22)</f>
        <v>2111.193350420463</v>
      </c>
      <c r="T23" s="6">
        <f>BL23*EXP('Capital Market Assumptions'!$B$44+'Capital Market Assumptions'!$B$45*'Random Draws'!S22)</f>
        <v>1959.424988612114</v>
      </c>
      <c r="U23" s="6">
        <f>BM23*EXP('Capital Market Assumptions'!$B$44+'Capital Market Assumptions'!$B$45*'Random Draws'!T22)</f>
        <v>2255.6881022852267</v>
      </c>
      <c r="V23" s="6">
        <f>BN23*EXP('Capital Market Assumptions'!$B$44+'Capital Market Assumptions'!$B$45*'Random Draws'!U22)</f>
        <v>1870.456883780879</v>
      </c>
      <c r="X23">
        <f t="shared" si="3"/>
        <v>4.2999999999999261E-2</v>
      </c>
      <c r="Y23">
        <f t="shared" si="4"/>
        <v>1.0600000000000023</v>
      </c>
      <c r="Z23">
        <f t="shared" si="5"/>
        <v>2.0930000000000035</v>
      </c>
      <c r="AA23">
        <f t="shared" si="6"/>
        <v>3.1530000000000058</v>
      </c>
      <c r="AB23">
        <f t="shared" si="7"/>
        <v>4.2659999999999911</v>
      </c>
      <c r="AC23">
        <f t="shared" si="8"/>
        <v>5.3020000000000067</v>
      </c>
      <c r="AD23">
        <f t="shared" si="9"/>
        <v>6.3569999999999993</v>
      </c>
      <c r="AE23">
        <f t="shared" si="10"/>
        <v>7.3900000000000006</v>
      </c>
      <c r="AF23">
        <f t="shared" si="11"/>
        <v>8.3549999999999898</v>
      </c>
      <c r="AG23">
        <f t="shared" si="12"/>
        <v>9.2480000000000047</v>
      </c>
      <c r="AH23">
        <v>9.9540000000000006</v>
      </c>
      <c r="AI23">
        <v>10.536</v>
      </c>
      <c r="AJ23">
        <v>11.061999999999999</v>
      </c>
      <c r="AK23">
        <v>11.587</v>
      </c>
      <c r="AL23">
        <v>12.256</v>
      </c>
      <c r="AM23">
        <v>12.815</v>
      </c>
      <c r="AN23">
        <v>13.287000000000001</v>
      </c>
      <c r="AO23">
        <v>13.785</v>
      </c>
      <c r="AP23">
        <v>14.218999999999999</v>
      </c>
      <c r="AQ23">
        <v>14.718999999999999</v>
      </c>
      <c r="AS23">
        <f t="shared" si="2"/>
        <v>471</v>
      </c>
      <c r="AT23">
        <f t="shared" si="2"/>
        <v>471</v>
      </c>
      <c r="AU23">
        <f t="shared" si="2"/>
        <v>471</v>
      </c>
      <c r="AV23" s="6">
        <f>MAX(C23-X23,0)</f>
        <v>597.8452252248486</v>
      </c>
      <c r="AW23" s="6">
        <f>MAX(D23-Y23,0)</f>
        <v>592.07684729414154</v>
      </c>
      <c r="AX23" s="6">
        <f>MAX(E23-Z23,0)</f>
        <v>766.10248571064176</v>
      </c>
      <c r="AY23" s="6">
        <f>MAX(F23-AA23,0)</f>
        <v>776.43580334297235</v>
      </c>
      <c r="AZ23" s="6">
        <f>MAX(G23-AB23,0)</f>
        <v>796.26233342864657</v>
      </c>
      <c r="BA23" s="6">
        <f>MAX(H23-AC23,0)</f>
        <v>869.78114290060796</v>
      </c>
      <c r="BB23" s="6">
        <f>MAX(I23-AD23,0)</f>
        <v>925.6972712582691</v>
      </c>
      <c r="BC23" s="6">
        <f>MAX(J23-AE23,0)</f>
        <v>1195.2362316395772</v>
      </c>
      <c r="BD23" s="6">
        <f>MAX(K23-AF23,0)</f>
        <v>951.25100971617394</v>
      </c>
      <c r="BE23" s="6">
        <f>MAX(L23-AG23,0)</f>
        <v>1216.2880956246813</v>
      </c>
      <c r="BF23" s="6">
        <f>MAX(M23-AH23,0)</f>
        <v>1353.4263026337117</v>
      </c>
      <c r="BG23" s="6">
        <f>MAX(N23-AI23,0)</f>
        <v>1524.9718865373047</v>
      </c>
      <c r="BH23" s="6">
        <f>MAX(O23-AJ23,0)</f>
        <v>1341.9386025813355</v>
      </c>
      <c r="BI23" s="6">
        <f>MAX(P23-AK23,0)</f>
        <v>1198.6845276784027</v>
      </c>
      <c r="BJ23" s="6">
        <f>MAX(Q23-AL23,0)</f>
        <v>1592.0655969614365</v>
      </c>
      <c r="BK23" s="6">
        <f>MAX(R23-AM23,0)</f>
        <v>1789.7334271953157</v>
      </c>
      <c r="BL23" s="6">
        <f>MAX(S23-AN23,0)</f>
        <v>2097.9063504204632</v>
      </c>
      <c r="BM23" s="6">
        <f>MAX(T23-AO23,0)</f>
        <v>1945.6399886121139</v>
      </c>
      <c r="BN23" s="6">
        <f>MAX(U23-AP23,0)</f>
        <v>2241.4691022852267</v>
      </c>
      <c r="BO23" s="6">
        <f>MAX(V23-AQ23,0)</f>
        <v>1855.737883780879</v>
      </c>
    </row>
    <row r="24" spans="1:67" x14ac:dyDescent="0.3">
      <c r="A24">
        <f t="shared" si="13"/>
        <v>20</v>
      </c>
      <c r="B24">
        <f t="shared" si="1"/>
        <v>471</v>
      </c>
      <c r="C24" s="6">
        <f>AU24*EXP('Capital Market Assumptions'!$B$44+'Capital Market Assumptions'!$B$45*'Random Draws'!B23)</f>
        <v>598.45592998863503</v>
      </c>
      <c r="D24" s="6">
        <f>AV24*EXP('Capital Market Assumptions'!$B$44+'Capital Market Assumptions'!$B$45*'Random Draws'!C23)</f>
        <v>582.94041920803068</v>
      </c>
      <c r="E24" s="6">
        <f>AW24*EXP('Capital Market Assumptions'!$B$44+'Capital Market Assumptions'!$B$45*'Random Draws'!D23)</f>
        <v>704.87084366934266</v>
      </c>
      <c r="F24" s="6">
        <f>AX24*EXP('Capital Market Assumptions'!$B$44+'Capital Market Assumptions'!$B$45*'Random Draws'!E23)</f>
        <v>747.44262263956182</v>
      </c>
      <c r="G24" s="6">
        <f>AY24*EXP('Capital Market Assumptions'!$B$44+'Capital Market Assumptions'!$B$45*'Random Draws'!F23)</f>
        <v>749.41292149770334</v>
      </c>
      <c r="H24" s="6">
        <f>AZ24*EXP('Capital Market Assumptions'!$B$44+'Capital Market Assumptions'!$B$45*'Random Draws'!G23)</f>
        <v>650.7198196651658</v>
      </c>
      <c r="I24" s="6">
        <f>BA24*EXP('Capital Market Assumptions'!$B$44+'Capital Market Assumptions'!$B$45*'Random Draws'!H23)</f>
        <v>643.30763951977065</v>
      </c>
      <c r="J24" s="6">
        <f>BB24*EXP('Capital Market Assumptions'!$B$44+'Capital Market Assumptions'!$B$45*'Random Draws'!I23)</f>
        <v>554.36937317587365</v>
      </c>
      <c r="K24" s="6">
        <f>BC24*EXP('Capital Market Assumptions'!$B$44+'Capital Market Assumptions'!$B$45*'Random Draws'!J23)</f>
        <v>492.52253650609265</v>
      </c>
      <c r="L24" s="6">
        <f>BD24*EXP('Capital Market Assumptions'!$B$44+'Capital Market Assumptions'!$B$45*'Random Draws'!K23)</f>
        <v>495.12302690926072</v>
      </c>
      <c r="M24" s="6">
        <f>BE24*EXP('Capital Market Assumptions'!$B$44+'Capital Market Assumptions'!$B$45*'Random Draws'!L23)</f>
        <v>480.10154419016044</v>
      </c>
      <c r="N24" s="6">
        <f>BF24*EXP('Capital Market Assumptions'!$B$44+'Capital Market Assumptions'!$B$45*'Random Draws'!M23)</f>
        <v>483.79389935222076</v>
      </c>
      <c r="O24" s="6">
        <f>BG24*EXP('Capital Market Assumptions'!$B$44+'Capital Market Assumptions'!$B$45*'Random Draws'!N23)</f>
        <v>452.70010908461694</v>
      </c>
      <c r="P24" s="6">
        <f>BH24*EXP('Capital Market Assumptions'!$B$44+'Capital Market Assumptions'!$B$45*'Random Draws'!O23)</f>
        <v>433.78642831752899</v>
      </c>
      <c r="Q24" s="6">
        <f>BI24*EXP('Capital Market Assumptions'!$B$44+'Capital Market Assumptions'!$B$45*'Random Draws'!P23)</f>
        <v>390.78445469165143</v>
      </c>
      <c r="R24" s="6">
        <f>BJ24*EXP('Capital Market Assumptions'!$B$44+'Capital Market Assumptions'!$B$45*'Random Draws'!Q23)</f>
        <v>494.50171778842537</v>
      </c>
      <c r="S24" s="6">
        <f>BK24*EXP('Capital Market Assumptions'!$B$44+'Capital Market Assumptions'!$B$45*'Random Draws'!R23)</f>
        <v>578.2968952070903</v>
      </c>
      <c r="T24" s="6">
        <f>BL24*EXP('Capital Market Assumptions'!$B$44+'Capital Market Assumptions'!$B$45*'Random Draws'!S23)</f>
        <v>597.58976553988532</v>
      </c>
      <c r="U24" s="6">
        <f>BM24*EXP('Capital Market Assumptions'!$B$44+'Capital Market Assumptions'!$B$45*'Random Draws'!T23)</f>
        <v>665.5641191911094</v>
      </c>
      <c r="V24" s="6">
        <f>BN24*EXP('Capital Market Assumptions'!$B$44+'Capital Market Assumptions'!$B$45*'Random Draws'!U23)</f>
        <v>623.2472634000959</v>
      </c>
      <c r="X24">
        <f t="shared" si="3"/>
        <v>4.2999999999999261E-2</v>
      </c>
      <c r="Y24">
        <f t="shared" si="4"/>
        <v>1.0600000000000023</v>
      </c>
      <c r="Z24">
        <f t="shared" si="5"/>
        <v>2.0930000000000035</v>
      </c>
      <c r="AA24">
        <f t="shared" si="6"/>
        <v>3.1530000000000058</v>
      </c>
      <c r="AB24">
        <f t="shared" si="7"/>
        <v>4.2659999999999911</v>
      </c>
      <c r="AC24">
        <f t="shared" si="8"/>
        <v>5.3020000000000067</v>
      </c>
      <c r="AD24">
        <f t="shared" si="9"/>
        <v>6.3569999999999993</v>
      </c>
      <c r="AE24">
        <f t="shared" si="10"/>
        <v>7.3900000000000006</v>
      </c>
      <c r="AF24">
        <f t="shared" si="11"/>
        <v>8.3549999999999898</v>
      </c>
      <c r="AG24">
        <f t="shared" si="12"/>
        <v>9.2480000000000047</v>
      </c>
      <c r="AH24">
        <v>9.9540000000000006</v>
      </c>
      <c r="AI24">
        <v>10.536</v>
      </c>
      <c r="AJ24">
        <v>11.061999999999999</v>
      </c>
      <c r="AK24">
        <v>11.587</v>
      </c>
      <c r="AL24">
        <v>12.256</v>
      </c>
      <c r="AM24">
        <v>12.815</v>
      </c>
      <c r="AN24">
        <v>13.287000000000001</v>
      </c>
      <c r="AO24">
        <v>13.785</v>
      </c>
      <c r="AP24">
        <v>14.218999999999999</v>
      </c>
      <c r="AQ24">
        <v>14.718999999999999</v>
      </c>
      <c r="AS24">
        <f t="shared" si="2"/>
        <v>471</v>
      </c>
      <c r="AT24">
        <f t="shared" si="2"/>
        <v>471</v>
      </c>
      <c r="AU24">
        <f t="shared" si="2"/>
        <v>471</v>
      </c>
      <c r="AV24" s="6">
        <f>MAX(C24-X24,0)</f>
        <v>598.41292998863503</v>
      </c>
      <c r="AW24" s="6">
        <f>MAX(D24-Y24,0)</f>
        <v>581.88041920803062</v>
      </c>
      <c r="AX24" s="6">
        <f>MAX(E24-Z24,0)</f>
        <v>702.7778436693427</v>
      </c>
      <c r="AY24" s="6">
        <f>MAX(F24-AA24,0)</f>
        <v>744.2896226395618</v>
      </c>
      <c r="AZ24" s="6">
        <f>MAX(G24-AB24,0)</f>
        <v>745.14692149770337</v>
      </c>
      <c r="BA24" s="6">
        <f>MAX(H24-AC24,0)</f>
        <v>645.41781966516578</v>
      </c>
      <c r="BB24" s="6">
        <f>MAX(I24-AD24,0)</f>
        <v>636.95063951977068</v>
      </c>
      <c r="BC24" s="6">
        <f>MAX(J24-AE24,0)</f>
        <v>546.97937317587366</v>
      </c>
      <c r="BD24" s="6">
        <f>MAX(K24-AF24,0)</f>
        <v>484.16753650609269</v>
      </c>
      <c r="BE24" s="6">
        <f>MAX(L24-AG24,0)</f>
        <v>485.87502690926073</v>
      </c>
      <c r="BF24" s="6">
        <f>MAX(M24-AH24,0)</f>
        <v>470.14754419016043</v>
      </c>
      <c r="BG24" s="6">
        <f>MAX(N24-AI24,0)</f>
        <v>473.25789935222076</v>
      </c>
      <c r="BH24" s="6">
        <f>MAX(O24-AJ24,0)</f>
        <v>441.63810908461693</v>
      </c>
      <c r="BI24" s="6">
        <f>MAX(P24-AK24,0)</f>
        <v>422.199428317529</v>
      </c>
      <c r="BJ24" s="6">
        <f>MAX(Q24-AL24,0)</f>
        <v>378.5284546916514</v>
      </c>
      <c r="BK24" s="6">
        <f>MAX(R24-AM24,0)</f>
        <v>481.68671778842537</v>
      </c>
      <c r="BL24" s="6">
        <f>MAX(S24-AN24,0)</f>
        <v>565.00989520709027</v>
      </c>
      <c r="BM24" s="6">
        <f>MAX(T24-AO24,0)</f>
        <v>583.80476553988535</v>
      </c>
      <c r="BN24" s="6">
        <f>MAX(U24-AP24,0)</f>
        <v>651.34511919110935</v>
      </c>
      <c r="BO24" s="6">
        <f>MAX(V24-AQ24,0)</f>
        <v>608.52826340009585</v>
      </c>
    </row>
    <row r="25" spans="1:67" x14ac:dyDescent="0.3">
      <c r="A25">
        <f t="shared" si="13"/>
        <v>21</v>
      </c>
      <c r="B25">
        <f t="shared" si="1"/>
        <v>471</v>
      </c>
      <c r="C25" s="6">
        <f>AU25*EXP('Capital Market Assumptions'!$B$44+'Capital Market Assumptions'!$B$45*'Random Draws'!B24)</f>
        <v>548.72705393857836</v>
      </c>
      <c r="D25" s="6">
        <f>AV25*EXP('Capital Market Assumptions'!$B$44+'Capital Market Assumptions'!$B$45*'Random Draws'!C24)</f>
        <v>596.1318948631357</v>
      </c>
      <c r="E25" s="6">
        <f>AW25*EXP('Capital Market Assumptions'!$B$44+'Capital Market Assumptions'!$B$45*'Random Draws'!D24)</f>
        <v>707.63322422996418</v>
      </c>
      <c r="F25" s="6">
        <f>AX25*EXP('Capital Market Assumptions'!$B$44+'Capital Market Assumptions'!$B$45*'Random Draws'!E24)</f>
        <v>715.57924374317543</v>
      </c>
      <c r="G25" s="6">
        <f>AY25*EXP('Capital Market Assumptions'!$B$44+'Capital Market Assumptions'!$B$45*'Random Draws'!F24)</f>
        <v>806.22599673699642</v>
      </c>
      <c r="H25" s="6">
        <f>AZ25*EXP('Capital Market Assumptions'!$B$44+'Capital Market Assumptions'!$B$45*'Random Draws'!G24)</f>
        <v>1016.2184951590963</v>
      </c>
      <c r="I25" s="6">
        <f>BA25*EXP('Capital Market Assumptions'!$B$44+'Capital Market Assumptions'!$B$45*'Random Draws'!H24)</f>
        <v>1201.6041787415236</v>
      </c>
      <c r="J25" s="6">
        <f>BB25*EXP('Capital Market Assumptions'!$B$44+'Capital Market Assumptions'!$B$45*'Random Draws'!I24)</f>
        <v>1253.6117898240223</v>
      </c>
      <c r="K25" s="6">
        <f>BC25*EXP('Capital Market Assumptions'!$B$44+'Capital Market Assumptions'!$B$45*'Random Draws'!J24)</f>
        <v>1592.8882707633795</v>
      </c>
      <c r="L25" s="6">
        <f>BD25*EXP('Capital Market Assumptions'!$B$44+'Capital Market Assumptions'!$B$45*'Random Draws'!K24)</f>
        <v>1736.67672337567</v>
      </c>
      <c r="M25" s="6">
        <f>BE25*EXP('Capital Market Assumptions'!$B$44+'Capital Market Assumptions'!$B$45*'Random Draws'!L24)</f>
        <v>1815.9652612782804</v>
      </c>
      <c r="N25" s="6">
        <f>BF25*EXP('Capital Market Assumptions'!$B$44+'Capital Market Assumptions'!$B$45*'Random Draws'!M24)</f>
        <v>1895.2505207255804</v>
      </c>
      <c r="O25" s="6">
        <f>BG25*EXP('Capital Market Assumptions'!$B$44+'Capital Market Assumptions'!$B$45*'Random Draws'!N24)</f>
        <v>1900.2129646182602</v>
      </c>
      <c r="P25" s="6">
        <f>BH25*EXP('Capital Market Assumptions'!$B$44+'Capital Market Assumptions'!$B$45*'Random Draws'!O24)</f>
        <v>2082.6665503891909</v>
      </c>
      <c r="Q25" s="6">
        <f>BI25*EXP('Capital Market Assumptions'!$B$44+'Capital Market Assumptions'!$B$45*'Random Draws'!P24)</f>
        <v>2217.7754207674548</v>
      </c>
      <c r="R25" s="6">
        <f>BJ25*EXP('Capital Market Assumptions'!$B$44+'Capital Market Assumptions'!$B$45*'Random Draws'!Q24)</f>
        <v>2652.9077790053971</v>
      </c>
      <c r="S25" s="6">
        <f>BK25*EXP('Capital Market Assumptions'!$B$44+'Capital Market Assumptions'!$B$45*'Random Draws'!R24)</f>
        <v>2506.4884973925432</v>
      </c>
      <c r="T25" s="6">
        <f>BL25*EXP('Capital Market Assumptions'!$B$44+'Capital Market Assumptions'!$B$45*'Random Draws'!S24)</f>
        <v>3156.1041524488846</v>
      </c>
      <c r="U25" s="6">
        <f>BM25*EXP('Capital Market Assumptions'!$B$44+'Capital Market Assumptions'!$B$45*'Random Draws'!T24)</f>
        <v>3200.3648013701049</v>
      </c>
      <c r="V25" s="6">
        <f>BN25*EXP('Capital Market Assumptions'!$B$44+'Capital Market Assumptions'!$B$45*'Random Draws'!U24)</f>
        <v>3451.2561246826717</v>
      </c>
      <c r="X25">
        <f t="shared" si="3"/>
        <v>4.2999999999999261E-2</v>
      </c>
      <c r="Y25">
        <f t="shared" si="4"/>
        <v>1.0600000000000023</v>
      </c>
      <c r="Z25">
        <f t="shared" si="5"/>
        <v>2.0930000000000035</v>
      </c>
      <c r="AA25">
        <f t="shared" si="6"/>
        <v>3.1530000000000058</v>
      </c>
      <c r="AB25">
        <f t="shared" si="7"/>
        <v>4.2659999999999911</v>
      </c>
      <c r="AC25">
        <f t="shared" si="8"/>
        <v>5.3020000000000067</v>
      </c>
      <c r="AD25">
        <f t="shared" si="9"/>
        <v>6.3569999999999993</v>
      </c>
      <c r="AE25">
        <f t="shared" si="10"/>
        <v>7.3900000000000006</v>
      </c>
      <c r="AF25">
        <f t="shared" si="11"/>
        <v>8.3549999999999898</v>
      </c>
      <c r="AG25">
        <f t="shared" si="12"/>
        <v>9.2480000000000047</v>
      </c>
      <c r="AH25">
        <v>9.9540000000000006</v>
      </c>
      <c r="AI25">
        <v>10.536</v>
      </c>
      <c r="AJ25">
        <v>11.061999999999999</v>
      </c>
      <c r="AK25">
        <v>11.587</v>
      </c>
      <c r="AL25">
        <v>12.256</v>
      </c>
      <c r="AM25">
        <v>12.815</v>
      </c>
      <c r="AN25">
        <v>13.287000000000001</v>
      </c>
      <c r="AO25">
        <v>13.785</v>
      </c>
      <c r="AP25">
        <v>14.218999999999999</v>
      </c>
      <c r="AQ25">
        <v>14.718999999999999</v>
      </c>
      <c r="AS25">
        <f t="shared" ref="AS25:AU44" si="14">initial_value</f>
        <v>471</v>
      </c>
      <c r="AT25">
        <f t="shared" si="14"/>
        <v>471</v>
      </c>
      <c r="AU25">
        <f t="shared" si="14"/>
        <v>471</v>
      </c>
      <c r="AV25" s="6">
        <f>MAX(C25-X25,0)</f>
        <v>548.68405393857836</v>
      </c>
      <c r="AW25" s="6">
        <f>MAX(D25-Y25,0)</f>
        <v>595.07189486313564</v>
      </c>
      <c r="AX25" s="6">
        <f>MAX(E25-Z25,0)</f>
        <v>705.54022422996422</v>
      </c>
      <c r="AY25" s="6">
        <f>MAX(F25-AA25,0)</f>
        <v>712.42624374317541</v>
      </c>
      <c r="AZ25" s="6">
        <f>MAX(G25-AB25,0)</f>
        <v>801.95999673699646</v>
      </c>
      <c r="BA25" s="6">
        <f>MAX(H25-AC25,0)</f>
        <v>1010.9164951590963</v>
      </c>
      <c r="BB25" s="6">
        <f>MAX(I25-AD25,0)</f>
        <v>1195.2471787415236</v>
      </c>
      <c r="BC25" s="6">
        <f>MAX(J25-AE25,0)</f>
        <v>1246.2217898240222</v>
      </c>
      <c r="BD25" s="6">
        <f>MAX(K25-AF25,0)</f>
        <v>1584.5332707633795</v>
      </c>
      <c r="BE25" s="6">
        <f>MAX(L25-AG25,0)</f>
        <v>1727.42872337567</v>
      </c>
      <c r="BF25" s="6">
        <f>MAX(M25-AH25,0)</f>
        <v>1806.0112612782805</v>
      </c>
      <c r="BG25" s="6">
        <f>MAX(N25-AI25,0)</f>
        <v>1884.7145207255803</v>
      </c>
      <c r="BH25" s="6">
        <f>MAX(O25-AJ25,0)</f>
        <v>1889.1509646182603</v>
      </c>
      <c r="BI25" s="6">
        <f>MAX(P25-AK25,0)</f>
        <v>2071.0795503891909</v>
      </c>
      <c r="BJ25" s="6">
        <f>MAX(Q25-AL25,0)</f>
        <v>2205.5194207674549</v>
      </c>
      <c r="BK25" s="6">
        <f>MAX(R25-AM25,0)</f>
        <v>2640.092779005397</v>
      </c>
      <c r="BL25" s="6">
        <f>MAX(S25-AN25,0)</f>
        <v>2493.2014973925434</v>
      </c>
      <c r="BM25" s="6">
        <f>MAX(T25-AO25,0)</f>
        <v>3142.3191524488848</v>
      </c>
      <c r="BN25" s="6">
        <f>MAX(U25-AP25,0)</f>
        <v>3186.1458013701049</v>
      </c>
      <c r="BO25" s="6">
        <f>MAX(V25-AQ25,0)</f>
        <v>3436.5371246826717</v>
      </c>
    </row>
    <row r="26" spans="1:67" x14ac:dyDescent="0.3">
      <c r="A26">
        <f t="shared" si="13"/>
        <v>22</v>
      </c>
      <c r="B26">
        <f t="shared" si="1"/>
        <v>471</v>
      </c>
      <c r="C26" s="6">
        <f>AU26*EXP('Capital Market Assumptions'!$B$44+'Capital Market Assumptions'!$B$45*'Random Draws'!B25)</f>
        <v>440.98299485797293</v>
      </c>
      <c r="D26" s="6">
        <f>AV26*EXP('Capital Market Assumptions'!$B$44+'Capital Market Assumptions'!$B$45*'Random Draws'!C25)</f>
        <v>483.78300865792778</v>
      </c>
      <c r="E26" s="6">
        <f>AW26*EXP('Capital Market Assumptions'!$B$44+'Capital Market Assumptions'!$B$45*'Random Draws'!D25)</f>
        <v>499.64672327996459</v>
      </c>
      <c r="F26" s="6">
        <f>AX26*EXP('Capital Market Assumptions'!$B$44+'Capital Market Assumptions'!$B$45*'Random Draws'!E25)</f>
        <v>573.50512858043055</v>
      </c>
      <c r="G26" s="6">
        <f>AY26*EXP('Capital Market Assumptions'!$B$44+'Capital Market Assumptions'!$B$45*'Random Draws'!F25)</f>
        <v>614.00071410202736</v>
      </c>
      <c r="H26" s="6">
        <f>AZ26*EXP('Capital Market Assumptions'!$B$44+'Capital Market Assumptions'!$B$45*'Random Draws'!G25)</f>
        <v>566.19943580750703</v>
      </c>
      <c r="I26" s="6">
        <f>BA26*EXP('Capital Market Assumptions'!$B$44+'Capital Market Assumptions'!$B$45*'Random Draws'!H25)</f>
        <v>633.78344069842342</v>
      </c>
      <c r="J26" s="6">
        <f>BB26*EXP('Capital Market Assumptions'!$B$44+'Capital Market Assumptions'!$B$45*'Random Draws'!I25)</f>
        <v>704.9380117732718</v>
      </c>
      <c r="K26" s="6">
        <f>BC26*EXP('Capital Market Assumptions'!$B$44+'Capital Market Assumptions'!$B$45*'Random Draws'!J25)</f>
        <v>667.59603613958052</v>
      </c>
      <c r="L26" s="6">
        <f>BD26*EXP('Capital Market Assumptions'!$B$44+'Capital Market Assumptions'!$B$45*'Random Draws'!K25)</f>
        <v>699.36856796640052</v>
      </c>
      <c r="M26" s="6">
        <f>BE26*EXP('Capital Market Assumptions'!$B$44+'Capital Market Assumptions'!$B$45*'Random Draws'!L25)</f>
        <v>860.09467676591316</v>
      </c>
      <c r="N26" s="6">
        <f>BF26*EXP('Capital Market Assumptions'!$B$44+'Capital Market Assumptions'!$B$45*'Random Draws'!M25)</f>
        <v>962.58208076935261</v>
      </c>
      <c r="O26" s="6">
        <f>BG26*EXP('Capital Market Assumptions'!$B$44+'Capital Market Assumptions'!$B$45*'Random Draws'!N25)</f>
        <v>882.80805239415974</v>
      </c>
      <c r="P26" s="6">
        <f>BH26*EXP('Capital Market Assumptions'!$B$44+'Capital Market Assumptions'!$B$45*'Random Draws'!O25)</f>
        <v>648.75048664195788</v>
      </c>
      <c r="Q26" s="6">
        <f>BI26*EXP('Capital Market Assumptions'!$B$44+'Capital Market Assumptions'!$B$45*'Random Draws'!P25)</f>
        <v>802.31987891483357</v>
      </c>
      <c r="R26" s="6">
        <f>BJ26*EXP('Capital Market Assumptions'!$B$44+'Capital Market Assumptions'!$B$45*'Random Draws'!Q25)</f>
        <v>793.0496012255478</v>
      </c>
      <c r="S26" s="6">
        <f>BK26*EXP('Capital Market Assumptions'!$B$44+'Capital Market Assumptions'!$B$45*'Random Draws'!R25)</f>
        <v>747.44089887231451</v>
      </c>
      <c r="T26" s="6">
        <f>BL26*EXP('Capital Market Assumptions'!$B$44+'Capital Market Assumptions'!$B$45*'Random Draws'!S25)</f>
        <v>694.12643550954976</v>
      </c>
      <c r="U26" s="6">
        <f>BM26*EXP('Capital Market Assumptions'!$B$44+'Capital Market Assumptions'!$B$45*'Random Draws'!T25)</f>
        <v>657.48015859381553</v>
      </c>
      <c r="V26" s="6">
        <f>BN26*EXP('Capital Market Assumptions'!$B$44+'Capital Market Assumptions'!$B$45*'Random Draws'!U25)</f>
        <v>618.69937142437209</v>
      </c>
      <c r="X26">
        <f t="shared" si="3"/>
        <v>4.2999999999999261E-2</v>
      </c>
      <c r="Y26">
        <f t="shared" si="4"/>
        <v>1.0600000000000023</v>
      </c>
      <c r="Z26">
        <f t="shared" si="5"/>
        <v>2.0930000000000035</v>
      </c>
      <c r="AA26">
        <f t="shared" si="6"/>
        <v>3.1530000000000058</v>
      </c>
      <c r="AB26">
        <f t="shared" si="7"/>
        <v>4.2659999999999911</v>
      </c>
      <c r="AC26">
        <f t="shared" si="8"/>
        <v>5.3020000000000067</v>
      </c>
      <c r="AD26">
        <f t="shared" si="9"/>
        <v>6.3569999999999993</v>
      </c>
      <c r="AE26">
        <f t="shared" si="10"/>
        <v>7.3900000000000006</v>
      </c>
      <c r="AF26">
        <f t="shared" si="11"/>
        <v>8.3549999999999898</v>
      </c>
      <c r="AG26">
        <f t="shared" si="12"/>
        <v>9.2480000000000047</v>
      </c>
      <c r="AH26">
        <v>9.9540000000000006</v>
      </c>
      <c r="AI26">
        <v>10.536</v>
      </c>
      <c r="AJ26">
        <v>11.061999999999999</v>
      </c>
      <c r="AK26">
        <v>11.587</v>
      </c>
      <c r="AL26">
        <v>12.256</v>
      </c>
      <c r="AM26">
        <v>12.815</v>
      </c>
      <c r="AN26">
        <v>13.287000000000001</v>
      </c>
      <c r="AO26">
        <v>13.785</v>
      </c>
      <c r="AP26">
        <v>14.218999999999999</v>
      </c>
      <c r="AQ26">
        <v>14.718999999999999</v>
      </c>
      <c r="AS26">
        <f t="shared" si="14"/>
        <v>471</v>
      </c>
      <c r="AT26">
        <f t="shared" si="14"/>
        <v>471</v>
      </c>
      <c r="AU26">
        <f t="shared" si="14"/>
        <v>471</v>
      </c>
      <c r="AV26" s="6">
        <f>MAX(C26-X26,0)</f>
        <v>440.93999485797292</v>
      </c>
      <c r="AW26" s="6">
        <f>MAX(D26-Y26,0)</f>
        <v>482.72300865792778</v>
      </c>
      <c r="AX26" s="6">
        <f>MAX(E26-Z26,0)</f>
        <v>497.55372327996457</v>
      </c>
      <c r="AY26" s="6">
        <f>MAX(F26-AA26,0)</f>
        <v>570.35212858043053</v>
      </c>
      <c r="AZ26" s="6">
        <f>MAX(G26-AB26,0)</f>
        <v>609.7347141020274</v>
      </c>
      <c r="BA26" s="6">
        <f>MAX(H26-AC26,0)</f>
        <v>560.89743580750701</v>
      </c>
      <c r="BB26" s="6">
        <f>MAX(I26-AD26,0)</f>
        <v>627.42644069842345</v>
      </c>
      <c r="BC26" s="6">
        <f>MAX(J26-AE26,0)</f>
        <v>697.54801177327181</v>
      </c>
      <c r="BD26" s="6">
        <f>MAX(K26-AF26,0)</f>
        <v>659.2410361395805</v>
      </c>
      <c r="BE26" s="6">
        <f>MAX(L26-AG26,0)</f>
        <v>690.12056796640047</v>
      </c>
      <c r="BF26" s="6">
        <f>MAX(M26-AH26,0)</f>
        <v>850.14067676591321</v>
      </c>
      <c r="BG26" s="6">
        <f>MAX(N26-AI26,0)</f>
        <v>952.04608076935267</v>
      </c>
      <c r="BH26" s="6">
        <f>MAX(O26-AJ26,0)</f>
        <v>871.74605239415973</v>
      </c>
      <c r="BI26" s="6">
        <f>MAX(P26-AK26,0)</f>
        <v>637.16348664195789</v>
      </c>
      <c r="BJ26" s="6">
        <f>MAX(Q26-AL26,0)</f>
        <v>790.06387891483359</v>
      </c>
      <c r="BK26" s="6">
        <f>MAX(R26-AM26,0)</f>
        <v>780.23460122554775</v>
      </c>
      <c r="BL26" s="6">
        <f>MAX(S26-AN26,0)</f>
        <v>734.15389887231447</v>
      </c>
      <c r="BM26" s="6">
        <f>MAX(T26-AO26,0)</f>
        <v>680.3414355095498</v>
      </c>
      <c r="BN26" s="6">
        <f>MAX(U26-AP26,0)</f>
        <v>643.26115859381548</v>
      </c>
      <c r="BO26" s="6">
        <f>MAX(V26-AQ26,0)</f>
        <v>603.98037142437204</v>
      </c>
    </row>
    <row r="27" spans="1:67" x14ac:dyDescent="0.3">
      <c r="A27">
        <f t="shared" si="13"/>
        <v>23</v>
      </c>
      <c r="B27">
        <f t="shared" si="1"/>
        <v>471</v>
      </c>
      <c r="C27" s="6">
        <f>AU27*EXP('Capital Market Assumptions'!$B$44+'Capital Market Assumptions'!$B$45*'Random Draws'!B26)</f>
        <v>551.6548430163491</v>
      </c>
      <c r="D27" s="6">
        <f>AV27*EXP('Capital Market Assumptions'!$B$44+'Capital Market Assumptions'!$B$45*'Random Draws'!C26)</f>
        <v>581.88471906670509</v>
      </c>
      <c r="E27" s="6">
        <f>AW27*EXP('Capital Market Assumptions'!$B$44+'Capital Market Assumptions'!$B$45*'Random Draws'!D26)</f>
        <v>693.24177806576881</v>
      </c>
      <c r="F27" s="6">
        <f>AX27*EXP('Capital Market Assumptions'!$B$44+'Capital Market Assumptions'!$B$45*'Random Draws'!E26)</f>
        <v>882.80134368527195</v>
      </c>
      <c r="G27" s="6">
        <f>AY27*EXP('Capital Market Assumptions'!$B$44+'Capital Market Assumptions'!$B$45*'Random Draws'!F26)</f>
        <v>962.40153051886739</v>
      </c>
      <c r="H27" s="6">
        <f>AZ27*EXP('Capital Market Assumptions'!$B$44+'Capital Market Assumptions'!$B$45*'Random Draws'!G26)</f>
        <v>1029.2465467096883</v>
      </c>
      <c r="I27" s="6">
        <f>BA27*EXP('Capital Market Assumptions'!$B$44+'Capital Market Assumptions'!$B$45*'Random Draws'!H26)</f>
        <v>1033.6046468259872</v>
      </c>
      <c r="J27" s="6">
        <f>BB27*EXP('Capital Market Assumptions'!$B$44+'Capital Market Assumptions'!$B$45*'Random Draws'!I26)</f>
        <v>1280.377638434715</v>
      </c>
      <c r="K27" s="6">
        <f>BC27*EXP('Capital Market Assumptions'!$B$44+'Capital Market Assumptions'!$B$45*'Random Draws'!J26)</f>
        <v>1419.3599361881493</v>
      </c>
      <c r="L27" s="6">
        <f>BD27*EXP('Capital Market Assumptions'!$B$44+'Capital Market Assumptions'!$B$45*'Random Draws'!K26)</f>
        <v>1386.6547931859977</v>
      </c>
      <c r="M27" s="6">
        <f>BE27*EXP('Capital Market Assumptions'!$B$44+'Capital Market Assumptions'!$B$45*'Random Draws'!L26)</f>
        <v>1296.8094998729605</v>
      </c>
      <c r="N27" s="6">
        <f>BF27*EXP('Capital Market Assumptions'!$B$44+'Capital Market Assumptions'!$B$45*'Random Draws'!M26)</f>
        <v>1307.6078066595107</v>
      </c>
      <c r="O27" s="6">
        <f>BG27*EXP('Capital Market Assumptions'!$B$44+'Capital Market Assumptions'!$B$45*'Random Draws'!N26)</f>
        <v>1408.24208804154</v>
      </c>
      <c r="P27" s="6">
        <f>BH27*EXP('Capital Market Assumptions'!$B$44+'Capital Market Assumptions'!$B$45*'Random Draws'!O26)</f>
        <v>1699.8000462889941</v>
      </c>
      <c r="Q27" s="6">
        <f>BI27*EXP('Capital Market Assumptions'!$B$44+'Capital Market Assumptions'!$B$45*'Random Draws'!P26)</f>
        <v>1850.2081455331925</v>
      </c>
      <c r="R27" s="6">
        <f>BJ27*EXP('Capital Market Assumptions'!$B$44+'Capital Market Assumptions'!$B$45*'Random Draws'!Q26)</f>
        <v>1740.6846729199767</v>
      </c>
      <c r="S27" s="6">
        <f>BK27*EXP('Capital Market Assumptions'!$B$44+'Capital Market Assumptions'!$B$45*'Random Draws'!R26)</f>
        <v>1926.2600312162522</v>
      </c>
      <c r="T27" s="6">
        <f>BL27*EXP('Capital Market Assumptions'!$B$44+'Capital Market Assumptions'!$B$45*'Random Draws'!S26)</f>
        <v>2241.9300413007536</v>
      </c>
      <c r="U27" s="6">
        <f>BM27*EXP('Capital Market Assumptions'!$B$44+'Capital Market Assumptions'!$B$45*'Random Draws'!T26)</f>
        <v>2698.9447347356941</v>
      </c>
      <c r="V27" s="6">
        <f>BN27*EXP('Capital Market Assumptions'!$B$44+'Capital Market Assumptions'!$B$45*'Random Draws'!U26)</f>
        <v>3268.6601585814051</v>
      </c>
      <c r="X27">
        <f t="shared" si="3"/>
        <v>4.2999999999999261E-2</v>
      </c>
      <c r="Y27">
        <f t="shared" si="4"/>
        <v>1.0600000000000023</v>
      </c>
      <c r="Z27">
        <f t="shared" si="5"/>
        <v>2.0930000000000035</v>
      </c>
      <c r="AA27">
        <f t="shared" si="6"/>
        <v>3.1530000000000058</v>
      </c>
      <c r="AB27">
        <f t="shared" si="7"/>
        <v>4.2659999999999911</v>
      </c>
      <c r="AC27">
        <f t="shared" si="8"/>
        <v>5.3020000000000067</v>
      </c>
      <c r="AD27">
        <f t="shared" si="9"/>
        <v>6.3569999999999993</v>
      </c>
      <c r="AE27">
        <f t="shared" si="10"/>
        <v>7.3900000000000006</v>
      </c>
      <c r="AF27">
        <f t="shared" si="11"/>
        <v>8.3549999999999898</v>
      </c>
      <c r="AG27">
        <f t="shared" si="12"/>
        <v>9.2480000000000047</v>
      </c>
      <c r="AH27">
        <v>9.9540000000000006</v>
      </c>
      <c r="AI27">
        <v>10.536</v>
      </c>
      <c r="AJ27">
        <v>11.061999999999999</v>
      </c>
      <c r="AK27">
        <v>11.587</v>
      </c>
      <c r="AL27">
        <v>12.256</v>
      </c>
      <c r="AM27">
        <v>12.815</v>
      </c>
      <c r="AN27">
        <v>13.287000000000001</v>
      </c>
      <c r="AO27">
        <v>13.785</v>
      </c>
      <c r="AP27">
        <v>14.218999999999999</v>
      </c>
      <c r="AQ27">
        <v>14.718999999999999</v>
      </c>
      <c r="AS27">
        <f t="shared" si="14"/>
        <v>471</v>
      </c>
      <c r="AT27">
        <f t="shared" si="14"/>
        <v>471</v>
      </c>
      <c r="AU27">
        <f t="shared" si="14"/>
        <v>471</v>
      </c>
      <c r="AV27" s="6">
        <f>MAX(C27-X27,0)</f>
        <v>551.6118430163491</v>
      </c>
      <c r="AW27" s="6">
        <f>MAX(D27-Y27,0)</f>
        <v>580.82471906670503</v>
      </c>
      <c r="AX27" s="6">
        <f>MAX(E27-Z27,0)</f>
        <v>691.14877806576885</v>
      </c>
      <c r="AY27" s="6">
        <f>MAX(F27-AA27,0)</f>
        <v>879.64834368527193</v>
      </c>
      <c r="AZ27" s="6">
        <f>MAX(G27-AB27,0)</f>
        <v>958.13553051886743</v>
      </c>
      <c r="BA27" s="6">
        <f>MAX(H27-AC27,0)</f>
        <v>1023.9445467096883</v>
      </c>
      <c r="BB27" s="6">
        <f>MAX(I27-AD27,0)</f>
        <v>1027.2476468259872</v>
      </c>
      <c r="BC27" s="6">
        <f>MAX(J27-AE27,0)</f>
        <v>1272.9876384347149</v>
      </c>
      <c r="BD27" s="6">
        <f>MAX(K27-AF27,0)</f>
        <v>1411.0049361881493</v>
      </c>
      <c r="BE27" s="6">
        <f>MAX(L27-AG27,0)</f>
        <v>1377.4067931859977</v>
      </c>
      <c r="BF27" s="6">
        <f>MAX(M27-AH27,0)</f>
        <v>1286.8554998729605</v>
      </c>
      <c r="BG27" s="6">
        <f>MAX(N27-AI27,0)</f>
        <v>1297.0718066595107</v>
      </c>
      <c r="BH27" s="6">
        <f>MAX(O27-AJ27,0)</f>
        <v>1397.1800880415401</v>
      </c>
      <c r="BI27" s="6">
        <f>MAX(P27-AK27,0)</f>
        <v>1688.2130462889941</v>
      </c>
      <c r="BJ27" s="6">
        <f>MAX(Q27-AL27,0)</f>
        <v>1837.9521455331924</v>
      </c>
      <c r="BK27" s="6">
        <f>MAX(R27-AM27,0)</f>
        <v>1727.8696729199767</v>
      </c>
      <c r="BL27" s="6">
        <f>MAX(S27-AN27,0)</f>
        <v>1912.9730312162521</v>
      </c>
      <c r="BM27" s="6">
        <f>MAX(T27-AO27,0)</f>
        <v>2228.1450413007537</v>
      </c>
      <c r="BN27" s="6">
        <f>MAX(U27-AP27,0)</f>
        <v>2684.725734735694</v>
      </c>
      <c r="BO27" s="6">
        <f>MAX(V27-AQ27,0)</f>
        <v>3253.941158581405</v>
      </c>
    </row>
    <row r="28" spans="1:67" x14ac:dyDescent="0.3">
      <c r="A28">
        <f t="shared" si="13"/>
        <v>24</v>
      </c>
      <c r="B28">
        <f t="shared" si="1"/>
        <v>471</v>
      </c>
      <c r="C28" s="6">
        <f>AU28*EXP('Capital Market Assumptions'!$B$44+'Capital Market Assumptions'!$B$45*'Random Draws'!B27)</f>
        <v>613.47382405409382</v>
      </c>
      <c r="D28" s="6">
        <f>AV28*EXP('Capital Market Assumptions'!$B$44+'Capital Market Assumptions'!$B$45*'Random Draws'!C27)</f>
        <v>719.6282555047693</v>
      </c>
      <c r="E28" s="6">
        <f>AW28*EXP('Capital Market Assumptions'!$B$44+'Capital Market Assumptions'!$B$45*'Random Draws'!D27)</f>
        <v>739.52628607243378</v>
      </c>
      <c r="F28" s="6">
        <f>AX28*EXP('Capital Market Assumptions'!$B$44+'Capital Market Assumptions'!$B$45*'Random Draws'!E27)</f>
        <v>848.00365246003491</v>
      </c>
      <c r="G28" s="6">
        <f>AY28*EXP('Capital Market Assumptions'!$B$44+'Capital Market Assumptions'!$B$45*'Random Draws'!F27)</f>
        <v>848.46266332571554</v>
      </c>
      <c r="H28" s="6">
        <f>AZ28*EXP('Capital Market Assumptions'!$B$44+'Capital Market Assumptions'!$B$45*'Random Draws'!G27)</f>
        <v>1030.7098566855695</v>
      </c>
      <c r="I28" s="6">
        <f>BA28*EXP('Capital Market Assumptions'!$B$44+'Capital Market Assumptions'!$B$45*'Random Draws'!H27)</f>
        <v>1087.3046491755942</v>
      </c>
      <c r="J28" s="6">
        <f>BB28*EXP('Capital Market Assumptions'!$B$44+'Capital Market Assumptions'!$B$45*'Random Draws'!I27)</f>
        <v>1108.2877459258975</v>
      </c>
      <c r="K28" s="6">
        <f>BC28*EXP('Capital Market Assumptions'!$B$44+'Capital Market Assumptions'!$B$45*'Random Draws'!J27)</f>
        <v>1092.3047871490987</v>
      </c>
      <c r="L28" s="6">
        <f>BD28*EXP('Capital Market Assumptions'!$B$44+'Capital Market Assumptions'!$B$45*'Random Draws'!K27)</f>
        <v>1150.736064291812</v>
      </c>
      <c r="M28" s="6">
        <f>BE28*EXP('Capital Market Assumptions'!$B$44+'Capital Market Assumptions'!$B$45*'Random Draws'!L27)</f>
        <v>1247.7414660884051</v>
      </c>
      <c r="N28" s="6">
        <f>BF28*EXP('Capital Market Assumptions'!$B$44+'Capital Market Assumptions'!$B$45*'Random Draws'!M27)</f>
        <v>1340.7413046685772</v>
      </c>
      <c r="O28" s="6">
        <f>BG28*EXP('Capital Market Assumptions'!$B$44+'Capital Market Assumptions'!$B$45*'Random Draws'!N27)</f>
        <v>1852.8169883557944</v>
      </c>
      <c r="P28" s="6">
        <f>BH28*EXP('Capital Market Assumptions'!$B$44+'Capital Market Assumptions'!$B$45*'Random Draws'!O27)</f>
        <v>1916.2771428990427</v>
      </c>
      <c r="Q28" s="6">
        <f>BI28*EXP('Capital Market Assumptions'!$B$44+'Capital Market Assumptions'!$B$45*'Random Draws'!P27)</f>
        <v>1952.0798929405937</v>
      </c>
      <c r="R28" s="6">
        <f>BJ28*EXP('Capital Market Assumptions'!$B$44+'Capital Market Assumptions'!$B$45*'Random Draws'!Q27)</f>
        <v>1890.3076782078558</v>
      </c>
      <c r="S28" s="6">
        <f>BK28*EXP('Capital Market Assumptions'!$B$44+'Capital Market Assumptions'!$B$45*'Random Draws'!R27)</f>
        <v>1845.3585146564903</v>
      </c>
      <c r="T28" s="6">
        <f>BL28*EXP('Capital Market Assumptions'!$B$44+'Capital Market Assumptions'!$B$45*'Random Draws'!S27)</f>
        <v>2195.0587426156512</v>
      </c>
      <c r="U28" s="6">
        <f>BM28*EXP('Capital Market Assumptions'!$B$44+'Capital Market Assumptions'!$B$45*'Random Draws'!T27)</f>
        <v>2499.8791034911196</v>
      </c>
      <c r="V28" s="6">
        <f>BN28*EXP('Capital Market Assumptions'!$B$44+'Capital Market Assumptions'!$B$45*'Random Draws'!U27)</f>
        <v>3424.6457827688873</v>
      </c>
      <c r="X28">
        <f t="shared" si="3"/>
        <v>4.2999999999999261E-2</v>
      </c>
      <c r="Y28">
        <f t="shared" si="4"/>
        <v>1.0600000000000023</v>
      </c>
      <c r="Z28">
        <f t="shared" si="5"/>
        <v>2.0930000000000035</v>
      </c>
      <c r="AA28">
        <f t="shared" si="6"/>
        <v>3.1530000000000058</v>
      </c>
      <c r="AB28">
        <f t="shared" si="7"/>
        <v>4.2659999999999911</v>
      </c>
      <c r="AC28">
        <f t="shared" si="8"/>
        <v>5.3020000000000067</v>
      </c>
      <c r="AD28">
        <f t="shared" si="9"/>
        <v>6.3569999999999993</v>
      </c>
      <c r="AE28">
        <f t="shared" si="10"/>
        <v>7.3900000000000006</v>
      </c>
      <c r="AF28">
        <f t="shared" si="11"/>
        <v>8.3549999999999898</v>
      </c>
      <c r="AG28">
        <f t="shared" si="12"/>
        <v>9.2480000000000047</v>
      </c>
      <c r="AH28">
        <v>9.9540000000000006</v>
      </c>
      <c r="AI28">
        <v>10.536</v>
      </c>
      <c r="AJ28">
        <v>11.061999999999999</v>
      </c>
      <c r="AK28">
        <v>11.587</v>
      </c>
      <c r="AL28">
        <v>12.256</v>
      </c>
      <c r="AM28">
        <v>12.815</v>
      </c>
      <c r="AN28">
        <v>13.287000000000001</v>
      </c>
      <c r="AO28">
        <v>13.785</v>
      </c>
      <c r="AP28">
        <v>14.218999999999999</v>
      </c>
      <c r="AQ28">
        <v>14.718999999999999</v>
      </c>
      <c r="AS28">
        <f t="shared" si="14"/>
        <v>471</v>
      </c>
      <c r="AT28">
        <f t="shared" si="14"/>
        <v>471</v>
      </c>
      <c r="AU28">
        <f t="shared" si="14"/>
        <v>471</v>
      </c>
      <c r="AV28" s="6">
        <f>MAX(C28-X28,0)</f>
        <v>613.43082405409382</v>
      </c>
      <c r="AW28" s="6">
        <f>MAX(D28-Y28,0)</f>
        <v>718.56825550476924</v>
      </c>
      <c r="AX28" s="6">
        <f>MAX(E28-Z28,0)</f>
        <v>737.43328607243382</v>
      </c>
      <c r="AY28" s="6">
        <f>MAX(F28-AA28,0)</f>
        <v>844.85065246003489</v>
      </c>
      <c r="AZ28" s="6">
        <f>MAX(G28-AB28,0)</f>
        <v>844.19666332571558</v>
      </c>
      <c r="BA28" s="6">
        <f>MAX(H28-AC28,0)</f>
        <v>1025.4078566855696</v>
      </c>
      <c r="BB28" s="6">
        <f>MAX(I28-AD28,0)</f>
        <v>1080.9476491755943</v>
      </c>
      <c r="BC28" s="6">
        <f>MAX(J28-AE28,0)</f>
        <v>1100.8977459258974</v>
      </c>
      <c r="BD28" s="6">
        <f>MAX(K28-AF28,0)</f>
        <v>1083.9497871490987</v>
      </c>
      <c r="BE28" s="6">
        <f>MAX(L28-AG28,0)</f>
        <v>1141.488064291812</v>
      </c>
      <c r="BF28" s="6">
        <f>MAX(M28-AH28,0)</f>
        <v>1237.7874660884052</v>
      </c>
      <c r="BG28" s="6">
        <f>MAX(N28-AI28,0)</f>
        <v>1330.2053046685771</v>
      </c>
      <c r="BH28" s="6">
        <f>MAX(O28-AJ28,0)</f>
        <v>1841.7549883557945</v>
      </c>
      <c r="BI28" s="6">
        <f>MAX(P28-AK28,0)</f>
        <v>1904.6901428990427</v>
      </c>
      <c r="BJ28" s="6">
        <f>MAX(Q28-AL28,0)</f>
        <v>1939.8238929405936</v>
      </c>
      <c r="BK28" s="6">
        <f>MAX(R28-AM28,0)</f>
        <v>1877.4926782078558</v>
      </c>
      <c r="BL28" s="6">
        <f>MAX(S28-AN28,0)</f>
        <v>1832.0715146564903</v>
      </c>
      <c r="BM28" s="6">
        <f>MAX(T28-AO28,0)</f>
        <v>2181.2737426156514</v>
      </c>
      <c r="BN28" s="6">
        <f>MAX(U28-AP28,0)</f>
        <v>2485.6601034911196</v>
      </c>
      <c r="BO28" s="6">
        <f>MAX(V28-AQ28,0)</f>
        <v>3409.9267827688873</v>
      </c>
    </row>
    <row r="29" spans="1:67" x14ac:dyDescent="0.3">
      <c r="A29">
        <f t="shared" si="13"/>
        <v>25</v>
      </c>
      <c r="B29">
        <f t="shared" si="1"/>
        <v>471</v>
      </c>
      <c r="C29" s="6">
        <f>AU29*EXP('Capital Market Assumptions'!$B$44+'Capital Market Assumptions'!$B$45*'Random Draws'!B28)</f>
        <v>537.19312826048088</v>
      </c>
      <c r="D29" s="6">
        <f>AV29*EXP('Capital Market Assumptions'!$B$44+'Capital Market Assumptions'!$B$45*'Random Draws'!C28)</f>
        <v>555.83193856901494</v>
      </c>
      <c r="E29" s="6">
        <f>AW29*EXP('Capital Market Assumptions'!$B$44+'Capital Market Assumptions'!$B$45*'Random Draws'!D28)</f>
        <v>616.88867986646483</v>
      </c>
      <c r="F29" s="6">
        <f>AX29*EXP('Capital Market Assumptions'!$B$44+'Capital Market Assumptions'!$B$45*'Random Draws'!E28)</f>
        <v>733.8814575128024</v>
      </c>
      <c r="G29" s="6">
        <f>AY29*EXP('Capital Market Assumptions'!$B$44+'Capital Market Assumptions'!$B$45*'Random Draws'!F28)</f>
        <v>991.8041531946734</v>
      </c>
      <c r="H29" s="6">
        <f>AZ29*EXP('Capital Market Assumptions'!$B$44+'Capital Market Assumptions'!$B$45*'Random Draws'!G28)</f>
        <v>896.56591251429552</v>
      </c>
      <c r="I29" s="6">
        <f>BA29*EXP('Capital Market Assumptions'!$B$44+'Capital Market Assumptions'!$B$45*'Random Draws'!H28)</f>
        <v>1083.8373909195529</v>
      </c>
      <c r="J29" s="6">
        <f>BB29*EXP('Capital Market Assumptions'!$B$44+'Capital Market Assumptions'!$B$45*'Random Draws'!I28)</f>
        <v>1065.8767376209676</v>
      </c>
      <c r="K29" s="6">
        <f>BC29*EXP('Capital Market Assumptions'!$B$44+'Capital Market Assumptions'!$B$45*'Random Draws'!J28)</f>
        <v>1194.3140741334469</v>
      </c>
      <c r="L29" s="6">
        <f>BD29*EXP('Capital Market Assumptions'!$B$44+'Capital Market Assumptions'!$B$45*'Random Draws'!K28)</f>
        <v>1177.9855172355137</v>
      </c>
      <c r="M29" s="6">
        <f>BE29*EXP('Capital Market Assumptions'!$B$44+'Capital Market Assumptions'!$B$45*'Random Draws'!L28)</f>
        <v>1246.714160722436</v>
      </c>
      <c r="N29" s="6">
        <f>BF29*EXP('Capital Market Assumptions'!$B$44+'Capital Market Assumptions'!$B$45*'Random Draws'!M28)</f>
        <v>1509.6783995964618</v>
      </c>
      <c r="O29" s="6">
        <f>BG29*EXP('Capital Market Assumptions'!$B$44+'Capital Market Assumptions'!$B$45*'Random Draws'!N28)</f>
        <v>1644.3789967212024</v>
      </c>
      <c r="P29" s="6">
        <f>BH29*EXP('Capital Market Assumptions'!$B$44+'Capital Market Assumptions'!$B$45*'Random Draws'!O28)</f>
        <v>1384.5464753597132</v>
      </c>
      <c r="Q29" s="6">
        <f>BI29*EXP('Capital Market Assumptions'!$B$44+'Capital Market Assumptions'!$B$45*'Random Draws'!P28)</f>
        <v>1452.8525814613224</v>
      </c>
      <c r="R29" s="6">
        <f>BJ29*EXP('Capital Market Assumptions'!$B$44+'Capital Market Assumptions'!$B$45*'Random Draws'!Q28)</f>
        <v>1525.652853136721</v>
      </c>
      <c r="S29" s="6">
        <f>BK29*EXP('Capital Market Assumptions'!$B$44+'Capital Market Assumptions'!$B$45*'Random Draws'!R28)</f>
        <v>1956.0635328280312</v>
      </c>
      <c r="T29" s="6">
        <f>BL29*EXP('Capital Market Assumptions'!$B$44+'Capital Market Assumptions'!$B$45*'Random Draws'!S28)</f>
        <v>2342.969435537043</v>
      </c>
      <c r="U29" s="6">
        <f>BM29*EXP('Capital Market Assumptions'!$B$44+'Capital Market Assumptions'!$B$45*'Random Draws'!T28)</f>
        <v>2941.9809672138676</v>
      </c>
      <c r="V29" s="6">
        <f>BN29*EXP('Capital Market Assumptions'!$B$44+'Capital Market Assumptions'!$B$45*'Random Draws'!U28)</f>
        <v>3157.3968664697745</v>
      </c>
      <c r="X29">
        <f t="shared" si="3"/>
        <v>4.2999999999999261E-2</v>
      </c>
      <c r="Y29">
        <f t="shared" si="4"/>
        <v>1.0600000000000023</v>
      </c>
      <c r="Z29">
        <f t="shared" si="5"/>
        <v>2.0930000000000035</v>
      </c>
      <c r="AA29">
        <f t="shared" si="6"/>
        <v>3.1530000000000058</v>
      </c>
      <c r="AB29">
        <f t="shared" si="7"/>
        <v>4.2659999999999911</v>
      </c>
      <c r="AC29">
        <f t="shared" si="8"/>
        <v>5.3020000000000067</v>
      </c>
      <c r="AD29">
        <f t="shared" si="9"/>
        <v>6.3569999999999993</v>
      </c>
      <c r="AE29">
        <f t="shared" si="10"/>
        <v>7.3900000000000006</v>
      </c>
      <c r="AF29">
        <f t="shared" si="11"/>
        <v>8.3549999999999898</v>
      </c>
      <c r="AG29">
        <f t="shared" si="12"/>
        <v>9.2480000000000047</v>
      </c>
      <c r="AH29">
        <v>9.9540000000000006</v>
      </c>
      <c r="AI29">
        <v>10.536</v>
      </c>
      <c r="AJ29">
        <v>11.061999999999999</v>
      </c>
      <c r="AK29">
        <v>11.587</v>
      </c>
      <c r="AL29">
        <v>12.256</v>
      </c>
      <c r="AM29">
        <v>12.815</v>
      </c>
      <c r="AN29">
        <v>13.287000000000001</v>
      </c>
      <c r="AO29">
        <v>13.785</v>
      </c>
      <c r="AP29">
        <v>14.218999999999999</v>
      </c>
      <c r="AQ29">
        <v>14.718999999999999</v>
      </c>
      <c r="AS29">
        <f t="shared" si="14"/>
        <v>471</v>
      </c>
      <c r="AT29">
        <f t="shared" si="14"/>
        <v>471</v>
      </c>
      <c r="AU29">
        <f t="shared" si="14"/>
        <v>471</v>
      </c>
      <c r="AV29" s="6">
        <f>MAX(C29-X29,0)</f>
        <v>537.15012826048087</v>
      </c>
      <c r="AW29" s="6">
        <f>MAX(D29-Y29,0)</f>
        <v>554.77193856901499</v>
      </c>
      <c r="AX29" s="6">
        <f>MAX(E29-Z29,0)</f>
        <v>614.79567986646487</v>
      </c>
      <c r="AY29" s="6">
        <f>MAX(F29-AA29,0)</f>
        <v>730.72845751280238</v>
      </c>
      <c r="AZ29" s="6">
        <f>MAX(G29-AB29,0)</f>
        <v>987.53815319467344</v>
      </c>
      <c r="BA29" s="6">
        <f>MAX(H29-AC29,0)</f>
        <v>891.2639125142955</v>
      </c>
      <c r="BB29" s="6">
        <f>MAX(I29-AD29,0)</f>
        <v>1077.480390919553</v>
      </c>
      <c r="BC29" s="6">
        <f>MAX(J29-AE29,0)</f>
        <v>1058.4867376209675</v>
      </c>
      <c r="BD29" s="6">
        <f>MAX(K29-AF29,0)</f>
        <v>1185.9590741334468</v>
      </c>
      <c r="BE29" s="6">
        <f>MAX(L29-AG29,0)</f>
        <v>1168.7375172355137</v>
      </c>
      <c r="BF29" s="6">
        <f>MAX(M29-AH29,0)</f>
        <v>1236.760160722436</v>
      </c>
      <c r="BG29" s="6">
        <f>MAX(N29-AI29,0)</f>
        <v>1499.1423995964617</v>
      </c>
      <c r="BH29" s="6">
        <f>MAX(O29-AJ29,0)</f>
        <v>1633.3169967212025</v>
      </c>
      <c r="BI29" s="6">
        <f>MAX(P29-AK29,0)</f>
        <v>1372.9594753597132</v>
      </c>
      <c r="BJ29" s="6">
        <f>MAX(Q29-AL29,0)</f>
        <v>1440.5965814613223</v>
      </c>
      <c r="BK29" s="6">
        <f>MAX(R29-AM29,0)</f>
        <v>1512.8378531367209</v>
      </c>
      <c r="BL29" s="6">
        <f>MAX(S29-AN29,0)</f>
        <v>1942.7765328280311</v>
      </c>
      <c r="BM29" s="6">
        <f>MAX(T29-AO29,0)</f>
        <v>2329.1844355370431</v>
      </c>
      <c r="BN29" s="6">
        <f>MAX(U29-AP29,0)</f>
        <v>2927.7619672138676</v>
      </c>
      <c r="BO29" s="6">
        <f>MAX(V29-AQ29,0)</f>
        <v>3142.6778664697745</v>
      </c>
    </row>
    <row r="30" spans="1:67" x14ac:dyDescent="0.3">
      <c r="A30">
        <f t="shared" si="13"/>
        <v>26</v>
      </c>
      <c r="B30">
        <f t="shared" si="1"/>
        <v>471</v>
      </c>
      <c r="C30" s="6">
        <f>AU30*EXP('Capital Market Assumptions'!$B$44+'Capital Market Assumptions'!$B$45*'Random Draws'!B29)</f>
        <v>572.4092249385078</v>
      </c>
      <c r="D30" s="6">
        <f>AV30*EXP('Capital Market Assumptions'!$B$44+'Capital Market Assumptions'!$B$45*'Random Draws'!C29)</f>
        <v>633.76260373844605</v>
      </c>
      <c r="E30" s="6">
        <f>AW30*EXP('Capital Market Assumptions'!$B$44+'Capital Market Assumptions'!$B$45*'Random Draws'!D29)</f>
        <v>676.63071568977296</v>
      </c>
      <c r="F30" s="6">
        <f>AX30*EXP('Capital Market Assumptions'!$B$44+'Capital Market Assumptions'!$B$45*'Random Draws'!E29)</f>
        <v>758.78458767483949</v>
      </c>
      <c r="G30" s="6">
        <f>AY30*EXP('Capital Market Assumptions'!$B$44+'Capital Market Assumptions'!$B$45*'Random Draws'!F29)</f>
        <v>907.11329004680113</v>
      </c>
      <c r="H30" s="6">
        <f>AZ30*EXP('Capital Market Assumptions'!$B$44+'Capital Market Assumptions'!$B$45*'Random Draws'!G29)</f>
        <v>735.39100667330945</v>
      </c>
      <c r="I30" s="6">
        <f>BA30*EXP('Capital Market Assumptions'!$B$44+'Capital Market Assumptions'!$B$45*'Random Draws'!H29)</f>
        <v>819.93807145959533</v>
      </c>
      <c r="J30" s="6">
        <f>BB30*EXP('Capital Market Assumptions'!$B$44+'Capital Market Assumptions'!$B$45*'Random Draws'!I29)</f>
        <v>633.28836270669649</v>
      </c>
      <c r="K30" s="6">
        <f>BC30*EXP('Capital Market Assumptions'!$B$44+'Capital Market Assumptions'!$B$45*'Random Draws'!J29)</f>
        <v>599.35764446016549</v>
      </c>
      <c r="L30" s="6">
        <f>BD30*EXP('Capital Market Assumptions'!$B$44+'Capital Market Assumptions'!$B$45*'Random Draws'!K29)</f>
        <v>697.01515276800535</v>
      </c>
      <c r="M30" s="6">
        <f>BE30*EXP('Capital Market Assumptions'!$B$44+'Capital Market Assumptions'!$B$45*'Random Draws'!L29)</f>
        <v>734.13963803681884</v>
      </c>
      <c r="N30" s="6">
        <f>BF30*EXP('Capital Market Assumptions'!$B$44+'Capital Market Assumptions'!$B$45*'Random Draws'!M29)</f>
        <v>638.09104124159876</v>
      </c>
      <c r="O30" s="6">
        <f>BG30*EXP('Capital Market Assumptions'!$B$44+'Capital Market Assumptions'!$B$45*'Random Draws'!N29)</f>
        <v>712.43688677375417</v>
      </c>
      <c r="P30" s="6">
        <f>BH30*EXP('Capital Market Assumptions'!$B$44+'Capital Market Assumptions'!$B$45*'Random Draws'!O29)</f>
        <v>819.88744991309125</v>
      </c>
      <c r="Q30" s="6">
        <f>BI30*EXP('Capital Market Assumptions'!$B$44+'Capital Market Assumptions'!$B$45*'Random Draws'!P29)</f>
        <v>885.22395565185366</v>
      </c>
      <c r="R30" s="6">
        <f>BJ30*EXP('Capital Market Assumptions'!$B$44+'Capital Market Assumptions'!$B$45*'Random Draws'!Q29)</f>
        <v>821.1338644814723</v>
      </c>
      <c r="S30" s="6">
        <f>BK30*EXP('Capital Market Assumptions'!$B$44+'Capital Market Assumptions'!$B$45*'Random Draws'!R29)</f>
        <v>817.26494716356649</v>
      </c>
      <c r="T30" s="6">
        <f>BL30*EXP('Capital Market Assumptions'!$B$44+'Capital Market Assumptions'!$B$45*'Random Draws'!S29)</f>
        <v>989.71295336593016</v>
      </c>
      <c r="U30" s="6">
        <f>BM30*EXP('Capital Market Assumptions'!$B$44+'Capital Market Assumptions'!$B$45*'Random Draws'!T29)</f>
        <v>1106.815829218041</v>
      </c>
      <c r="V30" s="6">
        <f>BN30*EXP('Capital Market Assumptions'!$B$44+'Capital Market Assumptions'!$B$45*'Random Draws'!U29)</f>
        <v>1131.635458039422</v>
      </c>
      <c r="X30">
        <f t="shared" si="3"/>
        <v>4.2999999999999261E-2</v>
      </c>
      <c r="Y30">
        <f t="shared" si="4"/>
        <v>1.0600000000000023</v>
      </c>
      <c r="Z30">
        <f t="shared" si="5"/>
        <v>2.0930000000000035</v>
      </c>
      <c r="AA30">
        <f t="shared" si="6"/>
        <v>3.1530000000000058</v>
      </c>
      <c r="AB30">
        <f t="shared" si="7"/>
        <v>4.2659999999999911</v>
      </c>
      <c r="AC30">
        <f t="shared" si="8"/>
        <v>5.3020000000000067</v>
      </c>
      <c r="AD30">
        <f t="shared" si="9"/>
        <v>6.3569999999999993</v>
      </c>
      <c r="AE30">
        <f t="shared" si="10"/>
        <v>7.3900000000000006</v>
      </c>
      <c r="AF30">
        <f t="shared" si="11"/>
        <v>8.3549999999999898</v>
      </c>
      <c r="AG30">
        <f t="shared" si="12"/>
        <v>9.2480000000000047</v>
      </c>
      <c r="AH30">
        <v>9.9540000000000006</v>
      </c>
      <c r="AI30">
        <v>10.536</v>
      </c>
      <c r="AJ30">
        <v>11.061999999999999</v>
      </c>
      <c r="AK30">
        <v>11.587</v>
      </c>
      <c r="AL30">
        <v>12.256</v>
      </c>
      <c r="AM30">
        <v>12.815</v>
      </c>
      <c r="AN30">
        <v>13.287000000000001</v>
      </c>
      <c r="AO30">
        <v>13.785</v>
      </c>
      <c r="AP30">
        <v>14.218999999999999</v>
      </c>
      <c r="AQ30">
        <v>14.718999999999999</v>
      </c>
      <c r="AS30">
        <f t="shared" si="14"/>
        <v>471</v>
      </c>
      <c r="AT30">
        <f t="shared" si="14"/>
        <v>471</v>
      </c>
      <c r="AU30">
        <f t="shared" si="14"/>
        <v>471</v>
      </c>
      <c r="AV30" s="6">
        <f>MAX(C30-X30,0)</f>
        <v>572.3662249385078</v>
      </c>
      <c r="AW30" s="6">
        <f>MAX(D30-Y30,0)</f>
        <v>632.70260373844599</v>
      </c>
      <c r="AX30" s="6">
        <f>MAX(E30-Z30,0)</f>
        <v>674.53771568977299</v>
      </c>
      <c r="AY30" s="6">
        <f>MAX(F30-AA30,0)</f>
        <v>755.63158767483947</v>
      </c>
      <c r="AZ30" s="6">
        <f>MAX(G30-AB30,0)</f>
        <v>902.84729004680116</v>
      </c>
      <c r="BA30" s="6">
        <f>MAX(H30-AC30,0)</f>
        <v>730.08900667330943</v>
      </c>
      <c r="BB30" s="6">
        <f>MAX(I30-AD30,0)</f>
        <v>813.58107145959536</v>
      </c>
      <c r="BC30" s="6">
        <f>MAX(J30-AE30,0)</f>
        <v>625.8983627066965</v>
      </c>
      <c r="BD30" s="6">
        <f>MAX(K30-AF30,0)</f>
        <v>591.00264446016547</v>
      </c>
      <c r="BE30" s="6">
        <f>MAX(L30-AG30,0)</f>
        <v>687.7671527680053</v>
      </c>
      <c r="BF30" s="6">
        <f>MAX(M30-AH30,0)</f>
        <v>724.18563803681889</v>
      </c>
      <c r="BG30" s="6">
        <f>MAX(N30-AI30,0)</f>
        <v>627.55504124159881</v>
      </c>
      <c r="BH30" s="6">
        <f>MAX(O30-AJ30,0)</f>
        <v>701.37488677375416</v>
      </c>
      <c r="BI30" s="6">
        <f>MAX(P30-AK30,0)</f>
        <v>808.30044991309126</v>
      </c>
      <c r="BJ30" s="6">
        <f>MAX(Q30-AL30,0)</f>
        <v>872.96795565185369</v>
      </c>
      <c r="BK30" s="6">
        <f>MAX(R30-AM30,0)</f>
        <v>808.31886448147225</v>
      </c>
      <c r="BL30" s="6">
        <f>MAX(S30-AN30,0)</f>
        <v>803.97794716356645</v>
      </c>
      <c r="BM30" s="6">
        <f>MAX(T30-AO30,0)</f>
        <v>975.92795336593019</v>
      </c>
      <c r="BN30" s="6">
        <f>MAX(U30-AP30,0)</f>
        <v>1092.596829218041</v>
      </c>
      <c r="BO30" s="6">
        <f>MAX(V30-AQ30,0)</f>
        <v>1116.916458039422</v>
      </c>
    </row>
    <row r="31" spans="1:67" x14ac:dyDescent="0.3">
      <c r="A31">
        <f t="shared" si="13"/>
        <v>27</v>
      </c>
      <c r="B31">
        <f t="shared" si="1"/>
        <v>471</v>
      </c>
      <c r="C31" s="6">
        <f>AU31*EXP('Capital Market Assumptions'!$B$44+'Capital Market Assumptions'!$B$45*'Random Draws'!B30)</f>
        <v>552.27427968322399</v>
      </c>
      <c r="D31" s="6">
        <f>AV31*EXP('Capital Market Assumptions'!$B$44+'Capital Market Assumptions'!$B$45*'Random Draws'!C30)</f>
        <v>537.88320324691972</v>
      </c>
      <c r="E31" s="6">
        <f>AW31*EXP('Capital Market Assumptions'!$B$44+'Capital Market Assumptions'!$B$45*'Random Draws'!D30)</f>
        <v>600.6905412477945</v>
      </c>
      <c r="F31" s="6">
        <f>AX31*EXP('Capital Market Assumptions'!$B$44+'Capital Market Assumptions'!$B$45*'Random Draws'!E30)</f>
        <v>541.02913196666202</v>
      </c>
      <c r="G31" s="6">
        <f>AY31*EXP('Capital Market Assumptions'!$B$44+'Capital Market Assumptions'!$B$45*'Random Draws'!F30)</f>
        <v>629.03562990227567</v>
      </c>
      <c r="H31" s="6">
        <f>AZ31*EXP('Capital Market Assumptions'!$B$44+'Capital Market Assumptions'!$B$45*'Random Draws'!G30)</f>
        <v>594.85286626783477</v>
      </c>
      <c r="I31" s="6">
        <f>BA31*EXP('Capital Market Assumptions'!$B$44+'Capital Market Assumptions'!$B$45*'Random Draws'!H30)</f>
        <v>589.9891189768673</v>
      </c>
      <c r="J31" s="6">
        <f>BB31*EXP('Capital Market Assumptions'!$B$44+'Capital Market Assumptions'!$B$45*'Random Draws'!I30)</f>
        <v>581.15903532157904</v>
      </c>
      <c r="K31" s="6">
        <f>BC31*EXP('Capital Market Assumptions'!$B$44+'Capital Market Assumptions'!$B$45*'Random Draws'!J30)</f>
        <v>593.62471893995485</v>
      </c>
      <c r="L31" s="6">
        <f>BD31*EXP('Capital Market Assumptions'!$B$44+'Capital Market Assumptions'!$B$45*'Random Draws'!K30)</f>
        <v>552.31701430072189</v>
      </c>
      <c r="M31" s="6">
        <f>BE31*EXP('Capital Market Assumptions'!$B$44+'Capital Market Assumptions'!$B$45*'Random Draws'!L30)</f>
        <v>557.54890784781992</v>
      </c>
      <c r="N31" s="6">
        <f>BF31*EXP('Capital Market Assumptions'!$B$44+'Capital Market Assumptions'!$B$45*'Random Draws'!M30)</f>
        <v>658.5133479775169</v>
      </c>
      <c r="O31" s="6">
        <f>BG31*EXP('Capital Market Assumptions'!$B$44+'Capital Market Assumptions'!$B$45*'Random Draws'!N30)</f>
        <v>722.44978334754524</v>
      </c>
      <c r="P31" s="6">
        <f>BH31*EXP('Capital Market Assumptions'!$B$44+'Capital Market Assumptions'!$B$45*'Random Draws'!O30)</f>
        <v>756.86766501478985</v>
      </c>
      <c r="Q31" s="6">
        <f>BI31*EXP('Capital Market Assumptions'!$B$44+'Capital Market Assumptions'!$B$45*'Random Draws'!P30)</f>
        <v>872.43296358758448</v>
      </c>
      <c r="R31" s="6">
        <f>BJ31*EXP('Capital Market Assumptions'!$B$44+'Capital Market Assumptions'!$B$45*'Random Draws'!Q30)</f>
        <v>1000.7852227376</v>
      </c>
      <c r="S31" s="6">
        <f>BK31*EXP('Capital Market Assumptions'!$B$44+'Capital Market Assumptions'!$B$45*'Random Draws'!R30)</f>
        <v>1121.4297156690936</v>
      </c>
      <c r="T31" s="6">
        <f>BL31*EXP('Capital Market Assumptions'!$B$44+'Capital Market Assumptions'!$B$45*'Random Draws'!S30)</f>
        <v>1120.7625112630242</v>
      </c>
      <c r="U31" s="6">
        <f>BM31*EXP('Capital Market Assumptions'!$B$44+'Capital Market Assumptions'!$B$45*'Random Draws'!T30)</f>
        <v>1113.5658387842193</v>
      </c>
      <c r="V31" s="6">
        <f>BN31*EXP('Capital Market Assumptions'!$B$44+'Capital Market Assumptions'!$B$45*'Random Draws'!U30)</f>
        <v>1271.142299870334</v>
      </c>
      <c r="X31">
        <f t="shared" si="3"/>
        <v>4.2999999999999261E-2</v>
      </c>
      <c r="Y31">
        <f t="shared" si="4"/>
        <v>1.0600000000000023</v>
      </c>
      <c r="Z31">
        <f t="shared" si="5"/>
        <v>2.0930000000000035</v>
      </c>
      <c r="AA31">
        <f t="shared" si="6"/>
        <v>3.1530000000000058</v>
      </c>
      <c r="AB31">
        <f t="shared" si="7"/>
        <v>4.2659999999999911</v>
      </c>
      <c r="AC31">
        <f t="shared" si="8"/>
        <v>5.3020000000000067</v>
      </c>
      <c r="AD31">
        <f t="shared" si="9"/>
        <v>6.3569999999999993</v>
      </c>
      <c r="AE31">
        <f t="shared" si="10"/>
        <v>7.3900000000000006</v>
      </c>
      <c r="AF31">
        <f t="shared" si="11"/>
        <v>8.3549999999999898</v>
      </c>
      <c r="AG31">
        <f t="shared" si="12"/>
        <v>9.2480000000000047</v>
      </c>
      <c r="AH31">
        <v>9.9540000000000006</v>
      </c>
      <c r="AI31">
        <v>10.536</v>
      </c>
      <c r="AJ31">
        <v>11.061999999999999</v>
      </c>
      <c r="AK31">
        <v>11.587</v>
      </c>
      <c r="AL31">
        <v>12.256</v>
      </c>
      <c r="AM31">
        <v>12.815</v>
      </c>
      <c r="AN31">
        <v>13.287000000000001</v>
      </c>
      <c r="AO31">
        <v>13.785</v>
      </c>
      <c r="AP31">
        <v>14.218999999999999</v>
      </c>
      <c r="AQ31">
        <v>14.718999999999999</v>
      </c>
      <c r="AS31">
        <f t="shared" si="14"/>
        <v>471</v>
      </c>
      <c r="AT31">
        <f t="shared" si="14"/>
        <v>471</v>
      </c>
      <c r="AU31">
        <f t="shared" si="14"/>
        <v>471</v>
      </c>
      <c r="AV31" s="6">
        <f>MAX(C31-X31,0)</f>
        <v>552.23127968322399</v>
      </c>
      <c r="AW31" s="6">
        <f>MAX(D31-Y31,0)</f>
        <v>536.82320324691977</v>
      </c>
      <c r="AX31" s="6">
        <f>MAX(E31-Z31,0)</f>
        <v>598.59754124779454</v>
      </c>
      <c r="AY31" s="6">
        <f>MAX(F31-AA31,0)</f>
        <v>537.876131966662</v>
      </c>
      <c r="AZ31" s="6">
        <f>MAX(G31-AB31,0)</f>
        <v>624.76962990227571</v>
      </c>
      <c r="BA31" s="6">
        <f>MAX(H31-AC31,0)</f>
        <v>589.55086626783475</v>
      </c>
      <c r="BB31" s="6">
        <f>MAX(I31-AD31,0)</f>
        <v>583.63211897686733</v>
      </c>
      <c r="BC31" s="6">
        <f>MAX(J31-AE31,0)</f>
        <v>573.76903532157905</v>
      </c>
      <c r="BD31" s="6">
        <f>MAX(K31-AF31,0)</f>
        <v>585.26971893995483</v>
      </c>
      <c r="BE31" s="6">
        <f>MAX(L31-AG31,0)</f>
        <v>543.06901430072185</v>
      </c>
      <c r="BF31" s="6">
        <f>MAX(M31-AH31,0)</f>
        <v>547.59490784781997</v>
      </c>
      <c r="BG31" s="6">
        <f>MAX(N31-AI31,0)</f>
        <v>647.97734797751696</v>
      </c>
      <c r="BH31" s="6">
        <f>MAX(O31-AJ31,0)</f>
        <v>711.38778334754522</v>
      </c>
      <c r="BI31" s="6">
        <f>MAX(P31-AK31,0)</f>
        <v>745.28066501478986</v>
      </c>
      <c r="BJ31" s="6">
        <f>MAX(Q31-AL31,0)</f>
        <v>860.17696358758451</v>
      </c>
      <c r="BK31" s="6">
        <f>MAX(R31-AM31,0)</f>
        <v>987.9702227375999</v>
      </c>
      <c r="BL31" s="6">
        <f>MAX(S31-AN31,0)</f>
        <v>1108.1427156690936</v>
      </c>
      <c r="BM31" s="6">
        <f>MAX(T31-AO31,0)</f>
        <v>1106.9775112630241</v>
      </c>
      <c r="BN31" s="6">
        <f>MAX(U31-AP31,0)</f>
        <v>1099.3468387842192</v>
      </c>
      <c r="BO31" s="6">
        <f>MAX(V31-AQ31,0)</f>
        <v>1256.4232998703339</v>
      </c>
    </row>
    <row r="32" spans="1:67" x14ac:dyDescent="0.3">
      <c r="A32">
        <f t="shared" si="13"/>
        <v>28</v>
      </c>
      <c r="B32">
        <f t="shared" si="1"/>
        <v>471</v>
      </c>
      <c r="C32" s="6">
        <f>AU32*EXP('Capital Market Assumptions'!$B$44+'Capital Market Assumptions'!$B$45*'Random Draws'!B31)</f>
        <v>489.88959852397403</v>
      </c>
      <c r="D32" s="6">
        <f>AV32*EXP('Capital Market Assumptions'!$B$44+'Capital Market Assumptions'!$B$45*'Random Draws'!C31)</f>
        <v>470.78911219793264</v>
      </c>
      <c r="E32" s="6">
        <f>AW32*EXP('Capital Market Assumptions'!$B$44+'Capital Market Assumptions'!$B$45*'Random Draws'!D31)</f>
        <v>664.86451813177553</v>
      </c>
      <c r="F32" s="6">
        <f>AX32*EXP('Capital Market Assumptions'!$B$44+'Capital Market Assumptions'!$B$45*'Random Draws'!E31)</f>
        <v>736.36759266630031</v>
      </c>
      <c r="G32" s="6">
        <f>AY32*EXP('Capital Market Assumptions'!$B$44+'Capital Market Assumptions'!$B$45*'Random Draws'!F31)</f>
        <v>779.15743539370544</v>
      </c>
      <c r="H32" s="6">
        <f>AZ32*EXP('Capital Market Assumptions'!$B$44+'Capital Market Assumptions'!$B$45*'Random Draws'!G31)</f>
        <v>809.75201091622444</v>
      </c>
      <c r="I32" s="6">
        <f>BA32*EXP('Capital Market Assumptions'!$B$44+'Capital Market Assumptions'!$B$45*'Random Draws'!H31)</f>
        <v>986.00833787392423</v>
      </c>
      <c r="J32" s="6">
        <f>BB32*EXP('Capital Market Assumptions'!$B$44+'Capital Market Assumptions'!$B$45*'Random Draws'!I31)</f>
        <v>1161.1803133186504</v>
      </c>
      <c r="K32" s="6">
        <f>BC32*EXP('Capital Market Assumptions'!$B$44+'Capital Market Assumptions'!$B$45*'Random Draws'!J31)</f>
        <v>1404.5331510684505</v>
      </c>
      <c r="L32" s="6">
        <f>BD32*EXP('Capital Market Assumptions'!$B$44+'Capital Market Assumptions'!$B$45*'Random Draws'!K31)</f>
        <v>1331.6393482347275</v>
      </c>
      <c r="M32" s="6">
        <f>BE32*EXP('Capital Market Assumptions'!$B$44+'Capital Market Assumptions'!$B$45*'Random Draws'!L31)</f>
        <v>1347.1577687743857</v>
      </c>
      <c r="N32" s="6">
        <f>BF32*EXP('Capital Market Assumptions'!$B$44+'Capital Market Assumptions'!$B$45*'Random Draws'!M31)</f>
        <v>1372.3426019736339</v>
      </c>
      <c r="O32" s="6">
        <f>BG32*EXP('Capital Market Assumptions'!$B$44+'Capital Market Assumptions'!$B$45*'Random Draws'!N31)</f>
        <v>1908.7007443157634</v>
      </c>
      <c r="P32" s="6">
        <f>BH32*EXP('Capital Market Assumptions'!$B$44+'Capital Market Assumptions'!$B$45*'Random Draws'!O31)</f>
        <v>1897.9280745854355</v>
      </c>
      <c r="Q32" s="6">
        <f>BI32*EXP('Capital Market Assumptions'!$B$44+'Capital Market Assumptions'!$B$45*'Random Draws'!P31)</f>
        <v>1854.0499097761224</v>
      </c>
      <c r="R32" s="6">
        <f>BJ32*EXP('Capital Market Assumptions'!$B$44+'Capital Market Assumptions'!$B$45*'Random Draws'!Q31)</f>
        <v>2001.7798700035771</v>
      </c>
      <c r="S32" s="6">
        <f>BK32*EXP('Capital Market Assumptions'!$B$44+'Capital Market Assumptions'!$B$45*'Random Draws'!R31)</f>
        <v>2460.7237222233061</v>
      </c>
      <c r="T32" s="6">
        <f>BL32*EXP('Capital Market Assumptions'!$B$44+'Capital Market Assumptions'!$B$45*'Random Draws'!S31)</f>
        <v>2542.5377116586756</v>
      </c>
      <c r="U32" s="6">
        <f>BM32*EXP('Capital Market Assumptions'!$B$44+'Capital Market Assumptions'!$B$45*'Random Draws'!T31)</f>
        <v>2424.1514070860844</v>
      </c>
      <c r="V32" s="6">
        <f>BN32*EXP('Capital Market Assumptions'!$B$44+'Capital Market Assumptions'!$B$45*'Random Draws'!U31)</f>
        <v>2600.7973420489084</v>
      </c>
      <c r="X32">
        <f t="shared" si="3"/>
        <v>4.2999999999999261E-2</v>
      </c>
      <c r="Y32">
        <f t="shared" si="4"/>
        <v>1.0600000000000023</v>
      </c>
      <c r="Z32">
        <f t="shared" si="5"/>
        <v>2.0930000000000035</v>
      </c>
      <c r="AA32">
        <f t="shared" si="6"/>
        <v>3.1530000000000058</v>
      </c>
      <c r="AB32">
        <f t="shared" si="7"/>
        <v>4.2659999999999911</v>
      </c>
      <c r="AC32">
        <f t="shared" si="8"/>
        <v>5.3020000000000067</v>
      </c>
      <c r="AD32">
        <f t="shared" si="9"/>
        <v>6.3569999999999993</v>
      </c>
      <c r="AE32">
        <f t="shared" si="10"/>
        <v>7.3900000000000006</v>
      </c>
      <c r="AF32">
        <f t="shared" si="11"/>
        <v>8.3549999999999898</v>
      </c>
      <c r="AG32">
        <f t="shared" si="12"/>
        <v>9.2480000000000047</v>
      </c>
      <c r="AH32">
        <v>9.9540000000000006</v>
      </c>
      <c r="AI32">
        <v>10.536</v>
      </c>
      <c r="AJ32">
        <v>11.061999999999999</v>
      </c>
      <c r="AK32">
        <v>11.587</v>
      </c>
      <c r="AL32">
        <v>12.256</v>
      </c>
      <c r="AM32">
        <v>12.815</v>
      </c>
      <c r="AN32">
        <v>13.287000000000001</v>
      </c>
      <c r="AO32">
        <v>13.785</v>
      </c>
      <c r="AP32">
        <v>14.218999999999999</v>
      </c>
      <c r="AQ32">
        <v>14.718999999999999</v>
      </c>
      <c r="AS32">
        <f t="shared" si="14"/>
        <v>471</v>
      </c>
      <c r="AT32">
        <f t="shared" si="14"/>
        <v>471</v>
      </c>
      <c r="AU32">
        <f t="shared" si="14"/>
        <v>471</v>
      </c>
      <c r="AV32" s="6">
        <f>MAX(C32-X32,0)</f>
        <v>489.84659852397402</v>
      </c>
      <c r="AW32" s="6">
        <f>MAX(D32-Y32,0)</f>
        <v>469.72911219793264</v>
      </c>
      <c r="AX32" s="6">
        <f>MAX(E32-Z32,0)</f>
        <v>662.77151813177557</v>
      </c>
      <c r="AY32" s="6">
        <f>MAX(F32-AA32,0)</f>
        <v>733.21459266630029</v>
      </c>
      <c r="AZ32" s="6">
        <f>MAX(G32-AB32,0)</f>
        <v>774.89143539370548</v>
      </c>
      <c r="BA32" s="6">
        <f>MAX(H32-AC32,0)</f>
        <v>804.45001091622441</v>
      </c>
      <c r="BB32" s="6">
        <f>MAX(I32-AD32,0)</f>
        <v>979.65133787392426</v>
      </c>
      <c r="BC32" s="6">
        <f>MAX(J32-AE32,0)</f>
        <v>1153.7903133186503</v>
      </c>
      <c r="BD32" s="6">
        <f>MAX(K32-AF32,0)</f>
        <v>1396.1781510684505</v>
      </c>
      <c r="BE32" s="6">
        <f>MAX(L32-AG32,0)</f>
        <v>1322.3913482347275</v>
      </c>
      <c r="BF32" s="6">
        <f>MAX(M32-AH32,0)</f>
        <v>1337.2037687743857</v>
      </c>
      <c r="BG32" s="6">
        <f>MAX(N32-AI32,0)</f>
        <v>1361.8066019736339</v>
      </c>
      <c r="BH32" s="6">
        <f>MAX(O32-AJ32,0)</f>
        <v>1897.6387443157635</v>
      </c>
      <c r="BI32" s="6">
        <f>MAX(P32-AK32,0)</f>
        <v>1886.3410745854355</v>
      </c>
      <c r="BJ32" s="6">
        <f>MAX(Q32-AL32,0)</f>
        <v>1841.7939097761223</v>
      </c>
      <c r="BK32" s="6">
        <f>MAX(R32-AM32,0)</f>
        <v>1988.9648700035771</v>
      </c>
      <c r="BL32" s="6">
        <f>MAX(S32-AN32,0)</f>
        <v>2447.4367222233063</v>
      </c>
      <c r="BM32" s="6">
        <f>MAX(T32-AO32,0)</f>
        <v>2528.7527116586757</v>
      </c>
      <c r="BN32" s="6">
        <f>MAX(U32-AP32,0)</f>
        <v>2409.9324070860844</v>
      </c>
      <c r="BO32" s="6">
        <f>MAX(V32-AQ32,0)</f>
        <v>2586.0783420489083</v>
      </c>
    </row>
    <row r="33" spans="1:67" x14ac:dyDescent="0.3">
      <c r="A33">
        <f t="shared" si="13"/>
        <v>29</v>
      </c>
      <c r="B33">
        <f t="shared" si="1"/>
        <v>471</v>
      </c>
      <c r="C33" s="6">
        <f>AU33*EXP('Capital Market Assumptions'!$B$44+'Capital Market Assumptions'!$B$45*'Random Draws'!B32)</f>
        <v>525.14237617489482</v>
      </c>
      <c r="D33" s="6">
        <f>AV33*EXP('Capital Market Assumptions'!$B$44+'Capital Market Assumptions'!$B$45*'Random Draws'!C32)</f>
        <v>546.78603455012592</v>
      </c>
      <c r="E33" s="6">
        <f>AW33*EXP('Capital Market Assumptions'!$B$44+'Capital Market Assumptions'!$B$45*'Random Draws'!D32)</f>
        <v>578.23667301626779</v>
      </c>
      <c r="F33" s="6">
        <f>AX33*EXP('Capital Market Assumptions'!$B$44+'Capital Market Assumptions'!$B$45*'Random Draws'!E32)</f>
        <v>647.57388877504491</v>
      </c>
      <c r="G33" s="6">
        <f>AY33*EXP('Capital Market Assumptions'!$B$44+'Capital Market Assumptions'!$B$45*'Random Draws'!F32)</f>
        <v>725.02534235500377</v>
      </c>
      <c r="H33" s="6">
        <f>AZ33*EXP('Capital Market Assumptions'!$B$44+'Capital Market Assumptions'!$B$45*'Random Draws'!G32)</f>
        <v>911.90801177574644</v>
      </c>
      <c r="I33" s="6">
        <f>BA33*EXP('Capital Market Assumptions'!$B$44+'Capital Market Assumptions'!$B$45*'Random Draws'!H32)</f>
        <v>811.73186257197972</v>
      </c>
      <c r="J33" s="6">
        <f>BB33*EXP('Capital Market Assumptions'!$B$44+'Capital Market Assumptions'!$B$45*'Random Draws'!I32)</f>
        <v>776.31615552934215</v>
      </c>
      <c r="K33" s="6">
        <f>BC33*EXP('Capital Market Assumptions'!$B$44+'Capital Market Assumptions'!$B$45*'Random Draws'!J32)</f>
        <v>1034.6636490140488</v>
      </c>
      <c r="L33" s="6">
        <f>BD33*EXP('Capital Market Assumptions'!$B$44+'Capital Market Assumptions'!$B$45*'Random Draws'!K32)</f>
        <v>1038.6290555137564</v>
      </c>
      <c r="M33" s="6">
        <f>BE33*EXP('Capital Market Assumptions'!$B$44+'Capital Market Assumptions'!$B$45*'Random Draws'!L32)</f>
        <v>1128.3099743194691</v>
      </c>
      <c r="N33" s="6">
        <f>BF33*EXP('Capital Market Assumptions'!$B$44+'Capital Market Assumptions'!$B$45*'Random Draws'!M32)</f>
        <v>1262.4204420117346</v>
      </c>
      <c r="O33" s="6">
        <f>BG33*EXP('Capital Market Assumptions'!$B$44+'Capital Market Assumptions'!$B$45*'Random Draws'!N32)</f>
        <v>1231.2510344247235</v>
      </c>
      <c r="P33" s="6">
        <f>BH33*EXP('Capital Market Assumptions'!$B$44+'Capital Market Assumptions'!$B$45*'Random Draws'!O32)</f>
        <v>1458.3860472423389</v>
      </c>
      <c r="Q33" s="6">
        <f>BI33*EXP('Capital Market Assumptions'!$B$44+'Capital Market Assumptions'!$B$45*'Random Draws'!P32)</f>
        <v>1391.9778974444237</v>
      </c>
      <c r="R33" s="6">
        <f>BJ33*EXP('Capital Market Assumptions'!$B$44+'Capital Market Assumptions'!$B$45*'Random Draws'!Q32)</f>
        <v>1662.9925759636924</v>
      </c>
      <c r="S33" s="6">
        <f>BK33*EXP('Capital Market Assumptions'!$B$44+'Capital Market Assumptions'!$B$45*'Random Draws'!R32)</f>
        <v>1826.5449196561347</v>
      </c>
      <c r="T33" s="6">
        <f>BL33*EXP('Capital Market Assumptions'!$B$44+'Capital Market Assumptions'!$B$45*'Random Draws'!S32)</f>
        <v>2177.1984312078162</v>
      </c>
      <c r="U33" s="6">
        <f>BM33*EXP('Capital Market Assumptions'!$B$44+'Capital Market Assumptions'!$B$45*'Random Draws'!T32)</f>
        <v>2795.5250626210332</v>
      </c>
      <c r="V33" s="6">
        <f>BN33*EXP('Capital Market Assumptions'!$B$44+'Capital Market Assumptions'!$B$45*'Random Draws'!U32)</f>
        <v>3032.1106990898602</v>
      </c>
      <c r="X33">
        <f t="shared" si="3"/>
        <v>4.2999999999999261E-2</v>
      </c>
      <c r="Y33">
        <f t="shared" si="4"/>
        <v>1.0600000000000023</v>
      </c>
      <c r="Z33">
        <f t="shared" si="5"/>
        <v>2.0930000000000035</v>
      </c>
      <c r="AA33">
        <f t="shared" si="6"/>
        <v>3.1530000000000058</v>
      </c>
      <c r="AB33">
        <f t="shared" si="7"/>
        <v>4.2659999999999911</v>
      </c>
      <c r="AC33">
        <f t="shared" si="8"/>
        <v>5.3020000000000067</v>
      </c>
      <c r="AD33">
        <f t="shared" si="9"/>
        <v>6.3569999999999993</v>
      </c>
      <c r="AE33">
        <f t="shared" si="10"/>
        <v>7.3900000000000006</v>
      </c>
      <c r="AF33">
        <f t="shared" si="11"/>
        <v>8.3549999999999898</v>
      </c>
      <c r="AG33">
        <f t="shared" si="12"/>
        <v>9.2480000000000047</v>
      </c>
      <c r="AH33">
        <v>9.9540000000000006</v>
      </c>
      <c r="AI33">
        <v>10.536</v>
      </c>
      <c r="AJ33">
        <v>11.061999999999999</v>
      </c>
      <c r="AK33">
        <v>11.587</v>
      </c>
      <c r="AL33">
        <v>12.256</v>
      </c>
      <c r="AM33">
        <v>12.815</v>
      </c>
      <c r="AN33">
        <v>13.287000000000001</v>
      </c>
      <c r="AO33">
        <v>13.785</v>
      </c>
      <c r="AP33">
        <v>14.218999999999999</v>
      </c>
      <c r="AQ33">
        <v>14.718999999999999</v>
      </c>
      <c r="AS33">
        <f t="shared" si="14"/>
        <v>471</v>
      </c>
      <c r="AT33">
        <f t="shared" si="14"/>
        <v>471</v>
      </c>
      <c r="AU33">
        <f t="shared" si="14"/>
        <v>471</v>
      </c>
      <c r="AV33" s="6">
        <f>MAX(C33-X33,0)</f>
        <v>525.09937617489481</v>
      </c>
      <c r="AW33" s="6">
        <f>MAX(D33-Y33,0)</f>
        <v>545.72603455012586</v>
      </c>
      <c r="AX33" s="6">
        <f>MAX(E33-Z33,0)</f>
        <v>576.14367301626783</v>
      </c>
      <c r="AY33" s="6">
        <f>MAX(F33-AA33,0)</f>
        <v>644.42088877504489</v>
      </c>
      <c r="AZ33" s="6">
        <f>MAX(G33-AB33,0)</f>
        <v>720.75934235500381</v>
      </c>
      <c r="BA33" s="6">
        <f>MAX(H33-AC33,0)</f>
        <v>906.60601177574642</v>
      </c>
      <c r="BB33" s="6">
        <f>MAX(I33-AD33,0)</f>
        <v>805.37486257197975</v>
      </c>
      <c r="BC33" s="6">
        <f>MAX(J33-AE33,0)</f>
        <v>768.92615552934217</v>
      </c>
      <c r="BD33" s="6">
        <f>MAX(K33-AF33,0)</f>
        <v>1026.3086490140488</v>
      </c>
      <c r="BE33" s="6">
        <f>MAX(L33-AG33,0)</f>
        <v>1029.3810555137563</v>
      </c>
      <c r="BF33" s="6">
        <f>MAX(M33-AH33,0)</f>
        <v>1118.3559743194692</v>
      </c>
      <c r="BG33" s="6">
        <f>MAX(N33-AI33,0)</f>
        <v>1251.8844420117346</v>
      </c>
      <c r="BH33" s="6">
        <f>MAX(O33-AJ33,0)</f>
        <v>1220.1890344247236</v>
      </c>
      <c r="BI33" s="6">
        <f>MAX(P33-AK33,0)</f>
        <v>1446.7990472423389</v>
      </c>
      <c r="BJ33" s="6">
        <f>MAX(Q33-AL33,0)</f>
        <v>1379.7218974444236</v>
      </c>
      <c r="BK33" s="6">
        <f>MAX(R33-AM33,0)</f>
        <v>1650.1775759636923</v>
      </c>
      <c r="BL33" s="6">
        <f>MAX(S33-AN33,0)</f>
        <v>1813.2579196561346</v>
      </c>
      <c r="BM33" s="6">
        <f>MAX(T33-AO33,0)</f>
        <v>2163.4134312078163</v>
      </c>
      <c r="BN33" s="6">
        <f>MAX(U33-AP33,0)</f>
        <v>2781.3060626210331</v>
      </c>
      <c r="BO33" s="6">
        <f>MAX(V33-AQ33,0)</f>
        <v>3017.3916990898601</v>
      </c>
    </row>
    <row r="34" spans="1:67" x14ac:dyDescent="0.3">
      <c r="A34">
        <f t="shared" si="13"/>
        <v>30</v>
      </c>
      <c r="B34">
        <f t="shared" si="1"/>
        <v>471</v>
      </c>
      <c r="C34" s="6">
        <f>AU34*EXP('Capital Market Assumptions'!$B$44+'Capital Market Assumptions'!$B$45*'Random Draws'!B33)</f>
        <v>463.07613612229147</v>
      </c>
      <c r="D34" s="6">
        <f>AV34*EXP('Capital Market Assumptions'!$B$44+'Capital Market Assumptions'!$B$45*'Random Draws'!C33)</f>
        <v>549.13152938063593</v>
      </c>
      <c r="E34" s="6">
        <f>AW34*EXP('Capital Market Assumptions'!$B$44+'Capital Market Assumptions'!$B$45*'Random Draws'!D33)</f>
        <v>563.62590741274892</v>
      </c>
      <c r="F34" s="6">
        <f>AX34*EXP('Capital Market Assumptions'!$B$44+'Capital Market Assumptions'!$B$45*'Random Draws'!E33)</f>
        <v>497.49862882604685</v>
      </c>
      <c r="G34" s="6">
        <f>AY34*EXP('Capital Market Assumptions'!$B$44+'Capital Market Assumptions'!$B$45*'Random Draws'!F33)</f>
        <v>528.37944965787256</v>
      </c>
      <c r="H34" s="6">
        <f>AZ34*EXP('Capital Market Assumptions'!$B$44+'Capital Market Assumptions'!$B$45*'Random Draws'!G33)</f>
        <v>629.82619334400704</v>
      </c>
      <c r="I34" s="6">
        <f>BA34*EXP('Capital Market Assumptions'!$B$44+'Capital Market Assumptions'!$B$45*'Random Draws'!H33)</f>
        <v>535.204291693811</v>
      </c>
      <c r="J34" s="6">
        <f>BB34*EXP('Capital Market Assumptions'!$B$44+'Capital Market Assumptions'!$B$45*'Random Draws'!I33)</f>
        <v>563.22034671528252</v>
      </c>
      <c r="K34" s="6">
        <f>BC34*EXP('Capital Market Assumptions'!$B$44+'Capital Market Assumptions'!$B$45*'Random Draws'!J33)</f>
        <v>533.96597309157721</v>
      </c>
      <c r="L34" s="6">
        <f>BD34*EXP('Capital Market Assumptions'!$B$44+'Capital Market Assumptions'!$B$45*'Random Draws'!K33)</f>
        <v>544.79966425091334</v>
      </c>
      <c r="M34" s="6">
        <f>BE34*EXP('Capital Market Assumptions'!$B$44+'Capital Market Assumptions'!$B$45*'Random Draws'!L33)</f>
        <v>598.13329293120614</v>
      </c>
      <c r="N34" s="6">
        <f>BF34*EXP('Capital Market Assumptions'!$B$44+'Capital Market Assumptions'!$B$45*'Random Draws'!M33)</f>
        <v>673.85562176972269</v>
      </c>
      <c r="O34" s="6">
        <f>BG34*EXP('Capital Market Assumptions'!$B$44+'Capital Market Assumptions'!$B$45*'Random Draws'!N33)</f>
        <v>784.42167070714686</v>
      </c>
      <c r="P34" s="6">
        <f>BH34*EXP('Capital Market Assumptions'!$B$44+'Capital Market Assumptions'!$B$45*'Random Draws'!O33)</f>
        <v>825.90841353677899</v>
      </c>
      <c r="Q34" s="6">
        <f>BI34*EXP('Capital Market Assumptions'!$B$44+'Capital Market Assumptions'!$B$45*'Random Draws'!P33)</f>
        <v>857.63049992618699</v>
      </c>
      <c r="R34" s="6">
        <f>BJ34*EXP('Capital Market Assumptions'!$B$44+'Capital Market Assumptions'!$B$45*'Random Draws'!Q33)</f>
        <v>963.78308831011407</v>
      </c>
      <c r="S34" s="6">
        <f>BK34*EXP('Capital Market Assumptions'!$B$44+'Capital Market Assumptions'!$B$45*'Random Draws'!R33)</f>
        <v>999.25074100383824</v>
      </c>
      <c r="T34" s="6">
        <f>BL34*EXP('Capital Market Assumptions'!$B$44+'Capital Market Assumptions'!$B$45*'Random Draws'!S33)</f>
        <v>1172.2803117031749</v>
      </c>
      <c r="U34" s="6">
        <f>BM34*EXP('Capital Market Assumptions'!$B$44+'Capital Market Assumptions'!$B$45*'Random Draws'!T33)</f>
        <v>1359.3427321285592</v>
      </c>
      <c r="V34" s="6">
        <f>BN34*EXP('Capital Market Assumptions'!$B$44+'Capital Market Assumptions'!$B$45*'Random Draws'!U33)</f>
        <v>1445.1401413126353</v>
      </c>
      <c r="X34">
        <f t="shared" si="3"/>
        <v>4.2999999999999261E-2</v>
      </c>
      <c r="Y34">
        <f t="shared" si="4"/>
        <v>1.0600000000000023</v>
      </c>
      <c r="Z34">
        <f t="shared" si="5"/>
        <v>2.0930000000000035</v>
      </c>
      <c r="AA34">
        <f t="shared" si="6"/>
        <v>3.1530000000000058</v>
      </c>
      <c r="AB34">
        <f t="shared" si="7"/>
        <v>4.2659999999999911</v>
      </c>
      <c r="AC34">
        <f t="shared" si="8"/>
        <v>5.3020000000000067</v>
      </c>
      <c r="AD34">
        <f t="shared" si="9"/>
        <v>6.3569999999999993</v>
      </c>
      <c r="AE34">
        <f t="shared" si="10"/>
        <v>7.3900000000000006</v>
      </c>
      <c r="AF34">
        <f t="shared" si="11"/>
        <v>8.3549999999999898</v>
      </c>
      <c r="AG34">
        <f t="shared" si="12"/>
        <v>9.2480000000000047</v>
      </c>
      <c r="AH34">
        <v>9.9540000000000006</v>
      </c>
      <c r="AI34">
        <v>10.536</v>
      </c>
      <c r="AJ34">
        <v>11.061999999999999</v>
      </c>
      <c r="AK34">
        <v>11.587</v>
      </c>
      <c r="AL34">
        <v>12.256</v>
      </c>
      <c r="AM34">
        <v>12.815</v>
      </c>
      <c r="AN34">
        <v>13.287000000000001</v>
      </c>
      <c r="AO34">
        <v>13.785</v>
      </c>
      <c r="AP34">
        <v>14.218999999999999</v>
      </c>
      <c r="AQ34">
        <v>14.718999999999999</v>
      </c>
      <c r="AS34">
        <f t="shared" si="14"/>
        <v>471</v>
      </c>
      <c r="AT34">
        <f t="shared" si="14"/>
        <v>471</v>
      </c>
      <c r="AU34">
        <f t="shared" si="14"/>
        <v>471</v>
      </c>
      <c r="AV34" s="6">
        <f>MAX(C34-X34,0)</f>
        <v>463.03313612229147</v>
      </c>
      <c r="AW34" s="6">
        <f>MAX(D34-Y34,0)</f>
        <v>548.07152938063587</v>
      </c>
      <c r="AX34" s="6">
        <f>MAX(E34-Z34,0)</f>
        <v>561.53290741274895</v>
      </c>
      <c r="AY34" s="6">
        <f>MAX(F34-AA34,0)</f>
        <v>494.34562882604683</v>
      </c>
      <c r="AZ34" s="6">
        <f>MAX(G34-AB34,0)</f>
        <v>524.11344965787259</v>
      </c>
      <c r="BA34" s="6">
        <f>MAX(H34-AC34,0)</f>
        <v>624.52419334400702</v>
      </c>
      <c r="BB34" s="6">
        <f>MAX(I34-AD34,0)</f>
        <v>528.84729169381103</v>
      </c>
      <c r="BC34" s="6">
        <f>MAX(J34-AE34,0)</f>
        <v>555.83034671528253</v>
      </c>
      <c r="BD34" s="6">
        <f>MAX(K34-AF34,0)</f>
        <v>525.61097309157719</v>
      </c>
      <c r="BE34" s="6">
        <f>MAX(L34-AG34,0)</f>
        <v>535.55166425091329</v>
      </c>
      <c r="BF34" s="6">
        <f>MAX(M34-AH34,0)</f>
        <v>588.17929293120619</v>
      </c>
      <c r="BG34" s="6">
        <f>MAX(N34-AI34,0)</f>
        <v>663.31962176972274</v>
      </c>
      <c r="BH34" s="6">
        <f>MAX(O34-AJ34,0)</f>
        <v>773.35967070714685</v>
      </c>
      <c r="BI34" s="6">
        <f>MAX(P34-AK34,0)</f>
        <v>814.321413536779</v>
      </c>
      <c r="BJ34" s="6">
        <f>MAX(Q34-AL34,0)</f>
        <v>845.37449992618701</v>
      </c>
      <c r="BK34" s="6">
        <f>MAX(R34-AM34,0)</f>
        <v>950.96808831011401</v>
      </c>
      <c r="BL34" s="6">
        <f>MAX(S34-AN34,0)</f>
        <v>985.96374100383821</v>
      </c>
      <c r="BM34" s="6">
        <f>MAX(T34-AO34,0)</f>
        <v>1158.4953117031748</v>
      </c>
      <c r="BN34" s="6">
        <f>MAX(U34-AP34,0)</f>
        <v>1345.1237321285591</v>
      </c>
      <c r="BO34" s="6">
        <f>MAX(V34-AQ34,0)</f>
        <v>1430.4211413126352</v>
      </c>
    </row>
    <row r="35" spans="1:67" x14ac:dyDescent="0.3">
      <c r="A35">
        <f t="shared" si="13"/>
        <v>31</v>
      </c>
      <c r="B35">
        <f t="shared" si="1"/>
        <v>471</v>
      </c>
      <c r="C35" s="6">
        <f>AU35*EXP('Capital Market Assumptions'!$B$44+'Capital Market Assumptions'!$B$45*'Random Draws'!B34)</f>
        <v>562.74939645691586</v>
      </c>
      <c r="D35" s="6">
        <f>AV35*EXP('Capital Market Assumptions'!$B$44+'Capital Market Assumptions'!$B$45*'Random Draws'!C34)</f>
        <v>620.15291971543002</v>
      </c>
      <c r="E35" s="6">
        <f>AW35*EXP('Capital Market Assumptions'!$B$44+'Capital Market Assumptions'!$B$45*'Random Draws'!D34)</f>
        <v>777.373049801653</v>
      </c>
      <c r="F35" s="6">
        <f>AX35*EXP('Capital Market Assumptions'!$B$44+'Capital Market Assumptions'!$B$45*'Random Draws'!E34)</f>
        <v>842.06455861091786</v>
      </c>
      <c r="G35" s="6">
        <f>AY35*EXP('Capital Market Assumptions'!$B$44+'Capital Market Assumptions'!$B$45*'Random Draws'!F34)</f>
        <v>967.94175677111878</v>
      </c>
      <c r="H35" s="6">
        <f>AZ35*EXP('Capital Market Assumptions'!$B$44+'Capital Market Assumptions'!$B$45*'Random Draws'!G34)</f>
        <v>1167.548419449311</v>
      </c>
      <c r="I35" s="6">
        <f>BA35*EXP('Capital Market Assumptions'!$B$44+'Capital Market Assumptions'!$B$45*'Random Draws'!H34)</f>
        <v>1384.1382031212215</v>
      </c>
      <c r="J35" s="6">
        <f>BB35*EXP('Capital Market Assumptions'!$B$44+'Capital Market Assumptions'!$B$45*'Random Draws'!I34)</f>
        <v>1614.8328459918173</v>
      </c>
      <c r="K35" s="6">
        <f>BC35*EXP('Capital Market Assumptions'!$B$44+'Capital Market Assumptions'!$B$45*'Random Draws'!J34)</f>
        <v>1734.6505551679502</v>
      </c>
      <c r="L35" s="6">
        <f>BD35*EXP('Capital Market Assumptions'!$B$44+'Capital Market Assumptions'!$B$45*'Random Draws'!K34)</f>
        <v>1701.9921925180402</v>
      </c>
      <c r="M35" s="6">
        <f>BE35*EXP('Capital Market Assumptions'!$B$44+'Capital Market Assumptions'!$B$45*'Random Draws'!L34)</f>
        <v>1631.2714228216312</v>
      </c>
      <c r="N35" s="6">
        <f>BF35*EXP('Capital Market Assumptions'!$B$44+'Capital Market Assumptions'!$B$45*'Random Draws'!M34)</f>
        <v>1801.970041990302</v>
      </c>
      <c r="O35" s="6">
        <f>BG35*EXP('Capital Market Assumptions'!$B$44+'Capital Market Assumptions'!$B$45*'Random Draws'!N34)</f>
        <v>1603.1021515542682</v>
      </c>
      <c r="P35" s="6">
        <f>BH35*EXP('Capital Market Assumptions'!$B$44+'Capital Market Assumptions'!$B$45*'Random Draws'!O34)</f>
        <v>1527.754434470233</v>
      </c>
      <c r="Q35" s="6">
        <f>BI35*EXP('Capital Market Assumptions'!$B$44+'Capital Market Assumptions'!$B$45*'Random Draws'!P34)</f>
        <v>1447.936548440467</v>
      </c>
      <c r="R35" s="6">
        <f>BJ35*EXP('Capital Market Assumptions'!$B$44+'Capital Market Assumptions'!$B$45*'Random Draws'!Q34)</f>
        <v>1521.2017610470991</v>
      </c>
      <c r="S35" s="6">
        <f>BK35*EXP('Capital Market Assumptions'!$B$44+'Capital Market Assumptions'!$B$45*'Random Draws'!R34)</f>
        <v>1364.2571828870439</v>
      </c>
      <c r="T35" s="6">
        <f>BL35*EXP('Capital Market Assumptions'!$B$44+'Capital Market Assumptions'!$B$45*'Random Draws'!S34)</f>
        <v>1153.2154623959111</v>
      </c>
      <c r="U35" s="6">
        <f>BM35*EXP('Capital Market Assumptions'!$B$44+'Capital Market Assumptions'!$B$45*'Random Draws'!T34)</f>
        <v>1263.3070330361113</v>
      </c>
      <c r="V35" s="6">
        <f>BN35*EXP('Capital Market Assumptions'!$B$44+'Capital Market Assumptions'!$B$45*'Random Draws'!U34)</f>
        <v>1511.5387398574346</v>
      </c>
      <c r="X35">
        <f t="shared" si="3"/>
        <v>4.2999999999999261E-2</v>
      </c>
      <c r="Y35">
        <f t="shared" si="4"/>
        <v>1.0600000000000023</v>
      </c>
      <c r="Z35">
        <f t="shared" si="5"/>
        <v>2.0930000000000035</v>
      </c>
      <c r="AA35">
        <f t="shared" si="6"/>
        <v>3.1530000000000058</v>
      </c>
      <c r="AB35">
        <f t="shared" si="7"/>
        <v>4.2659999999999911</v>
      </c>
      <c r="AC35">
        <f t="shared" si="8"/>
        <v>5.3020000000000067</v>
      </c>
      <c r="AD35">
        <f t="shared" si="9"/>
        <v>6.3569999999999993</v>
      </c>
      <c r="AE35">
        <f t="shared" si="10"/>
        <v>7.3900000000000006</v>
      </c>
      <c r="AF35">
        <f t="shared" si="11"/>
        <v>8.3549999999999898</v>
      </c>
      <c r="AG35">
        <f t="shared" si="12"/>
        <v>9.2480000000000047</v>
      </c>
      <c r="AH35">
        <v>9.9540000000000006</v>
      </c>
      <c r="AI35">
        <v>10.536</v>
      </c>
      <c r="AJ35">
        <v>11.061999999999999</v>
      </c>
      <c r="AK35">
        <v>11.587</v>
      </c>
      <c r="AL35">
        <v>12.256</v>
      </c>
      <c r="AM35">
        <v>12.815</v>
      </c>
      <c r="AN35">
        <v>13.287000000000001</v>
      </c>
      <c r="AO35">
        <v>13.785</v>
      </c>
      <c r="AP35">
        <v>14.218999999999999</v>
      </c>
      <c r="AQ35">
        <v>14.718999999999999</v>
      </c>
      <c r="AS35">
        <f t="shared" si="14"/>
        <v>471</v>
      </c>
      <c r="AT35">
        <f t="shared" si="14"/>
        <v>471</v>
      </c>
      <c r="AU35">
        <f t="shared" si="14"/>
        <v>471</v>
      </c>
      <c r="AV35" s="6">
        <f>MAX(C35-X35,0)</f>
        <v>562.70639645691585</v>
      </c>
      <c r="AW35" s="6">
        <f>MAX(D35-Y35,0)</f>
        <v>619.09291971543007</v>
      </c>
      <c r="AX35" s="6">
        <f>MAX(E35-Z35,0)</f>
        <v>775.28004980165304</v>
      </c>
      <c r="AY35" s="6">
        <f>MAX(F35-AA35,0)</f>
        <v>838.91155861091784</v>
      </c>
      <c r="AZ35" s="6">
        <f>MAX(G35-AB35,0)</f>
        <v>963.67575677111881</v>
      </c>
      <c r="BA35" s="6">
        <f>MAX(H35-AC35,0)</f>
        <v>1162.2464194493111</v>
      </c>
      <c r="BB35" s="6">
        <f>MAX(I35-AD35,0)</f>
        <v>1377.7812031212216</v>
      </c>
      <c r="BC35" s="6">
        <f>MAX(J35-AE35,0)</f>
        <v>1607.4428459918172</v>
      </c>
      <c r="BD35" s="6">
        <f>MAX(K35-AF35,0)</f>
        <v>1726.2955551679502</v>
      </c>
      <c r="BE35" s="6">
        <f>MAX(L35-AG35,0)</f>
        <v>1692.7441925180401</v>
      </c>
      <c r="BF35" s="6">
        <f>MAX(M35-AH35,0)</f>
        <v>1621.3174228216312</v>
      </c>
      <c r="BG35" s="6">
        <f>MAX(N35-AI35,0)</f>
        <v>1791.4340419903019</v>
      </c>
      <c r="BH35" s="6">
        <f>MAX(O35-AJ35,0)</f>
        <v>1592.0401515542683</v>
      </c>
      <c r="BI35" s="6">
        <f>MAX(P35-AK35,0)</f>
        <v>1516.167434470233</v>
      </c>
      <c r="BJ35" s="6">
        <f>MAX(Q35-AL35,0)</f>
        <v>1435.680548440467</v>
      </c>
      <c r="BK35" s="6">
        <f>MAX(R35-AM35,0)</f>
        <v>1508.3867610470991</v>
      </c>
      <c r="BL35" s="6">
        <f>MAX(S35-AN35,0)</f>
        <v>1350.9701828870438</v>
      </c>
      <c r="BM35" s="6">
        <f>MAX(T35-AO35,0)</f>
        <v>1139.430462395911</v>
      </c>
      <c r="BN35" s="6">
        <f>MAX(U35-AP35,0)</f>
        <v>1249.0880330361113</v>
      </c>
      <c r="BO35" s="6">
        <f>MAX(V35-AQ35,0)</f>
        <v>1496.8197398574346</v>
      </c>
    </row>
    <row r="36" spans="1:67" x14ac:dyDescent="0.3">
      <c r="A36">
        <f t="shared" si="13"/>
        <v>32</v>
      </c>
      <c r="B36">
        <f t="shared" si="1"/>
        <v>471</v>
      </c>
      <c r="C36" s="6">
        <f>AU36*EXP('Capital Market Assumptions'!$B$44+'Capital Market Assumptions'!$B$45*'Random Draws'!B35)</f>
        <v>444.09344775685418</v>
      </c>
      <c r="D36" s="6">
        <f>AV36*EXP('Capital Market Assumptions'!$B$44+'Capital Market Assumptions'!$B$45*'Random Draws'!C35)</f>
        <v>495.31500085470799</v>
      </c>
      <c r="E36" s="6">
        <f>AW36*EXP('Capital Market Assumptions'!$B$44+'Capital Market Assumptions'!$B$45*'Random Draws'!D35)</f>
        <v>492.4150132409531</v>
      </c>
      <c r="F36" s="6">
        <f>AX36*EXP('Capital Market Assumptions'!$B$44+'Capital Market Assumptions'!$B$45*'Random Draws'!E35)</f>
        <v>588.17424815743266</v>
      </c>
      <c r="G36" s="6">
        <f>AY36*EXP('Capital Market Assumptions'!$B$44+'Capital Market Assumptions'!$B$45*'Random Draws'!F35)</f>
        <v>573.3215136609108</v>
      </c>
      <c r="H36" s="6">
        <f>AZ36*EXP('Capital Market Assumptions'!$B$44+'Capital Market Assumptions'!$B$45*'Random Draws'!G35)</f>
        <v>479.5613455267129</v>
      </c>
      <c r="I36" s="6">
        <f>BA36*EXP('Capital Market Assumptions'!$B$44+'Capital Market Assumptions'!$B$45*'Random Draws'!H35)</f>
        <v>494.48365911908729</v>
      </c>
      <c r="J36" s="6">
        <f>BB36*EXP('Capital Market Assumptions'!$B$44+'Capital Market Assumptions'!$B$45*'Random Draws'!I35)</f>
        <v>441.9412226143204</v>
      </c>
      <c r="K36" s="6">
        <f>BC36*EXP('Capital Market Assumptions'!$B$44+'Capital Market Assumptions'!$B$45*'Random Draws'!J35)</f>
        <v>434.86985815397202</v>
      </c>
      <c r="L36" s="6">
        <f>BD36*EXP('Capital Market Assumptions'!$B$44+'Capital Market Assumptions'!$B$45*'Random Draws'!K35)</f>
        <v>459.33153794131891</v>
      </c>
      <c r="M36" s="6">
        <f>BE36*EXP('Capital Market Assumptions'!$B$44+'Capital Market Assumptions'!$B$45*'Random Draws'!L35)</f>
        <v>541.81076284545679</v>
      </c>
      <c r="N36" s="6">
        <f>BF36*EXP('Capital Market Assumptions'!$B$44+'Capital Market Assumptions'!$B$45*'Random Draws'!M35)</f>
        <v>610.45013318050007</v>
      </c>
      <c r="O36" s="6">
        <f>BG36*EXP('Capital Market Assumptions'!$B$44+'Capital Market Assumptions'!$B$45*'Random Draws'!N35)</f>
        <v>694.8255453556892</v>
      </c>
      <c r="P36" s="6">
        <f>BH36*EXP('Capital Market Assumptions'!$B$44+'Capital Market Assumptions'!$B$45*'Random Draws'!O35)</f>
        <v>854.47475900963946</v>
      </c>
      <c r="Q36" s="6">
        <f>BI36*EXP('Capital Market Assumptions'!$B$44+'Capital Market Assumptions'!$B$45*'Random Draws'!P35)</f>
        <v>960.08920037308519</v>
      </c>
      <c r="R36" s="6">
        <f>BJ36*EXP('Capital Market Assumptions'!$B$44+'Capital Market Assumptions'!$B$45*'Random Draws'!Q35)</f>
        <v>895.03042632621407</v>
      </c>
      <c r="S36" s="6">
        <f>BK36*EXP('Capital Market Assumptions'!$B$44+'Capital Market Assumptions'!$B$45*'Random Draws'!R35)</f>
        <v>849.88784852392155</v>
      </c>
      <c r="T36" s="6">
        <f>BL36*EXP('Capital Market Assumptions'!$B$44+'Capital Market Assumptions'!$B$45*'Random Draws'!S35)</f>
        <v>891.44758923148572</v>
      </c>
      <c r="U36" s="6">
        <f>BM36*EXP('Capital Market Assumptions'!$B$44+'Capital Market Assumptions'!$B$45*'Random Draws'!T35)</f>
        <v>841.82076759881454</v>
      </c>
      <c r="V36" s="6">
        <f>BN36*EXP('Capital Market Assumptions'!$B$44+'Capital Market Assumptions'!$B$45*'Random Draws'!U35)</f>
        <v>978.66899770911448</v>
      </c>
      <c r="X36">
        <f t="shared" si="3"/>
        <v>4.2999999999999261E-2</v>
      </c>
      <c r="Y36">
        <f t="shared" si="4"/>
        <v>1.0600000000000023</v>
      </c>
      <c r="Z36">
        <f t="shared" si="5"/>
        <v>2.0930000000000035</v>
      </c>
      <c r="AA36">
        <f t="shared" si="6"/>
        <v>3.1530000000000058</v>
      </c>
      <c r="AB36">
        <f t="shared" si="7"/>
        <v>4.2659999999999911</v>
      </c>
      <c r="AC36">
        <f t="shared" si="8"/>
        <v>5.3020000000000067</v>
      </c>
      <c r="AD36">
        <f t="shared" si="9"/>
        <v>6.3569999999999993</v>
      </c>
      <c r="AE36">
        <f t="shared" si="10"/>
        <v>7.3900000000000006</v>
      </c>
      <c r="AF36">
        <f t="shared" si="11"/>
        <v>8.3549999999999898</v>
      </c>
      <c r="AG36">
        <f t="shared" si="12"/>
        <v>9.2480000000000047</v>
      </c>
      <c r="AH36">
        <v>9.9540000000000006</v>
      </c>
      <c r="AI36">
        <v>10.536</v>
      </c>
      <c r="AJ36">
        <v>11.061999999999999</v>
      </c>
      <c r="AK36">
        <v>11.587</v>
      </c>
      <c r="AL36">
        <v>12.256</v>
      </c>
      <c r="AM36">
        <v>12.815</v>
      </c>
      <c r="AN36">
        <v>13.287000000000001</v>
      </c>
      <c r="AO36">
        <v>13.785</v>
      </c>
      <c r="AP36">
        <v>14.218999999999999</v>
      </c>
      <c r="AQ36">
        <v>14.718999999999999</v>
      </c>
      <c r="AS36">
        <f t="shared" si="14"/>
        <v>471</v>
      </c>
      <c r="AT36">
        <f t="shared" si="14"/>
        <v>471</v>
      </c>
      <c r="AU36">
        <f t="shared" si="14"/>
        <v>471</v>
      </c>
      <c r="AV36" s="6">
        <f>MAX(C36-X36,0)</f>
        <v>444.05044775685417</v>
      </c>
      <c r="AW36" s="6">
        <f>MAX(D36-Y36,0)</f>
        <v>494.25500085470799</v>
      </c>
      <c r="AX36" s="6">
        <f>MAX(E36-Z36,0)</f>
        <v>490.32201324095308</v>
      </c>
      <c r="AY36" s="6">
        <f>MAX(F36-AA36,0)</f>
        <v>585.02124815743264</v>
      </c>
      <c r="AZ36" s="6">
        <f>MAX(G36-AB36,0)</f>
        <v>569.05551366091083</v>
      </c>
      <c r="BA36" s="6">
        <f>MAX(H36-AC36,0)</f>
        <v>474.25934552671288</v>
      </c>
      <c r="BB36" s="6">
        <f>MAX(I36-AD36,0)</f>
        <v>488.12665911908732</v>
      </c>
      <c r="BC36" s="6">
        <f>MAX(J36-AE36,0)</f>
        <v>434.55122261432041</v>
      </c>
      <c r="BD36" s="6">
        <f>MAX(K36-AF36,0)</f>
        <v>426.514858153972</v>
      </c>
      <c r="BE36" s="6">
        <f>MAX(L36-AG36,0)</f>
        <v>450.08353794131892</v>
      </c>
      <c r="BF36" s="6">
        <f>MAX(M36-AH36,0)</f>
        <v>531.85676284545684</v>
      </c>
      <c r="BG36" s="6">
        <f>MAX(N36-AI36,0)</f>
        <v>599.91413318050013</v>
      </c>
      <c r="BH36" s="6">
        <f>MAX(O36-AJ36,0)</f>
        <v>683.76354535568919</v>
      </c>
      <c r="BI36" s="6">
        <f>MAX(P36-AK36,0)</f>
        <v>842.88775900963947</v>
      </c>
      <c r="BJ36" s="6">
        <f>MAX(Q36-AL36,0)</f>
        <v>947.83320037308522</v>
      </c>
      <c r="BK36" s="6">
        <f>MAX(R36-AM36,0)</f>
        <v>882.21542632621401</v>
      </c>
      <c r="BL36" s="6">
        <f>MAX(S36-AN36,0)</f>
        <v>836.60084852392151</v>
      </c>
      <c r="BM36" s="6">
        <f>MAX(T36-AO36,0)</f>
        <v>877.66258923148575</v>
      </c>
      <c r="BN36" s="6">
        <f>MAX(U36-AP36,0)</f>
        <v>827.60176759881449</v>
      </c>
      <c r="BO36" s="6">
        <f>MAX(V36-AQ36,0)</f>
        <v>963.94999770911443</v>
      </c>
    </row>
    <row r="37" spans="1:67" x14ac:dyDescent="0.3">
      <c r="A37">
        <f t="shared" si="13"/>
        <v>33</v>
      </c>
      <c r="B37">
        <f t="shared" si="1"/>
        <v>471</v>
      </c>
      <c r="C37" s="6">
        <f>AU37*EXP('Capital Market Assumptions'!$B$44+'Capital Market Assumptions'!$B$45*'Random Draws'!B36)</f>
        <v>448.15201700207206</v>
      </c>
      <c r="D37" s="6">
        <f>AV37*EXP('Capital Market Assumptions'!$B$44+'Capital Market Assumptions'!$B$45*'Random Draws'!C36)</f>
        <v>444.542741943583</v>
      </c>
      <c r="E37" s="6">
        <f>AW37*EXP('Capital Market Assumptions'!$B$44+'Capital Market Assumptions'!$B$45*'Random Draws'!D36)</f>
        <v>475.89308592930058</v>
      </c>
      <c r="F37" s="6">
        <f>AX37*EXP('Capital Market Assumptions'!$B$44+'Capital Market Assumptions'!$B$45*'Random Draws'!E36)</f>
        <v>395.6550068772504</v>
      </c>
      <c r="G37" s="6">
        <f>AY37*EXP('Capital Market Assumptions'!$B$44+'Capital Market Assumptions'!$B$45*'Random Draws'!F36)</f>
        <v>359.92581429472392</v>
      </c>
      <c r="H37" s="6">
        <f>AZ37*EXP('Capital Market Assumptions'!$B$44+'Capital Market Assumptions'!$B$45*'Random Draws'!G36)</f>
        <v>375.92325340801239</v>
      </c>
      <c r="I37" s="6">
        <f>BA37*EXP('Capital Market Assumptions'!$B$44+'Capital Market Assumptions'!$B$45*'Random Draws'!H36)</f>
        <v>386.30132149175574</v>
      </c>
      <c r="J37" s="6">
        <f>BB37*EXP('Capital Market Assumptions'!$B$44+'Capital Market Assumptions'!$B$45*'Random Draws'!I36)</f>
        <v>440.18568187796234</v>
      </c>
      <c r="K37" s="6">
        <f>BC37*EXP('Capital Market Assumptions'!$B$44+'Capital Market Assumptions'!$B$45*'Random Draws'!J36)</f>
        <v>542.81837253993831</v>
      </c>
      <c r="L37" s="6">
        <f>BD37*EXP('Capital Market Assumptions'!$B$44+'Capital Market Assumptions'!$B$45*'Random Draws'!K36)</f>
        <v>575.91965884456613</v>
      </c>
      <c r="M37" s="6">
        <f>BE37*EXP('Capital Market Assumptions'!$B$44+'Capital Market Assumptions'!$B$45*'Random Draws'!L36)</f>
        <v>518.78647295902692</v>
      </c>
      <c r="N37" s="6">
        <f>BF37*EXP('Capital Market Assumptions'!$B$44+'Capital Market Assumptions'!$B$45*'Random Draws'!M36)</f>
        <v>510.42724280983487</v>
      </c>
      <c r="O37" s="6">
        <f>BG37*EXP('Capital Market Assumptions'!$B$44+'Capital Market Assumptions'!$B$45*'Random Draws'!N36)</f>
        <v>605.5789571559809</v>
      </c>
      <c r="P37" s="6">
        <f>BH37*EXP('Capital Market Assumptions'!$B$44+'Capital Market Assumptions'!$B$45*'Random Draws'!O36)</f>
        <v>649.00803467210358</v>
      </c>
      <c r="Q37" s="6">
        <f>BI37*EXP('Capital Market Assumptions'!$B$44+'Capital Market Assumptions'!$B$45*'Random Draws'!P36)</f>
        <v>653.15828367061101</v>
      </c>
      <c r="R37" s="6">
        <f>BJ37*EXP('Capital Market Assumptions'!$B$44+'Capital Market Assumptions'!$B$45*'Random Draws'!Q36)</f>
        <v>627.05295911833491</v>
      </c>
      <c r="S37" s="6">
        <f>BK37*EXP('Capital Market Assumptions'!$B$44+'Capital Market Assumptions'!$B$45*'Random Draws'!R36)</f>
        <v>711.66458544594946</v>
      </c>
      <c r="T37" s="6">
        <f>BL37*EXP('Capital Market Assumptions'!$B$44+'Capital Market Assumptions'!$B$45*'Random Draws'!S36)</f>
        <v>705.45035536166642</v>
      </c>
      <c r="U37" s="6">
        <f>BM37*EXP('Capital Market Assumptions'!$B$44+'Capital Market Assumptions'!$B$45*'Random Draws'!T36)</f>
        <v>641.26656711541932</v>
      </c>
      <c r="V37" s="6">
        <f>BN37*EXP('Capital Market Assumptions'!$B$44+'Capital Market Assumptions'!$B$45*'Random Draws'!U36)</f>
        <v>815.67842416692008</v>
      </c>
      <c r="X37">
        <f t="shared" si="3"/>
        <v>4.2999999999999261E-2</v>
      </c>
      <c r="Y37">
        <f t="shared" si="4"/>
        <v>1.0600000000000023</v>
      </c>
      <c r="Z37">
        <f t="shared" si="5"/>
        <v>2.0930000000000035</v>
      </c>
      <c r="AA37">
        <f t="shared" si="6"/>
        <v>3.1530000000000058</v>
      </c>
      <c r="AB37">
        <f t="shared" si="7"/>
        <v>4.2659999999999911</v>
      </c>
      <c r="AC37">
        <f t="shared" si="8"/>
        <v>5.3020000000000067</v>
      </c>
      <c r="AD37">
        <f t="shared" si="9"/>
        <v>6.3569999999999993</v>
      </c>
      <c r="AE37">
        <f t="shared" si="10"/>
        <v>7.3900000000000006</v>
      </c>
      <c r="AF37">
        <f t="shared" si="11"/>
        <v>8.3549999999999898</v>
      </c>
      <c r="AG37">
        <f t="shared" si="12"/>
        <v>9.2480000000000047</v>
      </c>
      <c r="AH37">
        <v>9.9540000000000006</v>
      </c>
      <c r="AI37">
        <v>10.536</v>
      </c>
      <c r="AJ37">
        <v>11.061999999999999</v>
      </c>
      <c r="AK37">
        <v>11.587</v>
      </c>
      <c r="AL37">
        <v>12.256</v>
      </c>
      <c r="AM37">
        <v>12.815</v>
      </c>
      <c r="AN37">
        <v>13.287000000000001</v>
      </c>
      <c r="AO37">
        <v>13.785</v>
      </c>
      <c r="AP37">
        <v>14.218999999999999</v>
      </c>
      <c r="AQ37">
        <v>14.718999999999999</v>
      </c>
      <c r="AS37">
        <f t="shared" si="14"/>
        <v>471</v>
      </c>
      <c r="AT37">
        <f t="shared" si="14"/>
        <v>471</v>
      </c>
      <c r="AU37">
        <f t="shared" si="14"/>
        <v>471</v>
      </c>
      <c r="AV37" s="6">
        <f>MAX(C37-X37,0)</f>
        <v>448.10901700207205</v>
      </c>
      <c r="AW37" s="6">
        <f>MAX(D37-Y37,0)</f>
        <v>443.48274194358299</v>
      </c>
      <c r="AX37" s="6">
        <f>MAX(E37-Z37,0)</f>
        <v>473.80008592930056</v>
      </c>
      <c r="AY37" s="6">
        <f>MAX(F37-AA37,0)</f>
        <v>392.50200687725038</v>
      </c>
      <c r="AZ37" s="6">
        <f>MAX(G37-AB37,0)</f>
        <v>355.6598142947239</v>
      </c>
      <c r="BA37" s="6">
        <f>MAX(H37-AC37,0)</f>
        <v>370.62125340801236</v>
      </c>
      <c r="BB37" s="6">
        <f>MAX(I37-AD37,0)</f>
        <v>379.94432149175577</v>
      </c>
      <c r="BC37" s="6">
        <f>MAX(J37-AE37,0)</f>
        <v>432.79568187796235</v>
      </c>
      <c r="BD37" s="6">
        <f>MAX(K37-AF37,0)</f>
        <v>534.46337253993829</v>
      </c>
      <c r="BE37" s="6">
        <f>MAX(L37-AG37,0)</f>
        <v>566.67165884456608</v>
      </c>
      <c r="BF37" s="6">
        <f>MAX(M37-AH37,0)</f>
        <v>508.83247295902692</v>
      </c>
      <c r="BG37" s="6">
        <f>MAX(N37-AI37,0)</f>
        <v>499.89124280983486</v>
      </c>
      <c r="BH37" s="6">
        <f>MAX(O37-AJ37,0)</f>
        <v>594.51695715598089</v>
      </c>
      <c r="BI37" s="6">
        <f>MAX(P37-AK37,0)</f>
        <v>637.42103467210359</v>
      </c>
      <c r="BJ37" s="6">
        <f>MAX(Q37-AL37,0)</f>
        <v>640.90228367061104</v>
      </c>
      <c r="BK37" s="6">
        <f>MAX(R37-AM37,0)</f>
        <v>614.23795911833486</v>
      </c>
      <c r="BL37" s="6">
        <f>MAX(S37-AN37,0)</f>
        <v>698.37758544594942</v>
      </c>
      <c r="BM37" s="6">
        <f>MAX(T37-AO37,0)</f>
        <v>691.66535536166646</v>
      </c>
      <c r="BN37" s="6">
        <f>MAX(U37-AP37,0)</f>
        <v>627.04756711541927</v>
      </c>
      <c r="BO37" s="6">
        <f>MAX(V37-AQ37,0)</f>
        <v>800.95942416692003</v>
      </c>
    </row>
    <row r="38" spans="1:67" x14ac:dyDescent="0.3">
      <c r="A38">
        <f t="shared" si="13"/>
        <v>34</v>
      </c>
      <c r="B38">
        <f t="shared" si="1"/>
        <v>471</v>
      </c>
      <c r="C38" s="6">
        <f>AU38*EXP('Capital Market Assumptions'!$B$44+'Capital Market Assumptions'!$B$45*'Random Draws'!B37)</f>
        <v>461.8808501346636</v>
      </c>
      <c r="D38" s="6">
        <f>AV38*EXP('Capital Market Assumptions'!$B$44+'Capital Market Assumptions'!$B$45*'Random Draws'!C37)</f>
        <v>459.36054024775348</v>
      </c>
      <c r="E38" s="6">
        <f>AW38*EXP('Capital Market Assumptions'!$B$44+'Capital Market Assumptions'!$B$45*'Random Draws'!D37)</f>
        <v>427.77392480918485</v>
      </c>
      <c r="F38" s="6">
        <f>AX38*EXP('Capital Market Assumptions'!$B$44+'Capital Market Assumptions'!$B$45*'Random Draws'!E37)</f>
        <v>445.86019421836431</v>
      </c>
      <c r="G38" s="6">
        <f>AY38*EXP('Capital Market Assumptions'!$B$44+'Capital Market Assumptions'!$B$45*'Random Draws'!F37)</f>
        <v>546.05555066656098</v>
      </c>
      <c r="H38" s="6">
        <f>AZ38*EXP('Capital Market Assumptions'!$B$44+'Capital Market Assumptions'!$B$45*'Random Draws'!G37)</f>
        <v>562.29612693053082</v>
      </c>
      <c r="I38" s="6">
        <f>BA38*EXP('Capital Market Assumptions'!$B$44+'Capital Market Assumptions'!$B$45*'Random Draws'!H37)</f>
        <v>667.43656903016824</v>
      </c>
      <c r="J38" s="6">
        <f>BB38*EXP('Capital Market Assumptions'!$B$44+'Capital Market Assumptions'!$B$45*'Random Draws'!I37)</f>
        <v>769.78706510442998</v>
      </c>
      <c r="K38" s="6">
        <f>BC38*EXP('Capital Market Assumptions'!$B$44+'Capital Market Assumptions'!$B$45*'Random Draws'!J37)</f>
        <v>715.65271852818921</v>
      </c>
      <c r="L38" s="6">
        <f>BD38*EXP('Capital Market Assumptions'!$B$44+'Capital Market Assumptions'!$B$45*'Random Draws'!K37)</f>
        <v>697.67743291974784</v>
      </c>
      <c r="M38" s="6">
        <f>BE38*EXP('Capital Market Assumptions'!$B$44+'Capital Market Assumptions'!$B$45*'Random Draws'!L37)</f>
        <v>681.88188970548254</v>
      </c>
      <c r="N38" s="6">
        <f>BF38*EXP('Capital Market Assumptions'!$B$44+'Capital Market Assumptions'!$B$45*'Random Draws'!M37)</f>
        <v>704.06853486097896</v>
      </c>
      <c r="O38" s="6">
        <f>BG38*EXP('Capital Market Assumptions'!$B$44+'Capital Market Assumptions'!$B$45*'Random Draws'!N37)</f>
        <v>703.70884868046915</v>
      </c>
      <c r="P38" s="6">
        <f>BH38*EXP('Capital Market Assumptions'!$B$44+'Capital Market Assumptions'!$B$45*'Random Draws'!O37)</f>
        <v>934.32848677459469</v>
      </c>
      <c r="Q38" s="6">
        <f>BI38*EXP('Capital Market Assumptions'!$B$44+'Capital Market Assumptions'!$B$45*'Random Draws'!P37)</f>
        <v>988.56500071824837</v>
      </c>
      <c r="R38" s="6">
        <f>BJ38*EXP('Capital Market Assumptions'!$B$44+'Capital Market Assumptions'!$B$45*'Random Draws'!Q37)</f>
        <v>1028.6547341844243</v>
      </c>
      <c r="S38" s="6">
        <f>BK38*EXP('Capital Market Assumptions'!$B$44+'Capital Market Assumptions'!$B$45*'Random Draws'!R37)</f>
        <v>1170.8473986115157</v>
      </c>
      <c r="T38" s="6">
        <f>BL38*EXP('Capital Market Assumptions'!$B$44+'Capital Market Assumptions'!$B$45*'Random Draws'!S37)</f>
        <v>1188.4226535869643</v>
      </c>
      <c r="U38" s="6">
        <f>BM38*EXP('Capital Market Assumptions'!$B$44+'Capital Market Assumptions'!$B$45*'Random Draws'!T37)</f>
        <v>1493.338240469111</v>
      </c>
      <c r="V38" s="6">
        <f>BN38*EXP('Capital Market Assumptions'!$B$44+'Capital Market Assumptions'!$B$45*'Random Draws'!U37)</f>
        <v>2037.7131785499139</v>
      </c>
      <c r="X38">
        <f t="shared" si="3"/>
        <v>4.2999999999999261E-2</v>
      </c>
      <c r="Y38">
        <f t="shared" si="4"/>
        <v>1.0600000000000023</v>
      </c>
      <c r="Z38">
        <f t="shared" si="5"/>
        <v>2.0930000000000035</v>
      </c>
      <c r="AA38">
        <f t="shared" si="6"/>
        <v>3.1530000000000058</v>
      </c>
      <c r="AB38">
        <f t="shared" si="7"/>
        <v>4.2659999999999911</v>
      </c>
      <c r="AC38">
        <f t="shared" si="8"/>
        <v>5.3020000000000067</v>
      </c>
      <c r="AD38">
        <f t="shared" si="9"/>
        <v>6.3569999999999993</v>
      </c>
      <c r="AE38">
        <f t="shared" si="10"/>
        <v>7.3900000000000006</v>
      </c>
      <c r="AF38">
        <f t="shared" si="11"/>
        <v>8.3549999999999898</v>
      </c>
      <c r="AG38">
        <f t="shared" si="12"/>
        <v>9.2480000000000047</v>
      </c>
      <c r="AH38">
        <v>9.9540000000000006</v>
      </c>
      <c r="AI38">
        <v>10.536</v>
      </c>
      <c r="AJ38">
        <v>11.061999999999999</v>
      </c>
      <c r="AK38">
        <v>11.587</v>
      </c>
      <c r="AL38">
        <v>12.256</v>
      </c>
      <c r="AM38">
        <v>12.815</v>
      </c>
      <c r="AN38">
        <v>13.287000000000001</v>
      </c>
      <c r="AO38">
        <v>13.785</v>
      </c>
      <c r="AP38">
        <v>14.218999999999999</v>
      </c>
      <c r="AQ38">
        <v>14.718999999999999</v>
      </c>
      <c r="AS38">
        <f t="shared" si="14"/>
        <v>471</v>
      </c>
      <c r="AT38">
        <f t="shared" si="14"/>
        <v>471</v>
      </c>
      <c r="AU38">
        <f t="shared" si="14"/>
        <v>471</v>
      </c>
      <c r="AV38" s="6">
        <f>MAX(C38-X38,0)</f>
        <v>461.8378501346636</v>
      </c>
      <c r="AW38" s="6">
        <f>MAX(D38-Y38,0)</f>
        <v>458.30054024775347</v>
      </c>
      <c r="AX38" s="6">
        <f>MAX(E38-Z38,0)</f>
        <v>425.68092480918483</v>
      </c>
      <c r="AY38" s="6">
        <f>MAX(F38-AA38,0)</f>
        <v>442.70719421836429</v>
      </c>
      <c r="AZ38" s="6">
        <f>MAX(G38-AB38,0)</f>
        <v>541.78955066656101</v>
      </c>
      <c r="BA38" s="6">
        <f>MAX(H38-AC38,0)</f>
        <v>556.9941269305308</v>
      </c>
      <c r="BB38" s="6">
        <f>MAX(I38-AD38,0)</f>
        <v>661.07956903016827</v>
      </c>
      <c r="BC38" s="6">
        <f>MAX(J38-AE38,0)</f>
        <v>762.39706510443</v>
      </c>
      <c r="BD38" s="6">
        <f>MAX(K38-AF38,0)</f>
        <v>707.29771852818919</v>
      </c>
      <c r="BE38" s="6">
        <f>MAX(L38-AG38,0)</f>
        <v>688.4294329197478</v>
      </c>
      <c r="BF38" s="6">
        <f>MAX(M38-AH38,0)</f>
        <v>671.92788970548258</v>
      </c>
      <c r="BG38" s="6">
        <f>MAX(N38-AI38,0)</f>
        <v>693.53253486097901</v>
      </c>
      <c r="BH38" s="6">
        <f>MAX(O38-AJ38,0)</f>
        <v>692.64684868046913</v>
      </c>
      <c r="BI38" s="6">
        <f>MAX(P38-AK38,0)</f>
        <v>922.7414867745947</v>
      </c>
      <c r="BJ38" s="6">
        <f>MAX(Q38-AL38,0)</f>
        <v>976.3090007182484</v>
      </c>
      <c r="BK38" s="6">
        <f>MAX(R38-AM38,0)</f>
        <v>1015.8397341844243</v>
      </c>
      <c r="BL38" s="6">
        <f>MAX(S38-AN38,0)</f>
        <v>1157.5603986115157</v>
      </c>
      <c r="BM38" s="6">
        <f>MAX(T38-AO38,0)</f>
        <v>1174.6376535869642</v>
      </c>
      <c r="BN38" s="6">
        <f>MAX(U38-AP38,0)</f>
        <v>1479.119240469111</v>
      </c>
      <c r="BO38" s="6">
        <f>MAX(V38-AQ38,0)</f>
        <v>2022.9941785499138</v>
      </c>
    </row>
    <row r="39" spans="1:67" x14ac:dyDescent="0.3">
      <c r="A39">
        <f t="shared" si="13"/>
        <v>35</v>
      </c>
      <c r="B39">
        <f t="shared" si="1"/>
        <v>471</v>
      </c>
      <c r="C39" s="6">
        <f>AU39*EXP('Capital Market Assumptions'!$B$44+'Capital Market Assumptions'!$B$45*'Random Draws'!B38)</f>
        <v>360.30576836654677</v>
      </c>
      <c r="D39" s="6">
        <f>AV39*EXP('Capital Market Assumptions'!$B$44+'Capital Market Assumptions'!$B$45*'Random Draws'!C38)</f>
        <v>414.92553343144067</v>
      </c>
      <c r="E39" s="6">
        <f>AW39*EXP('Capital Market Assumptions'!$B$44+'Capital Market Assumptions'!$B$45*'Random Draws'!D38)</f>
        <v>462.86351616315699</v>
      </c>
      <c r="F39" s="6">
        <f>AX39*EXP('Capital Market Assumptions'!$B$44+'Capital Market Assumptions'!$B$45*'Random Draws'!E38)</f>
        <v>499.74897606009011</v>
      </c>
      <c r="G39" s="6">
        <f>AY39*EXP('Capital Market Assumptions'!$B$44+'Capital Market Assumptions'!$B$45*'Random Draws'!F38)</f>
        <v>433.38456725304525</v>
      </c>
      <c r="H39" s="6">
        <f>AZ39*EXP('Capital Market Assumptions'!$B$44+'Capital Market Assumptions'!$B$45*'Random Draws'!G38)</f>
        <v>485.76638659465311</v>
      </c>
      <c r="I39" s="6">
        <f>BA39*EXP('Capital Market Assumptions'!$B$44+'Capital Market Assumptions'!$B$45*'Random Draws'!H38)</f>
        <v>428.57411093671294</v>
      </c>
      <c r="J39" s="6">
        <f>BB39*EXP('Capital Market Assumptions'!$B$44+'Capital Market Assumptions'!$B$45*'Random Draws'!I38)</f>
        <v>457.2572856286389</v>
      </c>
      <c r="K39" s="6">
        <f>BC39*EXP('Capital Market Assumptions'!$B$44+'Capital Market Assumptions'!$B$45*'Random Draws'!J38)</f>
        <v>461.91354194296224</v>
      </c>
      <c r="L39" s="6">
        <f>BD39*EXP('Capital Market Assumptions'!$B$44+'Capital Market Assumptions'!$B$45*'Random Draws'!K38)</f>
        <v>431.412020235385</v>
      </c>
      <c r="M39" s="6">
        <f>BE39*EXP('Capital Market Assumptions'!$B$44+'Capital Market Assumptions'!$B$45*'Random Draws'!L38)</f>
        <v>513.44549078468526</v>
      </c>
      <c r="N39" s="6">
        <f>BF39*EXP('Capital Market Assumptions'!$B$44+'Capital Market Assumptions'!$B$45*'Random Draws'!M38)</f>
        <v>534.68166375213536</v>
      </c>
      <c r="O39" s="6">
        <f>BG39*EXP('Capital Market Assumptions'!$B$44+'Capital Market Assumptions'!$B$45*'Random Draws'!N38)</f>
        <v>482.07492860606231</v>
      </c>
      <c r="P39" s="6">
        <f>BH39*EXP('Capital Market Assumptions'!$B$44+'Capital Market Assumptions'!$B$45*'Random Draws'!O38)</f>
        <v>464.11984196424214</v>
      </c>
      <c r="Q39" s="6">
        <f>BI39*EXP('Capital Market Assumptions'!$B$44+'Capital Market Assumptions'!$B$45*'Random Draws'!P38)</f>
        <v>515.77074924409521</v>
      </c>
      <c r="R39" s="6">
        <f>BJ39*EXP('Capital Market Assumptions'!$B$44+'Capital Market Assumptions'!$B$45*'Random Draws'!Q38)</f>
        <v>460.63981603261431</v>
      </c>
      <c r="S39" s="6">
        <f>BK39*EXP('Capital Market Assumptions'!$B$44+'Capital Market Assumptions'!$B$45*'Random Draws'!R38)</f>
        <v>476.69041226096903</v>
      </c>
      <c r="T39" s="6">
        <f>BL39*EXP('Capital Market Assumptions'!$B$44+'Capital Market Assumptions'!$B$45*'Random Draws'!S38)</f>
        <v>457.64507691663272</v>
      </c>
      <c r="U39" s="6">
        <f>BM39*EXP('Capital Market Assumptions'!$B$44+'Capital Market Assumptions'!$B$45*'Random Draws'!T38)</f>
        <v>485.24719132984819</v>
      </c>
      <c r="V39" s="6">
        <f>BN39*EXP('Capital Market Assumptions'!$B$44+'Capital Market Assumptions'!$B$45*'Random Draws'!U38)</f>
        <v>419.26229498848591</v>
      </c>
      <c r="X39">
        <f t="shared" si="3"/>
        <v>4.2999999999999261E-2</v>
      </c>
      <c r="Y39">
        <f t="shared" si="4"/>
        <v>1.0600000000000023</v>
      </c>
      <c r="Z39">
        <f t="shared" si="5"/>
        <v>2.0930000000000035</v>
      </c>
      <c r="AA39">
        <f t="shared" si="6"/>
        <v>3.1530000000000058</v>
      </c>
      <c r="AB39">
        <f t="shared" si="7"/>
        <v>4.2659999999999911</v>
      </c>
      <c r="AC39">
        <f t="shared" si="8"/>
        <v>5.3020000000000067</v>
      </c>
      <c r="AD39">
        <f t="shared" si="9"/>
        <v>6.3569999999999993</v>
      </c>
      <c r="AE39">
        <f t="shared" si="10"/>
        <v>7.3900000000000006</v>
      </c>
      <c r="AF39">
        <f t="shared" si="11"/>
        <v>8.3549999999999898</v>
      </c>
      <c r="AG39">
        <f t="shared" si="12"/>
        <v>9.2480000000000047</v>
      </c>
      <c r="AH39">
        <v>9.9540000000000006</v>
      </c>
      <c r="AI39">
        <v>10.536</v>
      </c>
      <c r="AJ39">
        <v>11.061999999999999</v>
      </c>
      <c r="AK39">
        <v>11.587</v>
      </c>
      <c r="AL39">
        <v>12.256</v>
      </c>
      <c r="AM39">
        <v>12.815</v>
      </c>
      <c r="AN39">
        <v>13.287000000000001</v>
      </c>
      <c r="AO39">
        <v>13.785</v>
      </c>
      <c r="AP39">
        <v>14.218999999999999</v>
      </c>
      <c r="AQ39">
        <v>14.718999999999999</v>
      </c>
      <c r="AS39">
        <f t="shared" si="14"/>
        <v>471</v>
      </c>
      <c r="AT39">
        <f t="shared" si="14"/>
        <v>471</v>
      </c>
      <c r="AU39">
        <f t="shared" si="14"/>
        <v>471</v>
      </c>
      <c r="AV39" s="6">
        <f>MAX(C39-X39,0)</f>
        <v>360.26276836654677</v>
      </c>
      <c r="AW39" s="6">
        <f>MAX(D39-Y39,0)</f>
        <v>413.86553343144067</v>
      </c>
      <c r="AX39" s="6">
        <f>MAX(E39-Z39,0)</f>
        <v>460.77051616315697</v>
      </c>
      <c r="AY39" s="6">
        <f>MAX(F39-AA39,0)</f>
        <v>496.59597606009009</v>
      </c>
      <c r="AZ39" s="6">
        <f>MAX(G39-AB39,0)</f>
        <v>429.11856725304528</v>
      </c>
      <c r="BA39" s="6">
        <f>MAX(H39-AC39,0)</f>
        <v>480.46438659465309</v>
      </c>
      <c r="BB39" s="6">
        <f>MAX(I39-AD39,0)</f>
        <v>422.21711093671297</v>
      </c>
      <c r="BC39" s="6">
        <f>MAX(J39-AE39,0)</f>
        <v>449.86728562863891</v>
      </c>
      <c r="BD39" s="6">
        <f>MAX(K39-AF39,0)</f>
        <v>453.55854194296228</v>
      </c>
      <c r="BE39" s="6">
        <f>MAX(L39-AG39,0)</f>
        <v>422.16402023538501</v>
      </c>
      <c r="BF39" s="6">
        <f>MAX(M39-AH39,0)</f>
        <v>503.49149078468525</v>
      </c>
      <c r="BG39" s="6">
        <f>MAX(N39-AI39,0)</f>
        <v>524.14566375213542</v>
      </c>
      <c r="BH39" s="6">
        <f>MAX(O39-AJ39,0)</f>
        <v>471.0129286060623</v>
      </c>
      <c r="BI39" s="6">
        <f>MAX(P39-AK39,0)</f>
        <v>452.53284196424215</v>
      </c>
      <c r="BJ39" s="6">
        <f>MAX(Q39-AL39,0)</f>
        <v>503.51474924409524</v>
      </c>
      <c r="BK39" s="6">
        <f>MAX(R39-AM39,0)</f>
        <v>447.82481603261431</v>
      </c>
      <c r="BL39" s="6">
        <f>MAX(S39-AN39,0)</f>
        <v>463.40341226096905</v>
      </c>
      <c r="BM39" s="6">
        <f>MAX(T39-AO39,0)</f>
        <v>443.86007691663269</v>
      </c>
      <c r="BN39" s="6">
        <f>MAX(U39-AP39,0)</f>
        <v>471.0281913298482</v>
      </c>
      <c r="BO39" s="6">
        <f>MAX(V39-AQ39,0)</f>
        <v>404.54329498848591</v>
      </c>
    </row>
    <row r="40" spans="1:67" x14ac:dyDescent="0.3">
      <c r="A40">
        <f t="shared" si="13"/>
        <v>36</v>
      </c>
      <c r="B40">
        <f t="shared" si="1"/>
        <v>471</v>
      </c>
      <c r="C40" s="6">
        <f>AU40*EXP('Capital Market Assumptions'!$B$44+'Capital Market Assumptions'!$B$45*'Random Draws'!B39)</f>
        <v>599.93290051316615</v>
      </c>
      <c r="D40" s="6">
        <f>AV40*EXP('Capital Market Assumptions'!$B$44+'Capital Market Assumptions'!$B$45*'Random Draws'!C39)</f>
        <v>680.72919978086986</v>
      </c>
      <c r="E40" s="6">
        <f>AW40*EXP('Capital Market Assumptions'!$B$44+'Capital Market Assumptions'!$B$45*'Random Draws'!D39)</f>
        <v>777.5396351256187</v>
      </c>
      <c r="F40" s="6">
        <f>AX40*EXP('Capital Market Assumptions'!$B$44+'Capital Market Assumptions'!$B$45*'Random Draws'!E39)</f>
        <v>907.36815910067151</v>
      </c>
      <c r="G40" s="6">
        <f>AY40*EXP('Capital Market Assumptions'!$B$44+'Capital Market Assumptions'!$B$45*'Random Draws'!F39)</f>
        <v>1115.8445497387636</v>
      </c>
      <c r="H40" s="6">
        <f>AZ40*EXP('Capital Market Assumptions'!$B$44+'Capital Market Assumptions'!$B$45*'Random Draws'!G39)</f>
        <v>1512.5194345642558</v>
      </c>
      <c r="I40" s="6">
        <f>BA40*EXP('Capital Market Assumptions'!$B$44+'Capital Market Assumptions'!$B$45*'Random Draws'!H39)</f>
        <v>1614.1749731039749</v>
      </c>
      <c r="J40" s="6">
        <f>BB40*EXP('Capital Market Assumptions'!$B$44+'Capital Market Assumptions'!$B$45*'Random Draws'!I39)</f>
        <v>2167.3034807902573</v>
      </c>
      <c r="K40" s="6">
        <f>BC40*EXP('Capital Market Assumptions'!$B$44+'Capital Market Assumptions'!$B$45*'Random Draws'!J39)</f>
        <v>2531.9806370341098</v>
      </c>
      <c r="L40" s="6">
        <f>BD40*EXP('Capital Market Assumptions'!$B$44+'Capital Market Assumptions'!$B$45*'Random Draws'!K39)</f>
        <v>3337.3293405133491</v>
      </c>
      <c r="M40" s="6">
        <f>BE40*EXP('Capital Market Assumptions'!$B$44+'Capital Market Assumptions'!$B$45*'Random Draws'!L39)</f>
        <v>3308.451406396367</v>
      </c>
      <c r="N40" s="6">
        <f>BF40*EXP('Capital Market Assumptions'!$B$44+'Capital Market Assumptions'!$B$45*'Random Draws'!M39)</f>
        <v>3696.3411125100702</v>
      </c>
      <c r="O40" s="6">
        <f>BG40*EXP('Capital Market Assumptions'!$B$44+'Capital Market Assumptions'!$B$45*'Random Draws'!N39)</f>
        <v>4323.0440115022193</v>
      </c>
      <c r="P40" s="6">
        <f>BH40*EXP('Capital Market Assumptions'!$B$44+'Capital Market Assumptions'!$B$45*'Random Draws'!O39)</f>
        <v>5104.0605857639393</v>
      </c>
      <c r="Q40" s="6">
        <f>BI40*EXP('Capital Market Assumptions'!$B$44+'Capital Market Assumptions'!$B$45*'Random Draws'!P39)</f>
        <v>4457.3435711443117</v>
      </c>
      <c r="R40" s="6">
        <f>BJ40*EXP('Capital Market Assumptions'!$B$44+'Capital Market Assumptions'!$B$45*'Random Draws'!Q39)</f>
        <v>4433.7440211921667</v>
      </c>
      <c r="S40" s="6">
        <f>BK40*EXP('Capital Market Assumptions'!$B$44+'Capital Market Assumptions'!$B$45*'Random Draws'!R39)</f>
        <v>5847.431085599942</v>
      </c>
      <c r="T40" s="6">
        <f>BL40*EXP('Capital Market Assumptions'!$B$44+'Capital Market Assumptions'!$B$45*'Random Draws'!S39)</f>
        <v>5722.7707223248226</v>
      </c>
      <c r="U40" s="6">
        <f>BM40*EXP('Capital Market Assumptions'!$B$44+'Capital Market Assumptions'!$B$45*'Random Draws'!T39)</f>
        <v>6281.1061082105907</v>
      </c>
      <c r="V40" s="6">
        <f>BN40*EXP('Capital Market Assumptions'!$B$44+'Capital Market Assumptions'!$B$45*'Random Draws'!U39)</f>
        <v>6573.2026113199036</v>
      </c>
      <c r="X40">
        <f t="shared" si="3"/>
        <v>4.2999999999999261E-2</v>
      </c>
      <c r="Y40">
        <f t="shared" si="4"/>
        <v>1.0600000000000023</v>
      </c>
      <c r="Z40">
        <f t="shared" si="5"/>
        <v>2.0930000000000035</v>
      </c>
      <c r="AA40">
        <f t="shared" si="6"/>
        <v>3.1530000000000058</v>
      </c>
      <c r="AB40">
        <f t="shared" si="7"/>
        <v>4.2659999999999911</v>
      </c>
      <c r="AC40">
        <f t="shared" si="8"/>
        <v>5.3020000000000067</v>
      </c>
      <c r="AD40">
        <f t="shared" si="9"/>
        <v>6.3569999999999993</v>
      </c>
      <c r="AE40">
        <f t="shared" si="10"/>
        <v>7.3900000000000006</v>
      </c>
      <c r="AF40">
        <f t="shared" si="11"/>
        <v>8.3549999999999898</v>
      </c>
      <c r="AG40">
        <f t="shared" si="12"/>
        <v>9.2480000000000047</v>
      </c>
      <c r="AH40">
        <v>9.9540000000000006</v>
      </c>
      <c r="AI40">
        <v>10.536</v>
      </c>
      <c r="AJ40">
        <v>11.061999999999999</v>
      </c>
      <c r="AK40">
        <v>11.587</v>
      </c>
      <c r="AL40">
        <v>12.256</v>
      </c>
      <c r="AM40">
        <v>12.815</v>
      </c>
      <c r="AN40">
        <v>13.287000000000001</v>
      </c>
      <c r="AO40">
        <v>13.785</v>
      </c>
      <c r="AP40">
        <v>14.218999999999999</v>
      </c>
      <c r="AQ40">
        <v>14.718999999999999</v>
      </c>
      <c r="AS40">
        <f t="shared" si="14"/>
        <v>471</v>
      </c>
      <c r="AT40">
        <f t="shared" si="14"/>
        <v>471</v>
      </c>
      <c r="AU40">
        <f t="shared" si="14"/>
        <v>471</v>
      </c>
      <c r="AV40" s="6">
        <f>MAX(C40-X40,0)</f>
        <v>599.88990051316614</v>
      </c>
      <c r="AW40" s="6">
        <f>MAX(D40-Y40,0)</f>
        <v>679.6691997808698</v>
      </c>
      <c r="AX40" s="6">
        <f>MAX(E40-Z40,0)</f>
        <v>775.44663512561874</v>
      </c>
      <c r="AY40" s="6">
        <f>MAX(F40-AA40,0)</f>
        <v>904.21515910067149</v>
      </c>
      <c r="AZ40" s="6">
        <f>MAX(G40-AB40,0)</f>
        <v>1111.5785497387635</v>
      </c>
      <c r="BA40" s="6">
        <f>MAX(H40-AC40,0)</f>
        <v>1507.2174345642559</v>
      </c>
      <c r="BB40" s="6">
        <f>MAX(I40-AD40,0)</f>
        <v>1607.817973103975</v>
      </c>
      <c r="BC40" s="6">
        <f>MAX(J40-AE40,0)</f>
        <v>2159.9134807902574</v>
      </c>
      <c r="BD40" s="6">
        <f>MAX(K40-AF40,0)</f>
        <v>2523.6256370341098</v>
      </c>
      <c r="BE40" s="6">
        <f>MAX(L40-AG40,0)</f>
        <v>3328.081340513349</v>
      </c>
      <c r="BF40" s="6">
        <f>MAX(M40-AH40,0)</f>
        <v>3298.4974063963668</v>
      </c>
      <c r="BG40" s="6">
        <f>MAX(N40-AI40,0)</f>
        <v>3685.8051125100701</v>
      </c>
      <c r="BH40" s="6">
        <f>MAX(O40-AJ40,0)</f>
        <v>4311.9820115022194</v>
      </c>
      <c r="BI40" s="6">
        <f>MAX(P40-AK40,0)</f>
        <v>5092.4735857639389</v>
      </c>
      <c r="BJ40" s="6">
        <f>MAX(Q40-AL40,0)</f>
        <v>4445.0875711443114</v>
      </c>
      <c r="BK40" s="6">
        <f>MAX(R40-AM40,0)</f>
        <v>4420.9290211921671</v>
      </c>
      <c r="BL40" s="6">
        <f>MAX(S40-AN40,0)</f>
        <v>5834.1440855999417</v>
      </c>
      <c r="BM40" s="6">
        <f>MAX(T40-AO40,0)</f>
        <v>5708.9857223248227</v>
      </c>
      <c r="BN40" s="6">
        <f>MAX(U40-AP40,0)</f>
        <v>6266.8871082105907</v>
      </c>
      <c r="BO40" s="6">
        <f>MAX(V40-AQ40,0)</f>
        <v>6558.4836113199035</v>
      </c>
    </row>
    <row r="41" spans="1:67" x14ac:dyDescent="0.3">
      <c r="A41">
        <f t="shared" si="13"/>
        <v>37</v>
      </c>
      <c r="B41">
        <f t="shared" si="1"/>
        <v>471</v>
      </c>
      <c r="C41" s="6">
        <f>AU41*EXP('Capital Market Assumptions'!$B$44+'Capital Market Assumptions'!$B$45*'Random Draws'!B40)</f>
        <v>527.05925289588299</v>
      </c>
      <c r="D41" s="6">
        <f>AV41*EXP('Capital Market Assumptions'!$B$44+'Capital Market Assumptions'!$B$45*'Random Draws'!C40)</f>
        <v>486.67518349684002</v>
      </c>
      <c r="E41" s="6">
        <f>AW41*EXP('Capital Market Assumptions'!$B$44+'Capital Market Assumptions'!$B$45*'Random Draws'!D40)</f>
        <v>559.07284298257571</v>
      </c>
      <c r="F41" s="6">
        <f>AX41*EXP('Capital Market Assumptions'!$B$44+'Capital Market Assumptions'!$B$45*'Random Draws'!E40)</f>
        <v>748.99137586078041</v>
      </c>
      <c r="G41" s="6">
        <f>AY41*EXP('Capital Market Assumptions'!$B$44+'Capital Market Assumptions'!$B$45*'Random Draws'!F40)</f>
        <v>793.02326251261559</v>
      </c>
      <c r="H41" s="6">
        <f>AZ41*EXP('Capital Market Assumptions'!$B$44+'Capital Market Assumptions'!$B$45*'Random Draws'!G40)</f>
        <v>886.48910248111235</v>
      </c>
      <c r="I41" s="6">
        <f>BA41*EXP('Capital Market Assumptions'!$B$44+'Capital Market Assumptions'!$B$45*'Random Draws'!H40)</f>
        <v>891.34737273932012</v>
      </c>
      <c r="J41" s="6">
        <f>BB41*EXP('Capital Market Assumptions'!$B$44+'Capital Market Assumptions'!$B$45*'Random Draws'!I40)</f>
        <v>1078.2568308790915</v>
      </c>
      <c r="K41" s="6">
        <f>BC41*EXP('Capital Market Assumptions'!$B$44+'Capital Market Assumptions'!$B$45*'Random Draws'!J40)</f>
        <v>1066.3532846545882</v>
      </c>
      <c r="L41" s="6">
        <f>BD41*EXP('Capital Market Assumptions'!$B$44+'Capital Market Assumptions'!$B$45*'Random Draws'!K40)</f>
        <v>1314.5892981209256</v>
      </c>
      <c r="M41" s="6">
        <f>BE41*EXP('Capital Market Assumptions'!$B$44+'Capital Market Assumptions'!$B$45*'Random Draws'!L40)</f>
        <v>1454.9185058855958</v>
      </c>
      <c r="N41" s="6">
        <f>BF41*EXP('Capital Market Assumptions'!$B$44+'Capital Market Assumptions'!$B$45*'Random Draws'!M40)</f>
        <v>1272.6017412572485</v>
      </c>
      <c r="O41" s="6">
        <f>BG41*EXP('Capital Market Assumptions'!$B$44+'Capital Market Assumptions'!$B$45*'Random Draws'!N40)</f>
        <v>1404.0652951556376</v>
      </c>
      <c r="P41" s="6">
        <f>BH41*EXP('Capital Market Assumptions'!$B$44+'Capital Market Assumptions'!$B$45*'Random Draws'!O40)</f>
        <v>1432.5892777356842</v>
      </c>
      <c r="Q41" s="6">
        <f>BI41*EXP('Capital Market Assumptions'!$B$44+'Capital Market Assumptions'!$B$45*'Random Draws'!P40)</f>
        <v>1345.958600277525</v>
      </c>
      <c r="R41" s="6">
        <f>BJ41*EXP('Capital Market Assumptions'!$B$44+'Capital Market Assumptions'!$B$45*'Random Draws'!Q40)</f>
        <v>1510.4776996155965</v>
      </c>
      <c r="S41" s="6">
        <f>BK41*EXP('Capital Market Assumptions'!$B$44+'Capital Market Assumptions'!$B$45*'Random Draws'!R40)</f>
        <v>1318.1083202784127</v>
      </c>
      <c r="T41" s="6">
        <f>BL41*EXP('Capital Market Assumptions'!$B$44+'Capital Market Assumptions'!$B$45*'Random Draws'!S40)</f>
        <v>1565.6765928992504</v>
      </c>
      <c r="U41" s="6">
        <f>BM41*EXP('Capital Market Assumptions'!$B$44+'Capital Market Assumptions'!$B$45*'Random Draws'!T40)</f>
        <v>1629.4188248549453</v>
      </c>
      <c r="V41" s="6">
        <f>BN41*EXP('Capital Market Assumptions'!$B$44+'Capital Market Assumptions'!$B$45*'Random Draws'!U40)</f>
        <v>1895.6042579134721</v>
      </c>
      <c r="X41">
        <f t="shared" si="3"/>
        <v>4.2999999999999261E-2</v>
      </c>
      <c r="Y41">
        <f t="shared" si="4"/>
        <v>1.0600000000000023</v>
      </c>
      <c r="Z41">
        <f t="shared" si="5"/>
        <v>2.0930000000000035</v>
      </c>
      <c r="AA41">
        <f t="shared" si="6"/>
        <v>3.1530000000000058</v>
      </c>
      <c r="AB41">
        <f t="shared" si="7"/>
        <v>4.2659999999999911</v>
      </c>
      <c r="AC41">
        <f t="shared" si="8"/>
        <v>5.3020000000000067</v>
      </c>
      <c r="AD41">
        <f t="shared" si="9"/>
        <v>6.3569999999999993</v>
      </c>
      <c r="AE41">
        <f t="shared" si="10"/>
        <v>7.3900000000000006</v>
      </c>
      <c r="AF41">
        <f t="shared" si="11"/>
        <v>8.3549999999999898</v>
      </c>
      <c r="AG41">
        <f t="shared" si="12"/>
        <v>9.2480000000000047</v>
      </c>
      <c r="AH41">
        <v>9.9540000000000006</v>
      </c>
      <c r="AI41">
        <v>10.536</v>
      </c>
      <c r="AJ41">
        <v>11.061999999999999</v>
      </c>
      <c r="AK41">
        <v>11.587</v>
      </c>
      <c r="AL41">
        <v>12.256</v>
      </c>
      <c r="AM41">
        <v>12.815</v>
      </c>
      <c r="AN41">
        <v>13.287000000000001</v>
      </c>
      <c r="AO41">
        <v>13.785</v>
      </c>
      <c r="AP41">
        <v>14.218999999999999</v>
      </c>
      <c r="AQ41">
        <v>14.718999999999999</v>
      </c>
      <c r="AS41">
        <f t="shared" si="14"/>
        <v>471</v>
      </c>
      <c r="AT41">
        <f t="shared" si="14"/>
        <v>471</v>
      </c>
      <c r="AU41">
        <f t="shared" si="14"/>
        <v>471</v>
      </c>
      <c r="AV41" s="6">
        <f>MAX(C41-X41,0)</f>
        <v>527.01625289588299</v>
      </c>
      <c r="AW41" s="6">
        <f>MAX(D41-Y41,0)</f>
        <v>485.61518349684002</v>
      </c>
      <c r="AX41" s="6">
        <f>MAX(E41-Z41,0)</f>
        <v>556.97984298257575</v>
      </c>
      <c r="AY41" s="6">
        <f>MAX(F41-AA41,0)</f>
        <v>745.83837586078039</v>
      </c>
      <c r="AZ41" s="6">
        <f>MAX(G41-AB41,0)</f>
        <v>788.75726251261563</v>
      </c>
      <c r="BA41" s="6">
        <f>MAX(H41-AC41,0)</f>
        <v>881.18710248111233</v>
      </c>
      <c r="BB41" s="6">
        <f>MAX(I41-AD41,0)</f>
        <v>884.99037273932015</v>
      </c>
      <c r="BC41" s="6">
        <f>MAX(J41-AE41,0)</f>
        <v>1070.8668308790914</v>
      </c>
      <c r="BD41" s="6">
        <f>MAX(K41-AF41,0)</f>
        <v>1057.9982846545881</v>
      </c>
      <c r="BE41" s="6">
        <f>MAX(L41-AG41,0)</f>
        <v>1305.3412981209256</v>
      </c>
      <c r="BF41" s="6">
        <f>MAX(M41-AH41,0)</f>
        <v>1444.9645058855958</v>
      </c>
      <c r="BG41" s="6">
        <f>MAX(N41-AI41,0)</f>
        <v>1262.0657412572484</v>
      </c>
      <c r="BH41" s="6">
        <f>MAX(O41-AJ41,0)</f>
        <v>1393.0032951556377</v>
      </c>
      <c r="BI41" s="6">
        <f>MAX(P41-AK41,0)</f>
        <v>1421.0022777356842</v>
      </c>
      <c r="BJ41" s="6">
        <f>MAX(Q41-AL41,0)</f>
        <v>1333.7026002775249</v>
      </c>
      <c r="BK41" s="6">
        <f>MAX(R41-AM41,0)</f>
        <v>1497.6626996155965</v>
      </c>
      <c r="BL41" s="6">
        <f>MAX(S41-AN41,0)</f>
        <v>1304.8213202784127</v>
      </c>
      <c r="BM41" s="6">
        <f>MAX(T41-AO41,0)</f>
        <v>1551.8915928992503</v>
      </c>
      <c r="BN41" s="6">
        <f>MAX(U41-AP41,0)</f>
        <v>1615.1998248549453</v>
      </c>
      <c r="BO41" s="6">
        <f>MAX(V41-AQ41,0)</f>
        <v>1880.8852579134721</v>
      </c>
    </row>
    <row r="42" spans="1:67" x14ac:dyDescent="0.3">
      <c r="A42">
        <f t="shared" si="13"/>
        <v>38</v>
      </c>
      <c r="B42">
        <f t="shared" si="1"/>
        <v>471</v>
      </c>
      <c r="C42" s="6">
        <f>AU42*EXP('Capital Market Assumptions'!$B$44+'Capital Market Assumptions'!$B$45*'Random Draws'!B41)</f>
        <v>464.82244590860284</v>
      </c>
      <c r="D42" s="6">
        <f>AV42*EXP('Capital Market Assumptions'!$B$44+'Capital Market Assumptions'!$B$45*'Random Draws'!C41)</f>
        <v>420.60564613892001</v>
      </c>
      <c r="E42" s="6">
        <f>AW42*EXP('Capital Market Assumptions'!$B$44+'Capital Market Assumptions'!$B$45*'Random Draws'!D41)</f>
        <v>451.84008693664595</v>
      </c>
      <c r="F42" s="6">
        <f>AX42*EXP('Capital Market Assumptions'!$B$44+'Capital Market Assumptions'!$B$45*'Random Draws'!E41)</f>
        <v>489.85493748299291</v>
      </c>
      <c r="G42" s="6">
        <f>AY42*EXP('Capital Market Assumptions'!$B$44+'Capital Market Assumptions'!$B$45*'Random Draws'!F41)</f>
        <v>502.39986636801831</v>
      </c>
      <c r="H42" s="6">
        <f>AZ42*EXP('Capital Market Assumptions'!$B$44+'Capital Market Assumptions'!$B$45*'Random Draws'!G41)</f>
        <v>547.86606670243293</v>
      </c>
      <c r="I42" s="6">
        <f>BA42*EXP('Capital Market Assumptions'!$B$44+'Capital Market Assumptions'!$B$45*'Random Draws'!H41)</f>
        <v>617.19866027867704</v>
      </c>
      <c r="J42" s="6">
        <f>BB42*EXP('Capital Market Assumptions'!$B$44+'Capital Market Assumptions'!$B$45*'Random Draws'!I41)</f>
        <v>617.74884494615003</v>
      </c>
      <c r="K42" s="6">
        <f>BC42*EXP('Capital Market Assumptions'!$B$44+'Capital Market Assumptions'!$B$45*'Random Draws'!J41)</f>
        <v>633.55408233088463</v>
      </c>
      <c r="L42" s="6">
        <f>BD42*EXP('Capital Market Assumptions'!$B$44+'Capital Market Assumptions'!$B$45*'Random Draws'!K41)</f>
        <v>695.57244781969291</v>
      </c>
      <c r="M42" s="6">
        <f>BE42*EXP('Capital Market Assumptions'!$B$44+'Capital Market Assumptions'!$B$45*'Random Draws'!L41)</f>
        <v>884.20098013631298</v>
      </c>
      <c r="N42" s="6">
        <f>BF42*EXP('Capital Market Assumptions'!$B$44+'Capital Market Assumptions'!$B$45*'Random Draws'!M41)</f>
        <v>918.27082132509986</v>
      </c>
      <c r="O42" s="6">
        <f>BG42*EXP('Capital Market Assumptions'!$B$44+'Capital Market Assumptions'!$B$45*'Random Draws'!N41)</f>
        <v>922.34000962175639</v>
      </c>
      <c r="P42" s="6">
        <f>BH42*EXP('Capital Market Assumptions'!$B$44+'Capital Market Assumptions'!$B$45*'Random Draws'!O41)</f>
        <v>1359.9215639326285</v>
      </c>
      <c r="Q42" s="6">
        <f>BI42*EXP('Capital Market Assumptions'!$B$44+'Capital Market Assumptions'!$B$45*'Random Draws'!P41)</f>
        <v>1298.6511967776032</v>
      </c>
      <c r="R42" s="6">
        <f>BJ42*EXP('Capital Market Assumptions'!$B$44+'Capital Market Assumptions'!$B$45*'Random Draws'!Q41)</f>
        <v>1522.6162566815117</v>
      </c>
      <c r="S42" s="6">
        <f>BK42*EXP('Capital Market Assumptions'!$B$44+'Capital Market Assumptions'!$B$45*'Random Draws'!R41)</f>
        <v>1205.153228481289</v>
      </c>
      <c r="T42" s="6">
        <f>BL42*EXP('Capital Market Assumptions'!$B$44+'Capital Market Assumptions'!$B$45*'Random Draws'!S41)</f>
        <v>1277.5412250286438</v>
      </c>
      <c r="U42" s="6">
        <f>BM42*EXP('Capital Market Assumptions'!$B$44+'Capital Market Assumptions'!$B$45*'Random Draws'!T41)</f>
        <v>1269.5407360892193</v>
      </c>
      <c r="V42" s="6">
        <f>BN42*EXP('Capital Market Assumptions'!$B$44+'Capital Market Assumptions'!$B$45*'Random Draws'!U41)</f>
        <v>1235.3876463775762</v>
      </c>
      <c r="X42">
        <f t="shared" si="3"/>
        <v>4.2999999999999261E-2</v>
      </c>
      <c r="Y42">
        <f t="shared" si="4"/>
        <v>1.0600000000000023</v>
      </c>
      <c r="Z42">
        <f t="shared" si="5"/>
        <v>2.0930000000000035</v>
      </c>
      <c r="AA42">
        <f t="shared" si="6"/>
        <v>3.1530000000000058</v>
      </c>
      <c r="AB42">
        <f t="shared" si="7"/>
        <v>4.2659999999999911</v>
      </c>
      <c r="AC42">
        <f t="shared" si="8"/>
        <v>5.3020000000000067</v>
      </c>
      <c r="AD42">
        <f t="shared" si="9"/>
        <v>6.3569999999999993</v>
      </c>
      <c r="AE42">
        <f t="shared" si="10"/>
        <v>7.3900000000000006</v>
      </c>
      <c r="AF42">
        <f t="shared" si="11"/>
        <v>8.3549999999999898</v>
      </c>
      <c r="AG42">
        <f t="shared" si="12"/>
        <v>9.2480000000000047</v>
      </c>
      <c r="AH42">
        <v>9.9540000000000006</v>
      </c>
      <c r="AI42">
        <v>10.536</v>
      </c>
      <c r="AJ42">
        <v>11.061999999999999</v>
      </c>
      <c r="AK42">
        <v>11.587</v>
      </c>
      <c r="AL42">
        <v>12.256</v>
      </c>
      <c r="AM42">
        <v>12.815</v>
      </c>
      <c r="AN42">
        <v>13.287000000000001</v>
      </c>
      <c r="AO42">
        <v>13.785</v>
      </c>
      <c r="AP42">
        <v>14.218999999999999</v>
      </c>
      <c r="AQ42">
        <v>14.718999999999999</v>
      </c>
      <c r="AS42">
        <f t="shared" si="14"/>
        <v>471</v>
      </c>
      <c r="AT42">
        <f t="shared" si="14"/>
        <v>471</v>
      </c>
      <c r="AU42">
        <f t="shared" si="14"/>
        <v>471</v>
      </c>
      <c r="AV42" s="6">
        <f>MAX(C42-X42,0)</f>
        <v>464.77944590860284</v>
      </c>
      <c r="AW42" s="6">
        <f>MAX(D42-Y42,0)</f>
        <v>419.54564613892001</v>
      </c>
      <c r="AX42" s="6">
        <f>MAX(E42-Z42,0)</f>
        <v>449.74708693664593</v>
      </c>
      <c r="AY42" s="6">
        <f>MAX(F42-AA42,0)</f>
        <v>486.70193748299289</v>
      </c>
      <c r="AZ42" s="6">
        <f>MAX(G42-AB42,0)</f>
        <v>498.13386636801829</v>
      </c>
      <c r="BA42" s="6">
        <f>MAX(H42-AC42,0)</f>
        <v>542.56406670243291</v>
      </c>
      <c r="BB42" s="6">
        <f>MAX(I42-AD42,0)</f>
        <v>610.84166027867707</v>
      </c>
      <c r="BC42" s="6">
        <f>MAX(J42-AE42,0)</f>
        <v>610.35884494615004</v>
      </c>
      <c r="BD42" s="6">
        <f>MAX(K42-AF42,0)</f>
        <v>625.19908233088461</v>
      </c>
      <c r="BE42" s="6">
        <f>MAX(L42-AG42,0)</f>
        <v>686.32444781969286</v>
      </c>
      <c r="BF42" s="6">
        <f>MAX(M42-AH42,0)</f>
        <v>874.24698013631303</v>
      </c>
      <c r="BG42" s="6">
        <f>MAX(N42-AI42,0)</f>
        <v>907.73482132509992</v>
      </c>
      <c r="BH42" s="6">
        <f>MAX(O42-AJ42,0)</f>
        <v>911.27800962175638</v>
      </c>
      <c r="BI42" s="6">
        <f>MAX(P42-AK42,0)</f>
        <v>1348.3345639326285</v>
      </c>
      <c r="BJ42" s="6">
        <f>MAX(Q42-AL42,0)</f>
        <v>1286.3951967776031</v>
      </c>
      <c r="BK42" s="6">
        <f>MAX(R42-AM42,0)</f>
        <v>1509.8012566815116</v>
      </c>
      <c r="BL42" s="6">
        <f>MAX(S42-AN42,0)</f>
        <v>1191.866228481289</v>
      </c>
      <c r="BM42" s="6">
        <f>MAX(T42-AO42,0)</f>
        <v>1263.7562250286437</v>
      </c>
      <c r="BN42" s="6">
        <f>MAX(U42-AP42,0)</f>
        <v>1255.3217360892193</v>
      </c>
      <c r="BO42" s="6">
        <f>MAX(V42-AQ42,0)</f>
        <v>1220.6686463775761</v>
      </c>
    </row>
    <row r="43" spans="1:67" x14ac:dyDescent="0.3">
      <c r="A43">
        <f t="shared" si="13"/>
        <v>39</v>
      </c>
      <c r="B43">
        <f t="shared" si="1"/>
        <v>471</v>
      </c>
      <c r="C43" s="6">
        <f>AU43*EXP('Capital Market Assumptions'!$B$44+'Capital Market Assumptions'!$B$45*'Random Draws'!B42)</f>
        <v>595.19995562828012</v>
      </c>
      <c r="D43" s="6">
        <f>AV43*EXP('Capital Market Assumptions'!$B$44+'Capital Market Assumptions'!$B$45*'Random Draws'!C42)</f>
        <v>721.724041459467</v>
      </c>
      <c r="E43" s="6">
        <f>AW43*EXP('Capital Market Assumptions'!$B$44+'Capital Market Assumptions'!$B$45*'Random Draws'!D42)</f>
        <v>833.77688667122629</v>
      </c>
      <c r="F43" s="6">
        <f>AX43*EXP('Capital Market Assumptions'!$B$44+'Capital Market Assumptions'!$B$45*'Random Draws'!E42)</f>
        <v>891.65186290216309</v>
      </c>
      <c r="G43" s="6">
        <f>AY43*EXP('Capital Market Assumptions'!$B$44+'Capital Market Assumptions'!$B$45*'Random Draws'!F42)</f>
        <v>1073.8152128028887</v>
      </c>
      <c r="H43" s="6">
        <f>AZ43*EXP('Capital Market Assumptions'!$B$44+'Capital Market Assumptions'!$B$45*'Random Draws'!G42)</f>
        <v>1246.5102661951773</v>
      </c>
      <c r="I43" s="6">
        <f>BA43*EXP('Capital Market Assumptions'!$B$44+'Capital Market Assumptions'!$B$45*'Random Draws'!H42)</f>
        <v>1537.98444891544</v>
      </c>
      <c r="J43" s="6">
        <f>BB43*EXP('Capital Market Assumptions'!$B$44+'Capital Market Assumptions'!$B$45*'Random Draws'!I42)</f>
        <v>1528.0145290427677</v>
      </c>
      <c r="K43" s="6">
        <f>BC43*EXP('Capital Market Assumptions'!$B$44+'Capital Market Assumptions'!$B$45*'Random Draws'!J42)</f>
        <v>1982.0781303093679</v>
      </c>
      <c r="L43" s="6">
        <f>BD43*EXP('Capital Market Assumptions'!$B$44+'Capital Market Assumptions'!$B$45*'Random Draws'!K42)</f>
        <v>1881.6715970325804</v>
      </c>
      <c r="M43" s="6">
        <f>BE43*EXP('Capital Market Assumptions'!$B$44+'Capital Market Assumptions'!$B$45*'Random Draws'!L42)</f>
        <v>2214.7981465984694</v>
      </c>
      <c r="N43" s="6">
        <f>BF43*EXP('Capital Market Assumptions'!$B$44+'Capital Market Assumptions'!$B$45*'Random Draws'!M42)</f>
        <v>2802.1309806424047</v>
      </c>
      <c r="O43" s="6">
        <f>BG43*EXP('Capital Market Assumptions'!$B$44+'Capital Market Assumptions'!$B$45*'Random Draws'!N42)</f>
        <v>2895.9451214002197</v>
      </c>
      <c r="P43" s="6">
        <f>BH43*EXP('Capital Market Assumptions'!$B$44+'Capital Market Assumptions'!$B$45*'Random Draws'!O42)</f>
        <v>3073.3998998624506</v>
      </c>
      <c r="Q43" s="6">
        <f>BI43*EXP('Capital Market Assumptions'!$B$44+'Capital Market Assumptions'!$B$45*'Random Draws'!P42)</f>
        <v>4046.7228481519792</v>
      </c>
      <c r="R43" s="6">
        <f>BJ43*EXP('Capital Market Assumptions'!$B$44+'Capital Market Assumptions'!$B$45*'Random Draws'!Q42)</f>
        <v>4569.535265259784</v>
      </c>
      <c r="S43" s="6">
        <f>BK43*EXP('Capital Market Assumptions'!$B$44+'Capital Market Assumptions'!$B$45*'Random Draws'!R42)</f>
        <v>5319.0227502175294</v>
      </c>
      <c r="T43" s="6">
        <f>BL43*EXP('Capital Market Assumptions'!$B$44+'Capital Market Assumptions'!$B$45*'Random Draws'!S42)</f>
        <v>6049.5047334437531</v>
      </c>
      <c r="U43" s="6">
        <f>BM43*EXP('Capital Market Assumptions'!$B$44+'Capital Market Assumptions'!$B$45*'Random Draws'!T42)</f>
        <v>6123.9239059117772</v>
      </c>
      <c r="V43" s="6">
        <f>BN43*EXP('Capital Market Assumptions'!$B$44+'Capital Market Assumptions'!$B$45*'Random Draws'!U42)</f>
        <v>6671.6067858060824</v>
      </c>
      <c r="X43">
        <f t="shared" si="3"/>
        <v>4.2999999999999261E-2</v>
      </c>
      <c r="Y43">
        <f t="shared" si="4"/>
        <v>1.0600000000000023</v>
      </c>
      <c r="Z43">
        <f t="shared" si="5"/>
        <v>2.0930000000000035</v>
      </c>
      <c r="AA43">
        <f t="shared" si="6"/>
        <v>3.1530000000000058</v>
      </c>
      <c r="AB43">
        <f t="shared" si="7"/>
        <v>4.2659999999999911</v>
      </c>
      <c r="AC43">
        <f t="shared" si="8"/>
        <v>5.3020000000000067</v>
      </c>
      <c r="AD43">
        <f t="shared" si="9"/>
        <v>6.3569999999999993</v>
      </c>
      <c r="AE43">
        <f t="shared" si="10"/>
        <v>7.3900000000000006</v>
      </c>
      <c r="AF43">
        <f t="shared" si="11"/>
        <v>8.3549999999999898</v>
      </c>
      <c r="AG43">
        <f t="shared" si="12"/>
        <v>9.2480000000000047</v>
      </c>
      <c r="AH43">
        <v>9.9540000000000006</v>
      </c>
      <c r="AI43">
        <v>10.536</v>
      </c>
      <c r="AJ43">
        <v>11.061999999999999</v>
      </c>
      <c r="AK43">
        <v>11.587</v>
      </c>
      <c r="AL43">
        <v>12.256</v>
      </c>
      <c r="AM43">
        <v>12.815</v>
      </c>
      <c r="AN43">
        <v>13.287000000000001</v>
      </c>
      <c r="AO43">
        <v>13.785</v>
      </c>
      <c r="AP43">
        <v>14.218999999999999</v>
      </c>
      <c r="AQ43">
        <v>14.718999999999999</v>
      </c>
      <c r="AS43">
        <f t="shared" si="14"/>
        <v>471</v>
      </c>
      <c r="AT43">
        <f t="shared" si="14"/>
        <v>471</v>
      </c>
      <c r="AU43">
        <f t="shared" si="14"/>
        <v>471</v>
      </c>
      <c r="AV43" s="6">
        <f>MAX(C43-X43,0)</f>
        <v>595.15695562828012</v>
      </c>
      <c r="AW43" s="6">
        <f>MAX(D43-Y43,0)</f>
        <v>720.66404145946694</v>
      </c>
      <c r="AX43" s="6">
        <f>MAX(E43-Z43,0)</f>
        <v>831.68388667122633</v>
      </c>
      <c r="AY43" s="6">
        <f>MAX(F43-AA43,0)</f>
        <v>888.49886290216307</v>
      </c>
      <c r="AZ43" s="6">
        <f>MAX(G43-AB43,0)</f>
        <v>1069.5492128028886</v>
      </c>
      <c r="BA43" s="6">
        <f>MAX(H43-AC43,0)</f>
        <v>1241.2082661951774</v>
      </c>
      <c r="BB43" s="6">
        <f>MAX(I43-AD43,0)</f>
        <v>1531.62744891544</v>
      </c>
      <c r="BC43" s="6">
        <f>MAX(J43-AE43,0)</f>
        <v>1520.6245290427676</v>
      </c>
      <c r="BD43" s="6">
        <f>MAX(K43-AF43,0)</f>
        <v>1973.7231303093679</v>
      </c>
      <c r="BE43" s="6">
        <f>MAX(L43-AG43,0)</f>
        <v>1872.4235970325803</v>
      </c>
      <c r="BF43" s="6">
        <f>MAX(M43-AH43,0)</f>
        <v>2204.8441465984693</v>
      </c>
      <c r="BG43" s="6">
        <f>MAX(N43-AI43,0)</f>
        <v>2791.5949806424046</v>
      </c>
      <c r="BH43" s="6">
        <f>MAX(O43-AJ43,0)</f>
        <v>2884.8831214002198</v>
      </c>
      <c r="BI43" s="6">
        <f>MAX(P43-AK43,0)</f>
        <v>3061.8128998624506</v>
      </c>
      <c r="BJ43" s="6">
        <f>MAX(Q43-AL43,0)</f>
        <v>4034.4668481519793</v>
      </c>
      <c r="BK43" s="6">
        <f>MAX(R43-AM43,0)</f>
        <v>4556.7202652597844</v>
      </c>
      <c r="BL43" s="6">
        <f>MAX(S43-AN43,0)</f>
        <v>5305.7357502175291</v>
      </c>
      <c r="BM43" s="6">
        <f>MAX(T43-AO43,0)</f>
        <v>6035.7197334437533</v>
      </c>
      <c r="BN43" s="6">
        <f>MAX(U43-AP43,0)</f>
        <v>6109.7049059117771</v>
      </c>
      <c r="BO43" s="6">
        <f>MAX(V43-AQ43,0)</f>
        <v>6656.8877858060823</v>
      </c>
    </row>
    <row r="44" spans="1:67" x14ac:dyDescent="0.3">
      <c r="A44">
        <f t="shared" si="13"/>
        <v>40</v>
      </c>
      <c r="B44">
        <f t="shared" si="1"/>
        <v>471</v>
      </c>
      <c r="C44" s="6">
        <f>AU44*EXP('Capital Market Assumptions'!$B$44+'Capital Market Assumptions'!$B$45*'Random Draws'!B43)</f>
        <v>415.86853058258833</v>
      </c>
      <c r="D44" s="6">
        <f>AV44*EXP('Capital Market Assumptions'!$B$44+'Capital Market Assumptions'!$B$45*'Random Draws'!C43)</f>
        <v>446.61099631280445</v>
      </c>
      <c r="E44" s="6">
        <f>AW44*EXP('Capital Market Assumptions'!$B$44+'Capital Market Assumptions'!$B$45*'Random Draws'!D43)</f>
        <v>453.46130428282595</v>
      </c>
      <c r="F44" s="6">
        <f>AX44*EXP('Capital Market Assumptions'!$B$44+'Capital Market Assumptions'!$B$45*'Random Draws'!E43)</f>
        <v>489.22374084239942</v>
      </c>
      <c r="G44" s="6">
        <f>AY44*EXP('Capital Market Assumptions'!$B$44+'Capital Market Assumptions'!$B$45*'Random Draws'!F43)</f>
        <v>479.83007454006605</v>
      </c>
      <c r="H44" s="6">
        <f>AZ44*EXP('Capital Market Assumptions'!$B$44+'Capital Market Assumptions'!$B$45*'Random Draws'!G43)</f>
        <v>472.83329495409089</v>
      </c>
      <c r="I44" s="6">
        <f>BA44*EXP('Capital Market Assumptions'!$B$44+'Capital Market Assumptions'!$B$45*'Random Draws'!H43)</f>
        <v>513.48118679710944</v>
      </c>
      <c r="J44" s="6">
        <f>BB44*EXP('Capital Market Assumptions'!$B$44+'Capital Market Assumptions'!$B$45*'Random Draws'!I43)</f>
        <v>502.53315329369059</v>
      </c>
      <c r="K44" s="6">
        <f>BC44*EXP('Capital Market Assumptions'!$B$44+'Capital Market Assumptions'!$B$45*'Random Draws'!J43)</f>
        <v>405.70823870862711</v>
      </c>
      <c r="L44" s="6">
        <f>BD44*EXP('Capital Market Assumptions'!$B$44+'Capital Market Assumptions'!$B$45*'Random Draws'!K43)</f>
        <v>434.66387772589837</v>
      </c>
      <c r="M44" s="6">
        <f>BE44*EXP('Capital Market Assumptions'!$B$44+'Capital Market Assumptions'!$B$45*'Random Draws'!L43)</f>
        <v>645.63124641164461</v>
      </c>
      <c r="N44" s="6">
        <f>BF44*EXP('Capital Market Assumptions'!$B$44+'Capital Market Assumptions'!$B$45*'Random Draws'!M43)</f>
        <v>770.25143664741051</v>
      </c>
      <c r="O44" s="6">
        <f>BG44*EXP('Capital Market Assumptions'!$B$44+'Capital Market Assumptions'!$B$45*'Random Draws'!N43)</f>
        <v>811.84678755673758</v>
      </c>
      <c r="P44" s="6">
        <f>BH44*EXP('Capital Market Assumptions'!$B$44+'Capital Market Assumptions'!$B$45*'Random Draws'!O43)</f>
        <v>831.72500510871942</v>
      </c>
      <c r="Q44" s="6">
        <f>BI44*EXP('Capital Market Assumptions'!$B$44+'Capital Market Assumptions'!$B$45*'Random Draws'!P43)</f>
        <v>1100.3559615579177</v>
      </c>
      <c r="R44" s="6">
        <f>BJ44*EXP('Capital Market Assumptions'!$B$44+'Capital Market Assumptions'!$B$45*'Random Draws'!Q43)</f>
        <v>1228.3007114672841</v>
      </c>
      <c r="S44" s="6">
        <f>BK44*EXP('Capital Market Assumptions'!$B$44+'Capital Market Assumptions'!$B$45*'Random Draws'!R43)</f>
        <v>1222.1271404163811</v>
      </c>
      <c r="T44" s="6">
        <f>BL44*EXP('Capital Market Assumptions'!$B$44+'Capital Market Assumptions'!$B$45*'Random Draws'!S43)</f>
        <v>1293.1224963229965</v>
      </c>
      <c r="U44" s="6">
        <f>BM44*EXP('Capital Market Assumptions'!$B$44+'Capital Market Assumptions'!$B$45*'Random Draws'!T43)</f>
        <v>1275.292383973389</v>
      </c>
      <c r="V44" s="6">
        <f>BN44*EXP('Capital Market Assumptions'!$B$44+'Capital Market Assumptions'!$B$45*'Random Draws'!U43)</f>
        <v>1312.6660418073377</v>
      </c>
      <c r="X44">
        <f t="shared" si="3"/>
        <v>4.2999999999999261E-2</v>
      </c>
      <c r="Y44">
        <f t="shared" si="4"/>
        <v>1.0600000000000023</v>
      </c>
      <c r="Z44">
        <f t="shared" si="5"/>
        <v>2.0930000000000035</v>
      </c>
      <c r="AA44">
        <f t="shared" si="6"/>
        <v>3.1530000000000058</v>
      </c>
      <c r="AB44">
        <f t="shared" si="7"/>
        <v>4.2659999999999911</v>
      </c>
      <c r="AC44">
        <f t="shared" si="8"/>
        <v>5.3020000000000067</v>
      </c>
      <c r="AD44">
        <f t="shared" si="9"/>
        <v>6.3569999999999993</v>
      </c>
      <c r="AE44">
        <f t="shared" si="10"/>
        <v>7.3900000000000006</v>
      </c>
      <c r="AF44">
        <f t="shared" si="11"/>
        <v>8.3549999999999898</v>
      </c>
      <c r="AG44">
        <f t="shared" si="12"/>
        <v>9.2480000000000047</v>
      </c>
      <c r="AH44">
        <v>9.9540000000000006</v>
      </c>
      <c r="AI44">
        <v>10.536</v>
      </c>
      <c r="AJ44">
        <v>11.061999999999999</v>
      </c>
      <c r="AK44">
        <v>11.587</v>
      </c>
      <c r="AL44">
        <v>12.256</v>
      </c>
      <c r="AM44">
        <v>12.815</v>
      </c>
      <c r="AN44">
        <v>13.287000000000001</v>
      </c>
      <c r="AO44">
        <v>13.785</v>
      </c>
      <c r="AP44">
        <v>14.218999999999999</v>
      </c>
      <c r="AQ44">
        <v>14.718999999999999</v>
      </c>
      <c r="AS44">
        <f t="shared" si="14"/>
        <v>471</v>
      </c>
      <c r="AT44">
        <f t="shared" si="14"/>
        <v>471</v>
      </c>
      <c r="AU44">
        <f t="shared" si="14"/>
        <v>471</v>
      </c>
      <c r="AV44" s="6">
        <f>MAX(C44-X44,0)</f>
        <v>415.82553058258833</v>
      </c>
      <c r="AW44" s="6">
        <f>MAX(D44-Y44,0)</f>
        <v>445.55099631280444</v>
      </c>
      <c r="AX44" s="6">
        <f>MAX(E44-Z44,0)</f>
        <v>451.36830428282593</v>
      </c>
      <c r="AY44" s="6">
        <f>MAX(F44-AA44,0)</f>
        <v>486.0707408423994</v>
      </c>
      <c r="AZ44" s="6">
        <f>MAX(G44-AB44,0)</f>
        <v>475.56407454006603</v>
      </c>
      <c r="BA44" s="6">
        <f>MAX(H44-AC44,0)</f>
        <v>467.53129495409087</v>
      </c>
      <c r="BB44" s="6">
        <f>MAX(I44-AD44,0)</f>
        <v>507.12418679710947</v>
      </c>
      <c r="BC44" s="6">
        <f>MAX(J44-AE44,0)</f>
        <v>495.1431532936906</v>
      </c>
      <c r="BD44" s="6">
        <f>MAX(K44-AF44,0)</f>
        <v>397.35323870862715</v>
      </c>
      <c r="BE44" s="6">
        <f>MAX(L44-AG44,0)</f>
        <v>425.41587772589838</v>
      </c>
      <c r="BF44" s="6">
        <f>MAX(M44-AH44,0)</f>
        <v>635.67724641164466</v>
      </c>
      <c r="BG44" s="6">
        <f>MAX(N44-AI44,0)</f>
        <v>759.71543664741057</v>
      </c>
      <c r="BH44" s="6">
        <f>MAX(O44-AJ44,0)</f>
        <v>800.78478755673757</v>
      </c>
      <c r="BI44" s="6">
        <f>MAX(P44-AK44,0)</f>
        <v>820.13800510871943</v>
      </c>
      <c r="BJ44" s="6">
        <f>MAX(Q44-AL44,0)</f>
        <v>1088.0999615579176</v>
      </c>
      <c r="BK44" s="6">
        <f>MAX(R44-AM44,0)</f>
        <v>1215.4857114672841</v>
      </c>
      <c r="BL44" s="6">
        <f>MAX(S44-AN44,0)</f>
        <v>1208.840140416381</v>
      </c>
      <c r="BM44" s="6">
        <f>MAX(T44-AO44,0)</f>
        <v>1279.3374963229965</v>
      </c>
      <c r="BN44" s="6">
        <f>MAX(U44-AP44,0)</f>
        <v>1261.0733839733889</v>
      </c>
      <c r="BO44" s="6">
        <f>MAX(V44-AQ44,0)</f>
        <v>1297.9470418073377</v>
      </c>
    </row>
    <row r="45" spans="1:67" x14ac:dyDescent="0.3">
      <c r="A45">
        <f t="shared" si="13"/>
        <v>41</v>
      </c>
      <c r="B45">
        <f t="shared" si="1"/>
        <v>471</v>
      </c>
      <c r="C45" s="6">
        <f>AU45*EXP('Capital Market Assumptions'!$B$44+'Capital Market Assumptions'!$B$45*'Random Draws'!B44)</f>
        <v>501.49158460490236</v>
      </c>
      <c r="D45" s="6">
        <f>AV45*EXP('Capital Market Assumptions'!$B$44+'Capital Market Assumptions'!$B$45*'Random Draws'!C44)</f>
        <v>530.30836085739156</v>
      </c>
      <c r="E45" s="6">
        <f>AW45*EXP('Capital Market Assumptions'!$B$44+'Capital Market Assumptions'!$B$45*'Random Draws'!D44)</f>
        <v>466.44793799910974</v>
      </c>
      <c r="F45" s="6">
        <f>AX45*EXP('Capital Market Assumptions'!$B$44+'Capital Market Assumptions'!$B$45*'Random Draws'!E44)</f>
        <v>560.83657433004885</v>
      </c>
      <c r="G45" s="6">
        <f>AY45*EXP('Capital Market Assumptions'!$B$44+'Capital Market Assumptions'!$B$45*'Random Draws'!F44)</f>
        <v>658.00780032811576</v>
      </c>
      <c r="H45" s="6">
        <f>AZ45*EXP('Capital Market Assumptions'!$B$44+'Capital Market Assumptions'!$B$45*'Random Draws'!G44)</f>
        <v>713.75233966799908</v>
      </c>
      <c r="I45" s="6">
        <f>BA45*EXP('Capital Market Assumptions'!$B$44+'Capital Market Assumptions'!$B$45*'Random Draws'!H44)</f>
        <v>664.19314396434879</v>
      </c>
      <c r="J45" s="6">
        <f>BB45*EXP('Capital Market Assumptions'!$B$44+'Capital Market Assumptions'!$B$45*'Random Draws'!I44)</f>
        <v>727.35030376149211</v>
      </c>
      <c r="K45" s="6">
        <f>BC45*EXP('Capital Market Assumptions'!$B$44+'Capital Market Assumptions'!$B$45*'Random Draws'!J44)</f>
        <v>763.90829209243407</v>
      </c>
      <c r="L45" s="6">
        <f>BD45*EXP('Capital Market Assumptions'!$B$44+'Capital Market Assumptions'!$B$45*'Random Draws'!K44)</f>
        <v>977.79316485200286</v>
      </c>
      <c r="M45" s="6">
        <f>BE45*EXP('Capital Market Assumptions'!$B$44+'Capital Market Assumptions'!$B$45*'Random Draws'!L44)</f>
        <v>1113.2932579582018</v>
      </c>
      <c r="N45" s="6">
        <f>BF45*EXP('Capital Market Assumptions'!$B$44+'Capital Market Assumptions'!$B$45*'Random Draws'!M44)</f>
        <v>1004.3807790208639</v>
      </c>
      <c r="O45" s="6">
        <f>BG45*EXP('Capital Market Assumptions'!$B$44+'Capital Market Assumptions'!$B$45*'Random Draws'!N44)</f>
        <v>1121.4969738334212</v>
      </c>
      <c r="P45" s="6">
        <f>BH45*EXP('Capital Market Assumptions'!$B$44+'Capital Market Assumptions'!$B$45*'Random Draws'!O44)</f>
        <v>1183.9331338420766</v>
      </c>
      <c r="Q45" s="6">
        <f>BI45*EXP('Capital Market Assumptions'!$B$44+'Capital Market Assumptions'!$B$45*'Random Draws'!P44)</f>
        <v>1421.4110650784557</v>
      </c>
      <c r="R45" s="6">
        <f>BJ45*EXP('Capital Market Assumptions'!$B$44+'Capital Market Assumptions'!$B$45*'Random Draws'!Q44)</f>
        <v>1773.1605905677698</v>
      </c>
      <c r="S45" s="6">
        <f>BK45*EXP('Capital Market Assumptions'!$B$44+'Capital Market Assumptions'!$B$45*'Random Draws'!R44)</f>
        <v>2326.1640990884421</v>
      </c>
      <c r="T45" s="6">
        <f>BL45*EXP('Capital Market Assumptions'!$B$44+'Capital Market Assumptions'!$B$45*'Random Draws'!S44)</f>
        <v>2571.8443204987821</v>
      </c>
      <c r="U45" s="6">
        <f>BM45*EXP('Capital Market Assumptions'!$B$44+'Capital Market Assumptions'!$B$45*'Random Draws'!T44)</f>
        <v>2889.3140985446566</v>
      </c>
      <c r="V45" s="6">
        <f>BN45*EXP('Capital Market Assumptions'!$B$44+'Capital Market Assumptions'!$B$45*'Random Draws'!U44)</f>
        <v>2988.0825193098353</v>
      </c>
      <c r="X45">
        <f t="shared" si="3"/>
        <v>4.2999999999999261E-2</v>
      </c>
      <c r="Y45">
        <f t="shared" si="4"/>
        <v>1.0600000000000023</v>
      </c>
      <c r="Z45">
        <f t="shared" si="5"/>
        <v>2.0930000000000035</v>
      </c>
      <c r="AA45">
        <f t="shared" si="6"/>
        <v>3.1530000000000058</v>
      </c>
      <c r="AB45">
        <f t="shared" si="7"/>
        <v>4.2659999999999911</v>
      </c>
      <c r="AC45">
        <f t="shared" si="8"/>
        <v>5.3020000000000067</v>
      </c>
      <c r="AD45">
        <f t="shared" si="9"/>
        <v>6.3569999999999993</v>
      </c>
      <c r="AE45">
        <f t="shared" si="10"/>
        <v>7.3900000000000006</v>
      </c>
      <c r="AF45">
        <f t="shared" si="11"/>
        <v>8.3549999999999898</v>
      </c>
      <c r="AG45">
        <f t="shared" si="12"/>
        <v>9.2480000000000047</v>
      </c>
      <c r="AH45">
        <v>9.9540000000000006</v>
      </c>
      <c r="AI45">
        <v>10.536</v>
      </c>
      <c r="AJ45">
        <v>11.061999999999999</v>
      </c>
      <c r="AK45">
        <v>11.587</v>
      </c>
      <c r="AL45">
        <v>12.256</v>
      </c>
      <c r="AM45">
        <v>12.815</v>
      </c>
      <c r="AN45">
        <v>13.287000000000001</v>
      </c>
      <c r="AO45">
        <v>13.785</v>
      </c>
      <c r="AP45">
        <v>14.218999999999999</v>
      </c>
      <c r="AQ45">
        <v>14.718999999999999</v>
      </c>
      <c r="AS45">
        <f t="shared" ref="AS45:AU64" si="15">initial_value</f>
        <v>471</v>
      </c>
      <c r="AT45">
        <f t="shared" si="15"/>
        <v>471</v>
      </c>
      <c r="AU45">
        <f t="shared" si="15"/>
        <v>471</v>
      </c>
      <c r="AV45" s="6">
        <f>MAX(C45-X45,0)</f>
        <v>501.44858460490235</v>
      </c>
      <c r="AW45" s="6">
        <f>MAX(D45-Y45,0)</f>
        <v>529.24836085739162</v>
      </c>
      <c r="AX45" s="6">
        <f>MAX(E45-Z45,0)</f>
        <v>464.35493799910972</v>
      </c>
      <c r="AY45" s="6">
        <f>MAX(F45-AA45,0)</f>
        <v>557.68357433004883</v>
      </c>
      <c r="AZ45" s="6">
        <f>MAX(G45-AB45,0)</f>
        <v>653.7418003281158</v>
      </c>
      <c r="BA45" s="6">
        <f>MAX(H45-AC45,0)</f>
        <v>708.45033966799906</v>
      </c>
      <c r="BB45" s="6">
        <f>MAX(I45-AD45,0)</f>
        <v>657.83614396434882</v>
      </c>
      <c r="BC45" s="6">
        <f>MAX(J45-AE45,0)</f>
        <v>719.96030376149213</v>
      </c>
      <c r="BD45" s="6">
        <f>MAX(K45-AF45,0)</f>
        <v>755.55329209243405</v>
      </c>
      <c r="BE45" s="6">
        <f>MAX(L45-AG45,0)</f>
        <v>968.54516485200281</v>
      </c>
      <c r="BF45" s="6">
        <f>MAX(M45-AH45,0)</f>
        <v>1103.3392579582019</v>
      </c>
      <c r="BG45" s="6">
        <f>MAX(N45-AI45,0)</f>
        <v>993.84477902086394</v>
      </c>
      <c r="BH45" s="6">
        <f>MAX(O45-AJ45,0)</f>
        <v>1110.4349738334213</v>
      </c>
      <c r="BI45" s="6">
        <f>MAX(P45-AK45,0)</f>
        <v>1172.3461338420766</v>
      </c>
      <c r="BJ45" s="6">
        <f>MAX(Q45-AL45,0)</f>
        <v>1409.1550650784557</v>
      </c>
      <c r="BK45" s="6">
        <f>MAX(R45-AM45,0)</f>
        <v>1760.3455905677697</v>
      </c>
      <c r="BL45" s="6">
        <f>MAX(S45-AN45,0)</f>
        <v>2312.8770990884423</v>
      </c>
      <c r="BM45" s="6">
        <f>MAX(T45-AO45,0)</f>
        <v>2558.0593204987822</v>
      </c>
      <c r="BN45" s="6">
        <f>MAX(U45-AP45,0)</f>
        <v>2875.0950985446566</v>
      </c>
      <c r="BO45" s="6">
        <f>MAX(V45-AQ45,0)</f>
        <v>2973.3635193098353</v>
      </c>
    </row>
    <row r="46" spans="1:67" x14ac:dyDescent="0.3">
      <c r="A46">
        <f t="shared" si="13"/>
        <v>42</v>
      </c>
      <c r="B46">
        <f t="shared" si="1"/>
        <v>471</v>
      </c>
      <c r="C46" s="6">
        <f>AU46*EXP('Capital Market Assumptions'!$B$44+'Capital Market Assumptions'!$B$45*'Random Draws'!B45)</f>
        <v>493.4355345931998</v>
      </c>
      <c r="D46" s="6">
        <f>AV46*EXP('Capital Market Assumptions'!$B$44+'Capital Market Assumptions'!$B$45*'Random Draws'!C45)</f>
        <v>555.57343515010962</v>
      </c>
      <c r="E46" s="6">
        <f>AW46*EXP('Capital Market Assumptions'!$B$44+'Capital Market Assumptions'!$B$45*'Random Draws'!D45)</f>
        <v>559.96904594869375</v>
      </c>
      <c r="F46" s="6">
        <f>AX46*EXP('Capital Market Assumptions'!$B$44+'Capital Market Assumptions'!$B$45*'Random Draws'!E45)</f>
        <v>456.62520953283263</v>
      </c>
      <c r="G46" s="6">
        <f>AY46*EXP('Capital Market Assumptions'!$B$44+'Capital Market Assumptions'!$B$45*'Random Draws'!F45)</f>
        <v>547.26138424017552</v>
      </c>
      <c r="H46" s="6">
        <f>AZ46*EXP('Capital Market Assumptions'!$B$44+'Capital Market Assumptions'!$B$45*'Random Draws'!G45)</f>
        <v>526.80000750402576</v>
      </c>
      <c r="I46" s="6">
        <f>BA46*EXP('Capital Market Assumptions'!$B$44+'Capital Market Assumptions'!$B$45*'Random Draws'!H45)</f>
        <v>494.75389892029631</v>
      </c>
      <c r="J46" s="6">
        <f>BB46*EXP('Capital Market Assumptions'!$B$44+'Capital Market Assumptions'!$B$45*'Random Draws'!I45)</f>
        <v>544.52444306703342</v>
      </c>
      <c r="K46" s="6">
        <f>BC46*EXP('Capital Market Assumptions'!$B$44+'Capital Market Assumptions'!$B$45*'Random Draws'!J45)</f>
        <v>657.11789149554943</v>
      </c>
      <c r="L46" s="6">
        <f>BD46*EXP('Capital Market Assumptions'!$B$44+'Capital Market Assumptions'!$B$45*'Random Draws'!K45)</f>
        <v>581.06846351944705</v>
      </c>
      <c r="M46" s="6">
        <f>BE46*EXP('Capital Market Assumptions'!$B$44+'Capital Market Assumptions'!$B$45*'Random Draws'!L45)</f>
        <v>542.85785362402987</v>
      </c>
      <c r="N46" s="6">
        <f>BF46*EXP('Capital Market Assumptions'!$B$44+'Capital Market Assumptions'!$B$45*'Random Draws'!M45)</f>
        <v>658.86800228448897</v>
      </c>
      <c r="O46" s="6">
        <f>BG46*EXP('Capital Market Assumptions'!$B$44+'Capital Market Assumptions'!$B$45*'Random Draws'!N45)</f>
        <v>709.75942991474676</v>
      </c>
      <c r="P46" s="6">
        <f>BH46*EXP('Capital Market Assumptions'!$B$44+'Capital Market Assumptions'!$B$45*'Random Draws'!O45)</f>
        <v>878.67641990161826</v>
      </c>
      <c r="Q46" s="6">
        <f>BI46*EXP('Capital Market Assumptions'!$B$44+'Capital Market Assumptions'!$B$45*'Random Draws'!P45)</f>
        <v>785.71915299783836</v>
      </c>
      <c r="R46" s="6">
        <f>BJ46*EXP('Capital Market Assumptions'!$B$44+'Capital Market Assumptions'!$B$45*'Random Draws'!Q45)</f>
        <v>970.31451257774017</v>
      </c>
      <c r="S46" s="6">
        <f>BK46*EXP('Capital Market Assumptions'!$B$44+'Capital Market Assumptions'!$B$45*'Random Draws'!R45)</f>
        <v>1082.9093440626345</v>
      </c>
      <c r="T46" s="6">
        <f>BL46*EXP('Capital Market Assumptions'!$B$44+'Capital Market Assumptions'!$B$45*'Random Draws'!S45)</f>
        <v>1191.713303473058</v>
      </c>
      <c r="U46" s="6">
        <f>BM46*EXP('Capital Market Assumptions'!$B$44+'Capital Market Assumptions'!$B$45*'Random Draws'!T45)</f>
        <v>1436.5652474279193</v>
      </c>
      <c r="V46" s="6">
        <f>BN46*EXP('Capital Market Assumptions'!$B$44+'Capital Market Assumptions'!$B$45*'Random Draws'!U45)</f>
        <v>1487.1719973537217</v>
      </c>
      <c r="X46">
        <f t="shared" si="3"/>
        <v>4.2999999999999261E-2</v>
      </c>
      <c r="Y46">
        <f t="shared" si="4"/>
        <v>1.0600000000000023</v>
      </c>
      <c r="Z46">
        <f t="shared" si="5"/>
        <v>2.0930000000000035</v>
      </c>
      <c r="AA46">
        <f t="shared" si="6"/>
        <v>3.1530000000000058</v>
      </c>
      <c r="AB46">
        <f t="shared" si="7"/>
        <v>4.2659999999999911</v>
      </c>
      <c r="AC46">
        <f t="shared" si="8"/>
        <v>5.3020000000000067</v>
      </c>
      <c r="AD46">
        <f t="shared" si="9"/>
        <v>6.3569999999999993</v>
      </c>
      <c r="AE46">
        <f t="shared" si="10"/>
        <v>7.3900000000000006</v>
      </c>
      <c r="AF46">
        <f t="shared" si="11"/>
        <v>8.3549999999999898</v>
      </c>
      <c r="AG46">
        <f t="shared" si="12"/>
        <v>9.2480000000000047</v>
      </c>
      <c r="AH46">
        <v>9.9540000000000006</v>
      </c>
      <c r="AI46">
        <v>10.536</v>
      </c>
      <c r="AJ46">
        <v>11.061999999999999</v>
      </c>
      <c r="AK46">
        <v>11.587</v>
      </c>
      <c r="AL46">
        <v>12.256</v>
      </c>
      <c r="AM46">
        <v>12.815</v>
      </c>
      <c r="AN46">
        <v>13.287000000000001</v>
      </c>
      <c r="AO46">
        <v>13.785</v>
      </c>
      <c r="AP46">
        <v>14.218999999999999</v>
      </c>
      <c r="AQ46">
        <v>14.718999999999999</v>
      </c>
      <c r="AS46">
        <f t="shared" si="15"/>
        <v>471</v>
      </c>
      <c r="AT46">
        <f t="shared" si="15"/>
        <v>471</v>
      </c>
      <c r="AU46">
        <f t="shared" si="15"/>
        <v>471</v>
      </c>
      <c r="AV46" s="6">
        <f>MAX(C46-X46,0)</f>
        <v>493.3925345931998</v>
      </c>
      <c r="AW46" s="6">
        <f>MAX(D46-Y46,0)</f>
        <v>554.51343515010967</v>
      </c>
      <c r="AX46" s="6">
        <f>MAX(E46-Z46,0)</f>
        <v>557.87604594869379</v>
      </c>
      <c r="AY46" s="6">
        <f>MAX(F46-AA46,0)</f>
        <v>453.47220953283261</v>
      </c>
      <c r="AZ46" s="6">
        <f>MAX(G46-AB46,0)</f>
        <v>542.99538424017555</v>
      </c>
      <c r="BA46" s="6">
        <f>MAX(H46-AC46,0)</f>
        <v>521.49800750402574</v>
      </c>
      <c r="BB46" s="6">
        <f>MAX(I46-AD46,0)</f>
        <v>488.39689892029628</v>
      </c>
      <c r="BC46" s="6">
        <f>MAX(J46-AE46,0)</f>
        <v>537.13444306703343</v>
      </c>
      <c r="BD46" s="6">
        <f>MAX(K46-AF46,0)</f>
        <v>648.76289149554941</v>
      </c>
      <c r="BE46" s="6">
        <f>MAX(L46-AG46,0)</f>
        <v>571.820463519447</v>
      </c>
      <c r="BF46" s="6">
        <f>MAX(M46-AH46,0)</f>
        <v>532.90385362402992</v>
      </c>
      <c r="BG46" s="6">
        <f>MAX(N46-AI46,0)</f>
        <v>648.33200228448902</v>
      </c>
      <c r="BH46" s="6">
        <f>MAX(O46-AJ46,0)</f>
        <v>698.69742991474675</v>
      </c>
      <c r="BI46" s="6">
        <f>MAX(P46-AK46,0)</f>
        <v>867.08941990161827</v>
      </c>
      <c r="BJ46" s="6">
        <f>MAX(Q46-AL46,0)</f>
        <v>773.46315299783839</v>
      </c>
      <c r="BK46" s="6">
        <f>MAX(R46-AM46,0)</f>
        <v>957.49951257774012</v>
      </c>
      <c r="BL46" s="6">
        <f>MAX(S46-AN46,0)</f>
        <v>1069.6223440626345</v>
      </c>
      <c r="BM46" s="6">
        <f>MAX(T46-AO46,0)</f>
        <v>1177.9283034730579</v>
      </c>
      <c r="BN46" s="6">
        <f>MAX(U46-AP46,0)</f>
        <v>1422.3462474279193</v>
      </c>
      <c r="BO46" s="6">
        <f>MAX(V46-AQ46,0)</f>
        <v>1472.4529973537217</v>
      </c>
    </row>
    <row r="47" spans="1:67" x14ac:dyDescent="0.3">
      <c r="A47">
        <f t="shared" si="13"/>
        <v>43</v>
      </c>
      <c r="B47">
        <f t="shared" si="1"/>
        <v>471</v>
      </c>
      <c r="C47" s="6">
        <f>AU47*EXP('Capital Market Assumptions'!$B$44+'Capital Market Assumptions'!$B$45*'Random Draws'!B46)</f>
        <v>526.69247582595665</v>
      </c>
      <c r="D47" s="6">
        <f>AV47*EXP('Capital Market Assumptions'!$B$44+'Capital Market Assumptions'!$B$45*'Random Draws'!C46)</f>
        <v>560.42294223200804</v>
      </c>
      <c r="E47" s="6">
        <f>AW47*EXP('Capital Market Assumptions'!$B$44+'Capital Market Assumptions'!$B$45*'Random Draws'!D46)</f>
        <v>661.65113521571095</v>
      </c>
      <c r="F47" s="6">
        <f>AX47*EXP('Capital Market Assumptions'!$B$44+'Capital Market Assumptions'!$B$45*'Random Draws'!E46)</f>
        <v>648.67708393949817</v>
      </c>
      <c r="G47" s="6">
        <f>AY47*EXP('Capital Market Assumptions'!$B$44+'Capital Market Assumptions'!$B$45*'Random Draws'!F46)</f>
        <v>700.10050239402051</v>
      </c>
      <c r="H47" s="6">
        <f>AZ47*EXP('Capital Market Assumptions'!$B$44+'Capital Market Assumptions'!$B$45*'Random Draws'!G46)</f>
        <v>784.47184830296442</v>
      </c>
      <c r="I47" s="6">
        <f>BA47*EXP('Capital Market Assumptions'!$B$44+'Capital Market Assumptions'!$B$45*'Random Draws'!H46)</f>
        <v>790.82092333915239</v>
      </c>
      <c r="J47" s="6">
        <f>BB47*EXP('Capital Market Assumptions'!$B$44+'Capital Market Assumptions'!$B$45*'Random Draws'!I46)</f>
        <v>762.05477416639224</v>
      </c>
      <c r="K47" s="6">
        <f>BC47*EXP('Capital Market Assumptions'!$B$44+'Capital Market Assumptions'!$B$45*'Random Draws'!J46)</f>
        <v>751.80894870666566</v>
      </c>
      <c r="L47" s="6">
        <f>BD47*EXP('Capital Market Assumptions'!$B$44+'Capital Market Assumptions'!$B$45*'Random Draws'!K46)</f>
        <v>709.65564411707692</v>
      </c>
      <c r="M47" s="6">
        <f>BE47*EXP('Capital Market Assumptions'!$B$44+'Capital Market Assumptions'!$B$45*'Random Draws'!L46)</f>
        <v>734.05792940542051</v>
      </c>
      <c r="N47" s="6">
        <f>BF47*EXP('Capital Market Assumptions'!$B$44+'Capital Market Assumptions'!$B$45*'Random Draws'!M46)</f>
        <v>701.18956389267669</v>
      </c>
      <c r="O47" s="6">
        <f>BG47*EXP('Capital Market Assumptions'!$B$44+'Capital Market Assumptions'!$B$45*'Random Draws'!N46)</f>
        <v>838.26788925533538</v>
      </c>
      <c r="P47" s="6">
        <f>BH47*EXP('Capital Market Assumptions'!$B$44+'Capital Market Assumptions'!$B$45*'Random Draws'!O46)</f>
        <v>770.98736589610974</v>
      </c>
      <c r="Q47" s="6">
        <f>BI47*EXP('Capital Market Assumptions'!$B$44+'Capital Market Assumptions'!$B$45*'Random Draws'!P46)</f>
        <v>710.78315534224214</v>
      </c>
      <c r="R47" s="6">
        <f>BJ47*EXP('Capital Market Assumptions'!$B$44+'Capital Market Assumptions'!$B$45*'Random Draws'!Q46)</f>
        <v>679.30999231475664</v>
      </c>
      <c r="S47" s="6">
        <f>BK47*EXP('Capital Market Assumptions'!$B$44+'Capital Market Assumptions'!$B$45*'Random Draws'!R46)</f>
        <v>595.15461746413382</v>
      </c>
      <c r="T47" s="6">
        <f>BL47*EXP('Capital Market Assumptions'!$B$44+'Capital Market Assumptions'!$B$45*'Random Draws'!S46)</f>
        <v>773.31515325575037</v>
      </c>
      <c r="U47" s="6">
        <f>BM47*EXP('Capital Market Assumptions'!$B$44+'Capital Market Assumptions'!$B$45*'Random Draws'!T46)</f>
        <v>927.9030708721391</v>
      </c>
      <c r="V47" s="6">
        <f>BN47*EXP('Capital Market Assumptions'!$B$44+'Capital Market Assumptions'!$B$45*'Random Draws'!U46)</f>
        <v>1171.3398043181617</v>
      </c>
      <c r="X47">
        <f t="shared" si="3"/>
        <v>4.2999999999999261E-2</v>
      </c>
      <c r="Y47">
        <f t="shared" si="4"/>
        <v>1.0600000000000023</v>
      </c>
      <c r="Z47">
        <f t="shared" si="5"/>
        <v>2.0930000000000035</v>
      </c>
      <c r="AA47">
        <f t="shared" si="6"/>
        <v>3.1530000000000058</v>
      </c>
      <c r="AB47">
        <f t="shared" si="7"/>
        <v>4.2659999999999911</v>
      </c>
      <c r="AC47">
        <f t="shared" si="8"/>
        <v>5.3020000000000067</v>
      </c>
      <c r="AD47">
        <f t="shared" si="9"/>
        <v>6.3569999999999993</v>
      </c>
      <c r="AE47">
        <f t="shared" si="10"/>
        <v>7.3900000000000006</v>
      </c>
      <c r="AF47">
        <f t="shared" si="11"/>
        <v>8.3549999999999898</v>
      </c>
      <c r="AG47">
        <f t="shared" si="12"/>
        <v>9.2480000000000047</v>
      </c>
      <c r="AH47">
        <v>9.9540000000000006</v>
      </c>
      <c r="AI47">
        <v>10.536</v>
      </c>
      <c r="AJ47">
        <v>11.061999999999999</v>
      </c>
      <c r="AK47">
        <v>11.587</v>
      </c>
      <c r="AL47">
        <v>12.256</v>
      </c>
      <c r="AM47">
        <v>12.815</v>
      </c>
      <c r="AN47">
        <v>13.287000000000001</v>
      </c>
      <c r="AO47">
        <v>13.785</v>
      </c>
      <c r="AP47">
        <v>14.218999999999999</v>
      </c>
      <c r="AQ47">
        <v>14.718999999999999</v>
      </c>
      <c r="AS47">
        <f t="shared" si="15"/>
        <v>471</v>
      </c>
      <c r="AT47">
        <f t="shared" si="15"/>
        <v>471</v>
      </c>
      <c r="AU47">
        <f t="shared" si="15"/>
        <v>471</v>
      </c>
      <c r="AV47" s="6">
        <f>MAX(C47-X47,0)</f>
        <v>526.64947582595664</v>
      </c>
      <c r="AW47" s="6">
        <f>MAX(D47-Y47,0)</f>
        <v>559.36294223200798</v>
      </c>
      <c r="AX47" s="6">
        <f>MAX(E47-Z47,0)</f>
        <v>659.55813521571099</v>
      </c>
      <c r="AY47" s="6">
        <f>MAX(F47-AA47,0)</f>
        <v>645.52408393949815</v>
      </c>
      <c r="AZ47" s="6">
        <f>MAX(G47-AB47,0)</f>
        <v>695.83450239402055</v>
      </c>
      <c r="BA47" s="6">
        <f>MAX(H47-AC47,0)</f>
        <v>779.1698483029644</v>
      </c>
      <c r="BB47" s="6">
        <f>MAX(I47-AD47,0)</f>
        <v>784.46392333915242</v>
      </c>
      <c r="BC47" s="6">
        <f>MAX(J47-AE47,0)</f>
        <v>754.66477416639225</v>
      </c>
      <c r="BD47" s="6">
        <f>MAX(K47-AF47,0)</f>
        <v>743.45394870666564</v>
      </c>
      <c r="BE47" s="6">
        <f>MAX(L47-AG47,0)</f>
        <v>700.40764411707687</v>
      </c>
      <c r="BF47" s="6">
        <f>MAX(M47-AH47,0)</f>
        <v>724.10392940542056</v>
      </c>
      <c r="BG47" s="6">
        <f>MAX(N47-AI47,0)</f>
        <v>690.65356389267674</v>
      </c>
      <c r="BH47" s="6">
        <f>MAX(O47-AJ47,0)</f>
        <v>827.20588925533536</v>
      </c>
      <c r="BI47" s="6">
        <f>MAX(P47-AK47,0)</f>
        <v>759.40036589610975</v>
      </c>
      <c r="BJ47" s="6">
        <f>MAX(Q47-AL47,0)</f>
        <v>698.52715534224217</v>
      </c>
      <c r="BK47" s="6">
        <f>MAX(R47-AM47,0)</f>
        <v>666.49499231475659</v>
      </c>
      <c r="BL47" s="6">
        <f>MAX(S47-AN47,0)</f>
        <v>581.86761746413379</v>
      </c>
      <c r="BM47" s="6">
        <f>MAX(T47-AO47,0)</f>
        <v>759.53015325575041</v>
      </c>
      <c r="BN47" s="6">
        <f>MAX(U47-AP47,0)</f>
        <v>913.68407087213905</v>
      </c>
      <c r="BO47" s="6">
        <f>MAX(V47-AQ47,0)</f>
        <v>1156.6208043181616</v>
      </c>
    </row>
    <row r="48" spans="1:67" x14ac:dyDescent="0.3">
      <c r="A48">
        <f t="shared" si="13"/>
        <v>44</v>
      </c>
      <c r="B48">
        <f t="shared" si="1"/>
        <v>471</v>
      </c>
      <c r="C48" s="6">
        <f>AU48*EXP('Capital Market Assumptions'!$B$44+'Capital Market Assumptions'!$B$45*'Random Draws'!B47)</f>
        <v>526.30364541504935</v>
      </c>
      <c r="D48" s="6">
        <f>AV48*EXP('Capital Market Assumptions'!$B$44+'Capital Market Assumptions'!$B$45*'Random Draws'!C47)</f>
        <v>581.24969520984587</v>
      </c>
      <c r="E48" s="6">
        <f>AW48*EXP('Capital Market Assumptions'!$B$44+'Capital Market Assumptions'!$B$45*'Random Draws'!D47)</f>
        <v>744.66791835228639</v>
      </c>
      <c r="F48" s="6">
        <f>AX48*EXP('Capital Market Assumptions'!$B$44+'Capital Market Assumptions'!$B$45*'Random Draws'!E47)</f>
        <v>913.65940556388466</v>
      </c>
      <c r="G48" s="6">
        <f>AY48*EXP('Capital Market Assumptions'!$B$44+'Capital Market Assumptions'!$B$45*'Random Draws'!F47)</f>
        <v>883.67620091322783</v>
      </c>
      <c r="H48" s="6">
        <f>AZ48*EXP('Capital Market Assumptions'!$B$44+'Capital Market Assumptions'!$B$45*'Random Draws'!G47)</f>
        <v>955.8824633814113</v>
      </c>
      <c r="I48" s="6">
        <f>BA48*EXP('Capital Market Assumptions'!$B$44+'Capital Market Assumptions'!$B$45*'Random Draws'!H47)</f>
        <v>1114.8437338685894</v>
      </c>
      <c r="J48" s="6">
        <f>BB48*EXP('Capital Market Assumptions'!$B$44+'Capital Market Assumptions'!$B$45*'Random Draws'!I47)</f>
        <v>1508.4194991208863</v>
      </c>
      <c r="K48" s="6">
        <f>BC48*EXP('Capital Market Assumptions'!$B$44+'Capital Market Assumptions'!$B$45*'Random Draws'!J47)</f>
        <v>1553.6607808324554</v>
      </c>
      <c r="L48" s="6">
        <f>BD48*EXP('Capital Market Assumptions'!$B$44+'Capital Market Assumptions'!$B$45*'Random Draws'!K47)</f>
        <v>1591.2186077709512</v>
      </c>
      <c r="M48" s="6">
        <f>BE48*EXP('Capital Market Assumptions'!$B$44+'Capital Market Assumptions'!$B$45*'Random Draws'!L47)</f>
        <v>1729.2746838623696</v>
      </c>
      <c r="N48" s="6">
        <f>BF48*EXP('Capital Market Assumptions'!$B$44+'Capital Market Assumptions'!$B$45*'Random Draws'!M47)</f>
        <v>1655.7848130017308</v>
      </c>
      <c r="O48" s="6">
        <f>BG48*EXP('Capital Market Assumptions'!$B$44+'Capital Market Assumptions'!$B$45*'Random Draws'!N47)</f>
        <v>1740.9466225024512</v>
      </c>
      <c r="P48" s="6">
        <f>BH48*EXP('Capital Market Assumptions'!$B$44+'Capital Market Assumptions'!$B$45*'Random Draws'!O47)</f>
        <v>2300.0425871382577</v>
      </c>
      <c r="Q48" s="6">
        <f>BI48*EXP('Capital Market Assumptions'!$B$44+'Capital Market Assumptions'!$B$45*'Random Draws'!P47)</f>
        <v>2570.5831451384033</v>
      </c>
      <c r="R48" s="6">
        <f>BJ48*EXP('Capital Market Assumptions'!$B$44+'Capital Market Assumptions'!$B$45*'Random Draws'!Q47)</f>
        <v>2293.2890209299462</v>
      </c>
      <c r="S48" s="6">
        <f>BK48*EXP('Capital Market Assumptions'!$B$44+'Capital Market Assumptions'!$B$45*'Random Draws'!R47)</f>
        <v>2323.3592917896813</v>
      </c>
      <c r="T48" s="6">
        <f>BL48*EXP('Capital Market Assumptions'!$B$44+'Capital Market Assumptions'!$B$45*'Random Draws'!S47)</f>
        <v>2555.6159929667815</v>
      </c>
      <c r="U48" s="6">
        <f>BM48*EXP('Capital Market Assumptions'!$B$44+'Capital Market Assumptions'!$B$45*'Random Draws'!T47)</f>
        <v>2524.6314798669268</v>
      </c>
      <c r="V48" s="6">
        <f>BN48*EXP('Capital Market Assumptions'!$B$44+'Capital Market Assumptions'!$B$45*'Random Draws'!U47)</f>
        <v>2228.5612087772256</v>
      </c>
      <c r="X48">
        <f t="shared" si="3"/>
        <v>4.2999999999999261E-2</v>
      </c>
      <c r="Y48">
        <f t="shared" si="4"/>
        <v>1.0600000000000023</v>
      </c>
      <c r="Z48">
        <f t="shared" si="5"/>
        <v>2.0930000000000035</v>
      </c>
      <c r="AA48">
        <f t="shared" si="6"/>
        <v>3.1530000000000058</v>
      </c>
      <c r="AB48">
        <f t="shared" si="7"/>
        <v>4.2659999999999911</v>
      </c>
      <c r="AC48">
        <f t="shared" si="8"/>
        <v>5.3020000000000067</v>
      </c>
      <c r="AD48">
        <f t="shared" si="9"/>
        <v>6.3569999999999993</v>
      </c>
      <c r="AE48">
        <f t="shared" si="10"/>
        <v>7.3900000000000006</v>
      </c>
      <c r="AF48">
        <f t="shared" si="11"/>
        <v>8.3549999999999898</v>
      </c>
      <c r="AG48">
        <f t="shared" si="12"/>
        <v>9.2480000000000047</v>
      </c>
      <c r="AH48">
        <v>9.9540000000000006</v>
      </c>
      <c r="AI48">
        <v>10.536</v>
      </c>
      <c r="AJ48">
        <v>11.061999999999999</v>
      </c>
      <c r="AK48">
        <v>11.587</v>
      </c>
      <c r="AL48">
        <v>12.256</v>
      </c>
      <c r="AM48">
        <v>12.815</v>
      </c>
      <c r="AN48">
        <v>13.287000000000001</v>
      </c>
      <c r="AO48">
        <v>13.785</v>
      </c>
      <c r="AP48">
        <v>14.218999999999999</v>
      </c>
      <c r="AQ48">
        <v>14.718999999999999</v>
      </c>
      <c r="AS48">
        <f t="shared" si="15"/>
        <v>471</v>
      </c>
      <c r="AT48">
        <f t="shared" si="15"/>
        <v>471</v>
      </c>
      <c r="AU48">
        <f t="shared" si="15"/>
        <v>471</v>
      </c>
      <c r="AV48" s="6">
        <f>MAX(C48-X48,0)</f>
        <v>526.26064541504934</v>
      </c>
      <c r="AW48" s="6">
        <f>MAX(D48-Y48,0)</f>
        <v>580.18969520984592</v>
      </c>
      <c r="AX48" s="6">
        <f>MAX(E48-Z48,0)</f>
        <v>742.57491835228643</v>
      </c>
      <c r="AY48" s="6">
        <f>MAX(F48-AA48,0)</f>
        <v>910.50640556388464</v>
      </c>
      <c r="AZ48" s="6">
        <f>MAX(G48-AB48,0)</f>
        <v>879.41020091322787</v>
      </c>
      <c r="BA48" s="6">
        <f>MAX(H48-AC48,0)</f>
        <v>950.58046338141128</v>
      </c>
      <c r="BB48" s="6">
        <f>MAX(I48-AD48,0)</f>
        <v>1108.4867338685895</v>
      </c>
      <c r="BC48" s="6">
        <f>MAX(J48-AE48,0)</f>
        <v>1501.0294991208862</v>
      </c>
      <c r="BD48" s="6">
        <f>MAX(K48-AF48,0)</f>
        <v>1545.3057808324554</v>
      </c>
      <c r="BE48" s="6">
        <f>MAX(L48-AG48,0)</f>
        <v>1581.9706077709511</v>
      </c>
      <c r="BF48" s="6">
        <f>MAX(M48-AH48,0)</f>
        <v>1719.3206838623696</v>
      </c>
      <c r="BG48" s="6">
        <f>MAX(N48-AI48,0)</f>
        <v>1645.2488130017307</v>
      </c>
      <c r="BH48" s="6">
        <f>MAX(O48-AJ48,0)</f>
        <v>1729.8846225024513</v>
      </c>
      <c r="BI48" s="6">
        <f>MAX(P48-AK48,0)</f>
        <v>2288.4555871382577</v>
      </c>
      <c r="BJ48" s="6">
        <f>MAX(Q48-AL48,0)</f>
        <v>2558.3271451384035</v>
      </c>
      <c r="BK48" s="6">
        <f>MAX(R48-AM48,0)</f>
        <v>2280.4740209299462</v>
      </c>
      <c r="BL48" s="6">
        <f>MAX(S48-AN48,0)</f>
        <v>2310.0722917896815</v>
      </c>
      <c r="BM48" s="6">
        <f>MAX(T48-AO48,0)</f>
        <v>2541.8309929667817</v>
      </c>
      <c r="BN48" s="6">
        <f>MAX(U48-AP48,0)</f>
        <v>2510.4124798669268</v>
      </c>
      <c r="BO48" s="6">
        <f>MAX(V48-AQ48,0)</f>
        <v>2213.8422087772256</v>
      </c>
    </row>
    <row r="49" spans="1:67" x14ac:dyDescent="0.3">
      <c r="A49">
        <f t="shared" si="13"/>
        <v>45</v>
      </c>
      <c r="B49">
        <f t="shared" si="1"/>
        <v>471</v>
      </c>
      <c r="C49" s="6">
        <f>AU49*EXP('Capital Market Assumptions'!$B$44+'Capital Market Assumptions'!$B$45*'Random Draws'!B48)</f>
        <v>458.91457796583751</v>
      </c>
      <c r="D49" s="6">
        <f>AV49*EXP('Capital Market Assumptions'!$B$44+'Capital Market Assumptions'!$B$45*'Random Draws'!C48)</f>
        <v>522.09349778164631</v>
      </c>
      <c r="E49" s="6">
        <f>AW49*EXP('Capital Market Assumptions'!$B$44+'Capital Market Assumptions'!$B$45*'Random Draws'!D48)</f>
        <v>624.7975608934978</v>
      </c>
      <c r="F49" s="6">
        <f>AX49*EXP('Capital Market Assumptions'!$B$44+'Capital Market Assumptions'!$B$45*'Random Draws'!E48)</f>
        <v>705.33576056943787</v>
      </c>
      <c r="G49" s="6">
        <f>AY49*EXP('Capital Market Assumptions'!$B$44+'Capital Market Assumptions'!$B$45*'Random Draws'!F48)</f>
        <v>779.37796614525416</v>
      </c>
      <c r="H49" s="6">
        <f>AZ49*EXP('Capital Market Assumptions'!$B$44+'Capital Market Assumptions'!$B$45*'Random Draws'!G48)</f>
        <v>735.86933092937591</v>
      </c>
      <c r="I49" s="6">
        <f>BA49*EXP('Capital Market Assumptions'!$B$44+'Capital Market Assumptions'!$B$45*'Random Draws'!H48)</f>
        <v>805.0856940864486</v>
      </c>
      <c r="J49" s="6">
        <f>BB49*EXP('Capital Market Assumptions'!$B$44+'Capital Market Assumptions'!$B$45*'Random Draws'!I48)</f>
        <v>904.31075892322599</v>
      </c>
      <c r="K49" s="6">
        <f>BC49*EXP('Capital Market Assumptions'!$B$44+'Capital Market Assumptions'!$B$45*'Random Draws'!J48)</f>
        <v>875.39395610346605</v>
      </c>
      <c r="L49" s="6">
        <f>BD49*EXP('Capital Market Assumptions'!$B$44+'Capital Market Assumptions'!$B$45*'Random Draws'!K48)</f>
        <v>1018.6345589824234</v>
      </c>
      <c r="M49" s="6">
        <f>BE49*EXP('Capital Market Assumptions'!$B$44+'Capital Market Assumptions'!$B$45*'Random Draws'!L48)</f>
        <v>1056.9135730103515</v>
      </c>
      <c r="N49" s="6">
        <f>BF49*EXP('Capital Market Assumptions'!$B$44+'Capital Market Assumptions'!$B$45*'Random Draws'!M48)</f>
        <v>1118.2351460576008</v>
      </c>
      <c r="O49" s="6">
        <f>BG49*EXP('Capital Market Assumptions'!$B$44+'Capital Market Assumptions'!$B$45*'Random Draws'!N48)</f>
        <v>1392.3253527928514</v>
      </c>
      <c r="P49" s="6">
        <f>BH49*EXP('Capital Market Assumptions'!$B$44+'Capital Market Assumptions'!$B$45*'Random Draws'!O48)</f>
        <v>1481.3989776521032</v>
      </c>
      <c r="Q49" s="6">
        <f>BI49*EXP('Capital Market Assumptions'!$B$44+'Capital Market Assumptions'!$B$45*'Random Draws'!P48)</f>
        <v>1439.8268895153988</v>
      </c>
      <c r="R49" s="6">
        <f>BJ49*EXP('Capital Market Assumptions'!$B$44+'Capital Market Assumptions'!$B$45*'Random Draws'!Q48)</f>
        <v>1616.7831424087587</v>
      </c>
      <c r="S49" s="6">
        <f>BK49*EXP('Capital Market Assumptions'!$B$44+'Capital Market Assumptions'!$B$45*'Random Draws'!R48)</f>
        <v>1781.4383881228241</v>
      </c>
      <c r="T49" s="6">
        <f>BL49*EXP('Capital Market Assumptions'!$B$44+'Capital Market Assumptions'!$B$45*'Random Draws'!S48)</f>
        <v>2151.5804600449442</v>
      </c>
      <c r="U49" s="6">
        <f>BM49*EXP('Capital Market Assumptions'!$B$44+'Capital Market Assumptions'!$B$45*'Random Draws'!T48)</f>
        <v>2580.6837766546028</v>
      </c>
      <c r="V49" s="6">
        <f>BN49*EXP('Capital Market Assumptions'!$B$44+'Capital Market Assumptions'!$B$45*'Random Draws'!U48)</f>
        <v>2822.6707614115435</v>
      </c>
      <c r="X49">
        <f t="shared" si="3"/>
        <v>4.2999999999999261E-2</v>
      </c>
      <c r="Y49">
        <f t="shared" si="4"/>
        <v>1.0600000000000023</v>
      </c>
      <c r="Z49">
        <f t="shared" si="5"/>
        <v>2.0930000000000035</v>
      </c>
      <c r="AA49">
        <f t="shared" si="6"/>
        <v>3.1530000000000058</v>
      </c>
      <c r="AB49">
        <f t="shared" si="7"/>
        <v>4.2659999999999911</v>
      </c>
      <c r="AC49">
        <f t="shared" si="8"/>
        <v>5.3020000000000067</v>
      </c>
      <c r="AD49">
        <f t="shared" si="9"/>
        <v>6.3569999999999993</v>
      </c>
      <c r="AE49">
        <f t="shared" si="10"/>
        <v>7.3900000000000006</v>
      </c>
      <c r="AF49">
        <f t="shared" si="11"/>
        <v>8.3549999999999898</v>
      </c>
      <c r="AG49">
        <f t="shared" si="12"/>
        <v>9.2480000000000047</v>
      </c>
      <c r="AH49">
        <v>9.9540000000000006</v>
      </c>
      <c r="AI49">
        <v>10.536</v>
      </c>
      <c r="AJ49">
        <v>11.061999999999999</v>
      </c>
      <c r="AK49">
        <v>11.587</v>
      </c>
      <c r="AL49">
        <v>12.256</v>
      </c>
      <c r="AM49">
        <v>12.815</v>
      </c>
      <c r="AN49">
        <v>13.287000000000001</v>
      </c>
      <c r="AO49">
        <v>13.785</v>
      </c>
      <c r="AP49">
        <v>14.218999999999999</v>
      </c>
      <c r="AQ49">
        <v>14.718999999999999</v>
      </c>
      <c r="AS49">
        <f t="shared" si="15"/>
        <v>471</v>
      </c>
      <c r="AT49">
        <f t="shared" si="15"/>
        <v>471</v>
      </c>
      <c r="AU49">
        <f t="shared" si="15"/>
        <v>471</v>
      </c>
      <c r="AV49" s="6">
        <f>MAX(C49-X49,0)</f>
        <v>458.8715779658375</v>
      </c>
      <c r="AW49" s="6">
        <f>MAX(D49-Y49,0)</f>
        <v>521.03349778164625</v>
      </c>
      <c r="AX49" s="6">
        <f>MAX(E49-Z49,0)</f>
        <v>622.70456089349784</v>
      </c>
      <c r="AY49" s="6">
        <f>MAX(F49-AA49,0)</f>
        <v>702.18276056943785</v>
      </c>
      <c r="AZ49" s="6">
        <f>MAX(G49-AB49,0)</f>
        <v>775.1119661452542</v>
      </c>
      <c r="BA49" s="6">
        <f>MAX(H49-AC49,0)</f>
        <v>730.56733092937588</v>
      </c>
      <c r="BB49" s="6">
        <f>MAX(I49-AD49,0)</f>
        <v>798.72869408644863</v>
      </c>
      <c r="BC49" s="6">
        <f>MAX(J49-AE49,0)</f>
        <v>896.920758923226</v>
      </c>
      <c r="BD49" s="6">
        <f>MAX(K49-AF49,0)</f>
        <v>867.03895610346603</v>
      </c>
      <c r="BE49" s="6">
        <f>MAX(L49-AG49,0)</f>
        <v>1009.3865589824234</v>
      </c>
      <c r="BF49" s="6">
        <f>MAX(M49-AH49,0)</f>
        <v>1046.9595730103515</v>
      </c>
      <c r="BG49" s="6">
        <f>MAX(N49-AI49,0)</f>
        <v>1107.6991460576007</v>
      </c>
      <c r="BH49" s="6">
        <f>MAX(O49-AJ49,0)</f>
        <v>1381.2633527928515</v>
      </c>
      <c r="BI49" s="6">
        <f>MAX(P49-AK49,0)</f>
        <v>1469.8119776521032</v>
      </c>
      <c r="BJ49" s="6">
        <f>MAX(Q49-AL49,0)</f>
        <v>1427.5708895153987</v>
      </c>
      <c r="BK49" s="6">
        <f>MAX(R49-AM49,0)</f>
        <v>1603.9681424087587</v>
      </c>
      <c r="BL49" s="6">
        <f>MAX(S49-AN49,0)</f>
        <v>1768.1513881228241</v>
      </c>
      <c r="BM49" s="6">
        <f>MAX(T49-AO49,0)</f>
        <v>2137.7954600449443</v>
      </c>
      <c r="BN49" s="6">
        <f>MAX(U49-AP49,0)</f>
        <v>2566.4647766546027</v>
      </c>
      <c r="BO49" s="6">
        <f>MAX(V49-AQ49,0)</f>
        <v>2807.9517614115434</v>
      </c>
    </row>
    <row r="50" spans="1:67" x14ac:dyDescent="0.3">
      <c r="A50">
        <f t="shared" si="13"/>
        <v>46</v>
      </c>
      <c r="B50">
        <f t="shared" si="1"/>
        <v>471</v>
      </c>
      <c r="C50" s="6">
        <f>AU50*EXP('Capital Market Assumptions'!$B$44+'Capital Market Assumptions'!$B$45*'Random Draws'!B49)</f>
        <v>505.72108813555519</v>
      </c>
      <c r="D50" s="6">
        <f>AV50*EXP('Capital Market Assumptions'!$B$44+'Capital Market Assumptions'!$B$45*'Random Draws'!C49)</f>
        <v>451.47264283691999</v>
      </c>
      <c r="E50" s="6">
        <f>AW50*EXP('Capital Market Assumptions'!$B$44+'Capital Market Assumptions'!$B$45*'Random Draws'!D49)</f>
        <v>454.84612087257693</v>
      </c>
      <c r="F50" s="6">
        <f>AX50*EXP('Capital Market Assumptions'!$B$44+'Capital Market Assumptions'!$B$45*'Random Draws'!E49)</f>
        <v>518.01095565472599</v>
      </c>
      <c r="G50" s="6">
        <f>AY50*EXP('Capital Market Assumptions'!$B$44+'Capital Market Assumptions'!$B$45*'Random Draws'!F49)</f>
        <v>593.86549581002021</v>
      </c>
      <c r="H50" s="6">
        <f>AZ50*EXP('Capital Market Assumptions'!$B$44+'Capital Market Assumptions'!$B$45*'Random Draws'!G49)</f>
        <v>553.75565647194412</v>
      </c>
      <c r="I50" s="6">
        <f>BA50*EXP('Capital Market Assumptions'!$B$44+'Capital Market Assumptions'!$B$45*'Random Draws'!H49)</f>
        <v>564.50585820656352</v>
      </c>
      <c r="J50" s="6">
        <f>BB50*EXP('Capital Market Assumptions'!$B$44+'Capital Market Assumptions'!$B$45*'Random Draws'!I49)</f>
        <v>750.11310259061861</v>
      </c>
      <c r="K50" s="6">
        <f>BC50*EXP('Capital Market Assumptions'!$B$44+'Capital Market Assumptions'!$B$45*'Random Draws'!J49)</f>
        <v>1008.0446444333858</v>
      </c>
      <c r="L50" s="6">
        <f>BD50*EXP('Capital Market Assumptions'!$B$44+'Capital Market Assumptions'!$B$45*'Random Draws'!K49)</f>
        <v>1068.8357916178572</v>
      </c>
      <c r="M50" s="6">
        <f>BE50*EXP('Capital Market Assumptions'!$B$44+'Capital Market Assumptions'!$B$45*'Random Draws'!L49)</f>
        <v>1082.4934016263503</v>
      </c>
      <c r="N50" s="6">
        <f>BF50*EXP('Capital Market Assumptions'!$B$44+'Capital Market Assumptions'!$B$45*'Random Draws'!M49)</f>
        <v>1040.1751856141298</v>
      </c>
      <c r="O50" s="6">
        <f>BG50*EXP('Capital Market Assumptions'!$B$44+'Capital Market Assumptions'!$B$45*'Random Draws'!N49)</f>
        <v>1182.2165076455681</v>
      </c>
      <c r="P50" s="6">
        <f>BH50*EXP('Capital Market Assumptions'!$B$44+'Capital Market Assumptions'!$B$45*'Random Draws'!O49)</f>
        <v>1285.4154473881999</v>
      </c>
      <c r="Q50" s="6">
        <f>BI50*EXP('Capital Market Assumptions'!$B$44+'Capital Market Assumptions'!$B$45*'Random Draws'!P49)</f>
        <v>1278.667364622949</v>
      </c>
      <c r="R50" s="6">
        <f>BJ50*EXP('Capital Market Assumptions'!$B$44+'Capital Market Assumptions'!$B$45*'Random Draws'!Q49)</f>
        <v>1695.4096925811696</v>
      </c>
      <c r="S50" s="6">
        <f>BK50*EXP('Capital Market Assumptions'!$B$44+'Capital Market Assumptions'!$B$45*'Random Draws'!R49)</f>
        <v>1990.2896872509359</v>
      </c>
      <c r="T50" s="6">
        <f>BL50*EXP('Capital Market Assumptions'!$B$44+'Capital Market Assumptions'!$B$45*'Random Draws'!S49)</f>
        <v>2020.2165274324723</v>
      </c>
      <c r="U50" s="6">
        <f>BM50*EXP('Capital Market Assumptions'!$B$44+'Capital Market Assumptions'!$B$45*'Random Draws'!T49)</f>
        <v>2098.3919853156171</v>
      </c>
      <c r="V50" s="6">
        <f>BN50*EXP('Capital Market Assumptions'!$B$44+'Capital Market Assumptions'!$B$45*'Random Draws'!U49)</f>
        <v>2531.1404690110553</v>
      </c>
      <c r="X50">
        <f t="shared" si="3"/>
        <v>4.2999999999999261E-2</v>
      </c>
      <c r="Y50">
        <f t="shared" si="4"/>
        <v>1.0600000000000023</v>
      </c>
      <c r="Z50">
        <f t="shared" si="5"/>
        <v>2.0930000000000035</v>
      </c>
      <c r="AA50">
        <f t="shared" si="6"/>
        <v>3.1530000000000058</v>
      </c>
      <c r="AB50">
        <f t="shared" si="7"/>
        <v>4.2659999999999911</v>
      </c>
      <c r="AC50">
        <f t="shared" si="8"/>
        <v>5.3020000000000067</v>
      </c>
      <c r="AD50">
        <f t="shared" si="9"/>
        <v>6.3569999999999993</v>
      </c>
      <c r="AE50">
        <f t="shared" si="10"/>
        <v>7.3900000000000006</v>
      </c>
      <c r="AF50">
        <f t="shared" si="11"/>
        <v>8.3549999999999898</v>
      </c>
      <c r="AG50">
        <f t="shared" si="12"/>
        <v>9.2480000000000047</v>
      </c>
      <c r="AH50">
        <v>9.9540000000000006</v>
      </c>
      <c r="AI50">
        <v>10.536</v>
      </c>
      <c r="AJ50">
        <v>11.061999999999999</v>
      </c>
      <c r="AK50">
        <v>11.587</v>
      </c>
      <c r="AL50">
        <v>12.256</v>
      </c>
      <c r="AM50">
        <v>12.815</v>
      </c>
      <c r="AN50">
        <v>13.287000000000001</v>
      </c>
      <c r="AO50">
        <v>13.785</v>
      </c>
      <c r="AP50">
        <v>14.218999999999999</v>
      </c>
      <c r="AQ50">
        <v>14.718999999999999</v>
      </c>
      <c r="AS50">
        <f t="shared" si="15"/>
        <v>471</v>
      </c>
      <c r="AT50">
        <f t="shared" si="15"/>
        <v>471</v>
      </c>
      <c r="AU50">
        <f t="shared" si="15"/>
        <v>471</v>
      </c>
      <c r="AV50" s="6">
        <f>MAX(C50-X50,0)</f>
        <v>505.67808813555519</v>
      </c>
      <c r="AW50" s="6">
        <f>MAX(D50-Y50,0)</f>
        <v>450.41264283691999</v>
      </c>
      <c r="AX50" s="6">
        <f>MAX(E50-Z50,0)</f>
        <v>452.75312087257691</v>
      </c>
      <c r="AY50" s="6">
        <f>MAX(F50-AA50,0)</f>
        <v>514.85795565472597</v>
      </c>
      <c r="AZ50" s="6">
        <f>MAX(G50-AB50,0)</f>
        <v>589.59949581002024</v>
      </c>
      <c r="BA50" s="6">
        <f>MAX(H50-AC50,0)</f>
        <v>548.4536564719441</v>
      </c>
      <c r="BB50" s="6">
        <f>MAX(I50-AD50,0)</f>
        <v>558.14885820656355</v>
      </c>
      <c r="BC50" s="6">
        <f>MAX(J50-AE50,0)</f>
        <v>742.72310259061862</v>
      </c>
      <c r="BD50" s="6">
        <f>MAX(K50-AF50,0)</f>
        <v>999.68964443338575</v>
      </c>
      <c r="BE50" s="6">
        <f>MAX(L50-AG50,0)</f>
        <v>1059.5877916178572</v>
      </c>
      <c r="BF50" s="6">
        <f>MAX(M50-AH50,0)</f>
        <v>1072.5394016263504</v>
      </c>
      <c r="BG50" s="6">
        <f>MAX(N50-AI50,0)</f>
        <v>1029.6391856141297</v>
      </c>
      <c r="BH50" s="6">
        <f>MAX(O50-AJ50,0)</f>
        <v>1171.1545076455682</v>
      </c>
      <c r="BI50" s="6">
        <f>MAX(P50-AK50,0)</f>
        <v>1273.8284473881999</v>
      </c>
      <c r="BJ50" s="6">
        <f>MAX(Q50-AL50,0)</f>
        <v>1266.4113646229489</v>
      </c>
      <c r="BK50" s="6">
        <f>MAX(R50-AM50,0)</f>
        <v>1682.5946925811695</v>
      </c>
      <c r="BL50" s="6">
        <f>MAX(S50-AN50,0)</f>
        <v>1977.0026872509359</v>
      </c>
      <c r="BM50" s="6">
        <f>MAX(T50-AO50,0)</f>
        <v>2006.4315274324722</v>
      </c>
      <c r="BN50" s="6">
        <f>MAX(U50-AP50,0)</f>
        <v>2084.1729853156171</v>
      </c>
      <c r="BO50" s="6">
        <f>MAX(V50-AQ50,0)</f>
        <v>2516.4214690110553</v>
      </c>
    </row>
    <row r="51" spans="1:67" x14ac:dyDescent="0.3">
      <c r="A51">
        <f t="shared" si="13"/>
        <v>47</v>
      </c>
      <c r="B51">
        <f t="shared" si="1"/>
        <v>471</v>
      </c>
      <c r="C51" s="6">
        <f>AU51*EXP('Capital Market Assumptions'!$B$44+'Capital Market Assumptions'!$B$45*'Random Draws'!B50)</f>
        <v>497.85053109395426</v>
      </c>
      <c r="D51" s="6">
        <f>AV51*EXP('Capital Market Assumptions'!$B$44+'Capital Market Assumptions'!$B$45*'Random Draws'!C50)</f>
        <v>537.29719275538139</v>
      </c>
      <c r="E51" s="6">
        <f>AW51*EXP('Capital Market Assumptions'!$B$44+'Capital Market Assumptions'!$B$45*'Random Draws'!D50)</f>
        <v>601.70109303804952</v>
      </c>
      <c r="F51" s="6">
        <f>AX51*EXP('Capital Market Assumptions'!$B$44+'Capital Market Assumptions'!$B$45*'Random Draws'!E50)</f>
        <v>717.81096629249384</v>
      </c>
      <c r="G51" s="6">
        <f>AY51*EXP('Capital Market Assumptions'!$B$44+'Capital Market Assumptions'!$B$45*'Random Draws'!F50)</f>
        <v>704.79041661145391</v>
      </c>
      <c r="H51" s="6">
        <f>AZ51*EXP('Capital Market Assumptions'!$B$44+'Capital Market Assumptions'!$B$45*'Random Draws'!G50)</f>
        <v>634.27819477725131</v>
      </c>
      <c r="I51" s="6">
        <f>BA51*EXP('Capital Market Assumptions'!$B$44+'Capital Market Assumptions'!$B$45*'Random Draws'!H50)</f>
        <v>595.4505099973577</v>
      </c>
      <c r="J51" s="6">
        <f>BB51*EXP('Capital Market Assumptions'!$B$44+'Capital Market Assumptions'!$B$45*'Random Draws'!I50)</f>
        <v>696.93215753032666</v>
      </c>
      <c r="K51" s="6">
        <f>BC51*EXP('Capital Market Assumptions'!$B$44+'Capital Market Assumptions'!$B$45*'Random Draws'!J50)</f>
        <v>710.89604193053503</v>
      </c>
      <c r="L51" s="6">
        <f>BD51*EXP('Capital Market Assumptions'!$B$44+'Capital Market Assumptions'!$B$45*'Random Draws'!K50)</f>
        <v>628.64481423176824</v>
      </c>
      <c r="M51" s="6">
        <f>BE51*EXP('Capital Market Assumptions'!$B$44+'Capital Market Assumptions'!$B$45*'Random Draws'!L50)</f>
        <v>767.52788179926893</v>
      </c>
      <c r="N51" s="6">
        <f>BF51*EXP('Capital Market Assumptions'!$B$44+'Capital Market Assumptions'!$B$45*'Random Draws'!M50)</f>
        <v>850.73124586139522</v>
      </c>
      <c r="O51" s="6">
        <f>BG51*EXP('Capital Market Assumptions'!$B$44+'Capital Market Assumptions'!$B$45*'Random Draws'!N50)</f>
        <v>908.8820964389522</v>
      </c>
      <c r="P51" s="6">
        <f>BH51*EXP('Capital Market Assumptions'!$B$44+'Capital Market Assumptions'!$B$45*'Random Draws'!O50)</f>
        <v>978.42402534200244</v>
      </c>
      <c r="Q51" s="6">
        <f>BI51*EXP('Capital Market Assumptions'!$B$44+'Capital Market Assumptions'!$B$45*'Random Draws'!P50)</f>
        <v>1008.3314361989928</v>
      </c>
      <c r="R51" s="6">
        <f>BJ51*EXP('Capital Market Assumptions'!$B$44+'Capital Market Assumptions'!$B$45*'Random Draws'!Q50)</f>
        <v>875.4086876454636</v>
      </c>
      <c r="S51" s="6">
        <f>BK51*EXP('Capital Market Assumptions'!$B$44+'Capital Market Assumptions'!$B$45*'Random Draws'!R50)</f>
        <v>994.43879077722249</v>
      </c>
      <c r="T51" s="6">
        <f>BL51*EXP('Capital Market Assumptions'!$B$44+'Capital Market Assumptions'!$B$45*'Random Draws'!S50)</f>
        <v>1132.9868171908777</v>
      </c>
      <c r="U51" s="6">
        <f>BM51*EXP('Capital Market Assumptions'!$B$44+'Capital Market Assumptions'!$B$45*'Random Draws'!T50)</f>
        <v>1152.9487841599807</v>
      </c>
      <c r="V51" s="6">
        <f>BN51*EXP('Capital Market Assumptions'!$B$44+'Capital Market Assumptions'!$B$45*'Random Draws'!U50)</f>
        <v>1339.2910682753743</v>
      </c>
      <c r="X51">
        <f t="shared" si="3"/>
        <v>4.2999999999999261E-2</v>
      </c>
      <c r="Y51">
        <f t="shared" si="4"/>
        <v>1.0600000000000023</v>
      </c>
      <c r="Z51">
        <f t="shared" si="5"/>
        <v>2.0930000000000035</v>
      </c>
      <c r="AA51">
        <f t="shared" si="6"/>
        <v>3.1530000000000058</v>
      </c>
      <c r="AB51">
        <f t="shared" si="7"/>
        <v>4.2659999999999911</v>
      </c>
      <c r="AC51">
        <f t="shared" si="8"/>
        <v>5.3020000000000067</v>
      </c>
      <c r="AD51">
        <f t="shared" si="9"/>
        <v>6.3569999999999993</v>
      </c>
      <c r="AE51">
        <f t="shared" si="10"/>
        <v>7.3900000000000006</v>
      </c>
      <c r="AF51">
        <f t="shared" si="11"/>
        <v>8.3549999999999898</v>
      </c>
      <c r="AG51">
        <f t="shared" si="12"/>
        <v>9.2480000000000047</v>
      </c>
      <c r="AH51">
        <v>9.9540000000000006</v>
      </c>
      <c r="AI51">
        <v>10.536</v>
      </c>
      <c r="AJ51">
        <v>11.061999999999999</v>
      </c>
      <c r="AK51">
        <v>11.587</v>
      </c>
      <c r="AL51">
        <v>12.256</v>
      </c>
      <c r="AM51">
        <v>12.815</v>
      </c>
      <c r="AN51">
        <v>13.287000000000001</v>
      </c>
      <c r="AO51">
        <v>13.785</v>
      </c>
      <c r="AP51">
        <v>14.218999999999999</v>
      </c>
      <c r="AQ51">
        <v>14.718999999999999</v>
      </c>
      <c r="AS51">
        <f t="shared" si="15"/>
        <v>471</v>
      </c>
      <c r="AT51">
        <f t="shared" si="15"/>
        <v>471</v>
      </c>
      <c r="AU51">
        <f t="shared" si="15"/>
        <v>471</v>
      </c>
      <c r="AV51" s="6">
        <f>MAX(C51-X51,0)</f>
        <v>497.80753109395425</v>
      </c>
      <c r="AW51" s="6">
        <f>MAX(D51-Y51,0)</f>
        <v>536.23719275538133</v>
      </c>
      <c r="AX51" s="6">
        <f>MAX(E51-Z51,0)</f>
        <v>599.60809303804956</v>
      </c>
      <c r="AY51" s="6">
        <f>MAX(F51-AA51,0)</f>
        <v>714.65796629249382</v>
      </c>
      <c r="AZ51" s="6">
        <f>MAX(G51-AB51,0)</f>
        <v>700.52441661145394</v>
      </c>
      <c r="BA51" s="6">
        <f>MAX(H51-AC51,0)</f>
        <v>628.97619477725129</v>
      </c>
      <c r="BB51" s="6">
        <f>MAX(I51-AD51,0)</f>
        <v>589.09350999735773</v>
      </c>
      <c r="BC51" s="6">
        <f>MAX(J51-AE51,0)</f>
        <v>689.54215753032668</v>
      </c>
      <c r="BD51" s="6">
        <f>MAX(K51-AF51,0)</f>
        <v>702.54104193053502</v>
      </c>
      <c r="BE51" s="6">
        <f>MAX(L51-AG51,0)</f>
        <v>619.39681423176819</v>
      </c>
      <c r="BF51" s="6">
        <f>MAX(M51-AH51,0)</f>
        <v>757.57388179926897</v>
      </c>
      <c r="BG51" s="6">
        <f>MAX(N51-AI51,0)</f>
        <v>840.19524586139528</v>
      </c>
      <c r="BH51" s="6">
        <f>MAX(O51-AJ51,0)</f>
        <v>897.82009643895219</v>
      </c>
      <c r="BI51" s="6">
        <f>MAX(P51-AK51,0)</f>
        <v>966.83702534200245</v>
      </c>
      <c r="BJ51" s="6">
        <f>MAX(Q51-AL51,0)</f>
        <v>996.07543619899286</v>
      </c>
      <c r="BK51" s="6">
        <f>MAX(R51-AM51,0)</f>
        <v>862.59368764546355</v>
      </c>
      <c r="BL51" s="6">
        <f>MAX(S51-AN51,0)</f>
        <v>981.15179077722246</v>
      </c>
      <c r="BM51" s="6">
        <f>MAX(T51-AO51,0)</f>
        <v>1119.2018171908776</v>
      </c>
      <c r="BN51" s="6">
        <f>MAX(U51-AP51,0)</f>
        <v>1138.7297841599807</v>
      </c>
      <c r="BO51" s="6">
        <f>MAX(V51-AQ51,0)</f>
        <v>1324.5720682753742</v>
      </c>
    </row>
    <row r="52" spans="1:67" x14ac:dyDescent="0.3">
      <c r="A52">
        <f t="shared" si="13"/>
        <v>48</v>
      </c>
      <c r="B52">
        <f t="shared" si="1"/>
        <v>471</v>
      </c>
      <c r="C52" s="6">
        <f>AU52*EXP('Capital Market Assumptions'!$B$44+'Capital Market Assumptions'!$B$45*'Random Draws'!B51)</f>
        <v>545.938745374409</v>
      </c>
      <c r="D52" s="6">
        <f>AV52*EXP('Capital Market Assumptions'!$B$44+'Capital Market Assumptions'!$B$45*'Random Draws'!C51)</f>
        <v>585.61227157109863</v>
      </c>
      <c r="E52" s="6">
        <f>AW52*EXP('Capital Market Assumptions'!$B$44+'Capital Market Assumptions'!$B$45*'Random Draws'!D51)</f>
        <v>554.92658872867264</v>
      </c>
      <c r="F52" s="6">
        <f>AX52*EXP('Capital Market Assumptions'!$B$44+'Capital Market Assumptions'!$B$45*'Random Draws'!E51)</f>
        <v>590.25224531619835</v>
      </c>
      <c r="G52" s="6">
        <f>AY52*EXP('Capital Market Assumptions'!$B$44+'Capital Market Assumptions'!$B$45*'Random Draws'!F51)</f>
        <v>508.7446966899397</v>
      </c>
      <c r="H52" s="6">
        <f>AZ52*EXP('Capital Market Assumptions'!$B$44+'Capital Market Assumptions'!$B$45*'Random Draws'!G51)</f>
        <v>460.46950944145868</v>
      </c>
      <c r="I52" s="6">
        <f>BA52*EXP('Capital Market Assumptions'!$B$44+'Capital Market Assumptions'!$B$45*'Random Draws'!H51)</f>
        <v>489.60763205417413</v>
      </c>
      <c r="J52" s="6">
        <f>BB52*EXP('Capital Market Assumptions'!$B$44+'Capital Market Assumptions'!$B$45*'Random Draws'!I51)</f>
        <v>460.15518680271282</v>
      </c>
      <c r="K52" s="6">
        <f>BC52*EXP('Capital Market Assumptions'!$B$44+'Capital Market Assumptions'!$B$45*'Random Draws'!J51)</f>
        <v>444.8358750735639</v>
      </c>
      <c r="L52" s="6">
        <f>BD52*EXP('Capital Market Assumptions'!$B$44+'Capital Market Assumptions'!$B$45*'Random Draws'!K51)</f>
        <v>533.69425206870926</v>
      </c>
      <c r="M52" s="6">
        <f>BE52*EXP('Capital Market Assumptions'!$B$44+'Capital Market Assumptions'!$B$45*'Random Draws'!L51)</f>
        <v>546.29836322890128</v>
      </c>
      <c r="N52" s="6">
        <f>BF52*EXP('Capital Market Assumptions'!$B$44+'Capital Market Assumptions'!$B$45*'Random Draws'!M51)</f>
        <v>654.22200513847542</v>
      </c>
      <c r="O52" s="6">
        <f>BG52*EXP('Capital Market Assumptions'!$B$44+'Capital Market Assumptions'!$B$45*'Random Draws'!N51)</f>
        <v>711.17664195029352</v>
      </c>
      <c r="P52" s="6">
        <f>BH52*EXP('Capital Market Assumptions'!$B$44+'Capital Market Assumptions'!$B$45*'Random Draws'!O51)</f>
        <v>1044.2931095150086</v>
      </c>
      <c r="Q52" s="6">
        <f>BI52*EXP('Capital Market Assumptions'!$B$44+'Capital Market Assumptions'!$B$45*'Random Draws'!P51)</f>
        <v>1207.0160274442658</v>
      </c>
      <c r="R52" s="6">
        <f>BJ52*EXP('Capital Market Assumptions'!$B$44+'Capital Market Assumptions'!$B$45*'Random Draws'!Q51)</f>
        <v>1163.675562169223</v>
      </c>
      <c r="S52" s="6">
        <f>BK52*EXP('Capital Market Assumptions'!$B$44+'Capital Market Assumptions'!$B$45*'Random Draws'!R51)</f>
        <v>1185.711402164306</v>
      </c>
      <c r="T52" s="6">
        <f>BL52*EXP('Capital Market Assumptions'!$B$44+'Capital Market Assumptions'!$B$45*'Random Draws'!S51)</f>
        <v>1433.4366799018346</v>
      </c>
      <c r="U52" s="6">
        <f>BM52*EXP('Capital Market Assumptions'!$B$44+'Capital Market Assumptions'!$B$45*'Random Draws'!T51)</f>
        <v>1409.732431371157</v>
      </c>
      <c r="V52" s="6">
        <f>BN52*EXP('Capital Market Assumptions'!$B$44+'Capital Market Assumptions'!$B$45*'Random Draws'!U51)</f>
        <v>1875.4272477750806</v>
      </c>
      <c r="X52">
        <f t="shared" si="3"/>
        <v>4.2999999999999261E-2</v>
      </c>
      <c r="Y52">
        <f t="shared" si="4"/>
        <v>1.0600000000000023</v>
      </c>
      <c r="Z52">
        <f t="shared" si="5"/>
        <v>2.0930000000000035</v>
      </c>
      <c r="AA52">
        <f t="shared" si="6"/>
        <v>3.1530000000000058</v>
      </c>
      <c r="AB52">
        <f t="shared" si="7"/>
        <v>4.2659999999999911</v>
      </c>
      <c r="AC52">
        <f t="shared" si="8"/>
        <v>5.3020000000000067</v>
      </c>
      <c r="AD52">
        <f t="shared" si="9"/>
        <v>6.3569999999999993</v>
      </c>
      <c r="AE52">
        <f t="shared" si="10"/>
        <v>7.3900000000000006</v>
      </c>
      <c r="AF52">
        <f t="shared" si="11"/>
        <v>8.3549999999999898</v>
      </c>
      <c r="AG52">
        <f t="shared" si="12"/>
        <v>9.2480000000000047</v>
      </c>
      <c r="AH52">
        <v>9.9540000000000006</v>
      </c>
      <c r="AI52">
        <v>10.536</v>
      </c>
      <c r="AJ52">
        <v>11.061999999999999</v>
      </c>
      <c r="AK52">
        <v>11.587</v>
      </c>
      <c r="AL52">
        <v>12.256</v>
      </c>
      <c r="AM52">
        <v>12.815</v>
      </c>
      <c r="AN52">
        <v>13.287000000000001</v>
      </c>
      <c r="AO52">
        <v>13.785</v>
      </c>
      <c r="AP52">
        <v>14.218999999999999</v>
      </c>
      <c r="AQ52">
        <v>14.718999999999999</v>
      </c>
      <c r="AS52">
        <f t="shared" si="15"/>
        <v>471</v>
      </c>
      <c r="AT52">
        <f t="shared" si="15"/>
        <v>471</v>
      </c>
      <c r="AU52">
        <f t="shared" si="15"/>
        <v>471</v>
      </c>
      <c r="AV52" s="6">
        <f>MAX(C52-X52,0)</f>
        <v>545.89574537440899</v>
      </c>
      <c r="AW52" s="6">
        <f>MAX(D52-Y52,0)</f>
        <v>584.55227157109857</v>
      </c>
      <c r="AX52" s="6">
        <f>MAX(E52-Z52,0)</f>
        <v>552.83358872867268</v>
      </c>
      <c r="AY52" s="6">
        <f>MAX(F52-AA52,0)</f>
        <v>587.09924531619833</v>
      </c>
      <c r="AZ52" s="6">
        <f>MAX(G52-AB52,0)</f>
        <v>504.47869668993974</v>
      </c>
      <c r="BA52" s="6">
        <f>MAX(H52-AC52,0)</f>
        <v>455.16750944145866</v>
      </c>
      <c r="BB52" s="6">
        <f>MAX(I52-AD52,0)</f>
        <v>483.25063205417416</v>
      </c>
      <c r="BC52" s="6">
        <f>MAX(J52-AE52,0)</f>
        <v>452.76518680271283</v>
      </c>
      <c r="BD52" s="6">
        <f>MAX(K52-AF52,0)</f>
        <v>436.48087507356388</v>
      </c>
      <c r="BE52" s="6">
        <f>MAX(L52-AG52,0)</f>
        <v>524.44625206870921</v>
      </c>
      <c r="BF52" s="6">
        <f>MAX(M52-AH52,0)</f>
        <v>536.34436322890133</v>
      </c>
      <c r="BG52" s="6">
        <f>MAX(N52-AI52,0)</f>
        <v>643.68600513847548</v>
      </c>
      <c r="BH52" s="6">
        <f>MAX(O52-AJ52,0)</f>
        <v>700.1146419502935</v>
      </c>
      <c r="BI52" s="6">
        <f>MAX(P52-AK52,0)</f>
        <v>1032.7061095150086</v>
      </c>
      <c r="BJ52" s="6">
        <f>MAX(Q52-AL52,0)</f>
        <v>1194.7600274442657</v>
      </c>
      <c r="BK52" s="6">
        <f>MAX(R52-AM52,0)</f>
        <v>1150.8605621692229</v>
      </c>
      <c r="BL52" s="6">
        <f>MAX(S52-AN52,0)</f>
        <v>1172.424402164306</v>
      </c>
      <c r="BM52" s="6">
        <f>MAX(T52-AO52,0)</f>
        <v>1419.6516799018345</v>
      </c>
      <c r="BN52" s="6">
        <f>MAX(U52-AP52,0)</f>
        <v>1395.5134313711569</v>
      </c>
      <c r="BO52" s="6">
        <f>MAX(V52-AQ52,0)</f>
        <v>1860.7082477750805</v>
      </c>
    </row>
    <row r="53" spans="1:67" x14ac:dyDescent="0.3">
      <c r="A53">
        <f t="shared" si="13"/>
        <v>49</v>
      </c>
      <c r="B53">
        <f t="shared" si="1"/>
        <v>471</v>
      </c>
      <c r="C53" s="6">
        <f>AU53*EXP('Capital Market Assumptions'!$B$44+'Capital Market Assumptions'!$B$45*'Random Draws'!B52)</f>
        <v>576.32302718942015</v>
      </c>
      <c r="D53" s="6">
        <f>AV53*EXP('Capital Market Assumptions'!$B$44+'Capital Market Assumptions'!$B$45*'Random Draws'!C52)</f>
        <v>650.79506798314208</v>
      </c>
      <c r="E53" s="6">
        <f>AW53*EXP('Capital Market Assumptions'!$B$44+'Capital Market Assumptions'!$B$45*'Random Draws'!D52)</f>
        <v>750.74407379732952</v>
      </c>
      <c r="F53" s="6">
        <f>AX53*EXP('Capital Market Assumptions'!$B$44+'Capital Market Assumptions'!$B$45*'Random Draws'!E52)</f>
        <v>624.09709205537479</v>
      </c>
      <c r="G53" s="6">
        <f>AY53*EXP('Capital Market Assumptions'!$B$44+'Capital Market Assumptions'!$B$45*'Random Draws'!F52)</f>
        <v>655.38668078962644</v>
      </c>
      <c r="H53" s="6">
        <f>AZ53*EXP('Capital Market Assumptions'!$B$44+'Capital Market Assumptions'!$B$45*'Random Draws'!G52)</f>
        <v>685.43551863177004</v>
      </c>
      <c r="I53" s="6">
        <f>BA53*EXP('Capital Market Assumptions'!$B$44+'Capital Market Assumptions'!$B$45*'Random Draws'!H52)</f>
        <v>760.54398247445283</v>
      </c>
      <c r="J53" s="6">
        <f>BB53*EXP('Capital Market Assumptions'!$B$44+'Capital Market Assumptions'!$B$45*'Random Draws'!I52)</f>
        <v>647.10243976022252</v>
      </c>
      <c r="K53" s="6">
        <f>BC53*EXP('Capital Market Assumptions'!$B$44+'Capital Market Assumptions'!$B$45*'Random Draws'!J52)</f>
        <v>724.03670826044402</v>
      </c>
      <c r="L53" s="6">
        <f>BD53*EXP('Capital Market Assumptions'!$B$44+'Capital Market Assumptions'!$B$45*'Random Draws'!K52)</f>
        <v>568.59072065758767</v>
      </c>
      <c r="M53" s="6">
        <f>BE53*EXP('Capital Market Assumptions'!$B$44+'Capital Market Assumptions'!$B$45*'Random Draws'!L52)</f>
        <v>651.52745635123347</v>
      </c>
      <c r="N53" s="6">
        <f>BF53*EXP('Capital Market Assumptions'!$B$44+'Capital Market Assumptions'!$B$45*'Random Draws'!M52)</f>
        <v>881.21158419344488</v>
      </c>
      <c r="O53" s="6">
        <f>BG53*EXP('Capital Market Assumptions'!$B$44+'Capital Market Assumptions'!$B$45*'Random Draws'!N52)</f>
        <v>1161.8526799812321</v>
      </c>
      <c r="P53" s="6">
        <f>BH53*EXP('Capital Market Assumptions'!$B$44+'Capital Market Assumptions'!$B$45*'Random Draws'!O52)</f>
        <v>1350.1463495837827</v>
      </c>
      <c r="Q53" s="6">
        <f>BI53*EXP('Capital Market Assumptions'!$B$44+'Capital Market Assumptions'!$B$45*'Random Draws'!P52)</f>
        <v>1547.2007465239442</v>
      </c>
      <c r="R53" s="6">
        <f>BJ53*EXP('Capital Market Assumptions'!$B$44+'Capital Market Assumptions'!$B$45*'Random Draws'!Q52)</f>
        <v>1699.7658089468064</v>
      </c>
      <c r="S53" s="6">
        <f>BK53*EXP('Capital Market Assumptions'!$B$44+'Capital Market Assumptions'!$B$45*'Random Draws'!R52)</f>
        <v>1698.7541753379655</v>
      </c>
      <c r="T53" s="6">
        <f>BL53*EXP('Capital Market Assumptions'!$B$44+'Capital Market Assumptions'!$B$45*'Random Draws'!S52)</f>
        <v>1930.6428237757696</v>
      </c>
      <c r="U53" s="6">
        <f>BM53*EXP('Capital Market Assumptions'!$B$44+'Capital Market Assumptions'!$B$45*'Random Draws'!T52)</f>
        <v>2335.9539783661448</v>
      </c>
      <c r="V53" s="6">
        <f>BN53*EXP('Capital Market Assumptions'!$B$44+'Capital Market Assumptions'!$B$45*'Random Draws'!U52)</f>
        <v>2644.9809838707265</v>
      </c>
      <c r="X53">
        <f t="shared" si="3"/>
        <v>4.2999999999999261E-2</v>
      </c>
      <c r="Y53">
        <f t="shared" si="4"/>
        <v>1.0600000000000023</v>
      </c>
      <c r="Z53">
        <f t="shared" si="5"/>
        <v>2.0930000000000035</v>
      </c>
      <c r="AA53">
        <f t="shared" si="6"/>
        <v>3.1530000000000058</v>
      </c>
      <c r="AB53">
        <f t="shared" si="7"/>
        <v>4.2659999999999911</v>
      </c>
      <c r="AC53">
        <f t="shared" si="8"/>
        <v>5.3020000000000067</v>
      </c>
      <c r="AD53">
        <f t="shared" si="9"/>
        <v>6.3569999999999993</v>
      </c>
      <c r="AE53">
        <f t="shared" si="10"/>
        <v>7.3900000000000006</v>
      </c>
      <c r="AF53">
        <f t="shared" si="11"/>
        <v>8.3549999999999898</v>
      </c>
      <c r="AG53">
        <f t="shared" si="12"/>
        <v>9.2480000000000047</v>
      </c>
      <c r="AH53">
        <v>9.9540000000000006</v>
      </c>
      <c r="AI53">
        <v>10.536</v>
      </c>
      <c r="AJ53">
        <v>11.061999999999999</v>
      </c>
      <c r="AK53">
        <v>11.587</v>
      </c>
      <c r="AL53">
        <v>12.256</v>
      </c>
      <c r="AM53">
        <v>12.815</v>
      </c>
      <c r="AN53">
        <v>13.287000000000001</v>
      </c>
      <c r="AO53">
        <v>13.785</v>
      </c>
      <c r="AP53">
        <v>14.218999999999999</v>
      </c>
      <c r="AQ53">
        <v>14.718999999999999</v>
      </c>
      <c r="AS53">
        <f t="shared" si="15"/>
        <v>471</v>
      </c>
      <c r="AT53">
        <f t="shared" si="15"/>
        <v>471</v>
      </c>
      <c r="AU53">
        <f t="shared" si="15"/>
        <v>471</v>
      </c>
      <c r="AV53" s="6">
        <f>MAX(C53-X53,0)</f>
        <v>576.28002718942014</v>
      </c>
      <c r="AW53" s="6">
        <f>MAX(D53-Y53,0)</f>
        <v>649.73506798314202</v>
      </c>
      <c r="AX53" s="6">
        <f>MAX(E53-Z53,0)</f>
        <v>748.65107379732956</v>
      </c>
      <c r="AY53" s="6">
        <f>MAX(F53-AA53,0)</f>
        <v>620.94409205537477</v>
      </c>
      <c r="AZ53" s="6">
        <f>MAX(G53-AB53,0)</f>
        <v>651.12068078962648</v>
      </c>
      <c r="BA53" s="6">
        <f>MAX(H53-AC53,0)</f>
        <v>680.13351863177002</v>
      </c>
      <c r="BB53" s="6">
        <f>MAX(I53-AD53,0)</f>
        <v>754.18698247445286</v>
      </c>
      <c r="BC53" s="6">
        <f>MAX(J53-AE53,0)</f>
        <v>639.71243976022254</v>
      </c>
      <c r="BD53" s="6">
        <f>MAX(K53-AF53,0)</f>
        <v>715.681708260444</v>
      </c>
      <c r="BE53" s="6">
        <f>MAX(L53-AG53,0)</f>
        <v>559.34272065758762</v>
      </c>
      <c r="BF53" s="6">
        <f>MAX(M53-AH53,0)</f>
        <v>641.57345635123352</v>
      </c>
      <c r="BG53" s="6">
        <f>MAX(N53-AI53,0)</f>
        <v>870.67558419344493</v>
      </c>
      <c r="BH53" s="6">
        <f>MAX(O53-AJ53,0)</f>
        <v>1150.7906799812322</v>
      </c>
      <c r="BI53" s="6">
        <f>MAX(P53-AK53,0)</f>
        <v>1338.5593495837827</v>
      </c>
      <c r="BJ53" s="6">
        <f>MAX(Q53-AL53,0)</f>
        <v>1534.9447465239441</v>
      </c>
      <c r="BK53" s="6">
        <f>MAX(R53-AM53,0)</f>
        <v>1686.9508089468063</v>
      </c>
      <c r="BL53" s="6">
        <f>MAX(S53-AN53,0)</f>
        <v>1685.4671753379655</v>
      </c>
      <c r="BM53" s="6">
        <f>MAX(T53-AO53,0)</f>
        <v>1916.8578237757695</v>
      </c>
      <c r="BN53" s="6">
        <f>MAX(U53-AP53,0)</f>
        <v>2321.7349783661448</v>
      </c>
      <c r="BO53" s="6">
        <f>MAX(V53-AQ53,0)</f>
        <v>2630.2619838707265</v>
      </c>
    </row>
    <row r="54" spans="1:67" x14ac:dyDescent="0.3">
      <c r="A54">
        <f t="shared" si="13"/>
        <v>50</v>
      </c>
      <c r="B54">
        <f t="shared" si="1"/>
        <v>471</v>
      </c>
      <c r="C54" s="6">
        <f>AU54*EXP('Capital Market Assumptions'!$B$44+'Capital Market Assumptions'!$B$45*'Random Draws'!B53)</f>
        <v>577.39729910209007</v>
      </c>
      <c r="D54" s="6">
        <f>AV54*EXP('Capital Market Assumptions'!$B$44+'Capital Market Assumptions'!$B$45*'Random Draws'!C53)</f>
        <v>644.57532645843162</v>
      </c>
      <c r="E54" s="6">
        <f>AW54*EXP('Capital Market Assumptions'!$B$44+'Capital Market Assumptions'!$B$45*'Random Draws'!D53)</f>
        <v>727.50367765651015</v>
      </c>
      <c r="F54" s="6">
        <f>AX54*EXP('Capital Market Assumptions'!$B$44+'Capital Market Assumptions'!$B$45*'Random Draws'!E53)</f>
        <v>995.44984676943534</v>
      </c>
      <c r="G54" s="6">
        <f>AY54*EXP('Capital Market Assumptions'!$B$44+'Capital Market Assumptions'!$B$45*'Random Draws'!F53)</f>
        <v>1090.1665294212044</v>
      </c>
      <c r="H54" s="6">
        <f>AZ54*EXP('Capital Market Assumptions'!$B$44+'Capital Market Assumptions'!$B$45*'Random Draws'!G53)</f>
        <v>1171.56283120445</v>
      </c>
      <c r="I54" s="6">
        <f>BA54*EXP('Capital Market Assumptions'!$B$44+'Capital Market Assumptions'!$B$45*'Random Draws'!H53)</f>
        <v>1216.4769320533194</v>
      </c>
      <c r="J54" s="6">
        <f>BB54*EXP('Capital Market Assumptions'!$B$44+'Capital Market Assumptions'!$B$45*'Random Draws'!I53)</f>
        <v>1272.3489265776034</v>
      </c>
      <c r="K54" s="6">
        <f>BC54*EXP('Capital Market Assumptions'!$B$44+'Capital Market Assumptions'!$B$45*'Random Draws'!J53)</f>
        <v>1314.08956938336</v>
      </c>
      <c r="L54" s="6">
        <f>BD54*EXP('Capital Market Assumptions'!$B$44+'Capital Market Assumptions'!$B$45*'Random Draws'!K53)</f>
        <v>1564.8924370175507</v>
      </c>
      <c r="M54" s="6">
        <f>BE54*EXP('Capital Market Assumptions'!$B$44+'Capital Market Assumptions'!$B$45*'Random Draws'!L53)</f>
        <v>2014.5269342174286</v>
      </c>
      <c r="N54" s="6">
        <f>BF54*EXP('Capital Market Assumptions'!$B$44+'Capital Market Assumptions'!$B$45*'Random Draws'!M53)</f>
        <v>2158.1367461140262</v>
      </c>
      <c r="O54" s="6">
        <f>BG54*EXP('Capital Market Assumptions'!$B$44+'Capital Market Assumptions'!$B$45*'Random Draws'!N53)</f>
        <v>2626.72132386153</v>
      </c>
      <c r="P54" s="6">
        <f>BH54*EXP('Capital Market Assumptions'!$B$44+'Capital Market Assumptions'!$B$45*'Random Draws'!O53)</f>
        <v>3105.741193399655</v>
      </c>
      <c r="Q54" s="6">
        <f>BI54*EXP('Capital Market Assumptions'!$B$44+'Capital Market Assumptions'!$B$45*'Random Draws'!P53)</f>
        <v>3024.1191513691015</v>
      </c>
      <c r="R54" s="6">
        <f>BJ54*EXP('Capital Market Assumptions'!$B$44+'Capital Market Assumptions'!$B$45*'Random Draws'!Q53)</f>
        <v>3167.2137702899226</v>
      </c>
      <c r="S54" s="6">
        <f>BK54*EXP('Capital Market Assumptions'!$B$44+'Capital Market Assumptions'!$B$45*'Random Draws'!R53)</f>
        <v>3999.3819844403924</v>
      </c>
      <c r="T54" s="6">
        <f>BL54*EXP('Capital Market Assumptions'!$B$44+'Capital Market Assumptions'!$B$45*'Random Draws'!S53)</f>
        <v>3561.0544518069469</v>
      </c>
      <c r="U54" s="6">
        <f>BM54*EXP('Capital Market Assumptions'!$B$44+'Capital Market Assumptions'!$B$45*'Random Draws'!T53)</f>
        <v>2451.2872742631148</v>
      </c>
      <c r="V54" s="6">
        <f>BN54*EXP('Capital Market Assumptions'!$B$44+'Capital Market Assumptions'!$B$45*'Random Draws'!U53)</f>
        <v>2325.4444304556296</v>
      </c>
      <c r="X54">
        <f t="shared" si="3"/>
        <v>4.2999999999999261E-2</v>
      </c>
      <c r="Y54">
        <f t="shared" si="4"/>
        <v>1.0600000000000023</v>
      </c>
      <c r="Z54">
        <f t="shared" si="5"/>
        <v>2.0930000000000035</v>
      </c>
      <c r="AA54">
        <f t="shared" si="6"/>
        <v>3.1530000000000058</v>
      </c>
      <c r="AB54">
        <f t="shared" si="7"/>
        <v>4.2659999999999911</v>
      </c>
      <c r="AC54">
        <f t="shared" si="8"/>
        <v>5.3020000000000067</v>
      </c>
      <c r="AD54">
        <f t="shared" si="9"/>
        <v>6.3569999999999993</v>
      </c>
      <c r="AE54">
        <f t="shared" si="10"/>
        <v>7.3900000000000006</v>
      </c>
      <c r="AF54">
        <f t="shared" si="11"/>
        <v>8.3549999999999898</v>
      </c>
      <c r="AG54">
        <f t="shared" si="12"/>
        <v>9.2480000000000047</v>
      </c>
      <c r="AH54">
        <v>9.9540000000000006</v>
      </c>
      <c r="AI54">
        <v>10.536</v>
      </c>
      <c r="AJ54">
        <v>11.061999999999999</v>
      </c>
      <c r="AK54">
        <v>11.587</v>
      </c>
      <c r="AL54">
        <v>12.256</v>
      </c>
      <c r="AM54">
        <v>12.815</v>
      </c>
      <c r="AN54">
        <v>13.287000000000001</v>
      </c>
      <c r="AO54">
        <v>13.785</v>
      </c>
      <c r="AP54">
        <v>14.218999999999999</v>
      </c>
      <c r="AQ54">
        <v>14.718999999999999</v>
      </c>
      <c r="AS54">
        <f t="shared" si="15"/>
        <v>471</v>
      </c>
      <c r="AT54">
        <f t="shared" si="15"/>
        <v>471</v>
      </c>
      <c r="AU54">
        <f t="shared" si="15"/>
        <v>471</v>
      </c>
      <c r="AV54" s="6">
        <f>MAX(C54-X54,0)</f>
        <v>577.35429910209007</v>
      </c>
      <c r="AW54" s="6">
        <f>MAX(D54-Y54,0)</f>
        <v>643.51532645843167</v>
      </c>
      <c r="AX54" s="6">
        <f>MAX(E54-Z54,0)</f>
        <v>725.41067765651019</v>
      </c>
      <c r="AY54" s="6">
        <f>MAX(F54-AA54,0)</f>
        <v>992.29684676943532</v>
      </c>
      <c r="AZ54" s="6">
        <f>MAX(G54-AB54,0)</f>
        <v>1085.9005294212043</v>
      </c>
      <c r="BA54" s="6">
        <f>MAX(H54-AC54,0)</f>
        <v>1166.2608312044501</v>
      </c>
      <c r="BB54" s="6">
        <f>MAX(I54-AD54,0)</f>
        <v>1210.1199320533194</v>
      </c>
      <c r="BC54" s="6">
        <f>MAX(J54-AE54,0)</f>
        <v>1264.9589265776033</v>
      </c>
      <c r="BD54" s="6">
        <f>MAX(K54-AF54,0)</f>
        <v>1305.7345693833599</v>
      </c>
      <c r="BE54" s="6">
        <f>MAX(L54-AG54,0)</f>
        <v>1555.6444370175507</v>
      </c>
      <c r="BF54" s="6">
        <f>MAX(M54-AH54,0)</f>
        <v>2004.5729342174286</v>
      </c>
      <c r="BG54" s="6">
        <f>MAX(N54-AI54,0)</f>
        <v>2147.6007461140262</v>
      </c>
      <c r="BH54" s="6">
        <f>MAX(O54-AJ54,0)</f>
        <v>2615.6593238615301</v>
      </c>
      <c r="BI54" s="6">
        <f>MAX(P54-AK54,0)</f>
        <v>3094.154193399655</v>
      </c>
      <c r="BJ54" s="6">
        <f>MAX(Q54-AL54,0)</f>
        <v>3011.8631513691016</v>
      </c>
      <c r="BK54" s="6">
        <f>MAX(R54-AM54,0)</f>
        <v>3154.3987702899226</v>
      </c>
      <c r="BL54" s="6">
        <f>MAX(S54-AN54,0)</f>
        <v>3986.0949844403926</v>
      </c>
      <c r="BM54" s="6">
        <f>MAX(T54-AO54,0)</f>
        <v>3547.269451806947</v>
      </c>
      <c r="BN54" s="6">
        <f>MAX(U54-AP54,0)</f>
        <v>2437.0682742631147</v>
      </c>
      <c r="BO54" s="6">
        <f>MAX(V54-AQ54,0)</f>
        <v>2310.7254304556295</v>
      </c>
    </row>
    <row r="55" spans="1:67" x14ac:dyDescent="0.3">
      <c r="A55">
        <f t="shared" si="13"/>
        <v>51</v>
      </c>
      <c r="B55">
        <f t="shared" si="1"/>
        <v>471</v>
      </c>
      <c r="C55" s="6">
        <f>AU55*EXP('Capital Market Assumptions'!$B$44+'Capital Market Assumptions'!$B$45*'Random Draws'!B54)</f>
        <v>458.98009556247149</v>
      </c>
      <c r="D55" s="6">
        <f>AV55*EXP('Capital Market Assumptions'!$B$44+'Capital Market Assumptions'!$B$45*'Random Draws'!C54)</f>
        <v>427.91179563885527</v>
      </c>
      <c r="E55" s="6">
        <f>AW55*EXP('Capital Market Assumptions'!$B$44+'Capital Market Assumptions'!$B$45*'Random Draws'!D54)</f>
        <v>385.1871437910022</v>
      </c>
      <c r="F55" s="6">
        <f>AX55*EXP('Capital Market Assumptions'!$B$44+'Capital Market Assumptions'!$B$45*'Random Draws'!E54)</f>
        <v>387.44073002191664</v>
      </c>
      <c r="G55" s="6">
        <f>AY55*EXP('Capital Market Assumptions'!$B$44+'Capital Market Assumptions'!$B$45*'Random Draws'!F54)</f>
        <v>404.08694513688357</v>
      </c>
      <c r="H55" s="6">
        <f>AZ55*EXP('Capital Market Assumptions'!$B$44+'Capital Market Assumptions'!$B$45*'Random Draws'!G54)</f>
        <v>362.6703800269637</v>
      </c>
      <c r="I55" s="6">
        <f>BA55*EXP('Capital Market Assumptions'!$B$44+'Capital Market Assumptions'!$B$45*'Random Draws'!H54)</f>
        <v>364.15172859350042</v>
      </c>
      <c r="J55" s="6">
        <f>BB55*EXP('Capital Market Assumptions'!$B$44+'Capital Market Assumptions'!$B$45*'Random Draws'!I54)</f>
        <v>425.467221887714</v>
      </c>
      <c r="K55" s="6">
        <f>BC55*EXP('Capital Market Assumptions'!$B$44+'Capital Market Assumptions'!$B$45*'Random Draws'!J54)</f>
        <v>496.82350097201481</v>
      </c>
      <c r="L55" s="6">
        <f>BD55*EXP('Capital Market Assumptions'!$B$44+'Capital Market Assumptions'!$B$45*'Random Draws'!K54)</f>
        <v>621.4510473877225</v>
      </c>
      <c r="M55" s="6">
        <f>BE55*EXP('Capital Market Assumptions'!$B$44+'Capital Market Assumptions'!$B$45*'Random Draws'!L54)</f>
        <v>636.06622244121468</v>
      </c>
      <c r="N55" s="6">
        <f>BF55*EXP('Capital Market Assumptions'!$B$44+'Capital Market Assumptions'!$B$45*'Random Draws'!M54)</f>
        <v>678.58571546271378</v>
      </c>
      <c r="O55" s="6">
        <f>BG55*EXP('Capital Market Assumptions'!$B$44+'Capital Market Assumptions'!$B$45*'Random Draws'!N54)</f>
        <v>752.68506077088307</v>
      </c>
      <c r="P55" s="6">
        <f>BH55*EXP('Capital Market Assumptions'!$B$44+'Capital Market Assumptions'!$B$45*'Random Draws'!O54)</f>
        <v>736.43704832355024</v>
      </c>
      <c r="Q55" s="6">
        <f>BI55*EXP('Capital Market Assumptions'!$B$44+'Capital Market Assumptions'!$B$45*'Random Draws'!P54)</f>
        <v>597.6316746211578</v>
      </c>
      <c r="R55" s="6">
        <f>BJ55*EXP('Capital Market Assumptions'!$B$44+'Capital Market Assumptions'!$B$45*'Random Draws'!Q54)</f>
        <v>604.29087133860094</v>
      </c>
      <c r="S55" s="6">
        <f>BK55*EXP('Capital Market Assumptions'!$B$44+'Capital Market Assumptions'!$B$45*'Random Draws'!R54)</f>
        <v>761.43640614032506</v>
      </c>
      <c r="T55" s="6">
        <f>BL55*EXP('Capital Market Assumptions'!$B$44+'Capital Market Assumptions'!$B$45*'Random Draws'!S54)</f>
        <v>762.28264190499783</v>
      </c>
      <c r="U55" s="6">
        <f>BM55*EXP('Capital Market Assumptions'!$B$44+'Capital Market Assumptions'!$B$45*'Random Draws'!T54)</f>
        <v>778.7824727415325</v>
      </c>
      <c r="V55" s="6">
        <f>BN55*EXP('Capital Market Assumptions'!$B$44+'Capital Market Assumptions'!$B$45*'Random Draws'!U54)</f>
        <v>836.16955419237115</v>
      </c>
      <c r="X55">
        <f t="shared" si="3"/>
        <v>4.2999999999999261E-2</v>
      </c>
      <c r="Y55">
        <f t="shared" si="4"/>
        <v>1.0600000000000023</v>
      </c>
      <c r="Z55">
        <f t="shared" si="5"/>
        <v>2.0930000000000035</v>
      </c>
      <c r="AA55">
        <f t="shared" si="6"/>
        <v>3.1530000000000058</v>
      </c>
      <c r="AB55">
        <f t="shared" si="7"/>
        <v>4.2659999999999911</v>
      </c>
      <c r="AC55">
        <f t="shared" si="8"/>
        <v>5.3020000000000067</v>
      </c>
      <c r="AD55">
        <f t="shared" si="9"/>
        <v>6.3569999999999993</v>
      </c>
      <c r="AE55">
        <f t="shared" si="10"/>
        <v>7.3900000000000006</v>
      </c>
      <c r="AF55">
        <f t="shared" si="11"/>
        <v>8.3549999999999898</v>
      </c>
      <c r="AG55">
        <f t="shared" si="12"/>
        <v>9.2480000000000047</v>
      </c>
      <c r="AH55">
        <v>9.9540000000000006</v>
      </c>
      <c r="AI55">
        <v>10.536</v>
      </c>
      <c r="AJ55">
        <v>11.061999999999999</v>
      </c>
      <c r="AK55">
        <v>11.587</v>
      </c>
      <c r="AL55">
        <v>12.256</v>
      </c>
      <c r="AM55">
        <v>12.815</v>
      </c>
      <c r="AN55">
        <v>13.287000000000001</v>
      </c>
      <c r="AO55">
        <v>13.785</v>
      </c>
      <c r="AP55">
        <v>14.218999999999999</v>
      </c>
      <c r="AQ55">
        <v>14.718999999999999</v>
      </c>
      <c r="AS55">
        <f t="shared" si="15"/>
        <v>471</v>
      </c>
      <c r="AT55">
        <f t="shared" si="15"/>
        <v>471</v>
      </c>
      <c r="AU55">
        <f t="shared" si="15"/>
        <v>471</v>
      </c>
      <c r="AV55" s="6">
        <f>MAX(C55-X55,0)</f>
        <v>458.93709556247148</v>
      </c>
      <c r="AW55" s="6">
        <f>MAX(D55-Y55,0)</f>
        <v>426.85179563885526</v>
      </c>
      <c r="AX55" s="6">
        <f>MAX(E55-Z55,0)</f>
        <v>383.09414379100218</v>
      </c>
      <c r="AY55" s="6">
        <f>MAX(F55-AA55,0)</f>
        <v>384.28773002191662</v>
      </c>
      <c r="AZ55" s="6">
        <f>MAX(G55-AB55,0)</f>
        <v>399.82094513688355</v>
      </c>
      <c r="BA55" s="6">
        <f>MAX(H55-AC55,0)</f>
        <v>357.36838002696368</v>
      </c>
      <c r="BB55" s="6">
        <f>MAX(I55-AD55,0)</f>
        <v>357.79472859350039</v>
      </c>
      <c r="BC55" s="6">
        <f>MAX(J55-AE55,0)</f>
        <v>418.07722188771402</v>
      </c>
      <c r="BD55" s="6">
        <f>MAX(K55-AF55,0)</f>
        <v>488.46850097201479</v>
      </c>
      <c r="BE55" s="6">
        <f>MAX(L55-AG55,0)</f>
        <v>612.20304738772245</v>
      </c>
      <c r="BF55" s="6">
        <f>MAX(M55-AH55,0)</f>
        <v>626.11222244121473</v>
      </c>
      <c r="BG55" s="6">
        <f>MAX(N55-AI55,0)</f>
        <v>668.04971546271383</v>
      </c>
      <c r="BH55" s="6">
        <f>MAX(O55-AJ55,0)</f>
        <v>741.62306077088306</v>
      </c>
      <c r="BI55" s="6">
        <f>MAX(P55-AK55,0)</f>
        <v>724.85004832355025</v>
      </c>
      <c r="BJ55" s="6">
        <f>MAX(Q55-AL55,0)</f>
        <v>585.37567462115783</v>
      </c>
      <c r="BK55" s="6">
        <f>MAX(R55-AM55,0)</f>
        <v>591.47587133860088</v>
      </c>
      <c r="BL55" s="6">
        <f>MAX(S55-AN55,0)</f>
        <v>748.14940614032503</v>
      </c>
      <c r="BM55" s="6">
        <f>MAX(T55-AO55,0)</f>
        <v>748.49764190499786</v>
      </c>
      <c r="BN55" s="6">
        <f>MAX(U55-AP55,0)</f>
        <v>764.56347274153245</v>
      </c>
      <c r="BO55" s="6">
        <f>MAX(V55-AQ55,0)</f>
        <v>821.4505541923711</v>
      </c>
    </row>
    <row r="56" spans="1:67" x14ac:dyDescent="0.3">
      <c r="A56">
        <f t="shared" si="13"/>
        <v>52</v>
      </c>
      <c r="B56">
        <f t="shared" si="1"/>
        <v>471</v>
      </c>
      <c r="C56" s="6">
        <f>AU56*EXP('Capital Market Assumptions'!$B$44+'Capital Market Assumptions'!$B$45*'Random Draws'!B55)</f>
        <v>512.08011110299594</v>
      </c>
      <c r="D56" s="6">
        <f>AV56*EXP('Capital Market Assumptions'!$B$44+'Capital Market Assumptions'!$B$45*'Random Draws'!C55)</f>
        <v>560.23730515675436</v>
      </c>
      <c r="E56" s="6">
        <f>AW56*EXP('Capital Market Assumptions'!$B$44+'Capital Market Assumptions'!$B$45*'Random Draws'!D55)</f>
        <v>581.08400388859593</v>
      </c>
      <c r="F56" s="6">
        <f>AX56*EXP('Capital Market Assumptions'!$B$44+'Capital Market Assumptions'!$B$45*'Random Draws'!E55)</f>
        <v>542.33636357097248</v>
      </c>
      <c r="G56" s="6">
        <f>AY56*EXP('Capital Market Assumptions'!$B$44+'Capital Market Assumptions'!$B$45*'Random Draws'!F55)</f>
        <v>637.04915650846067</v>
      </c>
      <c r="H56" s="6">
        <f>AZ56*EXP('Capital Market Assumptions'!$B$44+'Capital Market Assumptions'!$B$45*'Random Draws'!G55)</f>
        <v>734.98325033911169</v>
      </c>
      <c r="I56" s="6">
        <f>BA56*EXP('Capital Market Assumptions'!$B$44+'Capital Market Assumptions'!$B$45*'Random Draws'!H55)</f>
        <v>670.35587545975579</v>
      </c>
      <c r="J56" s="6">
        <f>BB56*EXP('Capital Market Assumptions'!$B$44+'Capital Market Assumptions'!$B$45*'Random Draws'!I55)</f>
        <v>843.25269295723672</v>
      </c>
      <c r="K56" s="6">
        <f>BC56*EXP('Capital Market Assumptions'!$B$44+'Capital Market Assumptions'!$B$45*'Random Draws'!J55)</f>
        <v>1037.5914544499328</v>
      </c>
      <c r="L56" s="6">
        <f>BD56*EXP('Capital Market Assumptions'!$B$44+'Capital Market Assumptions'!$B$45*'Random Draws'!K55)</f>
        <v>1202.7751683813374</v>
      </c>
      <c r="M56" s="6">
        <f>BE56*EXP('Capital Market Assumptions'!$B$44+'Capital Market Assumptions'!$B$45*'Random Draws'!L55)</f>
        <v>1389.6431670523868</v>
      </c>
      <c r="N56" s="6">
        <f>BF56*EXP('Capital Market Assumptions'!$B$44+'Capital Market Assumptions'!$B$45*'Random Draws'!M55)</f>
        <v>1564.2343596294631</v>
      </c>
      <c r="O56" s="6">
        <f>BG56*EXP('Capital Market Assumptions'!$B$44+'Capital Market Assumptions'!$B$45*'Random Draws'!N55)</f>
        <v>1553.7056429719885</v>
      </c>
      <c r="P56" s="6">
        <f>BH56*EXP('Capital Market Assumptions'!$B$44+'Capital Market Assumptions'!$B$45*'Random Draws'!O55)</f>
        <v>1778.2322080908689</v>
      </c>
      <c r="Q56" s="6">
        <f>BI56*EXP('Capital Market Assumptions'!$B$44+'Capital Market Assumptions'!$B$45*'Random Draws'!P55)</f>
        <v>1910.1290835093218</v>
      </c>
      <c r="R56" s="6">
        <f>BJ56*EXP('Capital Market Assumptions'!$B$44+'Capital Market Assumptions'!$B$45*'Random Draws'!Q55)</f>
        <v>2098.4298429574392</v>
      </c>
      <c r="S56" s="6">
        <f>BK56*EXP('Capital Market Assumptions'!$B$44+'Capital Market Assumptions'!$B$45*'Random Draws'!R55)</f>
        <v>2458.9570031279982</v>
      </c>
      <c r="T56" s="6">
        <f>BL56*EXP('Capital Market Assumptions'!$B$44+'Capital Market Assumptions'!$B$45*'Random Draws'!S55)</f>
        <v>2800.5002202213122</v>
      </c>
      <c r="U56" s="6">
        <f>BM56*EXP('Capital Market Assumptions'!$B$44+'Capital Market Assumptions'!$B$45*'Random Draws'!T55)</f>
        <v>2279.1649603925025</v>
      </c>
      <c r="V56" s="6">
        <f>BN56*EXP('Capital Market Assumptions'!$B$44+'Capital Market Assumptions'!$B$45*'Random Draws'!U55)</f>
        <v>2293.7441837421143</v>
      </c>
      <c r="X56">
        <f t="shared" si="3"/>
        <v>4.2999999999999261E-2</v>
      </c>
      <c r="Y56">
        <f t="shared" si="4"/>
        <v>1.0600000000000023</v>
      </c>
      <c r="Z56">
        <f t="shared" si="5"/>
        <v>2.0930000000000035</v>
      </c>
      <c r="AA56">
        <f t="shared" si="6"/>
        <v>3.1530000000000058</v>
      </c>
      <c r="AB56">
        <f t="shared" si="7"/>
        <v>4.2659999999999911</v>
      </c>
      <c r="AC56">
        <f t="shared" si="8"/>
        <v>5.3020000000000067</v>
      </c>
      <c r="AD56">
        <f t="shared" si="9"/>
        <v>6.3569999999999993</v>
      </c>
      <c r="AE56">
        <f t="shared" si="10"/>
        <v>7.3900000000000006</v>
      </c>
      <c r="AF56">
        <f t="shared" si="11"/>
        <v>8.3549999999999898</v>
      </c>
      <c r="AG56">
        <f t="shared" si="12"/>
        <v>9.2480000000000047</v>
      </c>
      <c r="AH56">
        <v>9.9540000000000006</v>
      </c>
      <c r="AI56">
        <v>10.536</v>
      </c>
      <c r="AJ56">
        <v>11.061999999999999</v>
      </c>
      <c r="AK56">
        <v>11.587</v>
      </c>
      <c r="AL56">
        <v>12.256</v>
      </c>
      <c r="AM56">
        <v>12.815</v>
      </c>
      <c r="AN56">
        <v>13.287000000000001</v>
      </c>
      <c r="AO56">
        <v>13.785</v>
      </c>
      <c r="AP56">
        <v>14.218999999999999</v>
      </c>
      <c r="AQ56">
        <v>14.718999999999999</v>
      </c>
      <c r="AS56">
        <f t="shared" si="15"/>
        <v>471</v>
      </c>
      <c r="AT56">
        <f t="shared" si="15"/>
        <v>471</v>
      </c>
      <c r="AU56">
        <f t="shared" si="15"/>
        <v>471</v>
      </c>
      <c r="AV56" s="6">
        <f>MAX(C56-X56,0)</f>
        <v>512.03711110299594</v>
      </c>
      <c r="AW56" s="6">
        <f>MAX(D56-Y56,0)</f>
        <v>559.1773051567543</v>
      </c>
      <c r="AX56" s="6">
        <f>MAX(E56-Z56,0)</f>
        <v>578.99100388859597</v>
      </c>
      <c r="AY56" s="6">
        <f>MAX(F56-AA56,0)</f>
        <v>539.18336357097246</v>
      </c>
      <c r="AZ56" s="6">
        <f>MAX(G56-AB56,0)</f>
        <v>632.78315650846071</v>
      </c>
      <c r="BA56" s="6">
        <f>MAX(H56-AC56,0)</f>
        <v>729.68125033911167</v>
      </c>
      <c r="BB56" s="6">
        <f>MAX(I56-AD56,0)</f>
        <v>663.99887545975582</v>
      </c>
      <c r="BC56" s="6">
        <f>MAX(J56-AE56,0)</f>
        <v>835.86269295723673</v>
      </c>
      <c r="BD56" s="6">
        <f>MAX(K56-AF56,0)</f>
        <v>1029.2364544499328</v>
      </c>
      <c r="BE56" s="6">
        <f>MAX(L56-AG56,0)</f>
        <v>1193.5271683813373</v>
      </c>
      <c r="BF56" s="6">
        <f>MAX(M56-AH56,0)</f>
        <v>1379.6891670523869</v>
      </c>
      <c r="BG56" s="6">
        <f>MAX(N56-AI56,0)</f>
        <v>1553.6983596294631</v>
      </c>
      <c r="BH56" s="6">
        <f>MAX(O56-AJ56,0)</f>
        <v>1542.6436429719886</v>
      </c>
      <c r="BI56" s="6">
        <f>MAX(P56-AK56,0)</f>
        <v>1766.6452080908689</v>
      </c>
      <c r="BJ56" s="6">
        <f>MAX(Q56-AL56,0)</f>
        <v>1897.8730835093218</v>
      </c>
      <c r="BK56" s="6">
        <f>MAX(R56-AM56,0)</f>
        <v>2085.6148429574391</v>
      </c>
      <c r="BL56" s="6">
        <f>MAX(S56-AN56,0)</f>
        <v>2445.6700031279984</v>
      </c>
      <c r="BM56" s="6">
        <f>MAX(T56-AO56,0)</f>
        <v>2786.7152202213124</v>
      </c>
      <c r="BN56" s="6">
        <f>MAX(U56-AP56,0)</f>
        <v>2264.9459603925025</v>
      </c>
      <c r="BO56" s="6">
        <f>MAX(V56-AQ56,0)</f>
        <v>2279.0251837421142</v>
      </c>
    </row>
    <row r="57" spans="1:67" x14ac:dyDescent="0.3">
      <c r="A57">
        <f t="shared" si="13"/>
        <v>53</v>
      </c>
      <c r="B57">
        <f t="shared" si="1"/>
        <v>471</v>
      </c>
      <c r="C57" s="6">
        <f>AU57*EXP('Capital Market Assumptions'!$B$44+'Capital Market Assumptions'!$B$45*'Random Draws'!B56)</f>
        <v>440.6429841370678</v>
      </c>
      <c r="D57" s="6">
        <f>AV57*EXP('Capital Market Assumptions'!$B$44+'Capital Market Assumptions'!$B$45*'Random Draws'!C56)</f>
        <v>422.6249035656794</v>
      </c>
      <c r="E57" s="6">
        <f>AW57*EXP('Capital Market Assumptions'!$B$44+'Capital Market Assumptions'!$B$45*'Random Draws'!D56)</f>
        <v>549.50372421749739</v>
      </c>
      <c r="F57" s="6">
        <f>AX57*EXP('Capital Market Assumptions'!$B$44+'Capital Market Assumptions'!$B$45*'Random Draws'!E56)</f>
        <v>547.19227762107687</v>
      </c>
      <c r="G57" s="6">
        <f>AY57*EXP('Capital Market Assumptions'!$B$44+'Capital Market Assumptions'!$B$45*'Random Draws'!F56)</f>
        <v>610.00082691296473</v>
      </c>
      <c r="H57" s="6">
        <f>AZ57*EXP('Capital Market Assumptions'!$B$44+'Capital Market Assumptions'!$B$45*'Random Draws'!G56)</f>
        <v>615.92452311257841</v>
      </c>
      <c r="I57" s="6">
        <f>BA57*EXP('Capital Market Assumptions'!$B$44+'Capital Market Assumptions'!$B$45*'Random Draws'!H56)</f>
        <v>674.58749417756906</v>
      </c>
      <c r="J57" s="6">
        <f>BB57*EXP('Capital Market Assumptions'!$B$44+'Capital Market Assumptions'!$B$45*'Random Draws'!I56)</f>
        <v>736.41746206136997</v>
      </c>
      <c r="K57" s="6">
        <f>BC57*EXP('Capital Market Assumptions'!$B$44+'Capital Market Assumptions'!$B$45*'Random Draws'!J56)</f>
        <v>845.48741576134717</v>
      </c>
      <c r="L57" s="6">
        <f>BD57*EXP('Capital Market Assumptions'!$B$44+'Capital Market Assumptions'!$B$45*'Random Draws'!K56)</f>
        <v>817.88624958476623</v>
      </c>
      <c r="M57" s="6">
        <f>BE57*EXP('Capital Market Assumptions'!$B$44+'Capital Market Assumptions'!$B$45*'Random Draws'!L56)</f>
        <v>775.31096248707229</v>
      </c>
      <c r="N57" s="6">
        <f>BF57*EXP('Capital Market Assumptions'!$B$44+'Capital Market Assumptions'!$B$45*'Random Draws'!M56)</f>
        <v>813.4631697432028</v>
      </c>
      <c r="O57" s="6">
        <f>BG57*EXP('Capital Market Assumptions'!$B$44+'Capital Market Assumptions'!$B$45*'Random Draws'!N56)</f>
        <v>750.46826377014474</v>
      </c>
      <c r="P57" s="6">
        <f>BH57*EXP('Capital Market Assumptions'!$B$44+'Capital Market Assumptions'!$B$45*'Random Draws'!O56)</f>
        <v>803.9225252914656</v>
      </c>
      <c r="Q57" s="6">
        <f>BI57*EXP('Capital Market Assumptions'!$B$44+'Capital Market Assumptions'!$B$45*'Random Draws'!P56)</f>
        <v>789.28668970676631</v>
      </c>
      <c r="R57" s="6">
        <f>BJ57*EXP('Capital Market Assumptions'!$B$44+'Capital Market Assumptions'!$B$45*'Random Draws'!Q56)</f>
        <v>826.75505747334955</v>
      </c>
      <c r="S57" s="6">
        <f>BK57*EXP('Capital Market Assumptions'!$B$44+'Capital Market Assumptions'!$B$45*'Random Draws'!R56)</f>
        <v>920.99269847203016</v>
      </c>
      <c r="T57" s="6">
        <f>BL57*EXP('Capital Market Assumptions'!$B$44+'Capital Market Assumptions'!$B$45*'Random Draws'!S56)</f>
        <v>943.29868917023452</v>
      </c>
      <c r="U57" s="6">
        <f>BM57*EXP('Capital Market Assumptions'!$B$44+'Capital Market Assumptions'!$B$45*'Random Draws'!T56)</f>
        <v>1034.0963889603306</v>
      </c>
      <c r="V57" s="6">
        <f>BN57*EXP('Capital Market Assumptions'!$B$44+'Capital Market Assumptions'!$B$45*'Random Draws'!U56)</f>
        <v>1090.8754046144275</v>
      </c>
      <c r="X57">
        <f t="shared" si="3"/>
        <v>4.2999999999999261E-2</v>
      </c>
      <c r="Y57">
        <f t="shared" si="4"/>
        <v>1.0600000000000023</v>
      </c>
      <c r="Z57">
        <f t="shared" si="5"/>
        <v>2.0930000000000035</v>
      </c>
      <c r="AA57">
        <f t="shared" si="6"/>
        <v>3.1530000000000058</v>
      </c>
      <c r="AB57">
        <f t="shared" si="7"/>
        <v>4.2659999999999911</v>
      </c>
      <c r="AC57">
        <f t="shared" si="8"/>
        <v>5.3020000000000067</v>
      </c>
      <c r="AD57">
        <f t="shared" si="9"/>
        <v>6.3569999999999993</v>
      </c>
      <c r="AE57">
        <f t="shared" si="10"/>
        <v>7.3900000000000006</v>
      </c>
      <c r="AF57">
        <f t="shared" si="11"/>
        <v>8.3549999999999898</v>
      </c>
      <c r="AG57">
        <f t="shared" si="12"/>
        <v>9.2480000000000047</v>
      </c>
      <c r="AH57">
        <v>9.9540000000000006</v>
      </c>
      <c r="AI57">
        <v>10.536</v>
      </c>
      <c r="AJ57">
        <v>11.061999999999999</v>
      </c>
      <c r="AK57">
        <v>11.587</v>
      </c>
      <c r="AL57">
        <v>12.256</v>
      </c>
      <c r="AM57">
        <v>12.815</v>
      </c>
      <c r="AN57">
        <v>13.287000000000001</v>
      </c>
      <c r="AO57">
        <v>13.785</v>
      </c>
      <c r="AP57">
        <v>14.218999999999999</v>
      </c>
      <c r="AQ57">
        <v>14.718999999999999</v>
      </c>
      <c r="AS57">
        <f t="shared" si="15"/>
        <v>471</v>
      </c>
      <c r="AT57">
        <f t="shared" si="15"/>
        <v>471</v>
      </c>
      <c r="AU57">
        <f t="shared" si="15"/>
        <v>471</v>
      </c>
      <c r="AV57" s="6">
        <f>MAX(C57-X57,0)</f>
        <v>440.59998413706779</v>
      </c>
      <c r="AW57" s="6">
        <f>MAX(D57-Y57,0)</f>
        <v>421.5649035656794</v>
      </c>
      <c r="AX57" s="6">
        <f>MAX(E57-Z57,0)</f>
        <v>547.41072421749743</v>
      </c>
      <c r="AY57" s="6">
        <f>MAX(F57-AA57,0)</f>
        <v>544.03927762107685</v>
      </c>
      <c r="AZ57" s="6">
        <f>MAX(G57-AB57,0)</f>
        <v>605.73482691296476</v>
      </c>
      <c r="BA57" s="6">
        <f>MAX(H57-AC57,0)</f>
        <v>610.62252311257839</v>
      </c>
      <c r="BB57" s="6">
        <f>MAX(I57-AD57,0)</f>
        <v>668.23049417756908</v>
      </c>
      <c r="BC57" s="6">
        <f>MAX(J57-AE57,0)</f>
        <v>729.02746206136999</v>
      </c>
      <c r="BD57" s="6">
        <f>MAX(K57-AF57,0)</f>
        <v>837.13241576134715</v>
      </c>
      <c r="BE57" s="6">
        <f>MAX(L57-AG57,0)</f>
        <v>808.63824958476619</v>
      </c>
      <c r="BF57" s="6">
        <f>MAX(M57-AH57,0)</f>
        <v>765.35696248707234</v>
      </c>
      <c r="BG57" s="6">
        <f>MAX(N57-AI57,0)</f>
        <v>802.92716974320285</v>
      </c>
      <c r="BH57" s="6">
        <f>MAX(O57-AJ57,0)</f>
        <v>739.40626377014473</v>
      </c>
      <c r="BI57" s="6">
        <f>MAX(P57-AK57,0)</f>
        <v>792.33552529146561</v>
      </c>
      <c r="BJ57" s="6">
        <f>MAX(Q57-AL57,0)</f>
        <v>777.03068970676634</v>
      </c>
      <c r="BK57" s="6">
        <f>MAX(R57-AM57,0)</f>
        <v>813.9400574733495</v>
      </c>
      <c r="BL57" s="6">
        <f>MAX(S57-AN57,0)</f>
        <v>907.70569847203012</v>
      </c>
      <c r="BM57" s="6">
        <f>MAX(T57-AO57,0)</f>
        <v>929.51368917023456</v>
      </c>
      <c r="BN57" s="6">
        <f>MAX(U57-AP57,0)</f>
        <v>1019.8773889603306</v>
      </c>
      <c r="BO57" s="6">
        <f>MAX(V57-AQ57,0)</f>
        <v>1076.1564046144274</v>
      </c>
    </row>
    <row r="58" spans="1:67" x14ac:dyDescent="0.3">
      <c r="A58">
        <f t="shared" si="13"/>
        <v>54</v>
      </c>
      <c r="B58">
        <f t="shared" si="1"/>
        <v>471</v>
      </c>
      <c r="C58" s="6">
        <f>AU58*EXP('Capital Market Assumptions'!$B$44+'Capital Market Assumptions'!$B$45*'Random Draws'!B57)</f>
        <v>445.83117899883842</v>
      </c>
      <c r="D58" s="6">
        <f>AV58*EXP('Capital Market Assumptions'!$B$44+'Capital Market Assumptions'!$B$45*'Random Draws'!C57)</f>
        <v>460.93597800317104</v>
      </c>
      <c r="E58" s="6">
        <f>AW58*EXP('Capital Market Assumptions'!$B$44+'Capital Market Assumptions'!$B$45*'Random Draws'!D57)</f>
        <v>392.52918569189148</v>
      </c>
      <c r="F58" s="6">
        <f>AX58*EXP('Capital Market Assumptions'!$B$44+'Capital Market Assumptions'!$B$45*'Random Draws'!E57)</f>
        <v>431.63046932163854</v>
      </c>
      <c r="G58" s="6">
        <f>AY58*EXP('Capital Market Assumptions'!$B$44+'Capital Market Assumptions'!$B$45*'Random Draws'!F57)</f>
        <v>374.4231350738649</v>
      </c>
      <c r="H58" s="6">
        <f>AZ58*EXP('Capital Market Assumptions'!$B$44+'Capital Market Assumptions'!$B$45*'Random Draws'!G57)</f>
        <v>509.16534434051908</v>
      </c>
      <c r="I58" s="6">
        <f>BA58*EXP('Capital Market Assumptions'!$B$44+'Capital Market Assumptions'!$B$45*'Random Draws'!H57)</f>
        <v>517.84065290725903</v>
      </c>
      <c r="J58" s="6">
        <f>BB58*EXP('Capital Market Assumptions'!$B$44+'Capital Market Assumptions'!$B$45*'Random Draws'!I57)</f>
        <v>469.48510966897265</v>
      </c>
      <c r="K58" s="6">
        <f>BC58*EXP('Capital Market Assumptions'!$B$44+'Capital Market Assumptions'!$B$45*'Random Draws'!J57)</f>
        <v>483.00205271281737</v>
      </c>
      <c r="L58" s="6">
        <f>BD58*EXP('Capital Market Assumptions'!$B$44+'Capital Market Assumptions'!$B$45*'Random Draws'!K57)</f>
        <v>538.11803218309456</v>
      </c>
      <c r="M58" s="6">
        <f>BE58*EXP('Capital Market Assumptions'!$B$44+'Capital Market Assumptions'!$B$45*'Random Draws'!L57)</f>
        <v>459.29090145403137</v>
      </c>
      <c r="N58" s="6">
        <f>BF58*EXP('Capital Market Assumptions'!$B$44+'Capital Market Assumptions'!$B$45*'Random Draws'!M57)</f>
        <v>436.1244236860237</v>
      </c>
      <c r="O58" s="6">
        <f>BG58*EXP('Capital Market Assumptions'!$B$44+'Capital Market Assumptions'!$B$45*'Random Draws'!N57)</f>
        <v>410.70971854369373</v>
      </c>
      <c r="P58" s="6">
        <f>BH58*EXP('Capital Market Assumptions'!$B$44+'Capital Market Assumptions'!$B$45*'Random Draws'!O57)</f>
        <v>423.42870308898318</v>
      </c>
      <c r="Q58" s="6">
        <f>BI58*EXP('Capital Market Assumptions'!$B$44+'Capital Market Assumptions'!$B$45*'Random Draws'!P57)</f>
        <v>405.27791433730079</v>
      </c>
      <c r="R58" s="6">
        <f>BJ58*EXP('Capital Market Assumptions'!$B$44+'Capital Market Assumptions'!$B$45*'Random Draws'!Q57)</f>
        <v>399.34282267558962</v>
      </c>
      <c r="S58" s="6">
        <f>BK58*EXP('Capital Market Assumptions'!$B$44+'Capital Market Assumptions'!$B$45*'Random Draws'!R57)</f>
        <v>430.08912035873118</v>
      </c>
      <c r="T58" s="6">
        <f>BL58*EXP('Capital Market Assumptions'!$B$44+'Capital Market Assumptions'!$B$45*'Random Draws'!S57)</f>
        <v>475.43760071069505</v>
      </c>
      <c r="U58" s="6">
        <f>BM58*EXP('Capital Market Assumptions'!$B$44+'Capital Market Assumptions'!$B$45*'Random Draws'!T57)</f>
        <v>472.87711640906406</v>
      </c>
      <c r="V58" s="6">
        <f>BN58*EXP('Capital Market Assumptions'!$B$44+'Capital Market Assumptions'!$B$45*'Random Draws'!U57)</f>
        <v>509.31324594963007</v>
      </c>
      <c r="X58">
        <f t="shared" si="3"/>
        <v>4.2999999999999261E-2</v>
      </c>
      <c r="Y58">
        <f t="shared" si="4"/>
        <v>1.0600000000000023</v>
      </c>
      <c r="Z58">
        <f t="shared" si="5"/>
        <v>2.0930000000000035</v>
      </c>
      <c r="AA58">
        <f t="shared" si="6"/>
        <v>3.1530000000000058</v>
      </c>
      <c r="AB58">
        <f t="shared" si="7"/>
        <v>4.2659999999999911</v>
      </c>
      <c r="AC58">
        <f t="shared" si="8"/>
        <v>5.3020000000000067</v>
      </c>
      <c r="AD58">
        <f t="shared" si="9"/>
        <v>6.3569999999999993</v>
      </c>
      <c r="AE58">
        <f t="shared" si="10"/>
        <v>7.3900000000000006</v>
      </c>
      <c r="AF58">
        <f t="shared" si="11"/>
        <v>8.3549999999999898</v>
      </c>
      <c r="AG58">
        <f t="shared" si="12"/>
        <v>9.2480000000000047</v>
      </c>
      <c r="AH58">
        <v>9.9540000000000006</v>
      </c>
      <c r="AI58">
        <v>10.536</v>
      </c>
      <c r="AJ58">
        <v>11.061999999999999</v>
      </c>
      <c r="AK58">
        <v>11.587</v>
      </c>
      <c r="AL58">
        <v>12.256</v>
      </c>
      <c r="AM58">
        <v>12.815</v>
      </c>
      <c r="AN58">
        <v>13.287000000000001</v>
      </c>
      <c r="AO58">
        <v>13.785</v>
      </c>
      <c r="AP58">
        <v>14.218999999999999</v>
      </c>
      <c r="AQ58">
        <v>14.718999999999999</v>
      </c>
      <c r="AS58">
        <f t="shared" si="15"/>
        <v>471</v>
      </c>
      <c r="AT58">
        <f t="shared" si="15"/>
        <v>471</v>
      </c>
      <c r="AU58">
        <f t="shared" si="15"/>
        <v>471</v>
      </c>
      <c r="AV58" s="6">
        <f>MAX(C58-X58,0)</f>
        <v>445.78817899883842</v>
      </c>
      <c r="AW58" s="6">
        <f>MAX(D58-Y58,0)</f>
        <v>459.87597800317104</v>
      </c>
      <c r="AX58" s="6">
        <f>MAX(E58-Z58,0)</f>
        <v>390.43618569189147</v>
      </c>
      <c r="AY58" s="6">
        <f>MAX(F58-AA58,0)</f>
        <v>428.47746932163852</v>
      </c>
      <c r="AZ58" s="6">
        <f>MAX(G58-AB58,0)</f>
        <v>370.15713507386488</v>
      </c>
      <c r="BA58" s="6">
        <f>MAX(H58-AC58,0)</f>
        <v>503.86334434051906</v>
      </c>
      <c r="BB58" s="6">
        <f>MAX(I58-AD58,0)</f>
        <v>511.48365290725906</v>
      </c>
      <c r="BC58" s="6">
        <f>MAX(J58-AE58,0)</f>
        <v>462.09510966897267</v>
      </c>
      <c r="BD58" s="6">
        <f>MAX(K58-AF58,0)</f>
        <v>474.64705271281741</v>
      </c>
      <c r="BE58" s="6">
        <f>MAX(L58-AG58,0)</f>
        <v>528.87003218309451</v>
      </c>
      <c r="BF58" s="6">
        <f>MAX(M58-AH58,0)</f>
        <v>449.33690145403136</v>
      </c>
      <c r="BG58" s="6">
        <f>MAX(N58-AI58,0)</f>
        <v>425.5884236860237</v>
      </c>
      <c r="BH58" s="6">
        <f>MAX(O58-AJ58,0)</f>
        <v>399.64771854369371</v>
      </c>
      <c r="BI58" s="6">
        <f>MAX(P58-AK58,0)</f>
        <v>411.84170308898319</v>
      </c>
      <c r="BJ58" s="6">
        <f>MAX(Q58-AL58,0)</f>
        <v>393.02191433730081</v>
      </c>
      <c r="BK58" s="6">
        <f>MAX(R58-AM58,0)</f>
        <v>386.52782267558962</v>
      </c>
      <c r="BL58" s="6">
        <f>MAX(S58-AN58,0)</f>
        <v>416.8021203587312</v>
      </c>
      <c r="BM58" s="6">
        <f>MAX(T58-AO58,0)</f>
        <v>461.65260071069503</v>
      </c>
      <c r="BN58" s="6">
        <f>MAX(U58-AP58,0)</f>
        <v>458.65811640906406</v>
      </c>
      <c r="BO58" s="6">
        <f>MAX(V58-AQ58,0)</f>
        <v>494.59424594963008</v>
      </c>
    </row>
    <row r="59" spans="1:67" x14ac:dyDescent="0.3">
      <c r="A59">
        <f t="shared" si="13"/>
        <v>55</v>
      </c>
      <c r="B59">
        <f t="shared" si="1"/>
        <v>471</v>
      </c>
      <c r="C59" s="6">
        <f>AU59*EXP('Capital Market Assumptions'!$B$44+'Capital Market Assumptions'!$B$45*'Random Draws'!B58)</f>
        <v>507.08799508901416</v>
      </c>
      <c r="D59" s="6">
        <f>AV59*EXP('Capital Market Assumptions'!$B$44+'Capital Market Assumptions'!$B$45*'Random Draws'!C58)</f>
        <v>553.08233311583047</v>
      </c>
      <c r="E59" s="6">
        <f>AW59*EXP('Capital Market Assumptions'!$B$44+'Capital Market Assumptions'!$B$45*'Random Draws'!D58)</f>
        <v>551.07967423931825</v>
      </c>
      <c r="F59" s="6">
        <f>AX59*EXP('Capital Market Assumptions'!$B$44+'Capital Market Assumptions'!$B$45*'Random Draws'!E58)</f>
        <v>573.95334476291714</v>
      </c>
      <c r="G59" s="6">
        <f>AY59*EXP('Capital Market Assumptions'!$B$44+'Capital Market Assumptions'!$B$45*'Random Draws'!F58)</f>
        <v>546.66522150418905</v>
      </c>
      <c r="H59" s="6">
        <f>AZ59*EXP('Capital Market Assumptions'!$B$44+'Capital Market Assumptions'!$B$45*'Random Draws'!G58)</f>
        <v>627.1658311547942</v>
      </c>
      <c r="I59" s="6">
        <f>BA59*EXP('Capital Market Assumptions'!$B$44+'Capital Market Assumptions'!$B$45*'Random Draws'!H58)</f>
        <v>622.56634061639238</v>
      </c>
      <c r="J59" s="6">
        <f>BB59*EXP('Capital Market Assumptions'!$B$44+'Capital Market Assumptions'!$B$45*'Random Draws'!I58)</f>
        <v>715.55198572238191</v>
      </c>
      <c r="K59" s="6">
        <f>BC59*EXP('Capital Market Assumptions'!$B$44+'Capital Market Assumptions'!$B$45*'Random Draws'!J58)</f>
        <v>890.123247805971</v>
      </c>
      <c r="L59" s="6">
        <f>BD59*EXP('Capital Market Assumptions'!$B$44+'Capital Market Assumptions'!$B$45*'Random Draws'!K58)</f>
        <v>1051.8820817312439</v>
      </c>
      <c r="M59" s="6">
        <f>BE59*EXP('Capital Market Assumptions'!$B$44+'Capital Market Assumptions'!$B$45*'Random Draws'!L58)</f>
        <v>1181.7207668965189</v>
      </c>
      <c r="N59" s="6">
        <f>BF59*EXP('Capital Market Assumptions'!$B$44+'Capital Market Assumptions'!$B$45*'Random Draws'!M58)</f>
        <v>1470.3062014379759</v>
      </c>
      <c r="O59" s="6">
        <f>BG59*EXP('Capital Market Assumptions'!$B$44+'Capital Market Assumptions'!$B$45*'Random Draws'!N58)</f>
        <v>1628.2589739233563</v>
      </c>
      <c r="P59" s="6">
        <f>BH59*EXP('Capital Market Assumptions'!$B$44+'Capital Market Assumptions'!$B$45*'Random Draws'!O58)</f>
        <v>1571.4788083864557</v>
      </c>
      <c r="Q59" s="6">
        <f>BI59*EXP('Capital Market Assumptions'!$B$44+'Capital Market Assumptions'!$B$45*'Random Draws'!P58)</f>
        <v>1612.9978061611728</v>
      </c>
      <c r="R59" s="6">
        <f>BJ59*EXP('Capital Market Assumptions'!$B$44+'Capital Market Assumptions'!$B$45*'Random Draws'!Q58)</f>
        <v>1732.6087152150105</v>
      </c>
      <c r="S59" s="6">
        <f>BK59*EXP('Capital Market Assumptions'!$B$44+'Capital Market Assumptions'!$B$45*'Random Draws'!R58)</f>
        <v>1720.2534334348647</v>
      </c>
      <c r="T59" s="6">
        <f>BL59*EXP('Capital Market Assumptions'!$B$44+'Capital Market Assumptions'!$B$45*'Random Draws'!S58)</f>
        <v>1729.8694507397224</v>
      </c>
      <c r="U59" s="6">
        <f>BM59*EXP('Capital Market Assumptions'!$B$44+'Capital Market Assumptions'!$B$45*'Random Draws'!T58)</f>
        <v>2255.0262526503548</v>
      </c>
      <c r="V59" s="6">
        <f>BN59*EXP('Capital Market Assumptions'!$B$44+'Capital Market Assumptions'!$B$45*'Random Draws'!U58)</f>
        <v>2775.9325950553548</v>
      </c>
      <c r="X59">
        <f t="shared" si="3"/>
        <v>4.2999999999999261E-2</v>
      </c>
      <c r="Y59">
        <f t="shared" si="4"/>
        <v>1.0600000000000023</v>
      </c>
      <c r="Z59">
        <f t="shared" si="5"/>
        <v>2.0930000000000035</v>
      </c>
      <c r="AA59">
        <f t="shared" si="6"/>
        <v>3.1530000000000058</v>
      </c>
      <c r="AB59">
        <f t="shared" si="7"/>
        <v>4.2659999999999911</v>
      </c>
      <c r="AC59">
        <f t="shared" si="8"/>
        <v>5.3020000000000067</v>
      </c>
      <c r="AD59">
        <f t="shared" si="9"/>
        <v>6.3569999999999993</v>
      </c>
      <c r="AE59">
        <f t="shared" si="10"/>
        <v>7.3900000000000006</v>
      </c>
      <c r="AF59">
        <f t="shared" si="11"/>
        <v>8.3549999999999898</v>
      </c>
      <c r="AG59">
        <f t="shared" si="12"/>
        <v>9.2480000000000047</v>
      </c>
      <c r="AH59">
        <v>9.9540000000000006</v>
      </c>
      <c r="AI59">
        <v>10.536</v>
      </c>
      <c r="AJ59">
        <v>11.061999999999999</v>
      </c>
      <c r="AK59">
        <v>11.587</v>
      </c>
      <c r="AL59">
        <v>12.256</v>
      </c>
      <c r="AM59">
        <v>12.815</v>
      </c>
      <c r="AN59">
        <v>13.287000000000001</v>
      </c>
      <c r="AO59">
        <v>13.785</v>
      </c>
      <c r="AP59">
        <v>14.218999999999999</v>
      </c>
      <c r="AQ59">
        <v>14.718999999999999</v>
      </c>
      <c r="AS59">
        <f t="shared" si="15"/>
        <v>471</v>
      </c>
      <c r="AT59">
        <f t="shared" si="15"/>
        <v>471</v>
      </c>
      <c r="AU59">
        <f t="shared" si="15"/>
        <v>471</v>
      </c>
      <c r="AV59" s="6">
        <f>MAX(C59-X59,0)</f>
        <v>507.04499508901415</v>
      </c>
      <c r="AW59" s="6">
        <f>MAX(D59-Y59,0)</f>
        <v>552.02233311583041</v>
      </c>
      <c r="AX59" s="6">
        <f>MAX(E59-Z59,0)</f>
        <v>548.98667423931829</v>
      </c>
      <c r="AY59" s="6">
        <f>MAX(F59-AA59,0)</f>
        <v>570.80034476291712</v>
      </c>
      <c r="AZ59" s="6">
        <f>MAX(G59-AB59,0)</f>
        <v>542.39922150418909</v>
      </c>
      <c r="BA59" s="6">
        <f>MAX(H59-AC59,0)</f>
        <v>621.86383115479418</v>
      </c>
      <c r="BB59" s="6">
        <f>MAX(I59-AD59,0)</f>
        <v>616.20934061639241</v>
      </c>
      <c r="BC59" s="6">
        <f>MAX(J59-AE59,0)</f>
        <v>708.16198572238193</v>
      </c>
      <c r="BD59" s="6">
        <f>MAX(K59-AF59,0)</f>
        <v>881.76824780597099</v>
      </c>
      <c r="BE59" s="6">
        <f>MAX(L59-AG59,0)</f>
        <v>1042.6340817312439</v>
      </c>
      <c r="BF59" s="6">
        <f>MAX(M59-AH59,0)</f>
        <v>1171.7667668965189</v>
      </c>
      <c r="BG59" s="6">
        <f>MAX(N59-AI59,0)</f>
        <v>1459.7702014379759</v>
      </c>
      <c r="BH59" s="6">
        <f>MAX(O59-AJ59,0)</f>
        <v>1617.1969739233564</v>
      </c>
      <c r="BI59" s="6">
        <f>MAX(P59-AK59,0)</f>
        <v>1559.8918083864558</v>
      </c>
      <c r="BJ59" s="6">
        <f>MAX(Q59-AL59,0)</f>
        <v>1600.7418061611727</v>
      </c>
      <c r="BK59" s="6">
        <f>MAX(R59-AM59,0)</f>
        <v>1719.7937152150105</v>
      </c>
      <c r="BL59" s="6">
        <f>MAX(S59-AN59,0)</f>
        <v>1706.9664334348647</v>
      </c>
      <c r="BM59" s="6">
        <f>MAX(T59-AO59,0)</f>
        <v>1716.0844507397223</v>
      </c>
      <c r="BN59" s="6">
        <f>MAX(U59-AP59,0)</f>
        <v>2240.8072526503547</v>
      </c>
      <c r="BO59" s="6">
        <f>MAX(V59-AQ59,0)</f>
        <v>2761.2135950553547</v>
      </c>
    </row>
    <row r="60" spans="1:67" x14ac:dyDescent="0.3">
      <c r="A60">
        <f t="shared" si="13"/>
        <v>56</v>
      </c>
      <c r="B60">
        <f t="shared" si="1"/>
        <v>471</v>
      </c>
      <c r="C60" s="6">
        <f>AU60*EXP('Capital Market Assumptions'!$B$44+'Capital Market Assumptions'!$B$45*'Random Draws'!B59)</f>
        <v>606.54720291792887</v>
      </c>
      <c r="D60" s="6">
        <f>AV60*EXP('Capital Market Assumptions'!$B$44+'Capital Market Assumptions'!$B$45*'Random Draws'!C59)</f>
        <v>730.32241084004363</v>
      </c>
      <c r="E60" s="6">
        <f>AW60*EXP('Capital Market Assumptions'!$B$44+'Capital Market Assumptions'!$B$45*'Random Draws'!D59)</f>
        <v>654.4368213126744</v>
      </c>
      <c r="F60" s="6">
        <f>AX60*EXP('Capital Market Assumptions'!$B$44+'Capital Market Assumptions'!$B$45*'Random Draws'!E59)</f>
        <v>723.98781517613338</v>
      </c>
      <c r="G60" s="6">
        <f>AY60*EXP('Capital Market Assumptions'!$B$44+'Capital Market Assumptions'!$B$45*'Random Draws'!F59)</f>
        <v>783.83963616166818</v>
      </c>
      <c r="H60" s="6">
        <f>AZ60*EXP('Capital Market Assumptions'!$B$44+'Capital Market Assumptions'!$B$45*'Random Draws'!G59)</f>
        <v>815.24100306555135</v>
      </c>
      <c r="I60" s="6">
        <f>BA60*EXP('Capital Market Assumptions'!$B$44+'Capital Market Assumptions'!$B$45*'Random Draws'!H59)</f>
        <v>1055.6608240121088</v>
      </c>
      <c r="J60" s="6">
        <f>BB60*EXP('Capital Market Assumptions'!$B$44+'Capital Market Assumptions'!$B$45*'Random Draws'!I59)</f>
        <v>1154.4453238018784</v>
      </c>
      <c r="K60" s="6">
        <f>BC60*EXP('Capital Market Assumptions'!$B$44+'Capital Market Assumptions'!$B$45*'Random Draws'!J59)</f>
        <v>915.88851373946568</v>
      </c>
      <c r="L60" s="6">
        <f>BD60*EXP('Capital Market Assumptions'!$B$44+'Capital Market Assumptions'!$B$45*'Random Draws'!K59)</f>
        <v>796.4511156170114</v>
      </c>
      <c r="M60" s="6">
        <f>BE60*EXP('Capital Market Assumptions'!$B$44+'Capital Market Assumptions'!$B$45*'Random Draws'!L59)</f>
        <v>907.30814615872953</v>
      </c>
      <c r="N60" s="6">
        <f>BF60*EXP('Capital Market Assumptions'!$B$44+'Capital Market Assumptions'!$B$45*'Random Draws'!M59)</f>
        <v>693.04259412826877</v>
      </c>
      <c r="O60" s="6">
        <f>BG60*EXP('Capital Market Assumptions'!$B$44+'Capital Market Assumptions'!$B$45*'Random Draws'!N59)</f>
        <v>648.03805848853813</v>
      </c>
      <c r="P60" s="6">
        <f>BH60*EXP('Capital Market Assumptions'!$B$44+'Capital Market Assumptions'!$B$45*'Random Draws'!O59)</f>
        <v>701.87729993810774</v>
      </c>
      <c r="Q60" s="6">
        <f>BI60*EXP('Capital Market Assumptions'!$B$44+'Capital Market Assumptions'!$B$45*'Random Draws'!P59)</f>
        <v>850.39558551194023</v>
      </c>
      <c r="R60" s="6">
        <f>BJ60*EXP('Capital Market Assumptions'!$B$44+'Capital Market Assumptions'!$B$45*'Random Draws'!Q59)</f>
        <v>906.38719959534922</v>
      </c>
      <c r="S60" s="6">
        <f>BK60*EXP('Capital Market Assumptions'!$B$44+'Capital Market Assumptions'!$B$45*'Random Draws'!R59)</f>
        <v>859.65226603518306</v>
      </c>
      <c r="T60" s="6">
        <f>BL60*EXP('Capital Market Assumptions'!$B$44+'Capital Market Assumptions'!$B$45*'Random Draws'!S59)</f>
        <v>929.03161246567549</v>
      </c>
      <c r="U60" s="6">
        <f>BM60*EXP('Capital Market Assumptions'!$B$44+'Capital Market Assumptions'!$B$45*'Random Draws'!T59)</f>
        <v>1046.0084974375186</v>
      </c>
      <c r="V60" s="6">
        <f>BN60*EXP('Capital Market Assumptions'!$B$44+'Capital Market Assumptions'!$B$45*'Random Draws'!U59)</f>
        <v>1149.3794839174052</v>
      </c>
      <c r="X60">
        <f t="shared" si="3"/>
        <v>4.2999999999999261E-2</v>
      </c>
      <c r="Y60">
        <f t="shared" si="4"/>
        <v>1.0600000000000023</v>
      </c>
      <c r="Z60">
        <f t="shared" si="5"/>
        <v>2.0930000000000035</v>
      </c>
      <c r="AA60">
        <f t="shared" si="6"/>
        <v>3.1530000000000058</v>
      </c>
      <c r="AB60">
        <f t="shared" si="7"/>
        <v>4.2659999999999911</v>
      </c>
      <c r="AC60">
        <f t="shared" si="8"/>
        <v>5.3020000000000067</v>
      </c>
      <c r="AD60">
        <f t="shared" si="9"/>
        <v>6.3569999999999993</v>
      </c>
      <c r="AE60">
        <f t="shared" si="10"/>
        <v>7.3900000000000006</v>
      </c>
      <c r="AF60">
        <f t="shared" si="11"/>
        <v>8.3549999999999898</v>
      </c>
      <c r="AG60">
        <f t="shared" si="12"/>
        <v>9.2480000000000047</v>
      </c>
      <c r="AH60">
        <v>9.9540000000000006</v>
      </c>
      <c r="AI60">
        <v>10.536</v>
      </c>
      <c r="AJ60">
        <v>11.061999999999999</v>
      </c>
      <c r="AK60">
        <v>11.587</v>
      </c>
      <c r="AL60">
        <v>12.256</v>
      </c>
      <c r="AM60">
        <v>12.815</v>
      </c>
      <c r="AN60">
        <v>13.287000000000001</v>
      </c>
      <c r="AO60">
        <v>13.785</v>
      </c>
      <c r="AP60">
        <v>14.218999999999999</v>
      </c>
      <c r="AQ60">
        <v>14.718999999999999</v>
      </c>
      <c r="AS60">
        <f t="shared" si="15"/>
        <v>471</v>
      </c>
      <c r="AT60">
        <f t="shared" si="15"/>
        <v>471</v>
      </c>
      <c r="AU60">
        <f t="shared" si="15"/>
        <v>471</v>
      </c>
      <c r="AV60" s="6">
        <f>MAX(C60-X60,0)</f>
        <v>606.50420291792886</v>
      </c>
      <c r="AW60" s="6">
        <f>MAX(D60-Y60,0)</f>
        <v>729.26241084004369</v>
      </c>
      <c r="AX60" s="6">
        <f>MAX(E60-Z60,0)</f>
        <v>652.34382131267444</v>
      </c>
      <c r="AY60" s="6">
        <f>MAX(F60-AA60,0)</f>
        <v>720.83481517613336</v>
      </c>
      <c r="AZ60" s="6">
        <f>MAX(G60-AB60,0)</f>
        <v>779.57363616166822</v>
      </c>
      <c r="BA60" s="6">
        <f>MAX(H60-AC60,0)</f>
        <v>809.93900306555133</v>
      </c>
      <c r="BB60" s="6">
        <f>MAX(I60-AD60,0)</f>
        <v>1049.3038240121089</v>
      </c>
      <c r="BC60" s="6">
        <f>MAX(J60-AE60,0)</f>
        <v>1147.0553238018783</v>
      </c>
      <c r="BD60" s="6">
        <f>MAX(K60-AF60,0)</f>
        <v>907.53351373946566</v>
      </c>
      <c r="BE60" s="6">
        <f>MAX(L60-AG60,0)</f>
        <v>787.20311561701135</v>
      </c>
      <c r="BF60" s="6">
        <f>MAX(M60-AH60,0)</f>
        <v>897.35414615872958</v>
      </c>
      <c r="BG60" s="6">
        <f>MAX(N60-AI60,0)</f>
        <v>682.50659412826883</v>
      </c>
      <c r="BH60" s="6">
        <f>MAX(O60-AJ60,0)</f>
        <v>636.97605848853811</v>
      </c>
      <c r="BI60" s="6">
        <f>MAX(P60-AK60,0)</f>
        <v>690.29029993810775</v>
      </c>
      <c r="BJ60" s="6">
        <f>MAX(Q60-AL60,0)</f>
        <v>838.13958551194025</v>
      </c>
      <c r="BK60" s="6">
        <f>MAX(R60-AM60,0)</f>
        <v>893.57219959534916</v>
      </c>
      <c r="BL60" s="6">
        <f>MAX(S60-AN60,0)</f>
        <v>846.36526603518303</v>
      </c>
      <c r="BM60" s="6">
        <f>MAX(T60-AO60,0)</f>
        <v>915.24661246567553</v>
      </c>
      <c r="BN60" s="6">
        <f>MAX(U60-AP60,0)</f>
        <v>1031.7894974375185</v>
      </c>
      <c r="BO60" s="6">
        <f>MAX(V60-AQ60,0)</f>
        <v>1134.6604839174051</v>
      </c>
    </row>
    <row r="61" spans="1:67" x14ac:dyDescent="0.3">
      <c r="A61">
        <f t="shared" si="13"/>
        <v>57</v>
      </c>
      <c r="B61">
        <f t="shared" si="1"/>
        <v>471</v>
      </c>
      <c r="C61" s="6">
        <f>AU61*EXP('Capital Market Assumptions'!$B$44+'Capital Market Assumptions'!$B$45*'Random Draws'!B60)</f>
        <v>464.02617977399626</v>
      </c>
      <c r="D61" s="6">
        <f>AV61*EXP('Capital Market Assumptions'!$B$44+'Capital Market Assumptions'!$B$45*'Random Draws'!C60)</f>
        <v>527.70888150033159</v>
      </c>
      <c r="E61" s="6">
        <f>AW61*EXP('Capital Market Assumptions'!$B$44+'Capital Market Assumptions'!$B$45*'Random Draws'!D60)</f>
        <v>502.13961238272952</v>
      </c>
      <c r="F61" s="6">
        <f>AX61*EXP('Capital Market Assumptions'!$B$44+'Capital Market Assumptions'!$B$45*'Random Draws'!E60)</f>
        <v>546.6677215006747</v>
      </c>
      <c r="G61" s="6">
        <f>AY61*EXP('Capital Market Assumptions'!$B$44+'Capital Market Assumptions'!$B$45*'Random Draws'!F60)</f>
        <v>666.2768842016502</v>
      </c>
      <c r="H61" s="6">
        <f>AZ61*EXP('Capital Market Assumptions'!$B$44+'Capital Market Assumptions'!$B$45*'Random Draws'!G60)</f>
        <v>649.51864474496813</v>
      </c>
      <c r="I61" s="6">
        <f>BA61*EXP('Capital Market Assumptions'!$B$44+'Capital Market Assumptions'!$B$45*'Random Draws'!H60)</f>
        <v>857.00200796199078</v>
      </c>
      <c r="J61" s="6">
        <f>BB61*EXP('Capital Market Assumptions'!$B$44+'Capital Market Assumptions'!$B$45*'Random Draws'!I60)</f>
        <v>862.97532328286218</v>
      </c>
      <c r="K61" s="6">
        <f>BC61*EXP('Capital Market Assumptions'!$B$44+'Capital Market Assumptions'!$B$45*'Random Draws'!J60)</f>
        <v>861.27378266471794</v>
      </c>
      <c r="L61" s="6">
        <f>BD61*EXP('Capital Market Assumptions'!$B$44+'Capital Market Assumptions'!$B$45*'Random Draws'!K60)</f>
        <v>708.13443799619643</v>
      </c>
      <c r="M61" s="6">
        <f>BE61*EXP('Capital Market Assumptions'!$B$44+'Capital Market Assumptions'!$B$45*'Random Draws'!L60)</f>
        <v>840.60269416526739</v>
      </c>
      <c r="N61" s="6">
        <f>BF61*EXP('Capital Market Assumptions'!$B$44+'Capital Market Assumptions'!$B$45*'Random Draws'!M60)</f>
        <v>822.02000269929795</v>
      </c>
      <c r="O61" s="6">
        <f>BG61*EXP('Capital Market Assumptions'!$B$44+'Capital Market Assumptions'!$B$45*'Random Draws'!N60)</f>
        <v>914.5134324017655</v>
      </c>
      <c r="P61" s="6">
        <f>BH61*EXP('Capital Market Assumptions'!$B$44+'Capital Market Assumptions'!$B$45*'Random Draws'!O60)</f>
        <v>1124.702173214941</v>
      </c>
      <c r="Q61" s="6">
        <f>BI61*EXP('Capital Market Assumptions'!$B$44+'Capital Market Assumptions'!$B$45*'Random Draws'!P60)</f>
        <v>1339.6265042559976</v>
      </c>
      <c r="R61" s="6">
        <f>BJ61*EXP('Capital Market Assumptions'!$B$44+'Capital Market Assumptions'!$B$45*'Random Draws'!Q60)</f>
        <v>1739.2215851812639</v>
      </c>
      <c r="S61" s="6">
        <f>BK61*EXP('Capital Market Assumptions'!$B$44+'Capital Market Assumptions'!$B$45*'Random Draws'!R60)</f>
        <v>1981.0617035700859</v>
      </c>
      <c r="T61" s="6">
        <f>BL61*EXP('Capital Market Assumptions'!$B$44+'Capital Market Assumptions'!$B$45*'Random Draws'!S60)</f>
        <v>2447.4988529480847</v>
      </c>
      <c r="U61" s="6">
        <f>BM61*EXP('Capital Market Assumptions'!$B$44+'Capital Market Assumptions'!$B$45*'Random Draws'!T60)</f>
        <v>2541.6837969312724</v>
      </c>
      <c r="V61" s="6">
        <f>BN61*EXP('Capital Market Assumptions'!$B$44+'Capital Market Assumptions'!$B$45*'Random Draws'!U60)</f>
        <v>3329.5000008964457</v>
      </c>
      <c r="X61">
        <f t="shared" si="3"/>
        <v>4.2999999999999261E-2</v>
      </c>
      <c r="Y61">
        <f t="shared" si="4"/>
        <v>1.0600000000000023</v>
      </c>
      <c r="Z61">
        <f t="shared" si="5"/>
        <v>2.0930000000000035</v>
      </c>
      <c r="AA61">
        <f t="shared" si="6"/>
        <v>3.1530000000000058</v>
      </c>
      <c r="AB61">
        <f t="shared" si="7"/>
        <v>4.2659999999999911</v>
      </c>
      <c r="AC61">
        <f t="shared" si="8"/>
        <v>5.3020000000000067</v>
      </c>
      <c r="AD61">
        <f t="shared" si="9"/>
        <v>6.3569999999999993</v>
      </c>
      <c r="AE61">
        <f t="shared" si="10"/>
        <v>7.3900000000000006</v>
      </c>
      <c r="AF61">
        <f t="shared" si="11"/>
        <v>8.3549999999999898</v>
      </c>
      <c r="AG61">
        <f t="shared" si="12"/>
        <v>9.2480000000000047</v>
      </c>
      <c r="AH61">
        <v>9.9540000000000006</v>
      </c>
      <c r="AI61">
        <v>10.536</v>
      </c>
      <c r="AJ61">
        <v>11.061999999999999</v>
      </c>
      <c r="AK61">
        <v>11.587</v>
      </c>
      <c r="AL61">
        <v>12.256</v>
      </c>
      <c r="AM61">
        <v>12.815</v>
      </c>
      <c r="AN61">
        <v>13.287000000000001</v>
      </c>
      <c r="AO61">
        <v>13.785</v>
      </c>
      <c r="AP61">
        <v>14.218999999999999</v>
      </c>
      <c r="AQ61">
        <v>14.718999999999999</v>
      </c>
      <c r="AS61">
        <f t="shared" si="15"/>
        <v>471</v>
      </c>
      <c r="AT61">
        <f t="shared" si="15"/>
        <v>471</v>
      </c>
      <c r="AU61">
        <f t="shared" si="15"/>
        <v>471</v>
      </c>
      <c r="AV61" s="6">
        <f>MAX(C61-X61,0)</f>
        <v>463.98317977399626</v>
      </c>
      <c r="AW61" s="6">
        <f>MAX(D61-Y61,0)</f>
        <v>526.64888150033153</v>
      </c>
      <c r="AX61" s="6">
        <f>MAX(E61-Z61,0)</f>
        <v>500.04661238272951</v>
      </c>
      <c r="AY61" s="6">
        <f>MAX(F61-AA61,0)</f>
        <v>543.51472150067468</v>
      </c>
      <c r="AZ61" s="6">
        <f>MAX(G61-AB61,0)</f>
        <v>662.01088420165024</v>
      </c>
      <c r="BA61" s="6">
        <f>MAX(H61-AC61,0)</f>
        <v>644.21664474496811</v>
      </c>
      <c r="BB61" s="6">
        <f>MAX(I61-AD61,0)</f>
        <v>850.64500796199081</v>
      </c>
      <c r="BC61" s="6">
        <f>MAX(J61-AE61,0)</f>
        <v>855.58532328286219</v>
      </c>
      <c r="BD61" s="6">
        <f>MAX(K61-AF61,0)</f>
        <v>852.91878266471792</v>
      </c>
      <c r="BE61" s="6">
        <f>MAX(L61-AG61,0)</f>
        <v>698.88643799619638</v>
      </c>
      <c r="BF61" s="6">
        <f>MAX(M61-AH61,0)</f>
        <v>830.64869416526744</v>
      </c>
      <c r="BG61" s="6">
        <f>MAX(N61-AI61,0)</f>
        <v>811.484002699298</v>
      </c>
      <c r="BH61" s="6">
        <f>MAX(O61-AJ61,0)</f>
        <v>903.45143240176549</v>
      </c>
      <c r="BI61" s="6">
        <f>MAX(P61-AK61,0)</f>
        <v>1113.115173214941</v>
      </c>
      <c r="BJ61" s="6">
        <f>MAX(Q61-AL61,0)</f>
        <v>1327.3705042559975</v>
      </c>
      <c r="BK61" s="6">
        <f>MAX(R61-AM61,0)</f>
        <v>1726.4065851812638</v>
      </c>
      <c r="BL61" s="6">
        <f>MAX(S61-AN61,0)</f>
        <v>1967.7747035700859</v>
      </c>
      <c r="BM61" s="6">
        <f>MAX(T61-AO61,0)</f>
        <v>2433.7138529480849</v>
      </c>
      <c r="BN61" s="6">
        <f>MAX(U61-AP61,0)</f>
        <v>2527.4647969312723</v>
      </c>
      <c r="BO61" s="6">
        <f>MAX(V61-AQ61,0)</f>
        <v>3314.7810008964457</v>
      </c>
    </row>
    <row r="62" spans="1:67" x14ac:dyDescent="0.3">
      <c r="A62">
        <f t="shared" si="13"/>
        <v>58</v>
      </c>
      <c r="B62">
        <f t="shared" si="1"/>
        <v>471</v>
      </c>
      <c r="C62" s="6">
        <f>AU62*EXP('Capital Market Assumptions'!$B$44+'Capital Market Assumptions'!$B$45*'Random Draws'!B61)</f>
        <v>529.89897150897866</v>
      </c>
      <c r="D62" s="6">
        <f>AV62*EXP('Capital Market Assumptions'!$B$44+'Capital Market Assumptions'!$B$45*'Random Draws'!C61)</f>
        <v>588.89991535072454</v>
      </c>
      <c r="E62" s="6">
        <f>AW62*EXP('Capital Market Assumptions'!$B$44+'Capital Market Assumptions'!$B$45*'Random Draws'!D61)</f>
        <v>522.5289362240303</v>
      </c>
      <c r="F62" s="6">
        <f>AX62*EXP('Capital Market Assumptions'!$B$44+'Capital Market Assumptions'!$B$45*'Random Draws'!E61)</f>
        <v>566.50032185623479</v>
      </c>
      <c r="G62" s="6">
        <f>AY62*EXP('Capital Market Assumptions'!$B$44+'Capital Market Assumptions'!$B$45*'Random Draws'!F61)</f>
        <v>534.04177370509717</v>
      </c>
      <c r="H62" s="6">
        <f>AZ62*EXP('Capital Market Assumptions'!$B$44+'Capital Market Assumptions'!$B$45*'Random Draws'!G61)</f>
        <v>567.53739183954531</v>
      </c>
      <c r="I62" s="6">
        <f>BA62*EXP('Capital Market Assumptions'!$B$44+'Capital Market Assumptions'!$B$45*'Random Draws'!H61)</f>
        <v>668.58050331587026</v>
      </c>
      <c r="J62" s="6">
        <f>BB62*EXP('Capital Market Assumptions'!$B$44+'Capital Market Assumptions'!$B$45*'Random Draws'!I61)</f>
        <v>709.84802611963426</v>
      </c>
      <c r="K62" s="6">
        <f>BC62*EXP('Capital Market Assumptions'!$B$44+'Capital Market Assumptions'!$B$45*'Random Draws'!J61)</f>
        <v>812.97901589757714</v>
      </c>
      <c r="L62" s="6">
        <f>BD62*EXP('Capital Market Assumptions'!$B$44+'Capital Market Assumptions'!$B$45*'Random Draws'!K61)</f>
        <v>989.07978478640609</v>
      </c>
      <c r="M62" s="6">
        <f>BE62*EXP('Capital Market Assumptions'!$B$44+'Capital Market Assumptions'!$B$45*'Random Draws'!L61)</f>
        <v>886.00382571334751</v>
      </c>
      <c r="N62" s="6">
        <f>BF62*EXP('Capital Market Assumptions'!$B$44+'Capital Market Assumptions'!$B$45*'Random Draws'!M61)</f>
        <v>790.69261727303638</v>
      </c>
      <c r="O62" s="6">
        <f>BG62*EXP('Capital Market Assumptions'!$B$44+'Capital Market Assumptions'!$B$45*'Random Draws'!N61)</f>
        <v>937.58443417573926</v>
      </c>
      <c r="P62" s="6">
        <f>BH62*EXP('Capital Market Assumptions'!$B$44+'Capital Market Assumptions'!$B$45*'Random Draws'!O61)</f>
        <v>873.04335017793562</v>
      </c>
      <c r="Q62" s="6">
        <f>BI62*EXP('Capital Market Assumptions'!$B$44+'Capital Market Assumptions'!$B$45*'Random Draws'!P61)</f>
        <v>920.35614892541162</v>
      </c>
      <c r="R62" s="6">
        <f>BJ62*EXP('Capital Market Assumptions'!$B$44+'Capital Market Assumptions'!$B$45*'Random Draws'!Q61)</f>
        <v>869.05832151814559</v>
      </c>
      <c r="S62" s="6">
        <f>BK62*EXP('Capital Market Assumptions'!$B$44+'Capital Market Assumptions'!$B$45*'Random Draws'!R61)</f>
        <v>994.7864200156331</v>
      </c>
      <c r="T62" s="6">
        <f>BL62*EXP('Capital Market Assumptions'!$B$44+'Capital Market Assumptions'!$B$45*'Random Draws'!S61)</f>
        <v>1131.7640247673335</v>
      </c>
      <c r="U62" s="6">
        <f>BM62*EXP('Capital Market Assumptions'!$B$44+'Capital Market Assumptions'!$B$45*'Random Draws'!T61)</f>
        <v>1155.5244931205916</v>
      </c>
      <c r="V62" s="6">
        <f>BN62*EXP('Capital Market Assumptions'!$B$44+'Capital Market Assumptions'!$B$45*'Random Draws'!U61)</f>
        <v>1317.4748052254515</v>
      </c>
      <c r="X62">
        <f t="shared" si="3"/>
        <v>4.2999999999999261E-2</v>
      </c>
      <c r="Y62">
        <f t="shared" si="4"/>
        <v>1.0600000000000023</v>
      </c>
      <c r="Z62">
        <f t="shared" si="5"/>
        <v>2.0930000000000035</v>
      </c>
      <c r="AA62">
        <f t="shared" si="6"/>
        <v>3.1530000000000058</v>
      </c>
      <c r="AB62">
        <f t="shared" si="7"/>
        <v>4.2659999999999911</v>
      </c>
      <c r="AC62">
        <f t="shared" si="8"/>
        <v>5.3020000000000067</v>
      </c>
      <c r="AD62">
        <f t="shared" si="9"/>
        <v>6.3569999999999993</v>
      </c>
      <c r="AE62">
        <f t="shared" si="10"/>
        <v>7.3900000000000006</v>
      </c>
      <c r="AF62">
        <f t="shared" si="11"/>
        <v>8.3549999999999898</v>
      </c>
      <c r="AG62">
        <f t="shared" si="12"/>
        <v>9.2480000000000047</v>
      </c>
      <c r="AH62">
        <v>9.9540000000000006</v>
      </c>
      <c r="AI62">
        <v>10.536</v>
      </c>
      <c r="AJ62">
        <v>11.061999999999999</v>
      </c>
      <c r="AK62">
        <v>11.587</v>
      </c>
      <c r="AL62">
        <v>12.256</v>
      </c>
      <c r="AM62">
        <v>12.815</v>
      </c>
      <c r="AN62">
        <v>13.287000000000001</v>
      </c>
      <c r="AO62">
        <v>13.785</v>
      </c>
      <c r="AP62">
        <v>14.218999999999999</v>
      </c>
      <c r="AQ62">
        <v>14.718999999999999</v>
      </c>
      <c r="AS62">
        <f t="shared" si="15"/>
        <v>471</v>
      </c>
      <c r="AT62">
        <f t="shared" si="15"/>
        <v>471</v>
      </c>
      <c r="AU62">
        <f t="shared" si="15"/>
        <v>471</v>
      </c>
      <c r="AV62" s="6">
        <f>MAX(C62-X62,0)</f>
        <v>529.85597150897866</v>
      </c>
      <c r="AW62" s="6">
        <f>MAX(D62-Y62,0)</f>
        <v>587.8399153507246</v>
      </c>
      <c r="AX62" s="6">
        <f>MAX(E62-Z62,0)</f>
        <v>520.43593622403034</v>
      </c>
      <c r="AY62" s="6">
        <f>MAX(F62-AA62,0)</f>
        <v>563.34732185623477</v>
      </c>
      <c r="AZ62" s="6">
        <f>MAX(G62-AB62,0)</f>
        <v>529.77577370509721</v>
      </c>
      <c r="BA62" s="6">
        <f>MAX(H62-AC62,0)</f>
        <v>562.23539183954529</v>
      </c>
      <c r="BB62" s="6">
        <f>MAX(I62-AD62,0)</f>
        <v>662.22350331587029</v>
      </c>
      <c r="BC62" s="6">
        <f>MAX(J62-AE62,0)</f>
        <v>702.45802611963427</v>
      </c>
      <c r="BD62" s="6">
        <f>MAX(K62-AF62,0)</f>
        <v>804.62401589757712</v>
      </c>
      <c r="BE62" s="6">
        <f>MAX(L62-AG62,0)</f>
        <v>979.83178478640605</v>
      </c>
      <c r="BF62" s="6">
        <f>MAX(M62-AH62,0)</f>
        <v>876.04982571334756</v>
      </c>
      <c r="BG62" s="6">
        <f>MAX(N62-AI62,0)</f>
        <v>780.15661727303643</v>
      </c>
      <c r="BH62" s="6">
        <f>MAX(O62-AJ62,0)</f>
        <v>926.52243417573925</v>
      </c>
      <c r="BI62" s="6">
        <f>MAX(P62-AK62,0)</f>
        <v>861.45635017793563</v>
      </c>
      <c r="BJ62" s="6">
        <f>MAX(Q62-AL62,0)</f>
        <v>908.10014892541164</v>
      </c>
      <c r="BK62" s="6">
        <f>MAX(R62-AM62,0)</f>
        <v>856.24332151814554</v>
      </c>
      <c r="BL62" s="6">
        <f>MAX(S62-AN62,0)</f>
        <v>981.49942001563306</v>
      </c>
      <c r="BM62" s="6">
        <f>MAX(T62-AO62,0)</f>
        <v>1117.9790247673334</v>
      </c>
      <c r="BN62" s="6">
        <f>MAX(U62-AP62,0)</f>
        <v>1141.3054931205916</v>
      </c>
      <c r="BO62" s="6">
        <f>MAX(V62-AQ62,0)</f>
        <v>1302.7558052254515</v>
      </c>
    </row>
    <row r="63" spans="1:67" x14ac:dyDescent="0.3">
      <c r="A63">
        <f t="shared" si="13"/>
        <v>59</v>
      </c>
      <c r="B63">
        <f t="shared" si="1"/>
        <v>471</v>
      </c>
      <c r="C63" s="6">
        <f>AU63*EXP('Capital Market Assumptions'!$B$44+'Capital Market Assumptions'!$B$45*'Random Draws'!B62)</f>
        <v>494.34696488366603</v>
      </c>
      <c r="D63" s="6">
        <f>AV63*EXP('Capital Market Assumptions'!$B$44+'Capital Market Assumptions'!$B$45*'Random Draws'!C62)</f>
        <v>451.33090987350465</v>
      </c>
      <c r="E63" s="6">
        <f>AW63*EXP('Capital Market Assumptions'!$B$44+'Capital Market Assumptions'!$B$45*'Random Draws'!D62)</f>
        <v>506.46202231119099</v>
      </c>
      <c r="F63" s="6">
        <f>AX63*EXP('Capital Market Assumptions'!$B$44+'Capital Market Assumptions'!$B$45*'Random Draws'!E62)</f>
        <v>620.34117051446106</v>
      </c>
      <c r="G63" s="6">
        <f>AY63*EXP('Capital Market Assumptions'!$B$44+'Capital Market Assumptions'!$B$45*'Random Draws'!F62)</f>
        <v>673.51361602959935</v>
      </c>
      <c r="H63" s="6">
        <f>AZ63*EXP('Capital Market Assumptions'!$B$44+'Capital Market Assumptions'!$B$45*'Random Draws'!G62)</f>
        <v>888.57272899371833</v>
      </c>
      <c r="I63" s="6">
        <f>BA63*EXP('Capital Market Assumptions'!$B$44+'Capital Market Assumptions'!$B$45*'Random Draws'!H62)</f>
        <v>795.62603565899769</v>
      </c>
      <c r="J63" s="6">
        <f>BB63*EXP('Capital Market Assumptions'!$B$44+'Capital Market Assumptions'!$B$45*'Random Draws'!I62)</f>
        <v>801.79150768369391</v>
      </c>
      <c r="K63" s="6">
        <f>BC63*EXP('Capital Market Assumptions'!$B$44+'Capital Market Assumptions'!$B$45*'Random Draws'!J62)</f>
        <v>1025.6261741344174</v>
      </c>
      <c r="L63" s="6">
        <f>BD63*EXP('Capital Market Assumptions'!$B$44+'Capital Market Assumptions'!$B$45*'Random Draws'!K62)</f>
        <v>931.13615084830337</v>
      </c>
      <c r="M63" s="6">
        <f>BE63*EXP('Capital Market Assumptions'!$B$44+'Capital Market Assumptions'!$B$45*'Random Draws'!L62)</f>
        <v>1275.2527459124267</v>
      </c>
      <c r="N63" s="6">
        <f>BF63*EXP('Capital Market Assumptions'!$B$44+'Capital Market Assumptions'!$B$45*'Random Draws'!M62)</f>
        <v>1488.9411113260921</v>
      </c>
      <c r="O63" s="6">
        <f>BG63*EXP('Capital Market Assumptions'!$B$44+'Capital Market Assumptions'!$B$45*'Random Draws'!N62)</f>
        <v>1474.2153802319845</v>
      </c>
      <c r="P63" s="6">
        <f>BH63*EXP('Capital Market Assumptions'!$B$44+'Capital Market Assumptions'!$B$45*'Random Draws'!O62)</f>
        <v>1593.5718728591332</v>
      </c>
      <c r="Q63" s="6">
        <f>BI63*EXP('Capital Market Assumptions'!$B$44+'Capital Market Assumptions'!$B$45*'Random Draws'!P62)</f>
        <v>1476.826725471406</v>
      </c>
      <c r="R63" s="6">
        <f>BJ63*EXP('Capital Market Assumptions'!$B$44+'Capital Market Assumptions'!$B$45*'Random Draws'!Q62)</f>
        <v>1359.2485120098197</v>
      </c>
      <c r="S63" s="6">
        <f>BK63*EXP('Capital Market Assumptions'!$B$44+'Capital Market Assumptions'!$B$45*'Random Draws'!R62)</f>
        <v>1646.6655424625615</v>
      </c>
      <c r="T63" s="6">
        <f>BL63*EXP('Capital Market Assumptions'!$B$44+'Capital Market Assumptions'!$B$45*'Random Draws'!S62)</f>
        <v>1613.3058990461464</v>
      </c>
      <c r="U63" s="6">
        <f>BM63*EXP('Capital Market Assumptions'!$B$44+'Capital Market Assumptions'!$B$45*'Random Draws'!T62)</f>
        <v>1716.1240679933646</v>
      </c>
      <c r="V63" s="6">
        <f>BN63*EXP('Capital Market Assumptions'!$B$44+'Capital Market Assumptions'!$B$45*'Random Draws'!U62)</f>
        <v>1744.6983598831566</v>
      </c>
      <c r="X63">
        <f t="shared" si="3"/>
        <v>4.2999999999999261E-2</v>
      </c>
      <c r="Y63">
        <f t="shared" si="4"/>
        <v>1.0600000000000023</v>
      </c>
      <c r="Z63">
        <f t="shared" si="5"/>
        <v>2.0930000000000035</v>
      </c>
      <c r="AA63">
        <f t="shared" si="6"/>
        <v>3.1530000000000058</v>
      </c>
      <c r="AB63">
        <f t="shared" si="7"/>
        <v>4.2659999999999911</v>
      </c>
      <c r="AC63">
        <f t="shared" si="8"/>
        <v>5.3020000000000067</v>
      </c>
      <c r="AD63">
        <f t="shared" si="9"/>
        <v>6.3569999999999993</v>
      </c>
      <c r="AE63">
        <f t="shared" si="10"/>
        <v>7.3900000000000006</v>
      </c>
      <c r="AF63">
        <f t="shared" si="11"/>
        <v>8.3549999999999898</v>
      </c>
      <c r="AG63">
        <f t="shared" si="12"/>
        <v>9.2480000000000047</v>
      </c>
      <c r="AH63">
        <v>9.9540000000000006</v>
      </c>
      <c r="AI63">
        <v>10.536</v>
      </c>
      <c r="AJ63">
        <v>11.061999999999999</v>
      </c>
      <c r="AK63">
        <v>11.587</v>
      </c>
      <c r="AL63">
        <v>12.256</v>
      </c>
      <c r="AM63">
        <v>12.815</v>
      </c>
      <c r="AN63">
        <v>13.287000000000001</v>
      </c>
      <c r="AO63">
        <v>13.785</v>
      </c>
      <c r="AP63">
        <v>14.218999999999999</v>
      </c>
      <c r="AQ63">
        <v>14.718999999999999</v>
      </c>
      <c r="AS63">
        <f t="shared" si="15"/>
        <v>471</v>
      </c>
      <c r="AT63">
        <f t="shared" si="15"/>
        <v>471</v>
      </c>
      <c r="AU63">
        <f t="shared" si="15"/>
        <v>471</v>
      </c>
      <c r="AV63" s="6">
        <f>MAX(C63-X63,0)</f>
        <v>494.30396488366603</v>
      </c>
      <c r="AW63" s="6">
        <f>MAX(D63-Y63,0)</f>
        <v>450.27090987350465</v>
      </c>
      <c r="AX63" s="6">
        <f>MAX(E63-Z63,0)</f>
        <v>504.36902231119097</v>
      </c>
      <c r="AY63" s="6">
        <f>MAX(F63-AA63,0)</f>
        <v>617.18817051446104</v>
      </c>
      <c r="AZ63" s="6">
        <f>MAX(G63-AB63,0)</f>
        <v>669.24761602959939</v>
      </c>
      <c r="BA63" s="6">
        <f>MAX(H63-AC63,0)</f>
        <v>883.27072899371831</v>
      </c>
      <c r="BB63" s="6">
        <f>MAX(I63-AD63,0)</f>
        <v>789.26903565899772</v>
      </c>
      <c r="BC63" s="6">
        <f>MAX(J63-AE63,0)</f>
        <v>794.40150768369392</v>
      </c>
      <c r="BD63" s="6">
        <f>MAX(K63-AF63,0)</f>
        <v>1017.2711741344174</v>
      </c>
      <c r="BE63" s="6">
        <f>MAX(L63-AG63,0)</f>
        <v>921.88815084830333</v>
      </c>
      <c r="BF63" s="6">
        <f>MAX(M63-AH63,0)</f>
        <v>1265.2987459124267</v>
      </c>
      <c r="BG63" s="6">
        <f>MAX(N63-AI63,0)</f>
        <v>1478.4051113260921</v>
      </c>
      <c r="BH63" s="6">
        <f>MAX(O63-AJ63,0)</f>
        <v>1463.1533802319846</v>
      </c>
      <c r="BI63" s="6">
        <f>MAX(P63-AK63,0)</f>
        <v>1581.9848728591332</v>
      </c>
      <c r="BJ63" s="6">
        <f>MAX(Q63-AL63,0)</f>
        <v>1464.5707254714059</v>
      </c>
      <c r="BK63" s="6">
        <f>MAX(R63-AM63,0)</f>
        <v>1346.4335120098197</v>
      </c>
      <c r="BL63" s="6">
        <f>MAX(S63-AN63,0)</f>
        <v>1633.3785424625614</v>
      </c>
      <c r="BM63" s="6">
        <f>MAX(T63-AO63,0)</f>
        <v>1599.5208990461463</v>
      </c>
      <c r="BN63" s="6">
        <f>MAX(U63-AP63,0)</f>
        <v>1701.9050679933646</v>
      </c>
      <c r="BO63" s="6">
        <f>MAX(V63-AQ63,0)</f>
        <v>1729.9793598831566</v>
      </c>
    </row>
    <row r="64" spans="1:67" x14ac:dyDescent="0.3">
      <c r="A64">
        <f t="shared" si="13"/>
        <v>60</v>
      </c>
      <c r="B64">
        <f t="shared" si="1"/>
        <v>471</v>
      </c>
      <c r="C64" s="6">
        <f>AU64*EXP('Capital Market Assumptions'!$B$44+'Capital Market Assumptions'!$B$45*'Random Draws'!B63)</f>
        <v>577.94049915074481</v>
      </c>
      <c r="D64" s="6">
        <f>AV64*EXP('Capital Market Assumptions'!$B$44+'Capital Market Assumptions'!$B$45*'Random Draws'!C63)</f>
        <v>630.76908305856307</v>
      </c>
      <c r="E64" s="6">
        <f>AW64*EXP('Capital Market Assumptions'!$B$44+'Capital Market Assumptions'!$B$45*'Random Draws'!D63)</f>
        <v>608.48309156480275</v>
      </c>
      <c r="F64" s="6">
        <f>AX64*EXP('Capital Market Assumptions'!$B$44+'Capital Market Assumptions'!$B$45*'Random Draws'!E63)</f>
        <v>659.221554398389</v>
      </c>
      <c r="G64" s="6">
        <f>AY64*EXP('Capital Market Assumptions'!$B$44+'Capital Market Assumptions'!$B$45*'Random Draws'!F63)</f>
        <v>692.3643528347834</v>
      </c>
      <c r="H64" s="6">
        <f>AZ64*EXP('Capital Market Assumptions'!$B$44+'Capital Market Assumptions'!$B$45*'Random Draws'!G63)</f>
        <v>666.80187711282235</v>
      </c>
      <c r="I64" s="6">
        <f>BA64*EXP('Capital Market Assumptions'!$B$44+'Capital Market Assumptions'!$B$45*'Random Draws'!H63)</f>
        <v>702.24216481097994</v>
      </c>
      <c r="J64" s="6">
        <f>BB64*EXP('Capital Market Assumptions'!$B$44+'Capital Market Assumptions'!$B$45*'Random Draws'!I63)</f>
        <v>724.53452937218037</v>
      </c>
      <c r="K64" s="6">
        <f>BC64*EXP('Capital Market Assumptions'!$B$44+'Capital Market Assumptions'!$B$45*'Random Draws'!J63)</f>
        <v>740.6736908807336</v>
      </c>
      <c r="L64" s="6">
        <f>BD64*EXP('Capital Market Assumptions'!$B$44+'Capital Market Assumptions'!$B$45*'Random Draws'!K63)</f>
        <v>795.60197863656197</v>
      </c>
      <c r="M64" s="6">
        <f>BE64*EXP('Capital Market Assumptions'!$B$44+'Capital Market Assumptions'!$B$45*'Random Draws'!L63)</f>
        <v>777.93212770721959</v>
      </c>
      <c r="N64" s="6">
        <f>BF64*EXP('Capital Market Assumptions'!$B$44+'Capital Market Assumptions'!$B$45*'Random Draws'!M63)</f>
        <v>735.32274004486396</v>
      </c>
      <c r="O64" s="6">
        <f>BG64*EXP('Capital Market Assumptions'!$B$44+'Capital Market Assumptions'!$B$45*'Random Draws'!N63)</f>
        <v>704.88666295277983</v>
      </c>
      <c r="P64" s="6">
        <f>BH64*EXP('Capital Market Assumptions'!$B$44+'Capital Market Assumptions'!$B$45*'Random Draws'!O63)</f>
        <v>719.58720850614361</v>
      </c>
      <c r="Q64" s="6">
        <f>BI64*EXP('Capital Market Assumptions'!$B$44+'Capital Market Assumptions'!$B$45*'Random Draws'!P63)</f>
        <v>830.79739514520293</v>
      </c>
      <c r="R64" s="6">
        <f>BJ64*EXP('Capital Market Assumptions'!$B$44+'Capital Market Assumptions'!$B$45*'Random Draws'!Q63)</f>
        <v>1013.3300382576635</v>
      </c>
      <c r="S64" s="6">
        <f>BK64*EXP('Capital Market Assumptions'!$B$44+'Capital Market Assumptions'!$B$45*'Random Draws'!R63)</f>
        <v>1117.0388622874889</v>
      </c>
      <c r="T64" s="6">
        <f>BL64*EXP('Capital Market Assumptions'!$B$44+'Capital Market Assumptions'!$B$45*'Random Draws'!S63)</f>
        <v>1378.0552019189233</v>
      </c>
      <c r="U64" s="6">
        <f>BM64*EXP('Capital Market Assumptions'!$B$44+'Capital Market Assumptions'!$B$45*'Random Draws'!T63)</f>
        <v>1719.441390869584</v>
      </c>
      <c r="V64" s="6">
        <f>BN64*EXP('Capital Market Assumptions'!$B$44+'Capital Market Assumptions'!$B$45*'Random Draws'!U63)</f>
        <v>1965.9024488722494</v>
      </c>
      <c r="X64">
        <f t="shared" si="3"/>
        <v>4.2999999999999261E-2</v>
      </c>
      <c r="Y64">
        <f t="shared" si="4"/>
        <v>1.0600000000000023</v>
      </c>
      <c r="Z64">
        <f t="shared" si="5"/>
        <v>2.0930000000000035</v>
      </c>
      <c r="AA64">
        <f t="shared" si="6"/>
        <v>3.1530000000000058</v>
      </c>
      <c r="AB64">
        <f t="shared" si="7"/>
        <v>4.2659999999999911</v>
      </c>
      <c r="AC64">
        <f t="shared" si="8"/>
        <v>5.3020000000000067</v>
      </c>
      <c r="AD64">
        <f t="shared" si="9"/>
        <v>6.3569999999999993</v>
      </c>
      <c r="AE64">
        <f t="shared" si="10"/>
        <v>7.3900000000000006</v>
      </c>
      <c r="AF64">
        <f t="shared" si="11"/>
        <v>8.3549999999999898</v>
      </c>
      <c r="AG64">
        <f t="shared" si="12"/>
        <v>9.2480000000000047</v>
      </c>
      <c r="AH64">
        <v>9.9540000000000006</v>
      </c>
      <c r="AI64">
        <v>10.536</v>
      </c>
      <c r="AJ64">
        <v>11.061999999999999</v>
      </c>
      <c r="AK64">
        <v>11.587</v>
      </c>
      <c r="AL64">
        <v>12.256</v>
      </c>
      <c r="AM64">
        <v>12.815</v>
      </c>
      <c r="AN64">
        <v>13.287000000000001</v>
      </c>
      <c r="AO64">
        <v>13.785</v>
      </c>
      <c r="AP64">
        <v>14.218999999999999</v>
      </c>
      <c r="AQ64">
        <v>14.718999999999999</v>
      </c>
      <c r="AS64">
        <f t="shared" si="15"/>
        <v>471</v>
      </c>
      <c r="AT64">
        <f t="shared" si="15"/>
        <v>471</v>
      </c>
      <c r="AU64">
        <f t="shared" si="15"/>
        <v>471</v>
      </c>
      <c r="AV64" s="6">
        <f>MAX(C64-X64,0)</f>
        <v>577.89749915074481</v>
      </c>
      <c r="AW64" s="6">
        <f>MAX(D64-Y64,0)</f>
        <v>629.70908305856301</v>
      </c>
      <c r="AX64" s="6">
        <f>MAX(E64-Z64,0)</f>
        <v>606.39009156480279</v>
      </c>
      <c r="AY64" s="6">
        <f>MAX(F64-AA64,0)</f>
        <v>656.06855439838898</v>
      </c>
      <c r="AZ64" s="6">
        <f>MAX(G64-AB64,0)</f>
        <v>688.09835283478344</v>
      </c>
      <c r="BA64" s="6">
        <f>MAX(H64-AC64,0)</f>
        <v>661.49987711282233</v>
      </c>
      <c r="BB64" s="6">
        <f>MAX(I64-AD64,0)</f>
        <v>695.88516481097997</v>
      </c>
      <c r="BC64" s="6">
        <f>MAX(J64-AE64,0)</f>
        <v>717.14452937218039</v>
      </c>
      <c r="BD64" s="6">
        <f>MAX(K64-AF64,0)</f>
        <v>732.31869088073358</v>
      </c>
      <c r="BE64" s="6">
        <f>MAX(L64-AG64,0)</f>
        <v>786.35397863656192</v>
      </c>
      <c r="BF64" s="6">
        <f>MAX(M64-AH64,0)</f>
        <v>767.97812770721964</v>
      </c>
      <c r="BG64" s="6">
        <f>MAX(N64-AI64,0)</f>
        <v>724.78674004486402</v>
      </c>
      <c r="BH64" s="6">
        <f>MAX(O64-AJ64,0)</f>
        <v>693.82466295277982</v>
      </c>
      <c r="BI64" s="6">
        <f>MAX(P64-AK64,0)</f>
        <v>708.00020850614362</v>
      </c>
      <c r="BJ64" s="6">
        <f>MAX(Q64-AL64,0)</f>
        <v>818.54139514520296</v>
      </c>
      <c r="BK64" s="6">
        <f>MAX(R64-AM64,0)</f>
        <v>1000.5150382576635</v>
      </c>
      <c r="BL64" s="6">
        <f>MAX(S64-AN64,0)</f>
        <v>1103.7518622874888</v>
      </c>
      <c r="BM64" s="6">
        <f>MAX(T64-AO64,0)</f>
        <v>1364.2702019189232</v>
      </c>
      <c r="BN64" s="6">
        <f>MAX(U64-AP64,0)</f>
        <v>1705.2223908695839</v>
      </c>
      <c r="BO64" s="6">
        <f>MAX(V64-AQ64,0)</f>
        <v>1951.1834488722493</v>
      </c>
    </row>
    <row r="65" spans="1:67" x14ac:dyDescent="0.3">
      <c r="A65">
        <f t="shared" si="13"/>
        <v>61</v>
      </c>
      <c r="B65">
        <f t="shared" si="1"/>
        <v>471</v>
      </c>
      <c r="C65" s="6">
        <f>AU65*EXP('Capital Market Assumptions'!$B$44+'Capital Market Assumptions'!$B$45*'Random Draws'!B64)</f>
        <v>447.10041608101761</v>
      </c>
      <c r="D65" s="6">
        <f>AV65*EXP('Capital Market Assumptions'!$B$44+'Capital Market Assumptions'!$B$45*'Random Draws'!C64)</f>
        <v>552.11505705130094</v>
      </c>
      <c r="E65" s="6">
        <f>AW65*EXP('Capital Market Assumptions'!$B$44+'Capital Market Assumptions'!$B$45*'Random Draws'!D64)</f>
        <v>600.57754759643706</v>
      </c>
      <c r="F65" s="6">
        <f>AX65*EXP('Capital Market Assumptions'!$B$44+'Capital Market Assumptions'!$B$45*'Random Draws'!E64)</f>
        <v>734.63666716523812</v>
      </c>
      <c r="G65" s="6">
        <f>AY65*EXP('Capital Market Assumptions'!$B$44+'Capital Market Assumptions'!$B$45*'Random Draws'!F64)</f>
        <v>846.08374296258239</v>
      </c>
      <c r="H65" s="6">
        <f>AZ65*EXP('Capital Market Assumptions'!$B$44+'Capital Market Assumptions'!$B$45*'Random Draws'!G64)</f>
        <v>822.23279251533381</v>
      </c>
      <c r="I65" s="6">
        <f>BA65*EXP('Capital Market Assumptions'!$B$44+'Capital Market Assumptions'!$B$45*'Random Draws'!H64)</f>
        <v>935.82707696540774</v>
      </c>
      <c r="J65" s="6">
        <f>BB65*EXP('Capital Market Assumptions'!$B$44+'Capital Market Assumptions'!$B$45*'Random Draws'!I64)</f>
        <v>1072.412049961275</v>
      </c>
      <c r="K65" s="6">
        <f>BC65*EXP('Capital Market Assumptions'!$B$44+'Capital Market Assumptions'!$B$45*'Random Draws'!J64)</f>
        <v>1263.8779046168686</v>
      </c>
      <c r="L65" s="6">
        <f>BD65*EXP('Capital Market Assumptions'!$B$44+'Capital Market Assumptions'!$B$45*'Random Draws'!K64)</f>
        <v>1264.1374860261722</v>
      </c>
      <c r="M65" s="6">
        <f>BE65*EXP('Capital Market Assumptions'!$B$44+'Capital Market Assumptions'!$B$45*'Random Draws'!L64)</f>
        <v>1206.3668724800073</v>
      </c>
      <c r="N65" s="6">
        <f>BF65*EXP('Capital Market Assumptions'!$B$44+'Capital Market Assumptions'!$B$45*'Random Draws'!M64)</f>
        <v>1353.61372969012</v>
      </c>
      <c r="O65" s="6">
        <f>BG65*EXP('Capital Market Assumptions'!$B$44+'Capital Market Assumptions'!$B$45*'Random Draws'!N64)</f>
        <v>1605.5314149056737</v>
      </c>
      <c r="P65" s="6">
        <f>BH65*EXP('Capital Market Assumptions'!$B$44+'Capital Market Assumptions'!$B$45*'Random Draws'!O64)</f>
        <v>1533.1827977594544</v>
      </c>
      <c r="Q65" s="6">
        <f>BI65*EXP('Capital Market Assumptions'!$B$44+'Capital Market Assumptions'!$B$45*'Random Draws'!P64)</f>
        <v>1759.3059922473658</v>
      </c>
      <c r="R65" s="6">
        <f>BJ65*EXP('Capital Market Assumptions'!$B$44+'Capital Market Assumptions'!$B$45*'Random Draws'!Q64)</f>
        <v>2020.3685763987489</v>
      </c>
      <c r="S65" s="6">
        <f>BK65*EXP('Capital Market Assumptions'!$B$44+'Capital Market Assumptions'!$B$45*'Random Draws'!R64)</f>
        <v>2375.4912907992325</v>
      </c>
      <c r="T65" s="6">
        <f>BL65*EXP('Capital Market Assumptions'!$B$44+'Capital Market Assumptions'!$B$45*'Random Draws'!S64)</f>
        <v>3237.6368979758035</v>
      </c>
      <c r="U65" s="6">
        <f>BM65*EXP('Capital Market Assumptions'!$B$44+'Capital Market Assumptions'!$B$45*'Random Draws'!T64)</f>
        <v>3361.480203230914</v>
      </c>
      <c r="V65" s="6">
        <f>BN65*EXP('Capital Market Assumptions'!$B$44+'Capital Market Assumptions'!$B$45*'Random Draws'!U64)</f>
        <v>3627.7088300515134</v>
      </c>
      <c r="X65">
        <f t="shared" si="3"/>
        <v>4.2999999999999261E-2</v>
      </c>
      <c r="Y65">
        <f t="shared" si="4"/>
        <v>1.0600000000000023</v>
      </c>
      <c r="Z65">
        <f t="shared" si="5"/>
        <v>2.0930000000000035</v>
      </c>
      <c r="AA65">
        <f t="shared" si="6"/>
        <v>3.1530000000000058</v>
      </c>
      <c r="AB65">
        <f t="shared" si="7"/>
        <v>4.2659999999999911</v>
      </c>
      <c r="AC65">
        <f t="shared" si="8"/>
        <v>5.3020000000000067</v>
      </c>
      <c r="AD65">
        <f t="shared" si="9"/>
        <v>6.3569999999999993</v>
      </c>
      <c r="AE65">
        <f t="shared" si="10"/>
        <v>7.3900000000000006</v>
      </c>
      <c r="AF65">
        <f t="shared" si="11"/>
        <v>8.3549999999999898</v>
      </c>
      <c r="AG65">
        <f t="shared" si="12"/>
        <v>9.2480000000000047</v>
      </c>
      <c r="AH65">
        <v>9.9540000000000006</v>
      </c>
      <c r="AI65">
        <v>10.536</v>
      </c>
      <c r="AJ65">
        <v>11.061999999999999</v>
      </c>
      <c r="AK65">
        <v>11.587</v>
      </c>
      <c r="AL65">
        <v>12.256</v>
      </c>
      <c r="AM65">
        <v>12.815</v>
      </c>
      <c r="AN65">
        <v>13.287000000000001</v>
      </c>
      <c r="AO65">
        <v>13.785</v>
      </c>
      <c r="AP65">
        <v>14.218999999999999</v>
      </c>
      <c r="AQ65">
        <v>14.718999999999999</v>
      </c>
      <c r="AS65">
        <f t="shared" ref="AS65:AU84" si="16">initial_value</f>
        <v>471</v>
      </c>
      <c r="AT65">
        <f t="shared" si="16"/>
        <v>471</v>
      </c>
      <c r="AU65">
        <f t="shared" si="16"/>
        <v>471</v>
      </c>
      <c r="AV65" s="6">
        <f>MAX(C65-X65,0)</f>
        <v>447.05741608101761</v>
      </c>
      <c r="AW65" s="6">
        <f>MAX(D65-Y65,0)</f>
        <v>551.05505705130099</v>
      </c>
      <c r="AX65" s="6">
        <f>MAX(E65-Z65,0)</f>
        <v>598.4845475964371</v>
      </c>
      <c r="AY65" s="6">
        <f>MAX(F65-AA65,0)</f>
        <v>731.4836671652381</v>
      </c>
      <c r="AZ65" s="6">
        <f>MAX(G65-AB65,0)</f>
        <v>841.81774296258243</v>
      </c>
      <c r="BA65" s="6">
        <f>MAX(H65-AC65,0)</f>
        <v>816.93079251533379</v>
      </c>
      <c r="BB65" s="6">
        <f>MAX(I65-AD65,0)</f>
        <v>929.47007696540777</v>
      </c>
      <c r="BC65" s="6">
        <f>MAX(J65-AE65,0)</f>
        <v>1065.0220499612749</v>
      </c>
      <c r="BD65" s="6">
        <f>MAX(K65-AF65,0)</f>
        <v>1255.5229046168686</v>
      </c>
      <c r="BE65" s="6">
        <f>MAX(L65-AG65,0)</f>
        <v>1254.8894860261721</v>
      </c>
      <c r="BF65" s="6">
        <f>MAX(M65-AH65,0)</f>
        <v>1196.4128724800073</v>
      </c>
      <c r="BG65" s="6">
        <f>MAX(N65-AI65,0)</f>
        <v>1343.0777296901199</v>
      </c>
      <c r="BH65" s="6">
        <f>MAX(O65-AJ65,0)</f>
        <v>1594.4694149056738</v>
      </c>
      <c r="BI65" s="6">
        <f>MAX(P65-AK65,0)</f>
        <v>1521.5957977594544</v>
      </c>
      <c r="BJ65" s="6">
        <f>MAX(Q65-AL65,0)</f>
        <v>1747.0499922473657</v>
      </c>
      <c r="BK65" s="6">
        <f>MAX(R65-AM65,0)</f>
        <v>2007.5535763987489</v>
      </c>
      <c r="BL65" s="6">
        <f>MAX(S65-AN65,0)</f>
        <v>2362.2042907992327</v>
      </c>
      <c r="BM65" s="6">
        <f>MAX(T65-AO65,0)</f>
        <v>3223.8518979758037</v>
      </c>
      <c r="BN65" s="6">
        <f>MAX(U65-AP65,0)</f>
        <v>3347.2612032309139</v>
      </c>
      <c r="BO65" s="6">
        <f>MAX(V65-AQ65,0)</f>
        <v>3612.9898300515133</v>
      </c>
    </row>
    <row r="66" spans="1:67" x14ac:dyDescent="0.3">
      <c r="A66">
        <f t="shared" si="13"/>
        <v>62</v>
      </c>
      <c r="B66">
        <f t="shared" si="1"/>
        <v>471</v>
      </c>
      <c r="C66" s="6">
        <f>AU66*EXP('Capital Market Assumptions'!$B$44+'Capital Market Assumptions'!$B$45*'Random Draws'!B65)</f>
        <v>509.41805504047528</v>
      </c>
      <c r="D66" s="6">
        <f>AV66*EXP('Capital Market Assumptions'!$B$44+'Capital Market Assumptions'!$B$45*'Random Draws'!C65)</f>
        <v>429.09908519164679</v>
      </c>
      <c r="E66" s="6">
        <f>AW66*EXP('Capital Market Assumptions'!$B$44+'Capital Market Assumptions'!$B$45*'Random Draws'!D65)</f>
        <v>496.29081766591082</v>
      </c>
      <c r="F66" s="6">
        <f>AX66*EXP('Capital Market Assumptions'!$B$44+'Capital Market Assumptions'!$B$45*'Random Draws'!E65)</f>
        <v>512.83783068649211</v>
      </c>
      <c r="G66" s="6">
        <f>AY66*EXP('Capital Market Assumptions'!$B$44+'Capital Market Assumptions'!$B$45*'Random Draws'!F65)</f>
        <v>582.08321814920396</v>
      </c>
      <c r="H66" s="6">
        <f>AZ66*EXP('Capital Market Assumptions'!$B$44+'Capital Market Assumptions'!$B$45*'Random Draws'!G65)</f>
        <v>534.77650949507586</v>
      </c>
      <c r="I66" s="6">
        <f>BA66*EXP('Capital Market Assumptions'!$B$44+'Capital Market Assumptions'!$B$45*'Random Draws'!H65)</f>
        <v>611.97566154383435</v>
      </c>
      <c r="J66" s="6">
        <f>BB66*EXP('Capital Market Assumptions'!$B$44+'Capital Market Assumptions'!$B$45*'Random Draws'!I65)</f>
        <v>549.05418462955151</v>
      </c>
      <c r="K66" s="6">
        <f>BC66*EXP('Capital Market Assumptions'!$B$44+'Capital Market Assumptions'!$B$45*'Random Draws'!J65)</f>
        <v>651.24489597338231</v>
      </c>
      <c r="L66" s="6">
        <f>BD66*EXP('Capital Market Assumptions'!$B$44+'Capital Market Assumptions'!$B$45*'Random Draws'!K65)</f>
        <v>691.24961866901674</v>
      </c>
      <c r="M66" s="6">
        <f>BE66*EXP('Capital Market Assumptions'!$B$44+'Capital Market Assumptions'!$B$45*'Random Draws'!L65)</f>
        <v>698.47584909341185</v>
      </c>
      <c r="N66" s="6">
        <f>BF66*EXP('Capital Market Assumptions'!$B$44+'Capital Market Assumptions'!$B$45*'Random Draws'!M65)</f>
        <v>680.93521790943316</v>
      </c>
      <c r="O66" s="6">
        <f>BG66*EXP('Capital Market Assumptions'!$B$44+'Capital Market Assumptions'!$B$45*'Random Draws'!N65)</f>
        <v>620.47734446009235</v>
      </c>
      <c r="P66" s="6">
        <f>BH66*EXP('Capital Market Assumptions'!$B$44+'Capital Market Assumptions'!$B$45*'Random Draws'!O65)</f>
        <v>506.28052381684262</v>
      </c>
      <c r="Q66" s="6">
        <f>BI66*EXP('Capital Market Assumptions'!$B$44+'Capital Market Assumptions'!$B$45*'Random Draws'!P65)</f>
        <v>411.78379067315802</v>
      </c>
      <c r="R66" s="6">
        <f>BJ66*EXP('Capital Market Assumptions'!$B$44+'Capital Market Assumptions'!$B$45*'Random Draws'!Q65)</f>
        <v>417.82205918794699</v>
      </c>
      <c r="S66" s="6">
        <f>BK66*EXP('Capital Market Assumptions'!$B$44+'Capital Market Assumptions'!$B$45*'Random Draws'!R65)</f>
        <v>346.16952904978706</v>
      </c>
      <c r="T66" s="6">
        <f>BL66*EXP('Capital Market Assumptions'!$B$44+'Capital Market Assumptions'!$B$45*'Random Draws'!S65)</f>
        <v>345.79147961429118</v>
      </c>
      <c r="U66" s="6">
        <f>BM66*EXP('Capital Market Assumptions'!$B$44+'Capital Market Assumptions'!$B$45*'Random Draws'!T65)</f>
        <v>423.12118558614281</v>
      </c>
      <c r="V66" s="6">
        <f>BN66*EXP('Capital Market Assumptions'!$B$44+'Capital Market Assumptions'!$B$45*'Random Draws'!U65)</f>
        <v>396.78019658253055</v>
      </c>
      <c r="X66">
        <f t="shared" si="3"/>
        <v>4.2999999999999261E-2</v>
      </c>
      <c r="Y66">
        <f t="shared" si="4"/>
        <v>1.0600000000000023</v>
      </c>
      <c r="Z66">
        <f t="shared" si="5"/>
        <v>2.0930000000000035</v>
      </c>
      <c r="AA66">
        <f t="shared" si="6"/>
        <v>3.1530000000000058</v>
      </c>
      <c r="AB66">
        <f t="shared" si="7"/>
        <v>4.2659999999999911</v>
      </c>
      <c r="AC66">
        <f t="shared" si="8"/>
        <v>5.3020000000000067</v>
      </c>
      <c r="AD66">
        <f t="shared" si="9"/>
        <v>6.3569999999999993</v>
      </c>
      <c r="AE66">
        <f t="shared" si="10"/>
        <v>7.3900000000000006</v>
      </c>
      <c r="AF66">
        <f t="shared" si="11"/>
        <v>8.3549999999999898</v>
      </c>
      <c r="AG66">
        <f t="shared" si="12"/>
        <v>9.2480000000000047</v>
      </c>
      <c r="AH66">
        <v>9.9540000000000006</v>
      </c>
      <c r="AI66">
        <v>10.536</v>
      </c>
      <c r="AJ66">
        <v>11.061999999999999</v>
      </c>
      <c r="AK66">
        <v>11.587</v>
      </c>
      <c r="AL66">
        <v>12.256</v>
      </c>
      <c r="AM66">
        <v>12.815</v>
      </c>
      <c r="AN66">
        <v>13.287000000000001</v>
      </c>
      <c r="AO66">
        <v>13.785</v>
      </c>
      <c r="AP66">
        <v>14.218999999999999</v>
      </c>
      <c r="AQ66">
        <v>14.718999999999999</v>
      </c>
      <c r="AS66">
        <f t="shared" si="16"/>
        <v>471</v>
      </c>
      <c r="AT66">
        <f t="shared" si="16"/>
        <v>471</v>
      </c>
      <c r="AU66">
        <f t="shared" si="16"/>
        <v>471</v>
      </c>
      <c r="AV66" s="6">
        <f>MAX(C66-X66,0)</f>
        <v>509.37505504047527</v>
      </c>
      <c r="AW66" s="6">
        <f>MAX(D66-Y66,0)</f>
        <v>428.03908519164679</v>
      </c>
      <c r="AX66" s="6">
        <f>MAX(E66-Z66,0)</f>
        <v>494.1978176659108</v>
      </c>
      <c r="AY66" s="6">
        <f>MAX(F66-AA66,0)</f>
        <v>509.68483068649209</v>
      </c>
      <c r="AZ66" s="6">
        <f>MAX(G66-AB66,0)</f>
        <v>577.817218149204</v>
      </c>
      <c r="BA66" s="6">
        <f>MAX(H66-AC66,0)</f>
        <v>529.47450949507584</v>
      </c>
      <c r="BB66" s="6">
        <f>MAX(I66-AD66,0)</f>
        <v>605.61866154383438</v>
      </c>
      <c r="BC66" s="6">
        <f>MAX(J66-AE66,0)</f>
        <v>541.66418462955153</v>
      </c>
      <c r="BD66" s="6">
        <f>MAX(K66-AF66,0)</f>
        <v>642.88989597338229</v>
      </c>
      <c r="BE66" s="6">
        <f>MAX(L66-AG66,0)</f>
        <v>682.00161866901669</v>
      </c>
      <c r="BF66" s="6">
        <f>MAX(M66-AH66,0)</f>
        <v>688.5218490934119</v>
      </c>
      <c r="BG66" s="6">
        <f>MAX(N66-AI66,0)</f>
        <v>670.39921790943322</v>
      </c>
      <c r="BH66" s="6">
        <f>MAX(O66-AJ66,0)</f>
        <v>609.41534446009234</v>
      </c>
      <c r="BI66" s="6">
        <f>MAX(P66-AK66,0)</f>
        <v>494.69352381684263</v>
      </c>
      <c r="BJ66" s="6">
        <f>MAX(Q66-AL66,0)</f>
        <v>399.52779067315805</v>
      </c>
      <c r="BK66" s="6">
        <f>MAX(R66-AM66,0)</f>
        <v>405.00705918794699</v>
      </c>
      <c r="BL66" s="6">
        <f>MAX(S66-AN66,0)</f>
        <v>332.88252904978708</v>
      </c>
      <c r="BM66" s="6">
        <f>MAX(T66-AO66,0)</f>
        <v>332.00647961429115</v>
      </c>
      <c r="BN66" s="6">
        <f>MAX(U66-AP66,0)</f>
        <v>408.90218558614282</v>
      </c>
      <c r="BO66" s="6">
        <f>MAX(V66-AQ66,0)</f>
        <v>382.06119658253056</v>
      </c>
    </row>
    <row r="67" spans="1:67" x14ac:dyDescent="0.3">
      <c r="A67">
        <f t="shared" si="13"/>
        <v>63</v>
      </c>
      <c r="B67">
        <f t="shared" si="1"/>
        <v>471</v>
      </c>
      <c r="C67" s="6">
        <f>AU67*EXP('Capital Market Assumptions'!$B$44+'Capital Market Assumptions'!$B$45*'Random Draws'!B66)</f>
        <v>541.18466256103795</v>
      </c>
      <c r="D67" s="6">
        <f>AV67*EXP('Capital Market Assumptions'!$B$44+'Capital Market Assumptions'!$B$45*'Random Draws'!C66)</f>
        <v>615.2758415218301</v>
      </c>
      <c r="E67" s="6">
        <f>AW67*EXP('Capital Market Assumptions'!$B$44+'Capital Market Assumptions'!$B$45*'Random Draws'!D66)</f>
        <v>637.50959879293578</v>
      </c>
      <c r="F67" s="6">
        <f>AX67*EXP('Capital Market Assumptions'!$B$44+'Capital Market Assumptions'!$B$45*'Random Draws'!E66)</f>
        <v>655.99593677869746</v>
      </c>
      <c r="G67" s="6">
        <f>AY67*EXP('Capital Market Assumptions'!$B$44+'Capital Market Assumptions'!$B$45*'Random Draws'!F66)</f>
        <v>775.65424634865133</v>
      </c>
      <c r="H67" s="6">
        <f>AZ67*EXP('Capital Market Assumptions'!$B$44+'Capital Market Assumptions'!$B$45*'Random Draws'!G66)</f>
        <v>691.03145410566617</v>
      </c>
      <c r="I67" s="6">
        <f>BA67*EXP('Capital Market Assumptions'!$B$44+'Capital Market Assumptions'!$B$45*'Random Draws'!H66)</f>
        <v>827.87518860205137</v>
      </c>
      <c r="J67" s="6">
        <f>BB67*EXP('Capital Market Assumptions'!$B$44+'Capital Market Assumptions'!$B$45*'Random Draws'!I66)</f>
        <v>978.00831007252089</v>
      </c>
      <c r="K67" s="6">
        <f>BC67*EXP('Capital Market Assumptions'!$B$44+'Capital Market Assumptions'!$B$45*'Random Draws'!J66)</f>
        <v>879.85055871158067</v>
      </c>
      <c r="L67" s="6">
        <f>BD67*EXP('Capital Market Assumptions'!$B$44+'Capital Market Assumptions'!$B$45*'Random Draws'!K66)</f>
        <v>798.61828557930164</v>
      </c>
      <c r="M67" s="6">
        <f>BE67*EXP('Capital Market Assumptions'!$B$44+'Capital Market Assumptions'!$B$45*'Random Draws'!L66)</f>
        <v>847.34470544663873</v>
      </c>
      <c r="N67" s="6">
        <f>BF67*EXP('Capital Market Assumptions'!$B$44+'Capital Market Assumptions'!$B$45*'Random Draws'!M66)</f>
        <v>934.13017408519056</v>
      </c>
      <c r="O67" s="6">
        <f>BG67*EXP('Capital Market Assumptions'!$B$44+'Capital Market Assumptions'!$B$45*'Random Draws'!N66)</f>
        <v>835.75641996770366</v>
      </c>
      <c r="P67" s="6">
        <f>BH67*EXP('Capital Market Assumptions'!$B$44+'Capital Market Assumptions'!$B$45*'Random Draws'!O66)</f>
        <v>899.31863892297042</v>
      </c>
      <c r="Q67" s="6">
        <f>BI67*EXP('Capital Market Assumptions'!$B$44+'Capital Market Assumptions'!$B$45*'Random Draws'!P66)</f>
        <v>871.1811545812526</v>
      </c>
      <c r="R67" s="6">
        <f>BJ67*EXP('Capital Market Assumptions'!$B$44+'Capital Market Assumptions'!$B$45*'Random Draws'!Q66)</f>
        <v>814.22519527136319</v>
      </c>
      <c r="S67" s="6">
        <f>BK67*EXP('Capital Market Assumptions'!$B$44+'Capital Market Assumptions'!$B$45*'Random Draws'!R66)</f>
        <v>931.54945560668284</v>
      </c>
      <c r="T67" s="6">
        <f>BL67*EXP('Capital Market Assumptions'!$B$44+'Capital Market Assumptions'!$B$45*'Random Draws'!S66)</f>
        <v>892.10167169591364</v>
      </c>
      <c r="U67" s="6">
        <f>BM67*EXP('Capital Market Assumptions'!$B$44+'Capital Market Assumptions'!$B$45*'Random Draws'!T66)</f>
        <v>1059.3973831017729</v>
      </c>
      <c r="V67" s="6">
        <f>BN67*EXP('Capital Market Assumptions'!$B$44+'Capital Market Assumptions'!$B$45*'Random Draws'!U66)</f>
        <v>1295.1336416703045</v>
      </c>
      <c r="X67">
        <f t="shared" si="3"/>
        <v>4.2999999999999261E-2</v>
      </c>
      <c r="Y67">
        <f t="shared" si="4"/>
        <v>1.0600000000000023</v>
      </c>
      <c r="Z67">
        <f t="shared" si="5"/>
        <v>2.0930000000000035</v>
      </c>
      <c r="AA67">
        <f t="shared" si="6"/>
        <v>3.1530000000000058</v>
      </c>
      <c r="AB67">
        <f t="shared" si="7"/>
        <v>4.2659999999999911</v>
      </c>
      <c r="AC67">
        <f t="shared" si="8"/>
        <v>5.3020000000000067</v>
      </c>
      <c r="AD67">
        <f t="shared" si="9"/>
        <v>6.3569999999999993</v>
      </c>
      <c r="AE67">
        <f t="shared" si="10"/>
        <v>7.3900000000000006</v>
      </c>
      <c r="AF67">
        <f t="shared" si="11"/>
        <v>8.3549999999999898</v>
      </c>
      <c r="AG67">
        <f t="shared" si="12"/>
        <v>9.2480000000000047</v>
      </c>
      <c r="AH67">
        <v>9.9540000000000006</v>
      </c>
      <c r="AI67">
        <v>10.536</v>
      </c>
      <c r="AJ67">
        <v>11.061999999999999</v>
      </c>
      <c r="AK67">
        <v>11.587</v>
      </c>
      <c r="AL67">
        <v>12.256</v>
      </c>
      <c r="AM67">
        <v>12.815</v>
      </c>
      <c r="AN67">
        <v>13.287000000000001</v>
      </c>
      <c r="AO67">
        <v>13.785</v>
      </c>
      <c r="AP67">
        <v>14.218999999999999</v>
      </c>
      <c r="AQ67">
        <v>14.718999999999999</v>
      </c>
      <c r="AS67">
        <f t="shared" si="16"/>
        <v>471</v>
      </c>
      <c r="AT67">
        <f t="shared" si="16"/>
        <v>471</v>
      </c>
      <c r="AU67">
        <f t="shared" si="16"/>
        <v>471</v>
      </c>
      <c r="AV67" s="6">
        <f>MAX(C67-X67,0)</f>
        <v>541.14166256103795</v>
      </c>
      <c r="AW67" s="6">
        <f>MAX(D67-Y67,0)</f>
        <v>614.21584152183004</v>
      </c>
      <c r="AX67" s="6">
        <f>MAX(E67-Z67,0)</f>
        <v>635.41659879293582</v>
      </c>
      <c r="AY67" s="6">
        <f>MAX(F67-AA67,0)</f>
        <v>652.84293677869744</v>
      </c>
      <c r="AZ67" s="6">
        <f>MAX(G67-AB67,0)</f>
        <v>771.38824634865136</v>
      </c>
      <c r="BA67" s="6">
        <f>MAX(H67-AC67,0)</f>
        <v>685.72945410566615</v>
      </c>
      <c r="BB67" s="6">
        <f>MAX(I67-AD67,0)</f>
        <v>821.5181886020514</v>
      </c>
      <c r="BC67" s="6">
        <f>MAX(J67-AE67,0)</f>
        <v>970.6183100725209</v>
      </c>
      <c r="BD67" s="6">
        <f>MAX(K67-AF67,0)</f>
        <v>871.49555871158066</v>
      </c>
      <c r="BE67" s="6">
        <f>MAX(L67-AG67,0)</f>
        <v>789.37028557930159</v>
      </c>
      <c r="BF67" s="6">
        <f>MAX(M67-AH67,0)</f>
        <v>837.39070544663878</v>
      </c>
      <c r="BG67" s="6">
        <f>MAX(N67-AI67,0)</f>
        <v>923.59417408519062</v>
      </c>
      <c r="BH67" s="6">
        <f>MAX(O67-AJ67,0)</f>
        <v>824.69441996770365</v>
      </c>
      <c r="BI67" s="6">
        <f>MAX(P67-AK67,0)</f>
        <v>887.73163892297043</v>
      </c>
      <c r="BJ67" s="6">
        <f>MAX(Q67-AL67,0)</f>
        <v>858.92515458125263</v>
      </c>
      <c r="BK67" s="6">
        <f>MAX(R67-AM67,0)</f>
        <v>801.41019527136314</v>
      </c>
      <c r="BL67" s="6">
        <f>MAX(S67-AN67,0)</f>
        <v>918.26245560668281</v>
      </c>
      <c r="BM67" s="6">
        <f>MAX(T67-AO67,0)</f>
        <v>878.31667169591367</v>
      </c>
      <c r="BN67" s="6">
        <f>MAX(U67-AP67,0)</f>
        <v>1045.1783831017729</v>
      </c>
      <c r="BO67" s="6">
        <f>MAX(V67-AQ67,0)</f>
        <v>1280.4146416703045</v>
      </c>
    </row>
    <row r="68" spans="1:67" x14ac:dyDescent="0.3">
      <c r="A68">
        <f t="shared" si="13"/>
        <v>64</v>
      </c>
      <c r="B68">
        <f t="shared" si="1"/>
        <v>471</v>
      </c>
      <c r="C68" s="6">
        <f>AU68*EXP('Capital Market Assumptions'!$B$44+'Capital Market Assumptions'!$B$45*'Random Draws'!B67)</f>
        <v>576.81567147267754</v>
      </c>
      <c r="D68" s="6">
        <f>AV68*EXP('Capital Market Assumptions'!$B$44+'Capital Market Assumptions'!$B$45*'Random Draws'!C67)</f>
        <v>466.79698128237999</v>
      </c>
      <c r="E68" s="6">
        <f>AW68*EXP('Capital Market Assumptions'!$B$44+'Capital Market Assumptions'!$B$45*'Random Draws'!D67)</f>
        <v>539.83600090921254</v>
      </c>
      <c r="F68" s="6">
        <f>AX68*EXP('Capital Market Assumptions'!$B$44+'Capital Market Assumptions'!$B$45*'Random Draws'!E67)</f>
        <v>579.59256815206709</v>
      </c>
      <c r="G68" s="6">
        <f>AY68*EXP('Capital Market Assumptions'!$B$44+'Capital Market Assumptions'!$B$45*'Random Draws'!F67)</f>
        <v>647.34256266641853</v>
      </c>
      <c r="H68" s="6">
        <f>AZ68*EXP('Capital Market Assumptions'!$B$44+'Capital Market Assumptions'!$B$45*'Random Draws'!G67)</f>
        <v>624.11351300744741</v>
      </c>
      <c r="I68" s="6">
        <f>BA68*EXP('Capital Market Assumptions'!$B$44+'Capital Market Assumptions'!$B$45*'Random Draws'!H67)</f>
        <v>704.19970781005895</v>
      </c>
      <c r="J68" s="6">
        <f>BB68*EXP('Capital Market Assumptions'!$B$44+'Capital Market Assumptions'!$B$45*'Random Draws'!I67)</f>
        <v>671.34970712547113</v>
      </c>
      <c r="K68" s="6">
        <f>BC68*EXP('Capital Market Assumptions'!$B$44+'Capital Market Assumptions'!$B$45*'Random Draws'!J67)</f>
        <v>651.52206226924579</v>
      </c>
      <c r="L68" s="6">
        <f>BD68*EXP('Capital Market Assumptions'!$B$44+'Capital Market Assumptions'!$B$45*'Random Draws'!K67)</f>
        <v>656.68989146787908</v>
      </c>
      <c r="M68" s="6">
        <f>BE68*EXP('Capital Market Assumptions'!$B$44+'Capital Market Assumptions'!$B$45*'Random Draws'!L67)</f>
        <v>691.72917489553151</v>
      </c>
      <c r="N68" s="6">
        <f>BF68*EXP('Capital Market Assumptions'!$B$44+'Capital Market Assumptions'!$B$45*'Random Draws'!M67)</f>
        <v>589.25267909435797</v>
      </c>
      <c r="O68" s="6">
        <f>BG68*EXP('Capital Market Assumptions'!$B$44+'Capital Market Assumptions'!$B$45*'Random Draws'!N67)</f>
        <v>672.78955712540835</v>
      </c>
      <c r="P68" s="6">
        <f>BH68*EXP('Capital Market Assumptions'!$B$44+'Capital Market Assumptions'!$B$45*'Random Draws'!O67)</f>
        <v>644.26675776739853</v>
      </c>
      <c r="Q68" s="6">
        <f>BI68*EXP('Capital Market Assumptions'!$B$44+'Capital Market Assumptions'!$B$45*'Random Draws'!P67)</f>
        <v>807.75191861655662</v>
      </c>
      <c r="R68" s="6">
        <f>BJ68*EXP('Capital Market Assumptions'!$B$44+'Capital Market Assumptions'!$B$45*'Random Draws'!Q67)</f>
        <v>973.00327396615455</v>
      </c>
      <c r="S68" s="6">
        <f>BK68*EXP('Capital Market Assumptions'!$B$44+'Capital Market Assumptions'!$B$45*'Random Draws'!R67)</f>
        <v>1135.8727000565768</v>
      </c>
      <c r="T68" s="6">
        <f>BL68*EXP('Capital Market Assumptions'!$B$44+'Capital Market Assumptions'!$B$45*'Random Draws'!S67)</f>
        <v>1070.1562320599958</v>
      </c>
      <c r="U68" s="6">
        <f>BM68*EXP('Capital Market Assumptions'!$B$44+'Capital Market Assumptions'!$B$45*'Random Draws'!T67)</f>
        <v>1127.6402539051285</v>
      </c>
      <c r="V68" s="6">
        <f>BN68*EXP('Capital Market Assumptions'!$B$44+'Capital Market Assumptions'!$B$45*'Random Draws'!U67)</f>
        <v>1211.4023252778643</v>
      </c>
      <c r="X68">
        <f t="shared" si="3"/>
        <v>4.2999999999999261E-2</v>
      </c>
      <c r="Y68">
        <f t="shared" si="4"/>
        <v>1.0600000000000023</v>
      </c>
      <c r="Z68">
        <f t="shared" si="5"/>
        <v>2.0930000000000035</v>
      </c>
      <c r="AA68">
        <f t="shared" si="6"/>
        <v>3.1530000000000058</v>
      </c>
      <c r="AB68">
        <f t="shared" si="7"/>
        <v>4.2659999999999911</v>
      </c>
      <c r="AC68">
        <f t="shared" si="8"/>
        <v>5.3020000000000067</v>
      </c>
      <c r="AD68">
        <f t="shared" si="9"/>
        <v>6.3569999999999993</v>
      </c>
      <c r="AE68">
        <f t="shared" si="10"/>
        <v>7.3900000000000006</v>
      </c>
      <c r="AF68">
        <f t="shared" si="11"/>
        <v>8.3549999999999898</v>
      </c>
      <c r="AG68">
        <f t="shared" si="12"/>
        <v>9.2480000000000047</v>
      </c>
      <c r="AH68">
        <v>9.9540000000000006</v>
      </c>
      <c r="AI68">
        <v>10.536</v>
      </c>
      <c r="AJ68">
        <v>11.061999999999999</v>
      </c>
      <c r="AK68">
        <v>11.587</v>
      </c>
      <c r="AL68">
        <v>12.256</v>
      </c>
      <c r="AM68">
        <v>12.815</v>
      </c>
      <c r="AN68">
        <v>13.287000000000001</v>
      </c>
      <c r="AO68">
        <v>13.785</v>
      </c>
      <c r="AP68">
        <v>14.218999999999999</v>
      </c>
      <c r="AQ68">
        <v>14.718999999999999</v>
      </c>
      <c r="AS68">
        <f t="shared" si="16"/>
        <v>471</v>
      </c>
      <c r="AT68">
        <f t="shared" si="16"/>
        <v>471</v>
      </c>
      <c r="AU68">
        <f t="shared" si="16"/>
        <v>471</v>
      </c>
      <c r="AV68" s="6">
        <f>MAX(C68-X68,0)</f>
        <v>576.77267147267753</v>
      </c>
      <c r="AW68" s="6">
        <f>MAX(D68-Y68,0)</f>
        <v>465.73698128237999</v>
      </c>
      <c r="AX68" s="6">
        <f>MAX(E68-Z68,0)</f>
        <v>537.74300090921258</v>
      </c>
      <c r="AY68" s="6">
        <f>MAX(F68-AA68,0)</f>
        <v>576.43956815206707</v>
      </c>
      <c r="AZ68" s="6">
        <f>MAX(G68-AB68,0)</f>
        <v>643.07656266641857</v>
      </c>
      <c r="BA68" s="6">
        <f>MAX(H68-AC68,0)</f>
        <v>618.81151300744739</v>
      </c>
      <c r="BB68" s="6">
        <f>MAX(I68-AD68,0)</f>
        <v>697.84270781005898</v>
      </c>
      <c r="BC68" s="6">
        <f>MAX(J68-AE68,0)</f>
        <v>663.95970712547114</v>
      </c>
      <c r="BD68" s="6">
        <f>MAX(K68-AF68,0)</f>
        <v>643.16706226924578</v>
      </c>
      <c r="BE68" s="6">
        <f>MAX(L68-AG68,0)</f>
        <v>647.44189146787903</v>
      </c>
      <c r="BF68" s="6">
        <f>MAX(M68-AH68,0)</f>
        <v>681.77517489553156</v>
      </c>
      <c r="BG68" s="6">
        <f>MAX(N68-AI68,0)</f>
        <v>578.71667909435803</v>
      </c>
      <c r="BH68" s="6">
        <f>MAX(O68-AJ68,0)</f>
        <v>661.72755712540834</v>
      </c>
      <c r="BI68" s="6">
        <f>MAX(P68-AK68,0)</f>
        <v>632.67975776739854</v>
      </c>
      <c r="BJ68" s="6">
        <f>MAX(Q68-AL68,0)</f>
        <v>795.49591861655665</v>
      </c>
      <c r="BK68" s="6">
        <f>MAX(R68-AM68,0)</f>
        <v>960.1882739661545</v>
      </c>
      <c r="BL68" s="6">
        <f>MAX(S68-AN68,0)</f>
        <v>1122.5857000565768</v>
      </c>
      <c r="BM68" s="6">
        <f>MAX(T68-AO68,0)</f>
        <v>1056.3712320599957</v>
      </c>
      <c r="BN68" s="6">
        <f>MAX(U68-AP68,0)</f>
        <v>1113.4212539051284</v>
      </c>
      <c r="BO68" s="6">
        <f>MAX(V68-AQ68,0)</f>
        <v>1196.6833252778642</v>
      </c>
    </row>
    <row r="69" spans="1:67" x14ac:dyDescent="0.3">
      <c r="A69">
        <f t="shared" si="13"/>
        <v>65</v>
      </c>
      <c r="B69">
        <f t="shared" ref="B69:B132" si="17">initial_value</f>
        <v>471</v>
      </c>
      <c r="C69" s="6">
        <f>AU69*EXP('Capital Market Assumptions'!$B$44+'Capital Market Assumptions'!$B$45*'Random Draws'!B68)</f>
        <v>607.36499348149289</v>
      </c>
      <c r="D69" s="6">
        <f>AV69*EXP('Capital Market Assumptions'!$B$44+'Capital Market Assumptions'!$B$45*'Random Draws'!C68)</f>
        <v>631.57475834843194</v>
      </c>
      <c r="E69" s="6">
        <f>AW69*EXP('Capital Market Assumptions'!$B$44+'Capital Market Assumptions'!$B$45*'Random Draws'!D68)</f>
        <v>662.84375333904018</v>
      </c>
      <c r="F69" s="6">
        <f>AX69*EXP('Capital Market Assumptions'!$B$44+'Capital Market Assumptions'!$B$45*'Random Draws'!E68)</f>
        <v>756.5094878308438</v>
      </c>
      <c r="G69" s="6">
        <f>AY69*EXP('Capital Market Assumptions'!$B$44+'Capital Market Assumptions'!$B$45*'Random Draws'!F68)</f>
        <v>730.06086043817686</v>
      </c>
      <c r="H69" s="6">
        <f>AZ69*EXP('Capital Market Assumptions'!$B$44+'Capital Market Assumptions'!$B$45*'Random Draws'!G68)</f>
        <v>940.61837305105189</v>
      </c>
      <c r="I69" s="6">
        <f>BA69*EXP('Capital Market Assumptions'!$B$44+'Capital Market Assumptions'!$B$45*'Random Draws'!H68)</f>
        <v>1025.3117785507404</v>
      </c>
      <c r="J69" s="6">
        <f>BB69*EXP('Capital Market Assumptions'!$B$44+'Capital Market Assumptions'!$B$45*'Random Draws'!I68)</f>
        <v>1322.9098203242561</v>
      </c>
      <c r="K69" s="6">
        <f>BC69*EXP('Capital Market Assumptions'!$B$44+'Capital Market Assumptions'!$B$45*'Random Draws'!J68)</f>
        <v>1333.7936053219885</v>
      </c>
      <c r="L69" s="6">
        <f>BD69*EXP('Capital Market Assumptions'!$B$44+'Capital Market Assumptions'!$B$45*'Random Draws'!K68)</f>
        <v>1434.0329835679074</v>
      </c>
      <c r="M69" s="6">
        <f>BE69*EXP('Capital Market Assumptions'!$B$44+'Capital Market Assumptions'!$B$45*'Random Draws'!L68)</f>
        <v>1642.9399791153116</v>
      </c>
      <c r="N69" s="6">
        <f>BF69*EXP('Capital Market Assumptions'!$B$44+'Capital Market Assumptions'!$B$45*'Random Draws'!M68)</f>
        <v>1902.7429047337876</v>
      </c>
      <c r="O69" s="6">
        <f>BG69*EXP('Capital Market Assumptions'!$B$44+'Capital Market Assumptions'!$B$45*'Random Draws'!N68)</f>
        <v>1817.7170656024132</v>
      </c>
      <c r="P69" s="6">
        <f>BH69*EXP('Capital Market Assumptions'!$B$44+'Capital Market Assumptions'!$B$45*'Random Draws'!O68)</f>
        <v>2007.2647584228423</v>
      </c>
      <c r="Q69" s="6">
        <f>BI69*EXP('Capital Market Assumptions'!$B$44+'Capital Market Assumptions'!$B$45*'Random Draws'!P68)</f>
        <v>1694.832017414855</v>
      </c>
      <c r="R69" s="6">
        <f>BJ69*EXP('Capital Market Assumptions'!$B$44+'Capital Market Assumptions'!$B$45*'Random Draws'!Q68)</f>
        <v>1779.0340698989514</v>
      </c>
      <c r="S69" s="6">
        <f>BK69*EXP('Capital Market Assumptions'!$B$44+'Capital Market Assumptions'!$B$45*'Random Draws'!R68)</f>
        <v>2108.0818624987091</v>
      </c>
      <c r="T69" s="6">
        <f>BL69*EXP('Capital Market Assumptions'!$B$44+'Capital Market Assumptions'!$B$45*'Random Draws'!S68)</f>
        <v>2194.6126012176933</v>
      </c>
      <c r="U69" s="6">
        <f>BM69*EXP('Capital Market Assumptions'!$B$44+'Capital Market Assumptions'!$B$45*'Random Draws'!T68)</f>
        <v>2385.2042353155352</v>
      </c>
      <c r="V69" s="6">
        <f>BN69*EXP('Capital Market Assumptions'!$B$44+'Capital Market Assumptions'!$B$45*'Random Draws'!U68)</f>
        <v>2871.743898095795</v>
      </c>
      <c r="X69">
        <f t="shared" si="3"/>
        <v>4.2999999999999261E-2</v>
      </c>
      <c r="Y69">
        <f t="shared" si="4"/>
        <v>1.0600000000000023</v>
      </c>
      <c r="Z69">
        <f t="shared" si="5"/>
        <v>2.0930000000000035</v>
      </c>
      <c r="AA69">
        <f t="shared" si="6"/>
        <v>3.1530000000000058</v>
      </c>
      <c r="AB69">
        <f t="shared" si="7"/>
        <v>4.2659999999999911</v>
      </c>
      <c r="AC69">
        <f t="shared" si="8"/>
        <v>5.3020000000000067</v>
      </c>
      <c r="AD69">
        <f t="shared" si="9"/>
        <v>6.3569999999999993</v>
      </c>
      <c r="AE69">
        <f t="shared" si="10"/>
        <v>7.3900000000000006</v>
      </c>
      <c r="AF69">
        <f t="shared" si="11"/>
        <v>8.3549999999999898</v>
      </c>
      <c r="AG69">
        <f t="shared" si="12"/>
        <v>9.2480000000000047</v>
      </c>
      <c r="AH69">
        <v>9.9540000000000006</v>
      </c>
      <c r="AI69">
        <v>10.536</v>
      </c>
      <c r="AJ69">
        <v>11.061999999999999</v>
      </c>
      <c r="AK69">
        <v>11.587</v>
      </c>
      <c r="AL69">
        <v>12.256</v>
      </c>
      <c r="AM69">
        <v>12.815</v>
      </c>
      <c r="AN69">
        <v>13.287000000000001</v>
      </c>
      <c r="AO69">
        <v>13.785</v>
      </c>
      <c r="AP69">
        <v>14.218999999999999</v>
      </c>
      <c r="AQ69">
        <v>14.718999999999999</v>
      </c>
      <c r="AS69">
        <f t="shared" si="16"/>
        <v>471</v>
      </c>
      <c r="AT69">
        <f t="shared" si="16"/>
        <v>471</v>
      </c>
      <c r="AU69">
        <f t="shared" si="16"/>
        <v>471</v>
      </c>
      <c r="AV69" s="6">
        <f>MAX(C69-X69,0)</f>
        <v>607.32199348149288</v>
      </c>
      <c r="AW69" s="6">
        <f>MAX(D69-Y69,0)</f>
        <v>630.514758348432</v>
      </c>
      <c r="AX69" s="6">
        <f>MAX(E69-Z69,0)</f>
        <v>660.75075333904022</v>
      </c>
      <c r="AY69" s="6">
        <f>MAX(F69-AA69,0)</f>
        <v>753.35648783084378</v>
      </c>
      <c r="AZ69" s="6">
        <f>MAX(G69-AB69,0)</f>
        <v>725.7948604381769</v>
      </c>
      <c r="BA69" s="6">
        <f>MAX(H69-AC69,0)</f>
        <v>935.31637305105187</v>
      </c>
      <c r="BB69" s="6">
        <f>MAX(I69-AD69,0)</f>
        <v>1018.9547785507405</v>
      </c>
      <c r="BC69" s="6">
        <f>MAX(J69-AE69,0)</f>
        <v>1315.519820324256</v>
      </c>
      <c r="BD69" s="6">
        <f>MAX(K69-AF69,0)</f>
        <v>1325.4386053219885</v>
      </c>
      <c r="BE69" s="6">
        <f>MAX(L69-AG69,0)</f>
        <v>1424.7849835679074</v>
      </c>
      <c r="BF69" s="6">
        <f>MAX(M69-AH69,0)</f>
        <v>1632.9859791153117</v>
      </c>
      <c r="BG69" s="6">
        <f>MAX(N69-AI69,0)</f>
        <v>1892.2069047337875</v>
      </c>
      <c r="BH69" s="6">
        <f>MAX(O69-AJ69,0)</f>
        <v>1806.6550656024133</v>
      </c>
      <c r="BI69" s="6">
        <f>MAX(P69-AK69,0)</f>
        <v>1995.6777584228423</v>
      </c>
      <c r="BJ69" s="6">
        <f>MAX(Q69-AL69,0)</f>
        <v>1682.576017414855</v>
      </c>
      <c r="BK69" s="6">
        <f>MAX(R69-AM69,0)</f>
        <v>1766.2190698989514</v>
      </c>
      <c r="BL69" s="6">
        <f>MAX(S69-AN69,0)</f>
        <v>2094.7948624987093</v>
      </c>
      <c r="BM69" s="6">
        <f>MAX(T69-AO69,0)</f>
        <v>2180.8276012176934</v>
      </c>
      <c r="BN69" s="6">
        <f>MAX(U69-AP69,0)</f>
        <v>2370.9852353155352</v>
      </c>
      <c r="BO69" s="6">
        <f>MAX(V69-AQ69,0)</f>
        <v>2857.0248980957949</v>
      </c>
    </row>
    <row r="70" spans="1:67" x14ac:dyDescent="0.3">
      <c r="A70">
        <f t="shared" si="13"/>
        <v>66</v>
      </c>
      <c r="B70">
        <f t="shared" si="17"/>
        <v>471</v>
      </c>
      <c r="C70" s="6">
        <f>AU70*EXP('Capital Market Assumptions'!$B$44+'Capital Market Assumptions'!$B$45*'Random Draws'!B69)</f>
        <v>512.59103423629426</v>
      </c>
      <c r="D70" s="6">
        <f>AV70*EXP('Capital Market Assumptions'!$B$44+'Capital Market Assumptions'!$B$45*'Random Draws'!C69)</f>
        <v>578.44696403476223</v>
      </c>
      <c r="E70" s="6">
        <f>AW70*EXP('Capital Market Assumptions'!$B$44+'Capital Market Assumptions'!$B$45*'Random Draws'!D69)</f>
        <v>601.62146436000137</v>
      </c>
      <c r="F70" s="6">
        <f>AX70*EXP('Capital Market Assumptions'!$B$44+'Capital Market Assumptions'!$B$45*'Random Draws'!E69)</f>
        <v>670.64812443294534</v>
      </c>
      <c r="G70" s="6">
        <f>AY70*EXP('Capital Market Assumptions'!$B$44+'Capital Market Assumptions'!$B$45*'Random Draws'!F69)</f>
        <v>592.54082276842314</v>
      </c>
      <c r="H70" s="6">
        <f>AZ70*EXP('Capital Market Assumptions'!$B$44+'Capital Market Assumptions'!$B$45*'Random Draws'!G69)</f>
        <v>610.48997703445343</v>
      </c>
      <c r="I70" s="6">
        <f>BA70*EXP('Capital Market Assumptions'!$B$44+'Capital Market Assumptions'!$B$45*'Random Draws'!H69)</f>
        <v>637.99486649972766</v>
      </c>
      <c r="J70" s="6">
        <f>BB70*EXP('Capital Market Assumptions'!$B$44+'Capital Market Assumptions'!$B$45*'Random Draws'!I69)</f>
        <v>599.99888194235859</v>
      </c>
      <c r="K70" s="6">
        <f>BC70*EXP('Capital Market Assumptions'!$B$44+'Capital Market Assumptions'!$B$45*'Random Draws'!J69)</f>
        <v>579.45865847989182</v>
      </c>
      <c r="L70" s="6">
        <f>BD70*EXP('Capital Market Assumptions'!$B$44+'Capital Market Assumptions'!$B$45*'Random Draws'!K69)</f>
        <v>601.96327709708487</v>
      </c>
      <c r="M70" s="6">
        <f>BE70*EXP('Capital Market Assumptions'!$B$44+'Capital Market Assumptions'!$B$45*'Random Draws'!L69)</f>
        <v>824.70497234832999</v>
      </c>
      <c r="N70" s="6">
        <f>BF70*EXP('Capital Market Assumptions'!$B$44+'Capital Market Assumptions'!$B$45*'Random Draws'!M69)</f>
        <v>1125.50523781225</v>
      </c>
      <c r="O70" s="6">
        <f>BG70*EXP('Capital Market Assumptions'!$B$44+'Capital Market Assumptions'!$B$45*'Random Draws'!N69)</f>
        <v>1382.3321034361347</v>
      </c>
      <c r="P70" s="6">
        <f>BH70*EXP('Capital Market Assumptions'!$B$44+'Capital Market Assumptions'!$B$45*'Random Draws'!O69)</f>
        <v>1487.0977147403371</v>
      </c>
      <c r="Q70" s="6">
        <f>BI70*EXP('Capital Market Assumptions'!$B$44+'Capital Market Assumptions'!$B$45*'Random Draws'!P69)</f>
        <v>1714.727407590977</v>
      </c>
      <c r="R70" s="6">
        <f>BJ70*EXP('Capital Market Assumptions'!$B$44+'Capital Market Assumptions'!$B$45*'Random Draws'!Q69)</f>
        <v>1479.0059249146739</v>
      </c>
      <c r="S70" s="6">
        <f>BK70*EXP('Capital Market Assumptions'!$B$44+'Capital Market Assumptions'!$B$45*'Random Draws'!R69)</f>
        <v>1680.3164359529042</v>
      </c>
      <c r="T70" s="6">
        <f>BL70*EXP('Capital Market Assumptions'!$B$44+'Capital Market Assumptions'!$B$45*'Random Draws'!S69)</f>
        <v>1665.8007473746816</v>
      </c>
      <c r="U70" s="6">
        <f>BM70*EXP('Capital Market Assumptions'!$B$44+'Capital Market Assumptions'!$B$45*'Random Draws'!T69)</f>
        <v>1763.7186414891482</v>
      </c>
      <c r="V70" s="6">
        <f>BN70*EXP('Capital Market Assumptions'!$B$44+'Capital Market Assumptions'!$B$45*'Random Draws'!U69)</f>
        <v>2158.2763419243902</v>
      </c>
      <c r="X70">
        <f t="shared" ref="X70:X133" si="18">58.007-57.964</f>
        <v>4.2999999999999261E-2</v>
      </c>
      <c r="Y70">
        <f t="shared" ref="Y70:Y133" si="19">61.188-60.128</f>
        <v>1.0600000000000023</v>
      </c>
      <c r="Z70">
        <f t="shared" ref="Z70:Z133" si="20">64.551-62.458</f>
        <v>2.0930000000000035</v>
      </c>
      <c r="AA70">
        <f t="shared" ref="AA70:AA133" si="21">68.052-64.899</f>
        <v>3.1530000000000058</v>
      </c>
      <c r="AB70">
        <f t="shared" ref="AB70:AB133" si="22">71.648-67.382</f>
        <v>4.2659999999999911</v>
      </c>
      <c r="AC70">
        <f t="shared" ref="AC70:AC133" si="23">75.305-70.003</f>
        <v>5.3020000000000067</v>
      </c>
      <c r="AD70">
        <f t="shared" ref="AD70:AD133" si="24">79.039-72.682</f>
        <v>6.3569999999999993</v>
      </c>
      <c r="AE70">
        <f t="shared" ref="AE70:AE133" si="25">82.867-75.477</f>
        <v>7.3900000000000006</v>
      </c>
      <c r="AF70">
        <f t="shared" ref="AF70:AF133" si="26">86.752-78.397</f>
        <v>8.3549999999999898</v>
      </c>
      <c r="AG70">
        <f t="shared" ref="AG70:AG133" si="27">90.667-81.419</f>
        <v>9.2480000000000047</v>
      </c>
      <c r="AH70">
        <v>9.9540000000000006</v>
      </c>
      <c r="AI70">
        <v>10.536</v>
      </c>
      <c r="AJ70">
        <v>11.061999999999999</v>
      </c>
      <c r="AK70">
        <v>11.587</v>
      </c>
      <c r="AL70">
        <v>12.256</v>
      </c>
      <c r="AM70">
        <v>12.815</v>
      </c>
      <c r="AN70">
        <v>13.287000000000001</v>
      </c>
      <c r="AO70">
        <v>13.785</v>
      </c>
      <c r="AP70">
        <v>14.218999999999999</v>
      </c>
      <c r="AQ70">
        <v>14.718999999999999</v>
      </c>
      <c r="AS70">
        <f t="shared" si="16"/>
        <v>471</v>
      </c>
      <c r="AT70">
        <f t="shared" si="16"/>
        <v>471</v>
      </c>
      <c r="AU70">
        <f t="shared" si="16"/>
        <v>471</v>
      </c>
      <c r="AV70" s="6">
        <f>MAX(C70-X70,0)</f>
        <v>512.54803423629426</v>
      </c>
      <c r="AW70" s="6">
        <f>MAX(D70-Y70,0)</f>
        <v>577.38696403476229</v>
      </c>
      <c r="AX70" s="6">
        <f>MAX(E70-Z70,0)</f>
        <v>599.52846436000141</v>
      </c>
      <c r="AY70" s="6">
        <f>MAX(F70-AA70,0)</f>
        <v>667.49512443294532</v>
      </c>
      <c r="AZ70" s="6">
        <f>MAX(G70-AB70,0)</f>
        <v>588.27482276842318</v>
      </c>
      <c r="BA70" s="6">
        <f>MAX(H70-AC70,0)</f>
        <v>605.18797703445341</v>
      </c>
      <c r="BB70" s="6">
        <f>MAX(I70-AD70,0)</f>
        <v>631.63786649972769</v>
      </c>
      <c r="BC70" s="6">
        <f>MAX(J70-AE70,0)</f>
        <v>592.60888194235861</v>
      </c>
      <c r="BD70" s="6">
        <f>MAX(K70-AF70,0)</f>
        <v>571.10365847989181</v>
      </c>
      <c r="BE70" s="6">
        <f>MAX(L70-AG70,0)</f>
        <v>592.71527709708482</v>
      </c>
      <c r="BF70" s="6">
        <f>MAX(M70-AH70,0)</f>
        <v>814.75097234833004</v>
      </c>
      <c r="BG70" s="6">
        <f>MAX(N70-AI70,0)</f>
        <v>1114.96923781225</v>
      </c>
      <c r="BH70" s="6">
        <f>MAX(O70-AJ70,0)</f>
        <v>1371.2701034361348</v>
      </c>
      <c r="BI70" s="6">
        <f>MAX(P70-AK70,0)</f>
        <v>1475.5107147403371</v>
      </c>
      <c r="BJ70" s="6">
        <f>MAX(Q70-AL70,0)</f>
        <v>1702.4714075909769</v>
      </c>
      <c r="BK70" s="6">
        <f>MAX(R70-AM70,0)</f>
        <v>1466.1909249146738</v>
      </c>
      <c r="BL70" s="6">
        <f>MAX(S70-AN70,0)</f>
        <v>1667.0294359529041</v>
      </c>
      <c r="BM70" s="6">
        <f>MAX(T70-AO70,0)</f>
        <v>1652.0157473746815</v>
      </c>
      <c r="BN70" s="6">
        <f>MAX(U70-AP70,0)</f>
        <v>1749.4996414891482</v>
      </c>
      <c r="BO70" s="6">
        <f>MAX(V70-AQ70,0)</f>
        <v>2143.5573419243901</v>
      </c>
    </row>
    <row r="71" spans="1:67" x14ac:dyDescent="0.3">
      <c r="A71">
        <f t="shared" ref="A71:A134" si="28">1+A70</f>
        <v>67</v>
      </c>
      <c r="B71">
        <f t="shared" si="17"/>
        <v>471</v>
      </c>
      <c r="C71" s="6">
        <f>AU71*EXP('Capital Market Assumptions'!$B$44+'Capital Market Assumptions'!$B$45*'Random Draws'!B70)</f>
        <v>426.64601264020803</v>
      </c>
      <c r="D71" s="6">
        <f>AV71*EXP('Capital Market Assumptions'!$B$44+'Capital Market Assumptions'!$B$45*'Random Draws'!C70)</f>
        <v>376.91946581317154</v>
      </c>
      <c r="E71" s="6">
        <f>AW71*EXP('Capital Market Assumptions'!$B$44+'Capital Market Assumptions'!$B$45*'Random Draws'!D70)</f>
        <v>421.42329342689209</v>
      </c>
      <c r="F71" s="6">
        <f>AX71*EXP('Capital Market Assumptions'!$B$44+'Capital Market Assumptions'!$B$45*'Random Draws'!E70)</f>
        <v>483.04655565724397</v>
      </c>
      <c r="G71" s="6">
        <f>AY71*EXP('Capital Market Assumptions'!$B$44+'Capital Market Assumptions'!$B$45*'Random Draws'!F70)</f>
        <v>487.6302592515292</v>
      </c>
      <c r="H71" s="6">
        <f>AZ71*EXP('Capital Market Assumptions'!$B$44+'Capital Market Assumptions'!$B$45*'Random Draws'!G70)</f>
        <v>536.26778836413769</v>
      </c>
      <c r="I71" s="6">
        <f>BA71*EXP('Capital Market Assumptions'!$B$44+'Capital Market Assumptions'!$B$45*'Random Draws'!H70)</f>
        <v>464.12345265088305</v>
      </c>
      <c r="J71" s="6">
        <f>BB71*EXP('Capital Market Assumptions'!$B$44+'Capital Market Assumptions'!$B$45*'Random Draws'!I70)</f>
        <v>459.46303294867289</v>
      </c>
      <c r="K71" s="6">
        <f>BC71*EXP('Capital Market Assumptions'!$B$44+'Capital Market Assumptions'!$B$45*'Random Draws'!J70)</f>
        <v>507.68797174202302</v>
      </c>
      <c r="L71" s="6">
        <f>BD71*EXP('Capital Market Assumptions'!$B$44+'Capital Market Assumptions'!$B$45*'Random Draws'!K70)</f>
        <v>591.13735966163597</v>
      </c>
      <c r="M71" s="6">
        <f>BE71*EXP('Capital Market Assumptions'!$B$44+'Capital Market Assumptions'!$B$45*'Random Draws'!L70)</f>
        <v>656.88641392006946</v>
      </c>
      <c r="N71" s="6">
        <f>BF71*EXP('Capital Market Assumptions'!$B$44+'Capital Market Assumptions'!$B$45*'Random Draws'!M70)</f>
        <v>703.79485729796374</v>
      </c>
      <c r="O71" s="6">
        <f>BG71*EXP('Capital Market Assumptions'!$B$44+'Capital Market Assumptions'!$B$45*'Random Draws'!N70)</f>
        <v>740.5486820049864</v>
      </c>
      <c r="P71" s="6">
        <f>BH71*EXP('Capital Market Assumptions'!$B$44+'Capital Market Assumptions'!$B$45*'Random Draws'!O70)</f>
        <v>813.30039627422354</v>
      </c>
      <c r="Q71" s="6">
        <f>BI71*EXP('Capital Market Assumptions'!$B$44+'Capital Market Assumptions'!$B$45*'Random Draws'!P70)</f>
        <v>845.82012513996267</v>
      </c>
      <c r="R71" s="6">
        <f>BJ71*EXP('Capital Market Assumptions'!$B$44+'Capital Market Assumptions'!$B$45*'Random Draws'!Q70)</f>
        <v>831.39672289345958</v>
      </c>
      <c r="S71" s="6">
        <f>BK71*EXP('Capital Market Assumptions'!$B$44+'Capital Market Assumptions'!$B$45*'Random Draws'!R70)</f>
        <v>1401.5753042059127</v>
      </c>
      <c r="T71" s="6">
        <f>BL71*EXP('Capital Market Assumptions'!$B$44+'Capital Market Assumptions'!$B$45*'Random Draws'!S70)</f>
        <v>1468.2590220710324</v>
      </c>
      <c r="U71" s="6">
        <f>BM71*EXP('Capital Market Assumptions'!$B$44+'Capital Market Assumptions'!$B$45*'Random Draws'!T70)</f>
        <v>1646.2514612438811</v>
      </c>
      <c r="V71" s="6">
        <f>BN71*EXP('Capital Market Assumptions'!$B$44+'Capital Market Assumptions'!$B$45*'Random Draws'!U70)</f>
        <v>1635.1572552460029</v>
      </c>
      <c r="X71">
        <f t="shared" si="18"/>
        <v>4.2999999999999261E-2</v>
      </c>
      <c r="Y71">
        <f t="shared" si="19"/>
        <v>1.0600000000000023</v>
      </c>
      <c r="Z71">
        <f t="shared" si="20"/>
        <v>2.0930000000000035</v>
      </c>
      <c r="AA71">
        <f t="shared" si="21"/>
        <v>3.1530000000000058</v>
      </c>
      <c r="AB71">
        <f t="shared" si="22"/>
        <v>4.2659999999999911</v>
      </c>
      <c r="AC71">
        <f t="shared" si="23"/>
        <v>5.3020000000000067</v>
      </c>
      <c r="AD71">
        <f t="shared" si="24"/>
        <v>6.3569999999999993</v>
      </c>
      <c r="AE71">
        <f t="shared" si="25"/>
        <v>7.3900000000000006</v>
      </c>
      <c r="AF71">
        <f t="shared" si="26"/>
        <v>8.3549999999999898</v>
      </c>
      <c r="AG71">
        <f t="shared" si="27"/>
        <v>9.2480000000000047</v>
      </c>
      <c r="AH71">
        <v>9.9540000000000006</v>
      </c>
      <c r="AI71">
        <v>10.536</v>
      </c>
      <c r="AJ71">
        <v>11.061999999999999</v>
      </c>
      <c r="AK71">
        <v>11.587</v>
      </c>
      <c r="AL71">
        <v>12.256</v>
      </c>
      <c r="AM71">
        <v>12.815</v>
      </c>
      <c r="AN71">
        <v>13.287000000000001</v>
      </c>
      <c r="AO71">
        <v>13.785</v>
      </c>
      <c r="AP71">
        <v>14.218999999999999</v>
      </c>
      <c r="AQ71">
        <v>14.718999999999999</v>
      </c>
      <c r="AS71">
        <f t="shared" si="16"/>
        <v>471</v>
      </c>
      <c r="AT71">
        <f t="shared" si="16"/>
        <v>471</v>
      </c>
      <c r="AU71">
        <f t="shared" si="16"/>
        <v>471</v>
      </c>
      <c r="AV71" s="6">
        <f>MAX(C71-X71,0)</f>
        <v>426.60301264020802</v>
      </c>
      <c r="AW71" s="6">
        <f>MAX(D71-Y71,0)</f>
        <v>375.85946581317154</v>
      </c>
      <c r="AX71" s="6">
        <f>MAX(E71-Z71,0)</f>
        <v>419.33029342689207</v>
      </c>
      <c r="AY71" s="6">
        <f>MAX(F71-AA71,0)</f>
        <v>479.89355565724395</v>
      </c>
      <c r="AZ71" s="6">
        <f>MAX(G71-AB71,0)</f>
        <v>483.36425925152923</v>
      </c>
      <c r="BA71" s="6">
        <f>MAX(H71-AC71,0)</f>
        <v>530.96578836413767</v>
      </c>
      <c r="BB71" s="6">
        <f>MAX(I71-AD71,0)</f>
        <v>457.76645265088302</v>
      </c>
      <c r="BC71" s="6">
        <f>MAX(J71-AE71,0)</f>
        <v>452.0730329486729</v>
      </c>
      <c r="BD71" s="6">
        <f>MAX(K71-AF71,0)</f>
        <v>499.33297174202301</v>
      </c>
      <c r="BE71" s="6">
        <f>MAX(L71-AG71,0)</f>
        <v>581.88935966163592</v>
      </c>
      <c r="BF71" s="6">
        <f>MAX(M71-AH71,0)</f>
        <v>646.93241392006951</v>
      </c>
      <c r="BG71" s="6">
        <f>MAX(N71-AI71,0)</f>
        <v>693.2588572979638</v>
      </c>
      <c r="BH71" s="6">
        <f>MAX(O71-AJ71,0)</f>
        <v>729.48668200498639</v>
      </c>
      <c r="BI71" s="6">
        <f>MAX(P71-AK71,0)</f>
        <v>801.71339627422356</v>
      </c>
      <c r="BJ71" s="6">
        <f>MAX(Q71-AL71,0)</f>
        <v>833.5641251399627</v>
      </c>
      <c r="BK71" s="6">
        <f>MAX(R71-AM71,0)</f>
        <v>818.58172289345953</v>
      </c>
      <c r="BL71" s="6">
        <f>MAX(S71-AN71,0)</f>
        <v>1388.2883042059127</v>
      </c>
      <c r="BM71" s="6">
        <f>MAX(T71-AO71,0)</f>
        <v>1454.4740220710323</v>
      </c>
      <c r="BN71" s="6">
        <f>MAX(U71-AP71,0)</f>
        <v>1632.032461243881</v>
      </c>
      <c r="BO71" s="6">
        <f>MAX(V71-AQ71,0)</f>
        <v>1620.4382552460029</v>
      </c>
    </row>
    <row r="72" spans="1:67" x14ac:dyDescent="0.3">
      <c r="A72">
        <f t="shared" si="28"/>
        <v>68</v>
      </c>
      <c r="B72">
        <f t="shared" si="17"/>
        <v>471</v>
      </c>
      <c r="C72" s="6">
        <f>AU72*EXP('Capital Market Assumptions'!$B$44+'Capital Market Assumptions'!$B$45*'Random Draws'!B71)</f>
        <v>465.50573622116497</v>
      </c>
      <c r="D72" s="6">
        <f>AV72*EXP('Capital Market Assumptions'!$B$44+'Capital Market Assumptions'!$B$45*'Random Draws'!C71)</f>
        <v>547.85057096264779</v>
      </c>
      <c r="E72" s="6">
        <f>AW72*EXP('Capital Market Assumptions'!$B$44+'Capital Market Assumptions'!$B$45*'Random Draws'!D71)</f>
        <v>660.28178609575093</v>
      </c>
      <c r="F72" s="6">
        <f>AX72*EXP('Capital Market Assumptions'!$B$44+'Capital Market Assumptions'!$B$45*'Random Draws'!E71)</f>
        <v>668.8979477470499</v>
      </c>
      <c r="G72" s="6">
        <f>AY72*EXP('Capital Market Assumptions'!$B$44+'Capital Market Assumptions'!$B$45*'Random Draws'!F71)</f>
        <v>779.83933622497557</v>
      </c>
      <c r="H72" s="6">
        <f>AZ72*EXP('Capital Market Assumptions'!$B$44+'Capital Market Assumptions'!$B$45*'Random Draws'!G71)</f>
        <v>1211.8679730915514</v>
      </c>
      <c r="I72" s="6">
        <f>BA72*EXP('Capital Market Assumptions'!$B$44+'Capital Market Assumptions'!$B$45*'Random Draws'!H71)</f>
        <v>1180.6770093334383</v>
      </c>
      <c r="J72" s="6">
        <f>BB72*EXP('Capital Market Assumptions'!$B$44+'Capital Market Assumptions'!$B$45*'Random Draws'!I71)</f>
        <v>1115.9765987869835</v>
      </c>
      <c r="K72" s="6">
        <f>BC72*EXP('Capital Market Assumptions'!$B$44+'Capital Market Assumptions'!$B$45*'Random Draws'!J71)</f>
        <v>1146.3117115340408</v>
      </c>
      <c r="L72" s="6">
        <f>BD72*EXP('Capital Market Assumptions'!$B$44+'Capital Market Assumptions'!$B$45*'Random Draws'!K71)</f>
        <v>1496.6978753782544</v>
      </c>
      <c r="M72" s="6">
        <f>BE72*EXP('Capital Market Assumptions'!$B$44+'Capital Market Assumptions'!$B$45*'Random Draws'!L71)</f>
        <v>1915.3172153439798</v>
      </c>
      <c r="N72" s="6">
        <f>BF72*EXP('Capital Market Assumptions'!$B$44+'Capital Market Assumptions'!$B$45*'Random Draws'!M71)</f>
        <v>1659.7398279744334</v>
      </c>
      <c r="O72" s="6">
        <f>BG72*EXP('Capital Market Assumptions'!$B$44+'Capital Market Assumptions'!$B$45*'Random Draws'!N71)</f>
        <v>1836.0000044788289</v>
      </c>
      <c r="P72" s="6">
        <f>BH72*EXP('Capital Market Assumptions'!$B$44+'Capital Market Assumptions'!$B$45*'Random Draws'!O71)</f>
        <v>1812.5964495848928</v>
      </c>
      <c r="Q72" s="6">
        <f>BI72*EXP('Capital Market Assumptions'!$B$44+'Capital Market Assumptions'!$B$45*'Random Draws'!P71)</f>
        <v>2054.4119943054443</v>
      </c>
      <c r="R72" s="6">
        <f>BJ72*EXP('Capital Market Assumptions'!$B$44+'Capital Market Assumptions'!$B$45*'Random Draws'!Q71)</f>
        <v>1920.4482888968691</v>
      </c>
      <c r="S72" s="6">
        <f>BK72*EXP('Capital Market Assumptions'!$B$44+'Capital Market Assumptions'!$B$45*'Random Draws'!R71)</f>
        <v>1996.521028793768</v>
      </c>
      <c r="T72" s="6">
        <f>BL72*EXP('Capital Market Assumptions'!$B$44+'Capital Market Assumptions'!$B$45*'Random Draws'!S71)</f>
        <v>2270.7372845360424</v>
      </c>
      <c r="U72" s="6">
        <f>BM72*EXP('Capital Market Assumptions'!$B$44+'Capital Market Assumptions'!$B$45*'Random Draws'!T71)</f>
        <v>2198.981241899507</v>
      </c>
      <c r="V72" s="6">
        <f>BN72*EXP('Capital Market Assumptions'!$B$44+'Capital Market Assumptions'!$B$45*'Random Draws'!U71)</f>
        <v>2912.3772919689577</v>
      </c>
      <c r="X72">
        <f t="shared" si="18"/>
        <v>4.2999999999999261E-2</v>
      </c>
      <c r="Y72">
        <f t="shared" si="19"/>
        <v>1.0600000000000023</v>
      </c>
      <c r="Z72">
        <f t="shared" si="20"/>
        <v>2.0930000000000035</v>
      </c>
      <c r="AA72">
        <f t="shared" si="21"/>
        <v>3.1530000000000058</v>
      </c>
      <c r="AB72">
        <f t="shared" si="22"/>
        <v>4.2659999999999911</v>
      </c>
      <c r="AC72">
        <f t="shared" si="23"/>
        <v>5.3020000000000067</v>
      </c>
      <c r="AD72">
        <f t="shared" si="24"/>
        <v>6.3569999999999993</v>
      </c>
      <c r="AE72">
        <f t="shared" si="25"/>
        <v>7.3900000000000006</v>
      </c>
      <c r="AF72">
        <f t="shared" si="26"/>
        <v>8.3549999999999898</v>
      </c>
      <c r="AG72">
        <f t="shared" si="27"/>
        <v>9.2480000000000047</v>
      </c>
      <c r="AH72">
        <v>9.9540000000000006</v>
      </c>
      <c r="AI72">
        <v>10.536</v>
      </c>
      <c r="AJ72">
        <v>11.061999999999999</v>
      </c>
      <c r="AK72">
        <v>11.587</v>
      </c>
      <c r="AL72">
        <v>12.256</v>
      </c>
      <c r="AM72">
        <v>12.815</v>
      </c>
      <c r="AN72">
        <v>13.287000000000001</v>
      </c>
      <c r="AO72">
        <v>13.785</v>
      </c>
      <c r="AP72">
        <v>14.218999999999999</v>
      </c>
      <c r="AQ72">
        <v>14.718999999999999</v>
      </c>
      <c r="AS72">
        <f t="shared" si="16"/>
        <v>471</v>
      </c>
      <c r="AT72">
        <f t="shared" si="16"/>
        <v>471</v>
      </c>
      <c r="AU72">
        <f t="shared" si="16"/>
        <v>471</v>
      </c>
      <c r="AV72" s="6">
        <f>MAX(C72-X72,0)</f>
        <v>465.46273622116496</v>
      </c>
      <c r="AW72" s="6">
        <f>MAX(D72-Y72,0)</f>
        <v>546.79057096264773</v>
      </c>
      <c r="AX72" s="6">
        <f>MAX(E72-Z72,0)</f>
        <v>658.18878609575097</v>
      </c>
      <c r="AY72" s="6">
        <f>MAX(F72-AA72,0)</f>
        <v>665.74494774704988</v>
      </c>
      <c r="AZ72" s="6">
        <f>MAX(G72-AB72,0)</f>
        <v>775.57333622497561</v>
      </c>
      <c r="BA72" s="6">
        <f>MAX(H72-AC72,0)</f>
        <v>1206.5659730915515</v>
      </c>
      <c r="BB72" s="6">
        <f>MAX(I72-AD72,0)</f>
        <v>1174.3200093334383</v>
      </c>
      <c r="BC72" s="6">
        <f>MAX(J72-AE72,0)</f>
        <v>1108.5865987869834</v>
      </c>
      <c r="BD72" s="6">
        <f>MAX(K72-AF72,0)</f>
        <v>1137.9567115340408</v>
      </c>
      <c r="BE72" s="6">
        <f>MAX(L72-AG72,0)</f>
        <v>1487.4498753782543</v>
      </c>
      <c r="BF72" s="6">
        <f>MAX(M72-AH72,0)</f>
        <v>1905.3632153439798</v>
      </c>
      <c r="BG72" s="6">
        <f>MAX(N72-AI72,0)</f>
        <v>1649.2038279744334</v>
      </c>
      <c r="BH72" s="6">
        <f>MAX(O72-AJ72,0)</f>
        <v>1824.938004478829</v>
      </c>
      <c r="BI72" s="6">
        <f>MAX(P72-AK72,0)</f>
        <v>1801.0094495848928</v>
      </c>
      <c r="BJ72" s="6">
        <f>MAX(Q72-AL72,0)</f>
        <v>2042.1559943054442</v>
      </c>
      <c r="BK72" s="6">
        <f>MAX(R72-AM72,0)</f>
        <v>1907.6332888968691</v>
      </c>
      <c r="BL72" s="6">
        <f>MAX(S72-AN72,0)</f>
        <v>1983.2340287937679</v>
      </c>
      <c r="BM72" s="6">
        <f>MAX(T72-AO72,0)</f>
        <v>2256.9522845360425</v>
      </c>
      <c r="BN72" s="6">
        <f>MAX(U72-AP72,0)</f>
        <v>2184.762241899507</v>
      </c>
      <c r="BO72" s="6">
        <f>MAX(V72-AQ72,0)</f>
        <v>2897.6582919689577</v>
      </c>
    </row>
    <row r="73" spans="1:67" x14ac:dyDescent="0.3">
      <c r="A73">
        <f t="shared" si="28"/>
        <v>69</v>
      </c>
      <c r="B73">
        <f t="shared" si="17"/>
        <v>471</v>
      </c>
      <c r="C73" s="6">
        <f>AU73*EXP('Capital Market Assumptions'!$B$44+'Capital Market Assumptions'!$B$45*'Random Draws'!B72)</f>
        <v>448.53218701071694</v>
      </c>
      <c r="D73" s="6">
        <f>AV73*EXP('Capital Market Assumptions'!$B$44+'Capital Market Assumptions'!$B$45*'Random Draws'!C72)</f>
        <v>494.79911516114811</v>
      </c>
      <c r="E73" s="6">
        <f>AW73*EXP('Capital Market Assumptions'!$B$44+'Capital Market Assumptions'!$B$45*'Random Draws'!D72)</f>
        <v>511.2018463630489</v>
      </c>
      <c r="F73" s="6">
        <f>AX73*EXP('Capital Market Assumptions'!$B$44+'Capital Market Assumptions'!$B$45*'Random Draws'!E72)</f>
        <v>676.89019224054664</v>
      </c>
      <c r="G73" s="6">
        <f>AY73*EXP('Capital Market Assumptions'!$B$44+'Capital Market Assumptions'!$B$45*'Random Draws'!F72)</f>
        <v>864.65348567071146</v>
      </c>
      <c r="H73" s="6">
        <f>AZ73*EXP('Capital Market Assumptions'!$B$44+'Capital Market Assumptions'!$B$45*'Random Draws'!G72)</f>
        <v>742.20433026887702</v>
      </c>
      <c r="I73" s="6">
        <f>BA73*EXP('Capital Market Assumptions'!$B$44+'Capital Market Assumptions'!$B$45*'Random Draws'!H72)</f>
        <v>880.07234672020979</v>
      </c>
      <c r="J73" s="6">
        <f>BB73*EXP('Capital Market Assumptions'!$B$44+'Capital Market Assumptions'!$B$45*'Random Draws'!I72)</f>
        <v>918.59737341704374</v>
      </c>
      <c r="K73" s="6">
        <f>BC73*EXP('Capital Market Assumptions'!$B$44+'Capital Market Assumptions'!$B$45*'Random Draws'!J72)</f>
        <v>1052.2657160822985</v>
      </c>
      <c r="L73" s="6">
        <f>BD73*EXP('Capital Market Assumptions'!$B$44+'Capital Market Assumptions'!$B$45*'Random Draws'!K72)</f>
        <v>1068.9051903446286</v>
      </c>
      <c r="M73" s="6">
        <f>BE73*EXP('Capital Market Assumptions'!$B$44+'Capital Market Assumptions'!$B$45*'Random Draws'!L72)</f>
        <v>1333.5023208206026</v>
      </c>
      <c r="N73" s="6">
        <f>BF73*EXP('Capital Market Assumptions'!$B$44+'Capital Market Assumptions'!$B$45*'Random Draws'!M72)</f>
        <v>1145.3835176479122</v>
      </c>
      <c r="O73" s="6">
        <f>BG73*EXP('Capital Market Assumptions'!$B$44+'Capital Market Assumptions'!$B$45*'Random Draws'!N72)</f>
        <v>1443.1141885413999</v>
      </c>
      <c r="P73" s="6">
        <f>BH73*EXP('Capital Market Assumptions'!$B$44+'Capital Market Assumptions'!$B$45*'Random Draws'!O72)</f>
        <v>1382.2790533507978</v>
      </c>
      <c r="Q73" s="6">
        <f>BI73*EXP('Capital Market Assumptions'!$B$44+'Capital Market Assumptions'!$B$45*'Random Draws'!P72)</f>
        <v>1465.857196197946</v>
      </c>
      <c r="R73" s="6">
        <f>BJ73*EXP('Capital Market Assumptions'!$B$44+'Capital Market Assumptions'!$B$45*'Random Draws'!Q72)</f>
        <v>1615.2492389974739</v>
      </c>
      <c r="S73" s="6">
        <f>BK73*EXP('Capital Market Assumptions'!$B$44+'Capital Market Assumptions'!$B$45*'Random Draws'!R72)</f>
        <v>1504.7508506100185</v>
      </c>
      <c r="T73" s="6">
        <f>BL73*EXP('Capital Market Assumptions'!$B$44+'Capital Market Assumptions'!$B$45*'Random Draws'!S72)</f>
        <v>1795.7048314564904</v>
      </c>
      <c r="U73" s="6">
        <f>BM73*EXP('Capital Market Assumptions'!$B$44+'Capital Market Assumptions'!$B$45*'Random Draws'!T72)</f>
        <v>2042.1485443827789</v>
      </c>
      <c r="V73" s="6">
        <f>BN73*EXP('Capital Market Assumptions'!$B$44+'Capital Market Assumptions'!$B$45*'Random Draws'!U72)</f>
        <v>2363.6155034429185</v>
      </c>
      <c r="X73">
        <f t="shared" si="18"/>
        <v>4.2999999999999261E-2</v>
      </c>
      <c r="Y73">
        <f t="shared" si="19"/>
        <v>1.0600000000000023</v>
      </c>
      <c r="Z73">
        <f t="shared" si="20"/>
        <v>2.0930000000000035</v>
      </c>
      <c r="AA73">
        <f t="shared" si="21"/>
        <v>3.1530000000000058</v>
      </c>
      <c r="AB73">
        <f t="shared" si="22"/>
        <v>4.2659999999999911</v>
      </c>
      <c r="AC73">
        <f t="shared" si="23"/>
        <v>5.3020000000000067</v>
      </c>
      <c r="AD73">
        <f t="shared" si="24"/>
        <v>6.3569999999999993</v>
      </c>
      <c r="AE73">
        <f t="shared" si="25"/>
        <v>7.3900000000000006</v>
      </c>
      <c r="AF73">
        <f t="shared" si="26"/>
        <v>8.3549999999999898</v>
      </c>
      <c r="AG73">
        <f t="shared" si="27"/>
        <v>9.2480000000000047</v>
      </c>
      <c r="AH73">
        <v>9.9540000000000006</v>
      </c>
      <c r="AI73">
        <v>10.536</v>
      </c>
      <c r="AJ73">
        <v>11.061999999999999</v>
      </c>
      <c r="AK73">
        <v>11.587</v>
      </c>
      <c r="AL73">
        <v>12.256</v>
      </c>
      <c r="AM73">
        <v>12.815</v>
      </c>
      <c r="AN73">
        <v>13.287000000000001</v>
      </c>
      <c r="AO73">
        <v>13.785</v>
      </c>
      <c r="AP73">
        <v>14.218999999999999</v>
      </c>
      <c r="AQ73">
        <v>14.718999999999999</v>
      </c>
      <c r="AS73">
        <f t="shared" si="16"/>
        <v>471</v>
      </c>
      <c r="AT73">
        <f t="shared" si="16"/>
        <v>471</v>
      </c>
      <c r="AU73">
        <f t="shared" si="16"/>
        <v>471</v>
      </c>
      <c r="AV73" s="6">
        <f>MAX(C73-X73,0)</f>
        <v>448.48918701071693</v>
      </c>
      <c r="AW73" s="6">
        <f>MAX(D73-Y73,0)</f>
        <v>493.73911516114811</v>
      </c>
      <c r="AX73" s="6">
        <f>MAX(E73-Z73,0)</f>
        <v>509.10884636304888</v>
      </c>
      <c r="AY73" s="6">
        <f>MAX(F73-AA73,0)</f>
        <v>673.73719224054662</v>
      </c>
      <c r="AZ73" s="6">
        <f>MAX(G73-AB73,0)</f>
        <v>860.3874856707115</v>
      </c>
      <c r="BA73" s="6">
        <f>MAX(H73-AC73,0)</f>
        <v>736.90233026887699</v>
      </c>
      <c r="BB73" s="6">
        <f>MAX(I73-AD73,0)</f>
        <v>873.71534672020982</v>
      </c>
      <c r="BC73" s="6">
        <f>MAX(J73-AE73,0)</f>
        <v>911.20737341704375</v>
      </c>
      <c r="BD73" s="6">
        <f>MAX(K73-AF73,0)</f>
        <v>1043.9107160822984</v>
      </c>
      <c r="BE73" s="6">
        <f>MAX(L73-AG73,0)</f>
        <v>1059.6571903446286</v>
      </c>
      <c r="BF73" s="6">
        <f>MAX(M73-AH73,0)</f>
        <v>1323.5483208206026</v>
      </c>
      <c r="BG73" s="6">
        <f>MAX(N73-AI73,0)</f>
        <v>1134.8475176479121</v>
      </c>
      <c r="BH73" s="6">
        <f>MAX(O73-AJ73,0)</f>
        <v>1432.0521885414</v>
      </c>
      <c r="BI73" s="6">
        <f>MAX(P73-AK73,0)</f>
        <v>1370.6920533507978</v>
      </c>
      <c r="BJ73" s="6">
        <f>MAX(Q73-AL73,0)</f>
        <v>1453.6011961979459</v>
      </c>
      <c r="BK73" s="6">
        <f>MAX(R73-AM73,0)</f>
        <v>1602.4342389974738</v>
      </c>
      <c r="BL73" s="6">
        <f>MAX(S73-AN73,0)</f>
        <v>1491.4638506100184</v>
      </c>
      <c r="BM73" s="6">
        <f>MAX(T73-AO73,0)</f>
        <v>1781.9198314564903</v>
      </c>
      <c r="BN73" s="6">
        <f>MAX(U73-AP73,0)</f>
        <v>2027.9295443827789</v>
      </c>
      <c r="BO73" s="6">
        <f>MAX(V73-AQ73,0)</f>
        <v>2348.8965034429184</v>
      </c>
    </row>
    <row r="74" spans="1:67" x14ac:dyDescent="0.3">
      <c r="A74">
        <f t="shared" si="28"/>
        <v>70</v>
      </c>
      <c r="B74">
        <f t="shared" si="17"/>
        <v>471</v>
      </c>
      <c r="C74" s="6">
        <f>AU74*EXP('Capital Market Assumptions'!$B$44+'Capital Market Assumptions'!$B$45*'Random Draws'!B73)</f>
        <v>667.09058826303965</v>
      </c>
      <c r="D74" s="6">
        <f>AV74*EXP('Capital Market Assumptions'!$B$44+'Capital Market Assumptions'!$B$45*'Random Draws'!C73)</f>
        <v>803.53012806758238</v>
      </c>
      <c r="E74" s="6">
        <f>AW74*EXP('Capital Market Assumptions'!$B$44+'Capital Market Assumptions'!$B$45*'Random Draws'!D73)</f>
        <v>1047.2814624333587</v>
      </c>
      <c r="F74" s="6">
        <f>AX74*EXP('Capital Market Assumptions'!$B$44+'Capital Market Assumptions'!$B$45*'Random Draws'!E73)</f>
        <v>1270.4980324386772</v>
      </c>
      <c r="G74" s="6">
        <f>AY74*EXP('Capital Market Assumptions'!$B$44+'Capital Market Assumptions'!$B$45*'Random Draws'!F73)</f>
        <v>1615.6510010784982</v>
      </c>
      <c r="H74" s="6">
        <f>AZ74*EXP('Capital Market Assumptions'!$B$44+'Capital Market Assumptions'!$B$45*'Random Draws'!G73)</f>
        <v>1677.0757022808173</v>
      </c>
      <c r="I74" s="6">
        <f>BA74*EXP('Capital Market Assumptions'!$B$44+'Capital Market Assumptions'!$B$45*'Random Draws'!H73)</f>
        <v>2026.8168783963395</v>
      </c>
      <c r="J74" s="6">
        <f>BB74*EXP('Capital Market Assumptions'!$B$44+'Capital Market Assumptions'!$B$45*'Random Draws'!I73)</f>
        <v>2502.3703771278861</v>
      </c>
      <c r="K74" s="6">
        <f>BC74*EXP('Capital Market Assumptions'!$B$44+'Capital Market Assumptions'!$B$45*'Random Draws'!J73)</f>
        <v>2205.5158240579608</v>
      </c>
      <c r="L74" s="6">
        <f>BD74*EXP('Capital Market Assumptions'!$B$44+'Capital Market Assumptions'!$B$45*'Random Draws'!K73)</f>
        <v>2429.5688802433456</v>
      </c>
      <c r="M74" s="6">
        <f>BE74*EXP('Capital Market Assumptions'!$B$44+'Capital Market Assumptions'!$B$45*'Random Draws'!L73)</f>
        <v>2788.6253463328567</v>
      </c>
      <c r="N74" s="6">
        <f>BF74*EXP('Capital Market Assumptions'!$B$44+'Capital Market Assumptions'!$B$45*'Random Draws'!M73)</f>
        <v>2989.0550408986487</v>
      </c>
      <c r="O74" s="6">
        <f>BG74*EXP('Capital Market Assumptions'!$B$44+'Capital Market Assumptions'!$B$45*'Random Draws'!N73)</f>
        <v>2736.2104480212333</v>
      </c>
      <c r="P74" s="6">
        <f>BH74*EXP('Capital Market Assumptions'!$B$44+'Capital Market Assumptions'!$B$45*'Random Draws'!O73)</f>
        <v>3269.8207853720542</v>
      </c>
      <c r="Q74" s="6">
        <f>BI74*EXP('Capital Market Assumptions'!$B$44+'Capital Market Assumptions'!$B$45*'Random Draws'!P73)</f>
        <v>2974.7692368597704</v>
      </c>
      <c r="R74" s="6">
        <f>BJ74*EXP('Capital Market Assumptions'!$B$44+'Capital Market Assumptions'!$B$45*'Random Draws'!Q73)</f>
        <v>3297.0173932998791</v>
      </c>
      <c r="S74" s="6">
        <f>BK74*EXP('Capital Market Assumptions'!$B$44+'Capital Market Assumptions'!$B$45*'Random Draws'!R73)</f>
        <v>3805.5871123238389</v>
      </c>
      <c r="T74" s="6">
        <f>BL74*EXP('Capital Market Assumptions'!$B$44+'Capital Market Assumptions'!$B$45*'Random Draws'!S73)</f>
        <v>5222.559478421821</v>
      </c>
      <c r="U74" s="6">
        <f>BM74*EXP('Capital Market Assumptions'!$B$44+'Capital Market Assumptions'!$B$45*'Random Draws'!T73)</f>
        <v>4830.0477401163525</v>
      </c>
      <c r="V74" s="6">
        <f>BN74*EXP('Capital Market Assumptions'!$B$44+'Capital Market Assumptions'!$B$45*'Random Draws'!U73)</f>
        <v>4536.0701827068297</v>
      </c>
      <c r="X74">
        <f t="shared" si="18"/>
        <v>4.2999999999999261E-2</v>
      </c>
      <c r="Y74">
        <f t="shared" si="19"/>
        <v>1.0600000000000023</v>
      </c>
      <c r="Z74">
        <f t="shared" si="20"/>
        <v>2.0930000000000035</v>
      </c>
      <c r="AA74">
        <f t="shared" si="21"/>
        <v>3.1530000000000058</v>
      </c>
      <c r="AB74">
        <f t="shared" si="22"/>
        <v>4.2659999999999911</v>
      </c>
      <c r="AC74">
        <f t="shared" si="23"/>
        <v>5.3020000000000067</v>
      </c>
      <c r="AD74">
        <f t="shared" si="24"/>
        <v>6.3569999999999993</v>
      </c>
      <c r="AE74">
        <f t="shared" si="25"/>
        <v>7.3900000000000006</v>
      </c>
      <c r="AF74">
        <f t="shared" si="26"/>
        <v>8.3549999999999898</v>
      </c>
      <c r="AG74">
        <f t="shared" si="27"/>
        <v>9.2480000000000047</v>
      </c>
      <c r="AH74">
        <v>9.9540000000000006</v>
      </c>
      <c r="AI74">
        <v>10.536</v>
      </c>
      <c r="AJ74">
        <v>11.061999999999999</v>
      </c>
      <c r="AK74">
        <v>11.587</v>
      </c>
      <c r="AL74">
        <v>12.256</v>
      </c>
      <c r="AM74">
        <v>12.815</v>
      </c>
      <c r="AN74">
        <v>13.287000000000001</v>
      </c>
      <c r="AO74">
        <v>13.785</v>
      </c>
      <c r="AP74">
        <v>14.218999999999999</v>
      </c>
      <c r="AQ74">
        <v>14.718999999999999</v>
      </c>
      <c r="AS74">
        <f t="shared" si="16"/>
        <v>471</v>
      </c>
      <c r="AT74">
        <f t="shared" si="16"/>
        <v>471</v>
      </c>
      <c r="AU74">
        <f t="shared" si="16"/>
        <v>471</v>
      </c>
      <c r="AV74" s="6">
        <f>MAX(C74-X74,0)</f>
        <v>667.04758826303964</v>
      </c>
      <c r="AW74" s="6">
        <f>MAX(D74-Y74,0)</f>
        <v>802.47012806758244</v>
      </c>
      <c r="AX74" s="6">
        <f>MAX(E74-Z74,0)</f>
        <v>1045.1884624333586</v>
      </c>
      <c r="AY74" s="6">
        <f>MAX(F74-AA74,0)</f>
        <v>1267.3450324386772</v>
      </c>
      <c r="AZ74" s="6">
        <f>MAX(G74-AB74,0)</f>
        <v>1611.3850010784981</v>
      </c>
      <c r="BA74" s="6">
        <f>MAX(H74-AC74,0)</f>
        <v>1671.7737022808174</v>
      </c>
      <c r="BB74" s="6">
        <f>MAX(I74-AD74,0)</f>
        <v>2020.4598783963395</v>
      </c>
      <c r="BC74" s="6">
        <f>MAX(J74-AE74,0)</f>
        <v>2494.9803771278862</v>
      </c>
      <c r="BD74" s="6">
        <f>MAX(K74-AF74,0)</f>
        <v>2197.1608240579608</v>
      </c>
      <c r="BE74" s="6">
        <f>MAX(L74-AG74,0)</f>
        <v>2420.3208802433455</v>
      </c>
      <c r="BF74" s="6">
        <f>MAX(M74-AH74,0)</f>
        <v>2778.6713463328565</v>
      </c>
      <c r="BG74" s="6">
        <f>MAX(N74-AI74,0)</f>
        <v>2978.5190408986487</v>
      </c>
      <c r="BH74" s="6">
        <f>MAX(O74-AJ74,0)</f>
        <v>2725.1484480212334</v>
      </c>
      <c r="BI74" s="6">
        <f>MAX(P74-AK74,0)</f>
        <v>3258.2337853720542</v>
      </c>
      <c r="BJ74" s="6">
        <f>MAX(Q74-AL74,0)</f>
        <v>2962.5132368597706</v>
      </c>
      <c r="BK74" s="6">
        <f>MAX(R74-AM74,0)</f>
        <v>3284.2023932998791</v>
      </c>
      <c r="BL74" s="6">
        <f>MAX(S74-AN74,0)</f>
        <v>3792.3001123238391</v>
      </c>
      <c r="BM74" s="6">
        <f>MAX(T74-AO74,0)</f>
        <v>5208.7744784218212</v>
      </c>
      <c r="BN74" s="6">
        <f>MAX(U74-AP74,0)</f>
        <v>4815.8287401163525</v>
      </c>
      <c r="BO74" s="6">
        <f>MAX(V74-AQ74,0)</f>
        <v>4521.3511827068296</v>
      </c>
    </row>
    <row r="75" spans="1:67" x14ac:dyDescent="0.3">
      <c r="A75">
        <f t="shared" si="28"/>
        <v>71</v>
      </c>
      <c r="B75">
        <f t="shared" si="17"/>
        <v>471</v>
      </c>
      <c r="C75" s="6">
        <f>AU75*EXP('Capital Market Assumptions'!$B$44+'Capital Market Assumptions'!$B$45*'Random Draws'!B74)</f>
        <v>472.41804213734247</v>
      </c>
      <c r="D75" s="6">
        <f>AV75*EXP('Capital Market Assumptions'!$B$44+'Capital Market Assumptions'!$B$45*'Random Draws'!C74)</f>
        <v>538.63206256482692</v>
      </c>
      <c r="E75" s="6">
        <f>AW75*EXP('Capital Market Assumptions'!$B$44+'Capital Market Assumptions'!$B$45*'Random Draws'!D74)</f>
        <v>501.16437920117903</v>
      </c>
      <c r="F75" s="6">
        <f>AX75*EXP('Capital Market Assumptions'!$B$44+'Capital Market Assumptions'!$B$45*'Random Draws'!E74)</f>
        <v>448.92978195646288</v>
      </c>
      <c r="G75" s="6">
        <f>AY75*EXP('Capital Market Assumptions'!$B$44+'Capital Market Assumptions'!$B$45*'Random Draws'!F74)</f>
        <v>511.80130239388347</v>
      </c>
      <c r="H75" s="6">
        <f>AZ75*EXP('Capital Market Assumptions'!$B$44+'Capital Market Assumptions'!$B$45*'Random Draws'!G74)</f>
        <v>691.78700227336424</v>
      </c>
      <c r="I75" s="6">
        <f>BA75*EXP('Capital Market Assumptions'!$B$44+'Capital Market Assumptions'!$B$45*'Random Draws'!H74)</f>
        <v>679.94856136834835</v>
      </c>
      <c r="J75" s="6">
        <f>BB75*EXP('Capital Market Assumptions'!$B$44+'Capital Market Assumptions'!$B$45*'Random Draws'!I74)</f>
        <v>606.86130521913731</v>
      </c>
      <c r="K75" s="6">
        <f>BC75*EXP('Capital Market Assumptions'!$B$44+'Capital Market Assumptions'!$B$45*'Random Draws'!J74)</f>
        <v>597.91009165851062</v>
      </c>
      <c r="L75" s="6">
        <f>BD75*EXP('Capital Market Assumptions'!$B$44+'Capital Market Assumptions'!$B$45*'Random Draws'!K74)</f>
        <v>630.23432027119054</v>
      </c>
      <c r="M75" s="6">
        <f>BE75*EXP('Capital Market Assumptions'!$B$44+'Capital Market Assumptions'!$B$45*'Random Draws'!L74)</f>
        <v>778.51126648908905</v>
      </c>
      <c r="N75" s="6">
        <f>BF75*EXP('Capital Market Assumptions'!$B$44+'Capital Market Assumptions'!$B$45*'Random Draws'!M74)</f>
        <v>679.47991448985692</v>
      </c>
      <c r="O75" s="6">
        <f>BG75*EXP('Capital Market Assumptions'!$B$44+'Capital Market Assumptions'!$B$45*'Random Draws'!N74)</f>
        <v>724.85087600924976</v>
      </c>
      <c r="P75" s="6">
        <f>BH75*EXP('Capital Market Assumptions'!$B$44+'Capital Market Assumptions'!$B$45*'Random Draws'!O74)</f>
        <v>849.21871078854019</v>
      </c>
      <c r="Q75" s="6">
        <f>BI75*EXP('Capital Market Assumptions'!$B$44+'Capital Market Assumptions'!$B$45*'Random Draws'!P74)</f>
        <v>783.68400013773487</v>
      </c>
      <c r="R75" s="6">
        <f>BJ75*EXP('Capital Market Assumptions'!$B$44+'Capital Market Assumptions'!$B$45*'Random Draws'!Q74)</f>
        <v>733.52194005538365</v>
      </c>
      <c r="S75" s="6">
        <f>BK75*EXP('Capital Market Assumptions'!$B$44+'Capital Market Assumptions'!$B$45*'Random Draws'!R74)</f>
        <v>873.14381633725077</v>
      </c>
      <c r="T75" s="6">
        <f>BL75*EXP('Capital Market Assumptions'!$B$44+'Capital Market Assumptions'!$B$45*'Random Draws'!S74)</f>
        <v>865.75830369533662</v>
      </c>
      <c r="U75" s="6">
        <f>BM75*EXP('Capital Market Assumptions'!$B$44+'Capital Market Assumptions'!$B$45*'Random Draws'!T74)</f>
        <v>957.63096623365038</v>
      </c>
      <c r="V75" s="6">
        <f>BN75*EXP('Capital Market Assumptions'!$B$44+'Capital Market Assumptions'!$B$45*'Random Draws'!U74)</f>
        <v>1028.4450830942326</v>
      </c>
      <c r="X75">
        <f t="shared" si="18"/>
        <v>4.2999999999999261E-2</v>
      </c>
      <c r="Y75">
        <f t="shared" si="19"/>
        <v>1.0600000000000023</v>
      </c>
      <c r="Z75">
        <f t="shared" si="20"/>
        <v>2.0930000000000035</v>
      </c>
      <c r="AA75">
        <f t="shared" si="21"/>
        <v>3.1530000000000058</v>
      </c>
      <c r="AB75">
        <f t="shared" si="22"/>
        <v>4.2659999999999911</v>
      </c>
      <c r="AC75">
        <f t="shared" si="23"/>
        <v>5.3020000000000067</v>
      </c>
      <c r="AD75">
        <f t="shared" si="24"/>
        <v>6.3569999999999993</v>
      </c>
      <c r="AE75">
        <f t="shared" si="25"/>
        <v>7.3900000000000006</v>
      </c>
      <c r="AF75">
        <f t="shared" si="26"/>
        <v>8.3549999999999898</v>
      </c>
      <c r="AG75">
        <f t="shared" si="27"/>
        <v>9.2480000000000047</v>
      </c>
      <c r="AH75">
        <v>9.9540000000000006</v>
      </c>
      <c r="AI75">
        <v>10.536</v>
      </c>
      <c r="AJ75">
        <v>11.061999999999999</v>
      </c>
      <c r="AK75">
        <v>11.587</v>
      </c>
      <c r="AL75">
        <v>12.256</v>
      </c>
      <c r="AM75">
        <v>12.815</v>
      </c>
      <c r="AN75">
        <v>13.287000000000001</v>
      </c>
      <c r="AO75">
        <v>13.785</v>
      </c>
      <c r="AP75">
        <v>14.218999999999999</v>
      </c>
      <c r="AQ75">
        <v>14.718999999999999</v>
      </c>
      <c r="AS75">
        <f t="shared" si="16"/>
        <v>471</v>
      </c>
      <c r="AT75">
        <f t="shared" si="16"/>
        <v>471</v>
      </c>
      <c r="AU75">
        <f t="shared" si="16"/>
        <v>471</v>
      </c>
      <c r="AV75" s="6">
        <f>MAX(C75-X75,0)</f>
        <v>472.37504213734246</v>
      </c>
      <c r="AW75" s="6">
        <f>MAX(D75-Y75,0)</f>
        <v>537.57206256482687</v>
      </c>
      <c r="AX75" s="6">
        <f>MAX(E75-Z75,0)</f>
        <v>499.07137920117901</v>
      </c>
      <c r="AY75" s="6">
        <f>MAX(F75-AA75,0)</f>
        <v>445.77678195646286</v>
      </c>
      <c r="AZ75" s="6">
        <f>MAX(G75-AB75,0)</f>
        <v>507.53530239388351</v>
      </c>
      <c r="BA75" s="6">
        <f>MAX(H75-AC75,0)</f>
        <v>686.48500227336422</v>
      </c>
      <c r="BB75" s="6">
        <f>MAX(I75-AD75,0)</f>
        <v>673.59156136834838</v>
      </c>
      <c r="BC75" s="6">
        <f>MAX(J75-AE75,0)</f>
        <v>599.47130521913732</v>
      </c>
      <c r="BD75" s="6">
        <f>MAX(K75-AF75,0)</f>
        <v>589.55509165851061</v>
      </c>
      <c r="BE75" s="6">
        <f>MAX(L75-AG75,0)</f>
        <v>620.98632027119049</v>
      </c>
      <c r="BF75" s="6">
        <f>MAX(M75-AH75,0)</f>
        <v>768.5572664890891</v>
      </c>
      <c r="BG75" s="6">
        <f>MAX(N75-AI75,0)</f>
        <v>668.94391448985698</v>
      </c>
      <c r="BH75" s="6">
        <f>MAX(O75-AJ75,0)</f>
        <v>713.78887600924975</v>
      </c>
      <c r="BI75" s="6">
        <f>MAX(P75-AK75,0)</f>
        <v>837.6317107885402</v>
      </c>
      <c r="BJ75" s="6">
        <f>MAX(Q75-AL75,0)</f>
        <v>771.4280001377349</v>
      </c>
      <c r="BK75" s="6">
        <f>MAX(R75-AM75,0)</f>
        <v>720.7069400553836</v>
      </c>
      <c r="BL75" s="6">
        <f>MAX(S75-AN75,0)</f>
        <v>859.85681633725073</v>
      </c>
      <c r="BM75" s="6">
        <f>MAX(T75-AO75,0)</f>
        <v>851.97330369533665</v>
      </c>
      <c r="BN75" s="6">
        <f>MAX(U75-AP75,0)</f>
        <v>943.41196623365033</v>
      </c>
      <c r="BO75" s="6">
        <f>MAX(V75-AQ75,0)</f>
        <v>1013.7260830942325</v>
      </c>
    </row>
    <row r="76" spans="1:67" x14ac:dyDescent="0.3">
      <c r="A76">
        <f t="shared" si="28"/>
        <v>72</v>
      </c>
      <c r="B76">
        <f t="shared" si="17"/>
        <v>471</v>
      </c>
      <c r="C76" s="6">
        <f>AU76*EXP('Capital Market Assumptions'!$B$44+'Capital Market Assumptions'!$B$45*'Random Draws'!B75)</f>
        <v>553.63751821840958</v>
      </c>
      <c r="D76" s="6">
        <f>AV76*EXP('Capital Market Assumptions'!$B$44+'Capital Market Assumptions'!$B$45*'Random Draws'!C75)</f>
        <v>566.33214070501379</v>
      </c>
      <c r="E76" s="6">
        <f>AW76*EXP('Capital Market Assumptions'!$B$44+'Capital Market Assumptions'!$B$45*'Random Draws'!D75)</f>
        <v>475.68349494713885</v>
      </c>
      <c r="F76" s="6">
        <f>AX76*EXP('Capital Market Assumptions'!$B$44+'Capital Market Assumptions'!$B$45*'Random Draws'!E75)</f>
        <v>447.67743325005631</v>
      </c>
      <c r="G76" s="6">
        <f>AY76*EXP('Capital Market Assumptions'!$B$44+'Capital Market Assumptions'!$B$45*'Random Draws'!F75)</f>
        <v>484.38795445294619</v>
      </c>
      <c r="H76" s="6">
        <f>AZ76*EXP('Capital Market Assumptions'!$B$44+'Capital Market Assumptions'!$B$45*'Random Draws'!G75)</f>
        <v>534.50356376193838</v>
      </c>
      <c r="I76" s="6">
        <f>BA76*EXP('Capital Market Assumptions'!$B$44+'Capital Market Assumptions'!$B$45*'Random Draws'!H75)</f>
        <v>498.11629501034196</v>
      </c>
      <c r="J76" s="6">
        <f>BB76*EXP('Capital Market Assumptions'!$B$44+'Capital Market Assumptions'!$B$45*'Random Draws'!I75)</f>
        <v>545.30404466132404</v>
      </c>
      <c r="K76" s="6">
        <f>BC76*EXP('Capital Market Assumptions'!$B$44+'Capital Market Assumptions'!$B$45*'Random Draws'!J75)</f>
        <v>586.64552418921164</v>
      </c>
      <c r="L76" s="6">
        <f>BD76*EXP('Capital Market Assumptions'!$B$44+'Capital Market Assumptions'!$B$45*'Random Draws'!K75)</f>
        <v>600.39319123937094</v>
      </c>
      <c r="M76" s="6">
        <f>BE76*EXP('Capital Market Assumptions'!$B$44+'Capital Market Assumptions'!$B$45*'Random Draws'!L75)</f>
        <v>603.68325373325786</v>
      </c>
      <c r="N76" s="6">
        <f>BF76*EXP('Capital Market Assumptions'!$B$44+'Capital Market Assumptions'!$B$45*'Random Draws'!M75)</f>
        <v>631.45513368178774</v>
      </c>
      <c r="O76" s="6">
        <f>BG76*EXP('Capital Market Assumptions'!$B$44+'Capital Market Assumptions'!$B$45*'Random Draws'!N75)</f>
        <v>755.30364283036204</v>
      </c>
      <c r="P76" s="6">
        <f>BH76*EXP('Capital Market Assumptions'!$B$44+'Capital Market Assumptions'!$B$45*'Random Draws'!O75)</f>
        <v>884.67699068996444</v>
      </c>
      <c r="Q76" s="6">
        <f>BI76*EXP('Capital Market Assumptions'!$B$44+'Capital Market Assumptions'!$B$45*'Random Draws'!P75)</f>
        <v>902.733583596431</v>
      </c>
      <c r="R76" s="6">
        <f>BJ76*EXP('Capital Market Assumptions'!$B$44+'Capital Market Assumptions'!$B$45*'Random Draws'!Q75)</f>
        <v>969.20509688959089</v>
      </c>
      <c r="S76" s="6">
        <f>BK76*EXP('Capital Market Assumptions'!$B$44+'Capital Market Assumptions'!$B$45*'Random Draws'!R75)</f>
        <v>1004.0300607012836</v>
      </c>
      <c r="T76" s="6">
        <f>BL76*EXP('Capital Market Assumptions'!$B$44+'Capital Market Assumptions'!$B$45*'Random Draws'!S75)</f>
        <v>1126.664032153373</v>
      </c>
      <c r="U76" s="6">
        <f>BM76*EXP('Capital Market Assumptions'!$B$44+'Capital Market Assumptions'!$B$45*'Random Draws'!T75)</f>
        <v>1182.571022717482</v>
      </c>
      <c r="V76" s="6">
        <f>BN76*EXP('Capital Market Assumptions'!$B$44+'Capital Market Assumptions'!$B$45*'Random Draws'!U75)</f>
        <v>1059.1838988037925</v>
      </c>
      <c r="X76">
        <f t="shared" si="18"/>
        <v>4.2999999999999261E-2</v>
      </c>
      <c r="Y76">
        <f t="shared" si="19"/>
        <v>1.0600000000000023</v>
      </c>
      <c r="Z76">
        <f t="shared" si="20"/>
        <v>2.0930000000000035</v>
      </c>
      <c r="AA76">
        <f t="shared" si="21"/>
        <v>3.1530000000000058</v>
      </c>
      <c r="AB76">
        <f t="shared" si="22"/>
        <v>4.2659999999999911</v>
      </c>
      <c r="AC76">
        <f t="shared" si="23"/>
        <v>5.3020000000000067</v>
      </c>
      <c r="AD76">
        <f t="shared" si="24"/>
        <v>6.3569999999999993</v>
      </c>
      <c r="AE76">
        <f t="shared" si="25"/>
        <v>7.3900000000000006</v>
      </c>
      <c r="AF76">
        <f t="shared" si="26"/>
        <v>8.3549999999999898</v>
      </c>
      <c r="AG76">
        <f t="shared" si="27"/>
        <v>9.2480000000000047</v>
      </c>
      <c r="AH76">
        <v>9.9540000000000006</v>
      </c>
      <c r="AI76">
        <v>10.536</v>
      </c>
      <c r="AJ76">
        <v>11.061999999999999</v>
      </c>
      <c r="AK76">
        <v>11.587</v>
      </c>
      <c r="AL76">
        <v>12.256</v>
      </c>
      <c r="AM76">
        <v>12.815</v>
      </c>
      <c r="AN76">
        <v>13.287000000000001</v>
      </c>
      <c r="AO76">
        <v>13.785</v>
      </c>
      <c r="AP76">
        <v>14.218999999999999</v>
      </c>
      <c r="AQ76">
        <v>14.718999999999999</v>
      </c>
      <c r="AS76">
        <f t="shared" si="16"/>
        <v>471</v>
      </c>
      <c r="AT76">
        <f t="shared" si="16"/>
        <v>471</v>
      </c>
      <c r="AU76">
        <f t="shared" si="16"/>
        <v>471</v>
      </c>
      <c r="AV76" s="6">
        <f>MAX(C76-X76,0)</f>
        <v>553.59451821840958</v>
      </c>
      <c r="AW76" s="6">
        <f>MAX(D76-Y76,0)</f>
        <v>565.27214070501373</v>
      </c>
      <c r="AX76" s="6">
        <f>MAX(E76-Z76,0)</f>
        <v>473.59049494713884</v>
      </c>
      <c r="AY76" s="6">
        <f>MAX(F76-AA76,0)</f>
        <v>444.52443325005629</v>
      </c>
      <c r="AZ76" s="6">
        <f>MAX(G76-AB76,0)</f>
        <v>480.12195445294617</v>
      </c>
      <c r="BA76" s="6">
        <f>MAX(H76-AC76,0)</f>
        <v>529.20156376193836</v>
      </c>
      <c r="BB76" s="6">
        <f>MAX(I76-AD76,0)</f>
        <v>491.75929501034193</v>
      </c>
      <c r="BC76" s="6">
        <f>MAX(J76-AE76,0)</f>
        <v>537.91404466132406</v>
      </c>
      <c r="BD76" s="6">
        <f>MAX(K76-AF76,0)</f>
        <v>578.29052418921162</v>
      </c>
      <c r="BE76" s="6">
        <f>MAX(L76-AG76,0)</f>
        <v>591.14519123937089</v>
      </c>
      <c r="BF76" s="6">
        <f>MAX(M76-AH76,0)</f>
        <v>593.72925373325791</v>
      </c>
      <c r="BG76" s="6">
        <f>MAX(N76-AI76,0)</f>
        <v>620.9191336817878</v>
      </c>
      <c r="BH76" s="6">
        <f>MAX(O76-AJ76,0)</f>
        <v>744.24164283036203</v>
      </c>
      <c r="BI76" s="6">
        <f>MAX(P76-AK76,0)</f>
        <v>873.08999068996445</v>
      </c>
      <c r="BJ76" s="6">
        <f>MAX(Q76-AL76,0)</f>
        <v>890.47758359643103</v>
      </c>
      <c r="BK76" s="6">
        <f>MAX(R76-AM76,0)</f>
        <v>956.39009688959084</v>
      </c>
      <c r="BL76" s="6">
        <f>MAX(S76-AN76,0)</f>
        <v>990.74306070128353</v>
      </c>
      <c r="BM76" s="6">
        <f>MAX(T76-AO76,0)</f>
        <v>1112.8790321533729</v>
      </c>
      <c r="BN76" s="6">
        <f>MAX(U76-AP76,0)</f>
        <v>1168.352022717482</v>
      </c>
      <c r="BO76" s="6">
        <f>MAX(V76-AQ76,0)</f>
        <v>1044.4648988037925</v>
      </c>
    </row>
    <row r="77" spans="1:67" x14ac:dyDescent="0.3">
      <c r="A77">
        <f t="shared" si="28"/>
        <v>73</v>
      </c>
      <c r="B77">
        <f t="shared" si="17"/>
        <v>471</v>
      </c>
      <c r="C77" s="6">
        <f>AU77*EXP('Capital Market Assumptions'!$B$44+'Capital Market Assumptions'!$B$45*'Random Draws'!B76)</f>
        <v>496.25804309975524</v>
      </c>
      <c r="D77" s="6">
        <f>AV77*EXP('Capital Market Assumptions'!$B$44+'Capital Market Assumptions'!$B$45*'Random Draws'!C76)</f>
        <v>555.30660711703831</v>
      </c>
      <c r="E77" s="6">
        <f>AW77*EXP('Capital Market Assumptions'!$B$44+'Capital Market Assumptions'!$B$45*'Random Draws'!D76)</f>
        <v>613.0660715787285</v>
      </c>
      <c r="F77" s="6">
        <f>AX77*EXP('Capital Market Assumptions'!$B$44+'Capital Market Assumptions'!$B$45*'Random Draws'!E76)</f>
        <v>527.7565851693854</v>
      </c>
      <c r="G77" s="6">
        <f>AY77*EXP('Capital Market Assumptions'!$B$44+'Capital Market Assumptions'!$B$45*'Random Draws'!F76)</f>
        <v>506.19430836898476</v>
      </c>
      <c r="H77" s="6">
        <f>AZ77*EXP('Capital Market Assumptions'!$B$44+'Capital Market Assumptions'!$B$45*'Random Draws'!G76)</f>
        <v>581.46281893017476</v>
      </c>
      <c r="I77" s="6">
        <f>BA77*EXP('Capital Market Assumptions'!$B$44+'Capital Market Assumptions'!$B$45*'Random Draws'!H76)</f>
        <v>635.61901105233994</v>
      </c>
      <c r="J77" s="6">
        <f>BB77*EXP('Capital Market Assumptions'!$B$44+'Capital Market Assumptions'!$B$45*'Random Draws'!I76)</f>
        <v>676.90258216948189</v>
      </c>
      <c r="K77" s="6">
        <f>BC77*EXP('Capital Market Assumptions'!$B$44+'Capital Market Assumptions'!$B$45*'Random Draws'!J76)</f>
        <v>874.88148652313373</v>
      </c>
      <c r="L77" s="6">
        <f>BD77*EXP('Capital Market Assumptions'!$B$44+'Capital Market Assumptions'!$B$45*'Random Draws'!K76)</f>
        <v>991.41740071418189</v>
      </c>
      <c r="M77" s="6">
        <f>BE77*EXP('Capital Market Assumptions'!$B$44+'Capital Market Assumptions'!$B$45*'Random Draws'!L76)</f>
        <v>1110.6040237187699</v>
      </c>
      <c r="N77" s="6">
        <f>BF77*EXP('Capital Market Assumptions'!$B$44+'Capital Market Assumptions'!$B$45*'Random Draws'!M76)</f>
        <v>1048.0785920389435</v>
      </c>
      <c r="O77" s="6">
        <f>BG77*EXP('Capital Market Assumptions'!$B$44+'Capital Market Assumptions'!$B$45*'Random Draws'!N76)</f>
        <v>1232.8286864046179</v>
      </c>
      <c r="P77" s="6">
        <f>BH77*EXP('Capital Market Assumptions'!$B$44+'Capital Market Assumptions'!$B$45*'Random Draws'!O76)</f>
        <v>1312.6215239751818</v>
      </c>
      <c r="Q77" s="6">
        <f>BI77*EXP('Capital Market Assumptions'!$B$44+'Capital Market Assumptions'!$B$45*'Random Draws'!P76)</f>
        <v>1267.8840535065092</v>
      </c>
      <c r="R77" s="6">
        <f>BJ77*EXP('Capital Market Assumptions'!$B$44+'Capital Market Assumptions'!$B$45*'Random Draws'!Q76)</f>
        <v>1141.3940300572485</v>
      </c>
      <c r="S77" s="6">
        <f>BK77*EXP('Capital Market Assumptions'!$B$44+'Capital Market Assumptions'!$B$45*'Random Draws'!R76)</f>
        <v>1370.4629218347684</v>
      </c>
      <c r="T77" s="6">
        <f>BL77*EXP('Capital Market Assumptions'!$B$44+'Capital Market Assumptions'!$B$45*'Random Draws'!S76)</f>
        <v>1364.450764512462</v>
      </c>
      <c r="U77" s="6">
        <f>BM77*EXP('Capital Market Assumptions'!$B$44+'Capital Market Assumptions'!$B$45*'Random Draws'!T76)</f>
        <v>1328.8778836272663</v>
      </c>
      <c r="V77" s="6">
        <f>BN77*EXP('Capital Market Assumptions'!$B$44+'Capital Market Assumptions'!$B$45*'Random Draws'!U76)</f>
        <v>1257.0253666450051</v>
      </c>
      <c r="X77">
        <f t="shared" si="18"/>
        <v>4.2999999999999261E-2</v>
      </c>
      <c r="Y77">
        <f t="shared" si="19"/>
        <v>1.0600000000000023</v>
      </c>
      <c r="Z77">
        <f t="shared" si="20"/>
        <v>2.0930000000000035</v>
      </c>
      <c r="AA77">
        <f t="shared" si="21"/>
        <v>3.1530000000000058</v>
      </c>
      <c r="AB77">
        <f t="shared" si="22"/>
        <v>4.2659999999999911</v>
      </c>
      <c r="AC77">
        <f t="shared" si="23"/>
        <v>5.3020000000000067</v>
      </c>
      <c r="AD77">
        <f t="shared" si="24"/>
        <v>6.3569999999999993</v>
      </c>
      <c r="AE77">
        <f t="shared" si="25"/>
        <v>7.3900000000000006</v>
      </c>
      <c r="AF77">
        <f t="shared" si="26"/>
        <v>8.3549999999999898</v>
      </c>
      <c r="AG77">
        <f t="shared" si="27"/>
        <v>9.2480000000000047</v>
      </c>
      <c r="AH77">
        <v>9.9540000000000006</v>
      </c>
      <c r="AI77">
        <v>10.536</v>
      </c>
      <c r="AJ77">
        <v>11.061999999999999</v>
      </c>
      <c r="AK77">
        <v>11.587</v>
      </c>
      <c r="AL77">
        <v>12.256</v>
      </c>
      <c r="AM77">
        <v>12.815</v>
      </c>
      <c r="AN77">
        <v>13.287000000000001</v>
      </c>
      <c r="AO77">
        <v>13.785</v>
      </c>
      <c r="AP77">
        <v>14.218999999999999</v>
      </c>
      <c r="AQ77">
        <v>14.718999999999999</v>
      </c>
      <c r="AS77">
        <f t="shared" si="16"/>
        <v>471</v>
      </c>
      <c r="AT77">
        <f t="shared" si="16"/>
        <v>471</v>
      </c>
      <c r="AU77">
        <f t="shared" si="16"/>
        <v>471</v>
      </c>
      <c r="AV77" s="6">
        <f>MAX(C77-X77,0)</f>
        <v>496.21504309975523</v>
      </c>
      <c r="AW77" s="6">
        <f>MAX(D77-Y77,0)</f>
        <v>554.24660711703837</v>
      </c>
      <c r="AX77" s="6">
        <f>MAX(E77-Z77,0)</f>
        <v>610.97307157872854</v>
      </c>
      <c r="AY77" s="6">
        <f>MAX(F77-AA77,0)</f>
        <v>524.60358516938538</v>
      </c>
      <c r="AZ77" s="6">
        <f>MAX(G77-AB77,0)</f>
        <v>501.92830836898474</v>
      </c>
      <c r="BA77" s="6">
        <f>MAX(H77-AC77,0)</f>
        <v>576.16081893017474</v>
      </c>
      <c r="BB77" s="6">
        <f>MAX(I77-AD77,0)</f>
        <v>629.26201105233997</v>
      </c>
      <c r="BC77" s="6">
        <f>MAX(J77-AE77,0)</f>
        <v>669.5125821694819</v>
      </c>
      <c r="BD77" s="6">
        <f>MAX(K77-AF77,0)</f>
        <v>866.52648652313371</v>
      </c>
      <c r="BE77" s="6">
        <f>MAX(L77-AG77,0)</f>
        <v>982.16940071418185</v>
      </c>
      <c r="BF77" s="6">
        <f>MAX(M77-AH77,0)</f>
        <v>1100.6500237187699</v>
      </c>
      <c r="BG77" s="6">
        <f>MAX(N77-AI77,0)</f>
        <v>1037.5425920389434</v>
      </c>
      <c r="BH77" s="6">
        <f>MAX(O77-AJ77,0)</f>
        <v>1221.766686404618</v>
      </c>
      <c r="BI77" s="6">
        <f>MAX(P77-AK77,0)</f>
        <v>1301.0345239751819</v>
      </c>
      <c r="BJ77" s="6">
        <f>MAX(Q77-AL77,0)</f>
        <v>1255.6280535065091</v>
      </c>
      <c r="BK77" s="6">
        <f>MAX(R77-AM77,0)</f>
        <v>1128.5790300572485</v>
      </c>
      <c r="BL77" s="6">
        <f>MAX(S77-AN77,0)</f>
        <v>1357.1759218347684</v>
      </c>
      <c r="BM77" s="6">
        <f>MAX(T77-AO77,0)</f>
        <v>1350.6657645124619</v>
      </c>
      <c r="BN77" s="6">
        <f>MAX(U77-AP77,0)</f>
        <v>1314.6588836272663</v>
      </c>
      <c r="BO77" s="6">
        <f>MAX(V77-AQ77,0)</f>
        <v>1242.306366645005</v>
      </c>
    </row>
    <row r="78" spans="1:67" x14ac:dyDescent="0.3">
      <c r="A78">
        <f t="shared" si="28"/>
        <v>74</v>
      </c>
      <c r="B78">
        <f t="shared" si="17"/>
        <v>471</v>
      </c>
      <c r="C78" s="6">
        <f>AU78*EXP('Capital Market Assumptions'!$B$44+'Capital Market Assumptions'!$B$45*'Random Draws'!B77)</f>
        <v>562.76345883362649</v>
      </c>
      <c r="D78" s="6">
        <f>AV78*EXP('Capital Market Assumptions'!$B$44+'Capital Market Assumptions'!$B$45*'Random Draws'!C77)</f>
        <v>604.90302413416453</v>
      </c>
      <c r="E78" s="6">
        <f>AW78*EXP('Capital Market Assumptions'!$B$44+'Capital Market Assumptions'!$B$45*'Random Draws'!D77)</f>
        <v>496.66334454183288</v>
      </c>
      <c r="F78" s="6">
        <f>AX78*EXP('Capital Market Assumptions'!$B$44+'Capital Market Assumptions'!$B$45*'Random Draws'!E77)</f>
        <v>506.76836079070944</v>
      </c>
      <c r="G78" s="6">
        <f>AY78*EXP('Capital Market Assumptions'!$B$44+'Capital Market Assumptions'!$B$45*'Random Draws'!F77)</f>
        <v>550.88186768959315</v>
      </c>
      <c r="H78" s="6">
        <f>AZ78*EXP('Capital Market Assumptions'!$B$44+'Capital Market Assumptions'!$B$45*'Random Draws'!G77)</f>
        <v>580.73318462778934</v>
      </c>
      <c r="I78" s="6">
        <f>BA78*EXP('Capital Market Assumptions'!$B$44+'Capital Market Assumptions'!$B$45*'Random Draws'!H77)</f>
        <v>635.27637429374738</v>
      </c>
      <c r="J78" s="6">
        <f>BB78*EXP('Capital Market Assumptions'!$B$44+'Capital Market Assumptions'!$B$45*'Random Draws'!I77)</f>
        <v>645.04494066568134</v>
      </c>
      <c r="K78" s="6">
        <f>BC78*EXP('Capital Market Assumptions'!$B$44+'Capital Market Assumptions'!$B$45*'Random Draws'!J77)</f>
        <v>630.15150068671403</v>
      </c>
      <c r="L78" s="6">
        <f>BD78*EXP('Capital Market Assumptions'!$B$44+'Capital Market Assumptions'!$B$45*'Random Draws'!K77)</f>
        <v>573.30691074145329</v>
      </c>
      <c r="M78" s="6">
        <f>BE78*EXP('Capital Market Assumptions'!$B$44+'Capital Market Assumptions'!$B$45*'Random Draws'!L77)</f>
        <v>536.13200368503874</v>
      </c>
      <c r="N78" s="6">
        <f>BF78*EXP('Capital Market Assumptions'!$B$44+'Capital Market Assumptions'!$B$45*'Random Draws'!M77)</f>
        <v>615.97816595064785</v>
      </c>
      <c r="O78" s="6">
        <f>BG78*EXP('Capital Market Assumptions'!$B$44+'Capital Market Assumptions'!$B$45*'Random Draws'!N77)</f>
        <v>579.34550646819969</v>
      </c>
      <c r="P78" s="6">
        <f>BH78*EXP('Capital Market Assumptions'!$B$44+'Capital Market Assumptions'!$B$45*'Random Draws'!O77)</f>
        <v>530.89668175070869</v>
      </c>
      <c r="Q78" s="6">
        <f>BI78*EXP('Capital Market Assumptions'!$B$44+'Capital Market Assumptions'!$B$45*'Random Draws'!P77)</f>
        <v>603.99644730049818</v>
      </c>
      <c r="R78" s="6">
        <f>BJ78*EXP('Capital Market Assumptions'!$B$44+'Capital Market Assumptions'!$B$45*'Random Draws'!Q77)</f>
        <v>782.21679191484895</v>
      </c>
      <c r="S78" s="6">
        <f>BK78*EXP('Capital Market Assumptions'!$B$44+'Capital Market Assumptions'!$B$45*'Random Draws'!R77)</f>
        <v>761.71822261316242</v>
      </c>
      <c r="T78" s="6">
        <f>BL78*EXP('Capital Market Assumptions'!$B$44+'Capital Market Assumptions'!$B$45*'Random Draws'!S77)</f>
        <v>662.69462636252626</v>
      </c>
      <c r="U78" s="6">
        <f>BM78*EXP('Capital Market Assumptions'!$B$44+'Capital Market Assumptions'!$B$45*'Random Draws'!T77)</f>
        <v>825.25280744908378</v>
      </c>
      <c r="V78" s="6">
        <f>BN78*EXP('Capital Market Assumptions'!$B$44+'Capital Market Assumptions'!$B$45*'Random Draws'!U77)</f>
        <v>922.29549576333204</v>
      </c>
      <c r="X78">
        <f t="shared" si="18"/>
        <v>4.2999999999999261E-2</v>
      </c>
      <c r="Y78">
        <f t="shared" si="19"/>
        <v>1.0600000000000023</v>
      </c>
      <c r="Z78">
        <f t="shared" si="20"/>
        <v>2.0930000000000035</v>
      </c>
      <c r="AA78">
        <f t="shared" si="21"/>
        <v>3.1530000000000058</v>
      </c>
      <c r="AB78">
        <f t="shared" si="22"/>
        <v>4.2659999999999911</v>
      </c>
      <c r="AC78">
        <f t="shared" si="23"/>
        <v>5.3020000000000067</v>
      </c>
      <c r="AD78">
        <f t="shared" si="24"/>
        <v>6.3569999999999993</v>
      </c>
      <c r="AE78">
        <f t="shared" si="25"/>
        <v>7.3900000000000006</v>
      </c>
      <c r="AF78">
        <f t="shared" si="26"/>
        <v>8.3549999999999898</v>
      </c>
      <c r="AG78">
        <f t="shared" si="27"/>
        <v>9.2480000000000047</v>
      </c>
      <c r="AH78">
        <v>9.9540000000000006</v>
      </c>
      <c r="AI78">
        <v>10.536</v>
      </c>
      <c r="AJ78">
        <v>11.061999999999999</v>
      </c>
      <c r="AK78">
        <v>11.587</v>
      </c>
      <c r="AL78">
        <v>12.256</v>
      </c>
      <c r="AM78">
        <v>12.815</v>
      </c>
      <c r="AN78">
        <v>13.287000000000001</v>
      </c>
      <c r="AO78">
        <v>13.785</v>
      </c>
      <c r="AP78">
        <v>14.218999999999999</v>
      </c>
      <c r="AQ78">
        <v>14.718999999999999</v>
      </c>
      <c r="AS78">
        <f t="shared" si="16"/>
        <v>471</v>
      </c>
      <c r="AT78">
        <f t="shared" si="16"/>
        <v>471</v>
      </c>
      <c r="AU78">
        <f t="shared" si="16"/>
        <v>471</v>
      </c>
      <c r="AV78" s="6">
        <f>MAX(C78-X78,0)</f>
        <v>562.72045883362648</v>
      </c>
      <c r="AW78" s="6">
        <f>MAX(D78-Y78,0)</f>
        <v>603.84302413416458</v>
      </c>
      <c r="AX78" s="6">
        <f>MAX(E78-Z78,0)</f>
        <v>494.57034454183287</v>
      </c>
      <c r="AY78" s="6">
        <f>MAX(F78-AA78,0)</f>
        <v>503.61536079070942</v>
      </c>
      <c r="AZ78" s="6">
        <f>MAX(G78-AB78,0)</f>
        <v>546.61586768959319</v>
      </c>
      <c r="BA78" s="6">
        <f>MAX(H78-AC78,0)</f>
        <v>575.43118462778932</v>
      </c>
      <c r="BB78" s="6">
        <f>MAX(I78-AD78,0)</f>
        <v>628.91937429374741</v>
      </c>
      <c r="BC78" s="6">
        <f>MAX(J78-AE78,0)</f>
        <v>637.65494066568135</v>
      </c>
      <c r="BD78" s="6">
        <f>MAX(K78-AF78,0)</f>
        <v>621.79650068671401</v>
      </c>
      <c r="BE78" s="6">
        <f>MAX(L78-AG78,0)</f>
        <v>564.05891074145325</v>
      </c>
      <c r="BF78" s="6">
        <f>MAX(M78-AH78,0)</f>
        <v>526.17800368503879</v>
      </c>
      <c r="BG78" s="6">
        <f>MAX(N78-AI78,0)</f>
        <v>605.4421659506479</v>
      </c>
      <c r="BH78" s="6">
        <f>MAX(O78-AJ78,0)</f>
        <v>568.28350646819968</v>
      </c>
      <c r="BI78" s="6">
        <f>MAX(P78-AK78,0)</f>
        <v>519.30968175070871</v>
      </c>
      <c r="BJ78" s="6">
        <f>MAX(Q78-AL78,0)</f>
        <v>591.7404473004982</v>
      </c>
      <c r="BK78" s="6">
        <f>MAX(R78-AM78,0)</f>
        <v>769.4017919148489</v>
      </c>
      <c r="BL78" s="6">
        <f>MAX(S78-AN78,0)</f>
        <v>748.43122261316239</v>
      </c>
      <c r="BM78" s="6">
        <f>MAX(T78-AO78,0)</f>
        <v>648.9096263625263</v>
      </c>
      <c r="BN78" s="6">
        <f>MAX(U78-AP78,0)</f>
        <v>811.03380744908372</v>
      </c>
      <c r="BO78" s="6">
        <f>MAX(V78-AQ78,0)</f>
        <v>907.57649576333199</v>
      </c>
    </row>
    <row r="79" spans="1:67" x14ac:dyDescent="0.3">
      <c r="A79">
        <f t="shared" si="28"/>
        <v>75</v>
      </c>
      <c r="B79">
        <f t="shared" si="17"/>
        <v>471</v>
      </c>
      <c r="C79" s="6">
        <f>AU79*EXP('Capital Market Assumptions'!$B$44+'Capital Market Assumptions'!$B$45*'Random Draws'!B78)</f>
        <v>464.28627268133062</v>
      </c>
      <c r="D79" s="6">
        <f>AV79*EXP('Capital Market Assumptions'!$B$44+'Capital Market Assumptions'!$B$45*'Random Draws'!C78)</f>
        <v>401.55035646418486</v>
      </c>
      <c r="E79" s="6">
        <f>AW79*EXP('Capital Market Assumptions'!$B$44+'Capital Market Assumptions'!$B$45*'Random Draws'!D78)</f>
        <v>308.03921323070801</v>
      </c>
      <c r="F79" s="6">
        <f>AX79*EXP('Capital Market Assumptions'!$B$44+'Capital Market Assumptions'!$B$45*'Random Draws'!E78)</f>
        <v>288.63282490815328</v>
      </c>
      <c r="G79" s="6">
        <f>AY79*EXP('Capital Market Assumptions'!$B$44+'Capital Market Assumptions'!$B$45*'Random Draws'!F78)</f>
        <v>302.56983553850938</v>
      </c>
      <c r="H79" s="6">
        <f>AZ79*EXP('Capital Market Assumptions'!$B$44+'Capital Market Assumptions'!$B$45*'Random Draws'!G78)</f>
        <v>305.0432314669622</v>
      </c>
      <c r="I79" s="6">
        <f>BA79*EXP('Capital Market Assumptions'!$B$44+'Capital Market Assumptions'!$B$45*'Random Draws'!H78)</f>
        <v>343.34107482752046</v>
      </c>
      <c r="J79" s="6">
        <f>BB79*EXP('Capital Market Assumptions'!$B$44+'Capital Market Assumptions'!$B$45*'Random Draws'!I78)</f>
        <v>326.48578824831372</v>
      </c>
      <c r="K79" s="6">
        <f>BC79*EXP('Capital Market Assumptions'!$B$44+'Capital Market Assumptions'!$B$45*'Random Draws'!J78)</f>
        <v>402.18368339432345</v>
      </c>
      <c r="L79" s="6">
        <f>BD79*EXP('Capital Market Assumptions'!$B$44+'Capital Market Assumptions'!$B$45*'Random Draws'!K78)</f>
        <v>508.16373566209069</v>
      </c>
      <c r="M79" s="6">
        <f>BE79*EXP('Capital Market Assumptions'!$B$44+'Capital Market Assumptions'!$B$45*'Random Draws'!L78)</f>
        <v>528.37772624597903</v>
      </c>
      <c r="N79" s="6">
        <f>BF79*EXP('Capital Market Assumptions'!$B$44+'Capital Market Assumptions'!$B$45*'Random Draws'!M78)</f>
        <v>472.19822511314334</v>
      </c>
      <c r="O79" s="6">
        <f>BG79*EXP('Capital Market Assumptions'!$B$44+'Capital Market Assumptions'!$B$45*'Random Draws'!N78)</f>
        <v>376.26502134588975</v>
      </c>
      <c r="P79" s="6">
        <f>BH79*EXP('Capital Market Assumptions'!$B$44+'Capital Market Assumptions'!$B$45*'Random Draws'!O78)</f>
        <v>395.51311525612658</v>
      </c>
      <c r="Q79" s="6">
        <f>BI79*EXP('Capital Market Assumptions'!$B$44+'Capital Market Assumptions'!$B$45*'Random Draws'!P78)</f>
        <v>443.91903586347223</v>
      </c>
      <c r="R79" s="6">
        <f>BJ79*EXP('Capital Market Assumptions'!$B$44+'Capital Market Assumptions'!$B$45*'Random Draws'!Q78)</f>
        <v>515.74781067632875</v>
      </c>
      <c r="S79" s="6">
        <f>BK79*EXP('Capital Market Assumptions'!$B$44+'Capital Market Assumptions'!$B$45*'Random Draws'!R78)</f>
        <v>521.98550903075932</v>
      </c>
      <c r="T79" s="6">
        <f>BL79*EXP('Capital Market Assumptions'!$B$44+'Capital Market Assumptions'!$B$45*'Random Draws'!S78)</f>
        <v>634.08754534323236</v>
      </c>
      <c r="U79" s="6">
        <f>BM79*EXP('Capital Market Assumptions'!$B$44+'Capital Market Assumptions'!$B$45*'Random Draws'!T78)</f>
        <v>680.77044526746897</v>
      </c>
      <c r="V79" s="6">
        <f>BN79*EXP('Capital Market Assumptions'!$B$44+'Capital Market Assumptions'!$B$45*'Random Draws'!U78)</f>
        <v>841.84674292044872</v>
      </c>
      <c r="X79">
        <f t="shared" si="18"/>
        <v>4.2999999999999261E-2</v>
      </c>
      <c r="Y79">
        <f t="shared" si="19"/>
        <v>1.0600000000000023</v>
      </c>
      <c r="Z79">
        <f t="shared" si="20"/>
        <v>2.0930000000000035</v>
      </c>
      <c r="AA79">
        <f t="shared" si="21"/>
        <v>3.1530000000000058</v>
      </c>
      <c r="AB79">
        <f t="shared" si="22"/>
        <v>4.2659999999999911</v>
      </c>
      <c r="AC79">
        <f t="shared" si="23"/>
        <v>5.3020000000000067</v>
      </c>
      <c r="AD79">
        <f t="shared" si="24"/>
        <v>6.3569999999999993</v>
      </c>
      <c r="AE79">
        <f t="shared" si="25"/>
        <v>7.3900000000000006</v>
      </c>
      <c r="AF79">
        <f t="shared" si="26"/>
        <v>8.3549999999999898</v>
      </c>
      <c r="AG79">
        <f t="shared" si="27"/>
        <v>9.2480000000000047</v>
      </c>
      <c r="AH79">
        <v>9.9540000000000006</v>
      </c>
      <c r="AI79">
        <v>10.536</v>
      </c>
      <c r="AJ79">
        <v>11.061999999999999</v>
      </c>
      <c r="AK79">
        <v>11.587</v>
      </c>
      <c r="AL79">
        <v>12.256</v>
      </c>
      <c r="AM79">
        <v>12.815</v>
      </c>
      <c r="AN79">
        <v>13.287000000000001</v>
      </c>
      <c r="AO79">
        <v>13.785</v>
      </c>
      <c r="AP79">
        <v>14.218999999999999</v>
      </c>
      <c r="AQ79">
        <v>14.718999999999999</v>
      </c>
      <c r="AS79">
        <f t="shared" si="16"/>
        <v>471</v>
      </c>
      <c r="AT79">
        <f t="shared" si="16"/>
        <v>471</v>
      </c>
      <c r="AU79">
        <f t="shared" si="16"/>
        <v>471</v>
      </c>
      <c r="AV79" s="6">
        <f>MAX(C79-X79,0)</f>
        <v>464.24327268133061</v>
      </c>
      <c r="AW79" s="6">
        <f>MAX(D79-Y79,0)</f>
        <v>400.49035646418486</v>
      </c>
      <c r="AX79" s="6">
        <f>MAX(E79-Z79,0)</f>
        <v>305.946213230708</v>
      </c>
      <c r="AY79" s="6">
        <f>MAX(F79-AA79,0)</f>
        <v>285.47982490815326</v>
      </c>
      <c r="AZ79" s="6">
        <f>MAX(G79-AB79,0)</f>
        <v>298.30383553850936</v>
      </c>
      <c r="BA79" s="6">
        <f>MAX(H79-AC79,0)</f>
        <v>299.74123146696218</v>
      </c>
      <c r="BB79" s="6">
        <f>MAX(I79-AD79,0)</f>
        <v>336.98407482752043</v>
      </c>
      <c r="BC79" s="6">
        <f>MAX(J79-AE79,0)</f>
        <v>319.09578824831374</v>
      </c>
      <c r="BD79" s="6">
        <f>MAX(K79-AF79,0)</f>
        <v>393.82868339432343</v>
      </c>
      <c r="BE79" s="6">
        <f>MAX(L79-AG79,0)</f>
        <v>498.9157356620907</v>
      </c>
      <c r="BF79" s="6">
        <f>MAX(M79-AH79,0)</f>
        <v>518.42372624597908</v>
      </c>
      <c r="BG79" s="6">
        <f>MAX(N79-AI79,0)</f>
        <v>461.66222511314334</v>
      </c>
      <c r="BH79" s="6">
        <f>MAX(O79-AJ79,0)</f>
        <v>365.20302134588974</v>
      </c>
      <c r="BI79" s="6">
        <f>MAX(P79-AK79,0)</f>
        <v>383.92611525612659</v>
      </c>
      <c r="BJ79" s="6">
        <f>MAX(Q79-AL79,0)</f>
        <v>431.66303586347226</v>
      </c>
      <c r="BK79" s="6">
        <f>MAX(R79-AM79,0)</f>
        <v>502.93281067632876</v>
      </c>
      <c r="BL79" s="6">
        <f>MAX(S79-AN79,0)</f>
        <v>508.69850903075934</v>
      </c>
      <c r="BM79" s="6">
        <f>MAX(T79-AO79,0)</f>
        <v>620.3025453432324</v>
      </c>
      <c r="BN79" s="6">
        <f>MAX(U79-AP79,0)</f>
        <v>666.55144526746892</v>
      </c>
      <c r="BO79" s="6">
        <f>MAX(V79-AQ79,0)</f>
        <v>827.12774292044867</v>
      </c>
    </row>
    <row r="80" spans="1:67" x14ac:dyDescent="0.3">
      <c r="A80">
        <f t="shared" si="28"/>
        <v>76</v>
      </c>
      <c r="B80">
        <f t="shared" si="17"/>
        <v>471</v>
      </c>
      <c r="C80" s="6">
        <f>AU80*EXP('Capital Market Assumptions'!$B$44+'Capital Market Assumptions'!$B$45*'Random Draws'!B79)</f>
        <v>431.10255597379302</v>
      </c>
      <c r="D80" s="6">
        <f>AV80*EXP('Capital Market Assumptions'!$B$44+'Capital Market Assumptions'!$B$45*'Random Draws'!C79)</f>
        <v>483.10470303073299</v>
      </c>
      <c r="E80" s="6">
        <f>AW80*EXP('Capital Market Assumptions'!$B$44+'Capital Market Assumptions'!$B$45*'Random Draws'!D79)</f>
        <v>509.68736227039119</v>
      </c>
      <c r="F80" s="6">
        <f>AX80*EXP('Capital Market Assumptions'!$B$44+'Capital Market Assumptions'!$B$45*'Random Draws'!E79)</f>
        <v>512.92500252433308</v>
      </c>
      <c r="G80" s="6">
        <f>AY80*EXP('Capital Market Assumptions'!$B$44+'Capital Market Assumptions'!$B$45*'Random Draws'!F79)</f>
        <v>730.66863233221864</v>
      </c>
      <c r="H80" s="6">
        <f>AZ80*EXP('Capital Market Assumptions'!$B$44+'Capital Market Assumptions'!$B$45*'Random Draws'!G79)</f>
        <v>820.92695934051517</v>
      </c>
      <c r="I80" s="6">
        <f>BA80*EXP('Capital Market Assumptions'!$B$44+'Capital Market Assumptions'!$B$45*'Random Draws'!H79)</f>
        <v>993.22817397390941</v>
      </c>
      <c r="J80" s="6">
        <f>BB80*EXP('Capital Market Assumptions'!$B$44+'Capital Market Assumptions'!$B$45*'Random Draws'!I79)</f>
        <v>943.49309207564806</v>
      </c>
      <c r="K80" s="6">
        <f>BC80*EXP('Capital Market Assumptions'!$B$44+'Capital Market Assumptions'!$B$45*'Random Draws'!J79)</f>
        <v>942.47474202520345</v>
      </c>
      <c r="L80" s="6">
        <f>BD80*EXP('Capital Market Assumptions'!$B$44+'Capital Market Assumptions'!$B$45*'Random Draws'!K79)</f>
        <v>1047.3312399483075</v>
      </c>
      <c r="M80" s="6">
        <f>BE80*EXP('Capital Market Assumptions'!$B$44+'Capital Market Assumptions'!$B$45*'Random Draws'!L79)</f>
        <v>1089.2593676271347</v>
      </c>
      <c r="N80" s="6">
        <f>BF80*EXP('Capital Market Assumptions'!$B$44+'Capital Market Assumptions'!$B$45*'Random Draws'!M79)</f>
        <v>1193.1066275659355</v>
      </c>
      <c r="O80" s="6">
        <f>BG80*EXP('Capital Market Assumptions'!$B$44+'Capital Market Assumptions'!$B$45*'Random Draws'!N79)</f>
        <v>1414.9960243850269</v>
      </c>
      <c r="P80" s="6">
        <f>BH80*EXP('Capital Market Assumptions'!$B$44+'Capital Market Assumptions'!$B$45*'Random Draws'!O79)</f>
        <v>1523.7992207559596</v>
      </c>
      <c r="Q80" s="6">
        <f>BI80*EXP('Capital Market Assumptions'!$B$44+'Capital Market Assumptions'!$B$45*'Random Draws'!P79)</f>
        <v>1636.4931498349665</v>
      </c>
      <c r="R80" s="6">
        <f>BJ80*EXP('Capital Market Assumptions'!$B$44+'Capital Market Assumptions'!$B$45*'Random Draws'!Q79)</f>
        <v>1553.0343955150943</v>
      </c>
      <c r="S80" s="6">
        <f>BK80*EXP('Capital Market Assumptions'!$B$44+'Capital Market Assumptions'!$B$45*'Random Draws'!R79)</f>
        <v>1596.6867922272547</v>
      </c>
      <c r="T80" s="6">
        <f>BL80*EXP('Capital Market Assumptions'!$B$44+'Capital Market Assumptions'!$B$45*'Random Draws'!S79)</f>
        <v>1650.2640873606438</v>
      </c>
      <c r="U80" s="6">
        <f>BM80*EXP('Capital Market Assumptions'!$B$44+'Capital Market Assumptions'!$B$45*'Random Draws'!T79)</f>
        <v>1679.9657421929003</v>
      </c>
      <c r="V80" s="6">
        <f>BN80*EXP('Capital Market Assumptions'!$B$44+'Capital Market Assumptions'!$B$45*'Random Draws'!U79)</f>
        <v>1413.4349894194102</v>
      </c>
      <c r="X80">
        <f t="shared" si="18"/>
        <v>4.2999999999999261E-2</v>
      </c>
      <c r="Y80">
        <f t="shared" si="19"/>
        <v>1.0600000000000023</v>
      </c>
      <c r="Z80">
        <f t="shared" si="20"/>
        <v>2.0930000000000035</v>
      </c>
      <c r="AA80">
        <f t="shared" si="21"/>
        <v>3.1530000000000058</v>
      </c>
      <c r="AB80">
        <f t="shared" si="22"/>
        <v>4.2659999999999911</v>
      </c>
      <c r="AC80">
        <f t="shared" si="23"/>
        <v>5.3020000000000067</v>
      </c>
      <c r="AD80">
        <f t="shared" si="24"/>
        <v>6.3569999999999993</v>
      </c>
      <c r="AE80">
        <f t="shared" si="25"/>
        <v>7.3900000000000006</v>
      </c>
      <c r="AF80">
        <f t="shared" si="26"/>
        <v>8.3549999999999898</v>
      </c>
      <c r="AG80">
        <f t="shared" si="27"/>
        <v>9.2480000000000047</v>
      </c>
      <c r="AH80">
        <v>9.9540000000000006</v>
      </c>
      <c r="AI80">
        <v>10.536</v>
      </c>
      <c r="AJ80">
        <v>11.061999999999999</v>
      </c>
      <c r="AK80">
        <v>11.587</v>
      </c>
      <c r="AL80">
        <v>12.256</v>
      </c>
      <c r="AM80">
        <v>12.815</v>
      </c>
      <c r="AN80">
        <v>13.287000000000001</v>
      </c>
      <c r="AO80">
        <v>13.785</v>
      </c>
      <c r="AP80">
        <v>14.218999999999999</v>
      </c>
      <c r="AQ80">
        <v>14.718999999999999</v>
      </c>
      <c r="AS80">
        <f t="shared" si="16"/>
        <v>471</v>
      </c>
      <c r="AT80">
        <f t="shared" si="16"/>
        <v>471</v>
      </c>
      <c r="AU80">
        <f t="shared" si="16"/>
        <v>471</v>
      </c>
      <c r="AV80" s="6">
        <f>MAX(C80-X80,0)</f>
        <v>431.05955597379301</v>
      </c>
      <c r="AW80" s="6">
        <f>MAX(D80-Y80,0)</f>
        <v>482.04470303073299</v>
      </c>
      <c r="AX80" s="6">
        <f>MAX(E80-Z80,0)</f>
        <v>507.59436227039117</v>
      </c>
      <c r="AY80" s="6">
        <f>MAX(F80-AA80,0)</f>
        <v>509.77200252433306</v>
      </c>
      <c r="AZ80" s="6">
        <f>MAX(G80-AB80,0)</f>
        <v>726.40263233221867</v>
      </c>
      <c r="BA80" s="6">
        <f>MAX(H80-AC80,0)</f>
        <v>815.62495934051515</v>
      </c>
      <c r="BB80" s="6">
        <f>MAX(I80-AD80,0)</f>
        <v>986.87117397390944</v>
      </c>
      <c r="BC80" s="6">
        <f>MAX(J80-AE80,0)</f>
        <v>936.10309207564808</v>
      </c>
      <c r="BD80" s="6">
        <f>MAX(K80-AF80,0)</f>
        <v>934.11974202520344</v>
      </c>
      <c r="BE80" s="6">
        <f>MAX(L80-AG80,0)</f>
        <v>1038.0832399483074</v>
      </c>
      <c r="BF80" s="6">
        <f>MAX(M80-AH80,0)</f>
        <v>1079.3053676271347</v>
      </c>
      <c r="BG80" s="6">
        <f>MAX(N80-AI80,0)</f>
        <v>1182.5706275659354</v>
      </c>
      <c r="BH80" s="6">
        <f>MAX(O80-AJ80,0)</f>
        <v>1403.934024385027</v>
      </c>
      <c r="BI80" s="6">
        <f>MAX(P80-AK80,0)</f>
        <v>1512.2122207559596</v>
      </c>
      <c r="BJ80" s="6">
        <f>MAX(Q80-AL80,0)</f>
        <v>1624.2371498349664</v>
      </c>
      <c r="BK80" s="6">
        <f>MAX(R80-AM80,0)</f>
        <v>1540.2193955150942</v>
      </c>
      <c r="BL80" s="6">
        <f>MAX(S80-AN80,0)</f>
        <v>1583.3997922272547</v>
      </c>
      <c r="BM80" s="6">
        <f>MAX(T80-AO80,0)</f>
        <v>1636.4790873606437</v>
      </c>
      <c r="BN80" s="6">
        <f>MAX(U80-AP80,0)</f>
        <v>1665.7467421929002</v>
      </c>
      <c r="BO80" s="6">
        <f>MAX(V80-AQ80,0)</f>
        <v>1398.7159894194101</v>
      </c>
    </row>
    <row r="81" spans="1:67" x14ac:dyDescent="0.3">
      <c r="A81">
        <f t="shared" si="28"/>
        <v>77</v>
      </c>
      <c r="B81">
        <f t="shared" si="17"/>
        <v>471</v>
      </c>
      <c r="C81" s="6">
        <f>AU81*EXP('Capital Market Assumptions'!$B$44+'Capital Market Assumptions'!$B$45*'Random Draws'!B80)</f>
        <v>430.09530922920692</v>
      </c>
      <c r="D81" s="6">
        <f>AV81*EXP('Capital Market Assumptions'!$B$44+'Capital Market Assumptions'!$B$45*'Random Draws'!C80)</f>
        <v>481.94466520538242</v>
      </c>
      <c r="E81" s="6">
        <f>AW81*EXP('Capital Market Assumptions'!$B$44+'Capital Market Assumptions'!$B$45*'Random Draws'!D80)</f>
        <v>525.07670791456235</v>
      </c>
      <c r="F81" s="6">
        <f>AX81*EXP('Capital Market Assumptions'!$B$44+'Capital Market Assumptions'!$B$45*'Random Draws'!E80)</f>
        <v>700.76227982008618</v>
      </c>
      <c r="G81" s="6">
        <f>AY81*EXP('Capital Market Assumptions'!$B$44+'Capital Market Assumptions'!$B$45*'Random Draws'!F80)</f>
        <v>646.29355417517252</v>
      </c>
      <c r="H81" s="6">
        <f>AZ81*EXP('Capital Market Assumptions'!$B$44+'Capital Market Assumptions'!$B$45*'Random Draws'!G80)</f>
        <v>610.59262015721833</v>
      </c>
      <c r="I81" s="6">
        <f>BA81*EXP('Capital Market Assumptions'!$B$44+'Capital Market Assumptions'!$B$45*'Random Draws'!H80)</f>
        <v>686.98030890840266</v>
      </c>
      <c r="J81" s="6">
        <f>BB81*EXP('Capital Market Assumptions'!$B$44+'Capital Market Assumptions'!$B$45*'Random Draws'!I80)</f>
        <v>945.42010740730746</v>
      </c>
      <c r="K81" s="6">
        <f>BC81*EXP('Capital Market Assumptions'!$B$44+'Capital Market Assumptions'!$B$45*'Random Draws'!J80)</f>
        <v>948.4855644414796</v>
      </c>
      <c r="L81" s="6">
        <f>BD81*EXP('Capital Market Assumptions'!$B$44+'Capital Market Assumptions'!$B$45*'Random Draws'!K80)</f>
        <v>813.7266903564165</v>
      </c>
      <c r="M81" s="6">
        <f>BE81*EXP('Capital Market Assumptions'!$B$44+'Capital Market Assumptions'!$B$45*'Random Draws'!L80)</f>
        <v>1018.4570107477662</v>
      </c>
      <c r="N81" s="6">
        <f>BF81*EXP('Capital Market Assumptions'!$B$44+'Capital Market Assumptions'!$B$45*'Random Draws'!M80)</f>
        <v>1360.0696687737936</v>
      </c>
      <c r="O81" s="6">
        <f>BG81*EXP('Capital Market Assumptions'!$B$44+'Capital Market Assumptions'!$B$45*'Random Draws'!N80)</f>
        <v>1237.1918779269322</v>
      </c>
      <c r="P81" s="6">
        <f>BH81*EXP('Capital Market Assumptions'!$B$44+'Capital Market Assumptions'!$B$45*'Random Draws'!O80)</f>
        <v>1297.9819434773117</v>
      </c>
      <c r="Q81" s="6">
        <f>BI81*EXP('Capital Market Assumptions'!$B$44+'Capital Market Assumptions'!$B$45*'Random Draws'!P80)</f>
        <v>1301.4547337765196</v>
      </c>
      <c r="R81" s="6">
        <f>BJ81*EXP('Capital Market Assumptions'!$B$44+'Capital Market Assumptions'!$B$45*'Random Draws'!Q80)</f>
        <v>1427.1299371476562</v>
      </c>
      <c r="S81" s="6">
        <f>BK81*EXP('Capital Market Assumptions'!$B$44+'Capital Market Assumptions'!$B$45*'Random Draws'!R80)</f>
        <v>1510.8746840898018</v>
      </c>
      <c r="T81" s="6">
        <f>BL81*EXP('Capital Market Assumptions'!$B$44+'Capital Market Assumptions'!$B$45*'Random Draws'!S80)</f>
        <v>1688.148929938676</v>
      </c>
      <c r="U81" s="6">
        <f>BM81*EXP('Capital Market Assumptions'!$B$44+'Capital Market Assumptions'!$B$45*'Random Draws'!T80)</f>
        <v>1390.3899715873017</v>
      </c>
      <c r="V81" s="6">
        <f>BN81*EXP('Capital Market Assumptions'!$B$44+'Capital Market Assumptions'!$B$45*'Random Draws'!U80)</f>
        <v>1426.8196581291338</v>
      </c>
      <c r="X81">
        <f t="shared" si="18"/>
        <v>4.2999999999999261E-2</v>
      </c>
      <c r="Y81">
        <f t="shared" si="19"/>
        <v>1.0600000000000023</v>
      </c>
      <c r="Z81">
        <f t="shared" si="20"/>
        <v>2.0930000000000035</v>
      </c>
      <c r="AA81">
        <f t="shared" si="21"/>
        <v>3.1530000000000058</v>
      </c>
      <c r="AB81">
        <f t="shared" si="22"/>
        <v>4.2659999999999911</v>
      </c>
      <c r="AC81">
        <f t="shared" si="23"/>
        <v>5.3020000000000067</v>
      </c>
      <c r="AD81">
        <f t="shared" si="24"/>
        <v>6.3569999999999993</v>
      </c>
      <c r="AE81">
        <f t="shared" si="25"/>
        <v>7.3900000000000006</v>
      </c>
      <c r="AF81">
        <f t="shared" si="26"/>
        <v>8.3549999999999898</v>
      </c>
      <c r="AG81">
        <f t="shared" si="27"/>
        <v>9.2480000000000047</v>
      </c>
      <c r="AH81">
        <v>9.9540000000000006</v>
      </c>
      <c r="AI81">
        <v>10.536</v>
      </c>
      <c r="AJ81">
        <v>11.061999999999999</v>
      </c>
      <c r="AK81">
        <v>11.587</v>
      </c>
      <c r="AL81">
        <v>12.256</v>
      </c>
      <c r="AM81">
        <v>12.815</v>
      </c>
      <c r="AN81">
        <v>13.287000000000001</v>
      </c>
      <c r="AO81">
        <v>13.785</v>
      </c>
      <c r="AP81">
        <v>14.218999999999999</v>
      </c>
      <c r="AQ81">
        <v>14.718999999999999</v>
      </c>
      <c r="AS81">
        <f t="shared" si="16"/>
        <v>471</v>
      </c>
      <c r="AT81">
        <f t="shared" si="16"/>
        <v>471</v>
      </c>
      <c r="AU81">
        <f t="shared" si="16"/>
        <v>471</v>
      </c>
      <c r="AV81" s="6">
        <f>MAX(C81-X81,0)</f>
        <v>430.05230922920691</v>
      </c>
      <c r="AW81" s="6">
        <f>MAX(D81-Y81,0)</f>
        <v>480.88466520538242</v>
      </c>
      <c r="AX81" s="6">
        <f>MAX(E81-Z81,0)</f>
        <v>522.98370791456239</v>
      </c>
      <c r="AY81" s="6">
        <f>MAX(F81-AA81,0)</f>
        <v>697.60927982008616</v>
      </c>
      <c r="AZ81" s="6">
        <f>MAX(G81-AB81,0)</f>
        <v>642.02755417517255</v>
      </c>
      <c r="BA81" s="6">
        <f>MAX(H81-AC81,0)</f>
        <v>605.29062015721831</v>
      </c>
      <c r="BB81" s="6">
        <f>MAX(I81-AD81,0)</f>
        <v>680.62330890840269</v>
      </c>
      <c r="BC81" s="6">
        <f>MAX(J81-AE81,0)</f>
        <v>938.03010740730747</v>
      </c>
      <c r="BD81" s="6">
        <f>MAX(K81-AF81,0)</f>
        <v>940.13056444147958</v>
      </c>
      <c r="BE81" s="6">
        <f>MAX(L81-AG81,0)</f>
        <v>804.47869035641645</v>
      </c>
      <c r="BF81" s="6">
        <f>MAX(M81-AH81,0)</f>
        <v>1008.5030107477662</v>
      </c>
      <c r="BG81" s="6">
        <f>MAX(N81-AI81,0)</f>
        <v>1349.5336687737936</v>
      </c>
      <c r="BH81" s="6">
        <f>MAX(O81-AJ81,0)</f>
        <v>1226.1298779269323</v>
      </c>
      <c r="BI81" s="6">
        <f>MAX(P81-AK81,0)</f>
        <v>1286.3949434773117</v>
      </c>
      <c r="BJ81" s="6">
        <f>MAX(Q81-AL81,0)</f>
        <v>1289.1987337765195</v>
      </c>
      <c r="BK81" s="6">
        <f>MAX(R81-AM81,0)</f>
        <v>1414.3149371476561</v>
      </c>
      <c r="BL81" s="6">
        <f>MAX(S81-AN81,0)</f>
        <v>1497.5876840898018</v>
      </c>
      <c r="BM81" s="6">
        <f>MAX(T81-AO81,0)</f>
        <v>1674.3639299386759</v>
      </c>
      <c r="BN81" s="6">
        <f>MAX(U81-AP81,0)</f>
        <v>1376.1709715873017</v>
      </c>
      <c r="BO81" s="6">
        <f>MAX(V81-AQ81,0)</f>
        <v>1412.1006581291338</v>
      </c>
    </row>
    <row r="82" spans="1:67" x14ac:dyDescent="0.3">
      <c r="A82">
        <f t="shared" si="28"/>
        <v>78</v>
      </c>
      <c r="B82">
        <f t="shared" si="17"/>
        <v>471</v>
      </c>
      <c r="C82" s="6">
        <f>AU82*EXP('Capital Market Assumptions'!$B$44+'Capital Market Assumptions'!$B$45*'Random Draws'!B81)</f>
        <v>537.14939206310521</v>
      </c>
      <c r="D82" s="6">
        <f>AV82*EXP('Capital Market Assumptions'!$B$44+'Capital Market Assumptions'!$B$45*'Random Draws'!C81)</f>
        <v>608.00601892070574</v>
      </c>
      <c r="E82" s="6">
        <f>AW82*EXP('Capital Market Assumptions'!$B$44+'Capital Market Assumptions'!$B$45*'Random Draws'!D81)</f>
        <v>622.85704723171546</v>
      </c>
      <c r="F82" s="6">
        <f>AX82*EXP('Capital Market Assumptions'!$B$44+'Capital Market Assumptions'!$B$45*'Random Draws'!E81)</f>
        <v>708.76869042097826</v>
      </c>
      <c r="G82" s="6">
        <f>AY82*EXP('Capital Market Assumptions'!$B$44+'Capital Market Assumptions'!$B$45*'Random Draws'!F81)</f>
        <v>697.74105893179217</v>
      </c>
      <c r="H82" s="6">
        <f>AZ82*EXP('Capital Market Assumptions'!$B$44+'Capital Market Assumptions'!$B$45*'Random Draws'!G81)</f>
        <v>659.91392292445425</v>
      </c>
      <c r="I82" s="6">
        <f>BA82*EXP('Capital Market Assumptions'!$B$44+'Capital Market Assumptions'!$B$45*'Random Draws'!H81)</f>
        <v>797.93961181579323</v>
      </c>
      <c r="J82" s="6">
        <f>BB82*EXP('Capital Market Assumptions'!$B$44+'Capital Market Assumptions'!$B$45*'Random Draws'!I81)</f>
        <v>739.65618609624903</v>
      </c>
      <c r="K82" s="6">
        <f>BC82*EXP('Capital Market Assumptions'!$B$44+'Capital Market Assumptions'!$B$45*'Random Draws'!J81)</f>
        <v>698.62603069823956</v>
      </c>
      <c r="L82" s="6">
        <f>BD82*EXP('Capital Market Assumptions'!$B$44+'Capital Market Assumptions'!$B$45*'Random Draws'!K81)</f>
        <v>727.22079650124761</v>
      </c>
      <c r="M82" s="6">
        <f>BE82*EXP('Capital Market Assumptions'!$B$44+'Capital Market Assumptions'!$B$45*'Random Draws'!L81)</f>
        <v>664.6181991066461</v>
      </c>
      <c r="N82" s="6">
        <f>BF82*EXP('Capital Market Assumptions'!$B$44+'Capital Market Assumptions'!$B$45*'Random Draws'!M81)</f>
        <v>651.15669552341785</v>
      </c>
      <c r="O82" s="6">
        <f>BG82*EXP('Capital Market Assumptions'!$B$44+'Capital Market Assumptions'!$B$45*'Random Draws'!N81)</f>
        <v>559.23058456344688</v>
      </c>
      <c r="P82" s="6">
        <f>BH82*EXP('Capital Market Assumptions'!$B$44+'Capital Market Assumptions'!$B$45*'Random Draws'!O81)</f>
        <v>712.49174296018487</v>
      </c>
      <c r="Q82" s="6">
        <f>BI82*EXP('Capital Market Assumptions'!$B$44+'Capital Market Assumptions'!$B$45*'Random Draws'!P81)</f>
        <v>790.22076950502151</v>
      </c>
      <c r="R82" s="6">
        <f>BJ82*EXP('Capital Market Assumptions'!$B$44+'Capital Market Assumptions'!$B$45*'Random Draws'!Q81)</f>
        <v>829.82803882136875</v>
      </c>
      <c r="S82" s="6">
        <f>BK82*EXP('Capital Market Assumptions'!$B$44+'Capital Market Assumptions'!$B$45*'Random Draws'!R81)</f>
        <v>795.96131116140839</v>
      </c>
      <c r="T82" s="6">
        <f>BL82*EXP('Capital Market Assumptions'!$B$44+'Capital Market Assumptions'!$B$45*'Random Draws'!S81)</f>
        <v>927.03156009547024</v>
      </c>
      <c r="U82" s="6">
        <f>BM82*EXP('Capital Market Assumptions'!$B$44+'Capital Market Assumptions'!$B$45*'Random Draws'!T81)</f>
        <v>1075.8767438529624</v>
      </c>
      <c r="V82" s="6">
        <f>BN82*EXP('Capital Market Assumptions'!$B$44+'Capital Market Assumptions'!$B$45*'Random Draws'!U81)</f>
        <v>1185.4170315018937</v>
      </c>
      <c r="X82">
        <f t="shared" si="18"/>
        <v>4.2999999999999261E-2</v>
      </c>
      <c r="Y82">
        <f t="shared" si="19"/>
        <v>1.0600000000000023</v>
      </c>
      <c r="Z82">
        <f t="shared" si="20"/>
        <v>2.0930000000000035</v>
      </c>
      <c r="AA82">
        <f t="shared" si="21"/>
        <v>3.1530000000000058</v>
      </c>
      <c r="AB82">
        <f t="shared" si="22"/>
        <v>4.2659999999999911</v>
      </c>
      <c r="AC82">
        <f t="shared" si="23"/>
        <v>5.3020000000000067</v>
      </c>
      <c r="AD82">
        <f t="shared" si="24"/>
        <v>6.3569999999999993</v>
      </c>
      <c r="AE82">
        <f t="shared" si="25"/>
        <v>7.3900000000000006</v>
      </c>
      <c r="AF82">
        <f t="shared" si="26"/>
        <v>8.3549999999999898</v>
      </c>
      <c r="AG82">
        <f t="shared" si="27"/>
        <v>9.2480000000000047</v>
      </c>
      <c r="AH82">
        <v>9.9540000000000006</v>
      </c>
      <c r="AI82">
        <v>10.536</v>
      </c>
      <c r="AJ82">
        <v>11.061999999999999</v>
      </c>
      <c r="AK82">
        <v>11.587</v>
      </c>
      <c r="AL82">
        <v>12.256</v>
      </c>
      <c r="AM82">
        <v>12.815</v>
      </c>
      <c r="AN82">
        <v>13.287000000000001</v>
      </c>
      <c r="AO82">
        <v>13.785</v>
      </c>
      <c r="AP82">
        <v>14.218999999999999</v>
      </c>
      <c r="AQ82">
        <v>14.718999999999999</v>
      </c>
      <c r="AS82">
        <f t="shared" si="16"/>
        <v>471</v>
      </c>
      <c r="AT82">
        <f t="shared" si="16"/>
        <v>471</v>
      </c>
      <c r="AU82">
        <f t="shared" si="16"/>
        <v>471</v>
      </c>
      <c r="AV82" s="6">
        <f>MAX(C82-X82,0)</f>
        <v>537.1063920631052</v>
      </c>
      <c r="AW82" s="6">
        <f>MAX(D82-Y82,0)</f>
        <v>606.94601892070568</v>
      </c>
      <c r="AX82" s="6">
        <f>MAX(E82-Z82,0)</f>
        <v>620.76404723171549</v>
      </c>
      <c r="AY82" s="6">
        <f>MAX(F82-AA82,0)</f>
        <v>705.61569042097824</v>
      </c>
      <c r="AZ82" s="6">
        <f>MAX(G82-AB82,0)</f>
        <v>693.4750589317922</v>
      </c>
      <c r="BA82" s="6">
        <f>MAX(H82-AC82,0)</f>
        <v>654.61192292445423</v>
      </c>
      <c r="BB82" s="6">
        <f>MAX(I82-AD82,0)</f>
        <v>791.58261181579326</v>
      </c>
      <c r="BC82" s="6">
        <f>MAX(J82-AE82,0)</f>
        <v>732.26618609624904</v>
      </c>
      <c r="BD82" s="6">
        <f>MAX(K82-AF82,0)</f>
        <v>690.27103069823954</v>
      </c>
      <c r="BE82" s="6">
        <f>MAX(L82-AG82,0)</f>
        <v>717.97279650124756</v>
      </c>
      <c r="BF82" s="6">
        <f>MAX(M82-AH82,0)</f>
        <v>654.66419910664615</v>
      </c>
      <c r="BG82" s="6">
        <f>MAX(N82-AI82,0)</f>
        <v>640.62069552341791</v>
      </c>
      <c r="BH82" s="6">
        <f>MAX(O82-AJ82,0)</f>
        <v>548.16858456344687</v>
      </c>
      <c r="BI82" s="6">
        <f>MAX(P82-AK82,0)</f>
        <v>700.90474296018488</v>
      </c>
      <c r="BJ82" s="6">
        <f>MAX(Q82-AL82,0)</f>
        <v>777.96476950502154</v>
      </c>
      <c r="BK82" s="6">
        <f>MAX(R82-AM82,0)</f>
        <v>817.0130388213687</v>
      </c>
      <c r="BL82" s="6">
        <f>MAX(S82-AN82,0)</f>
        <v>782.67431116140835</v>
      </c>
      <c r="BM82" s="6">
        <f>MAX(T82-AO82,0)</f>
        <v>913.24656009547027</v>
      </c>
      <c r="BN82" s="6">
        <f>MAX(U82-AP82,0)</f>
        <v>1061.6577438529623</v>
      </c>
      <c r="BO82" s="6">
        <f>MAX(V82-AQ82,0)</f>
        <v>1170.6980315018936</v>
      </c>
    </row>
    <row r="83" spans="1:67" x14ac:dyDescent="0.3">
      <c r="A83">
        <f t="shared" si="28"/>
        <v>79</v>
      </c>
      <c r="B83">
        <f t="shared" si="17"/>
        <v>471</v>
      </c>
      <c r="C83" s="6">
        <f>AU83*EXP('Capital Market Assumptions'!$B$44+'Capital Market Assumptions'!$B$45*'Random Draws'!B82)</f>
        <v>497.12730194002961</v>
      </c>
      <c r="D83" s="6">
        <f>AV83*EXP('Capital Market Assumptions'!$B$44+'Capital Market Assumptions'!$B$45*'Random Draws'!C82)</f>
        <v>542.67680123411731</v>
      </c>
      <c r="E83" s="6">
        <f>AW83*EXP('Capital Market Assumptions'!$B$44+'Capital Market Assumptions'!$B$45*'Random Draws'!D82)</f>
        <v>559.61597741035246</v>
      </c>
      <c r="F83" s="6">
        <f>AX83*EXP('Capital Market Assumptions'!$B$44+'Capital Market Assumptions'!$B$45*'Random Draws'!E82)</f>
        <v>661.98148331702259</v>
      </c>
      <c r="G83" s="6">
        <f>AY83*EXP('Capital Market Assumptions'!$B$44+'Capital Market Assumptions'!$B$45*'Random Draws'!F82)</f>
        <v>565.66763980509916</v>
      </c>
      <c r="H83" s="6">
        <f>AZ83*EXP('Capital Market Assumptions'!$B$44+'Capital Market Assumptions'!$B$45*'Random Draws'!G82)</f>
        <v>494.23923013452566</v>
      </c>
      <c r="I83" s="6">
        <f>BA83*EXP('Capital Market Assumptions'!$B$44+'Capital Market Assumptions'!$B$45*'Random Draws'!H82)</f>
        <v>520.45190091744666</v>
      </c>
      <c r="J83" s="6">
        <f>BB83*EXP('Capital Market Assumptions'!$B$44+'Capital Market Assumptions'!$B$45*'Random Draws'!I82)</f>
        <v>531.27161415896285</v>
      </c>
      <c r="K83" s="6">
        <f>BC83*EXP('Capital Market Assumptions'!$B$44+'Capital Market Assumptions'!$B$45*'Random Draws'!J82)</f>
        <v>621.72768575143584</v>
      </c>
      <c r="L83" s="6">
        <f>BD83*EXP('Capital Market Assumptions'!$B$44+'Capital Market Assumptions'!$B$45*'Random Draws'!K82)</f>
        <v>688.15205378348264</v>
      </c>
      <c r="M83" s="6">
        <f>BE83*EXP('Capital Market Assumptions'!$B$44+'Capital Market Assumptions'!$B$45*'Random Draws'!L82)</f>
        <v>908.61303788122598</v>
      </c>
      <c r="N83" s="6">
        <f>BF83*EXP('Capital Market Assumptions'!$B$44+'Capital Market Assumptions'!$B$45*'Random Draws'!M82)</f>
        <v>758.1647874074124</v>
      </c>
      <c r="O83" s="6">
        <f>BG83*EXP('Capital Market Assumptions'!$B$44+'Capital Market Assumptions'!$B$45*'Random Draws'!N82)</f>
        <v>714.81344210555881</v>
      </c>
      <c r="P83" s="6">
        <f>BH83*EXP('Capital Market Assumptions'!$B$44+'Capital Market Assumptions'!$B$45*'Random Draws'!O82)</f>
        <v>748.13053701526758</v>
      </c>
      <c r="Q83" s="6">
        <f>BI83*EXP('Capital Market Assumptions'!$B$44+'Capital Market Assumptions'!$B$45*'Random Draws'!P82)</f>
        <v>758.46807686700595</v>
      </c>
      <c r="R83" s="6">
        <f>BJ83*EXP('Capital Market Assumptions'!$B$44+'Capital Market Assumptions'!$B$45*'Random Draws'!Q82)</f>
        <v>1169.2593168722517</v>
      </c>
      <c r="S83" s="6">
        <f>BK83*EXP('Capital Market Assumptions'!$B$44+'Capital Market Assumptions'!$B$45*'Random Draws'!R82)</f>
        <v>1090.9797181769654</v>
      </c>
      <c r="T83" s="6">
        <f>BL83*EXP('Capital Market Assumptions'!$B$44+'Capital Market Assumptions'!$B$45*'Random Draws'!S82)</f>
        <v>1044.268670628524</v>
      </c>
      <c r="U83" s="6">
        <f>BM83*EXP('Capital Market Assumptions'!$B$44+'Capital Market Assumptions'!$B$45*'Random Draws'!T82)</f>
        <v>1080.9811526452133</v>
      </c>
      <c r="V83" s="6">
        <f>BN83*EXP('Capital Market Assumptions'!$B$44+'Capital Market Assumptions'!$B$45*'Random Draws'!U82)</f>
        <v>1158.4618287092028</v>
      </c>
      <c r="X83">
        <f t="shared" si="18"/>
        <v>4.2999999999999261E-2</v>
      </c>
      <c r="Y83">
        <f t="shared" si="19"/>
        <v>1.0600000000000023</v>
      </c>
      <c r="Z83">
        <f t="shared" si="20"/>
        <v>2.0930000000000035</v>
      </c>
      <c r="AA83">
        <f t="shared" si="21"/>
        <v>3.1530000000000058</v>
      </c>
      <c r="AB83">
        <f t="shared" si="22"/>
        <v>4.2659999999999911</v>
      </c>
      <c r="AC83">
        <f t="shared" si="23"/>
        <v>5.3020000000000067</v>
      </c>
      <c r="AD83">
        <f t="shared" si="24"/>
        <v>6.3569999999999993</v>
      </c>
      <c r="AE83">
        <f t="shared" si="25"/>
        <v>7.3900000000000006</v>
      </c>
      <c r="AF83">
        <f t="shared" si="26"/>
        <v>8.3549999999999898</v>
      </c>
      <c r="AG83">
        <f t="shared" si="27"/>
        <v>9.2480000000000047</v>
      </c>
      <c r="AH83">
        <v>9.9540000000000006</v>
      </c>
      <c r="AI83">
        <v>10.536</v>
      </c>
      <c r="AJ83">
        <v>11.061999999999999</v>
      </c>
      <c r="AK83">
        <v>11.587</v>
      </c>
      <c r="AL83">
        <v>12.256</v>
      </c>
      <c r="AM83">
        <v>12.815</v>
      </c>
      <c r="AN83">
        <v>13.287000000000001</v>
      </c>
      <c r="AO83">
        <v>13.785</v>
      </c>
      <c r="AP83">
        <v>14.218999999999999</v>
      </c>
      <c r="AQ83">
        <v>14.718999999999999</v>
      </c>
      <c r="AS83">
        <f t="shared" si="16"/>
        <v>471</v>
      </c>
      <c r="AT83">
        <f t="shared" si="16"/>
        <v>471</v>
      </c>
      <c r="AU83">
        <f t="shared" si="16"/>
        <v>471</v>
      </c>
      <c r="AV83" s="6">
        <f>MAX(C83-X83,0)</f>
        <v>497.0843019400296</v>
      </c>
      <c r="AW83" s="6">
        <f>MAX(D83-Y83,0)</f>
        <v>541.61680123411725</v>
      </c>
      <c r="AX83" s="6">
        <f>MAX(E83-Z83,0)</f>
        <v>557.5229774103525</v>
      </c>
      <c r="AY83" s="6">
        <f>MAX(F83-AA83,0)</f>
        <v>658.82848331702257</v>
      </c>
      <c r="AZ83" s="6">
        <f>MAX(G83-AB83,0)</f>
        <v>561.40163980509919</v>
      </c>
      <c r="BA83" s="6">
        <f>MAX(H83-AC83,0)</f>
        <v>488.93723013452563</v>
      </c>
      <c r="BB83" s="6">
        <f>MAX(I83-AD83,0)</f>
        <v>514.09490091744669</v>
      </c>
      <c r="BC83" s="6">
        <f>MAX(J83-AE83,0)</f>
        <v>523.88161415896286</v>
      </c>
      <c r="BD83" s="6">
        <f>MAX(K83-AF83,0)</f>
        <v>613.37268575143582</v>
      </c>
      <c r="BE83" s="6">
        <f>MAX(L83-AG83,0)</f>
        <v>678.9040537834826</v>
      </c>
      <c r="BF83" s="6">
        <f>MAX(M83-AH83,0)</f>
        <v>898.65903788122603</v>
      </c>
      <c r="BG83" s="6">
        <f>MAX(N83-AI83,0)</f>
        <v>747.62878740741246</v>
      </c>
      <c r="BH83" s="6">
        <f>MAX(O83-AJ83,0)</f>
        <v>703.75144210555879</v>
      </c>
      <c r="BI83" s="6">
        <f>MAX(P83-AK83,0)</f>
        <v>736.54353701526759</v>
      </c>
      <c r="BJ83" s="6">
        <f>MAX(Q83-AL83,0)</f>
        <v>746.21207686700598</v>
      </c>
      <c r="BK83" s="6">
        <f>MAX(R83-AM83,0)</f>
        <v>1156.4443168722516</v>
      </c>
      <c r="BL83" s="6">
        <f>MAX(S83-AN83,0)</f>
        <v>1077.6927181769654</v>
      </c>
      <c r="BM83" s="6">
        <f>MAX(T83-AO83,0)</f>
        <v>1030.4836706285239</v>
      </c>
      <c r="BN83" s="6">
        <f>MAX(U83-AP83,0)</f>
        <v>1066.7621526452133</v>
      </c>
      <c r="BO83" s="6">
        <f>MAX(V83-AQ83,0)</f>
        <v>1143.7428287092027</v>
      </c>
    </row>
    <row r="84" spans="1:67" x14ac:dyDescent="0.3">
      <c r="A84">
        <f t="shared" si="28"/>
        <v>80</v>
      </c>
      <c r="B84">
        <f t="shared" si="17"/>
        <v>471</v>
      </c>
      <c r="C84" s="6">
        <f>AU84*EXP('Capital Market Assumptions'!$B$44+'Capital Market Assumptions'!$B$45*'Random Draws'!B83)</f>
        <v>496.04822921394117</v>
      </c>
      <c r="D84" s="6">
        <f>AV84*EXP('Capital Market Assumptions'!$B$44+'Capital Market Assumptions'!$B$45*'Random Draws'!C83)</f>
        <v>527.13177604217674</v>
      </c>
      <c r="E84" s="6">
        <f>AW84*EXP('Capital Market Assumptions'!$B$44+'Capital Market Assumptions'!$B$45*'Random Draws'!D83)</f>
        <v>597.60556138965364</v>
      </c>
      <c r="F84" s="6">
        <f>AX84*EXP('Capital Market Assumptions'!$B$44+'Capital Market Assumptions'!$B$45*'Random Draws'!E83)</f>
        <v>587.02589719015577</v>
      </c>
      <c r="G84" s="6">
        <f>AY84*EXP('Capital Market Assumptions'!$B$44+'Capital Market Assumptions'!$B$45*'Random Draws'!F83)</f>
        <v>580.23283155942136</v>
      </c>
      <c r="H84" s="6">
        <f>AZ84*EXP('Capital Market Assumptions'!$B$44+'Capital Market Assumptions'!$B$45*'Random Draws'!G83)</f>
        <v>713.88609969805259</v>
      </c>
      <c r="I84" s="6">
        <f>BA84*EXP('Capital Market Assumptions'!$B$44+'Capital Market Assumptions'!$B$45*'Random Draws'!H83)</f>
        <v>847.05775690979056</v>
      </c>
      <c r="J84" s="6">
        <f>BB84*EXP('Capital Market Assumptions'!$B$44+'Capital Market Assumptions'!$B$45*'Random Draws'!I83)</f>
        <v>849.57988594272786</v>
      </c>
      <c r="K84" s="6">
        <f>BC84*EXP('Capital Market Assumptions'!$B$44+'Capital Market Assumptions'!$B$45*'Random Draws'!J83)</f>
        <v>851.62632291735679</v>
      </c>
      <c r="L84" s="6">
        <f>BD84*EXP('Capital Market Assumptions'!$B$44+'Capital Market Assumptions'!$B$45*'Random Draws'!K83)</f>
        <v>804.79491650929356</v>
      </c>
      <c r="M84" s="6">
        <f>BE84*EXP('Capital Market Assumptions'!$B$44+'Capital Market Assumptions'!$B$45*'Random Draws'!L83)</f>
        <v>945.51982749457295</v>
      </c>
      <c r="N84" s="6">
        <f>BF84*EXP('Capital Market Assumptions'!$B$44+'Capital Market Assumptions'!$B$45*'Random Draws'!M83)</f>
        <v>864.20152981990293</v>
      </c>
      <c r="O84" s="6">
        <f>BG84*EXP('Capital Market Assumptions'!$B$44+'Capital Market Assumptions'!$B$45*'Random Draws'!N83)</f>
        <v>802.8380916152895</v>
      </c>
      <c r="P84" s="6">
        <f>BH84*EXP('Capital Market Assumptions'!$B$44+'Capital Market Assumptions'!$B$45*'Random Draws'!O83)</f>
        <v>861.92437568902494</v>
      </c>
      <c r="Q84" s="6">
        <f>BI84*EXP('Capital Market Assumptions'!$B$44+'Capital Market Assumptions'!$B$45*'Random Draws'!P83)</f>
        <v>873.37171144954334</v>
      </c>
      <c r="R84" s="6">
        <f>BJ84*EXP('Capital Market Assumptions'!$B$44+'Capital Market Assumptions'!$B$45*'Random Draws'!Q83)</f>
        <v>966.23998126436493</v>
      </c>
      <c r="S84" s="6">
        <f>BK84*EXP('Capital Market Assumptions'!$B$44+'Capital Market Assumptions'!$B$45*'Random Draws'!R83)</f>
        <v>1064.4581822396042</v>
      </c>
      <c r="T84" s="6">
        <f>BL84*EXP('Capital Market Assumptions'!$B$44+'Capital Market Assumptions'!$B$45*'Random Draws'!S83)</f>
        <v>1149.6697624261431</v>
      </c>
      <c r="U84" s="6">
        <f>BM84*EXP('Capital Market Assumptions'!$B$44+'Capital Market Assumptions'!$B$45*'Random Draws'!T83)</f>
        <v>1009.1019690887091</v>
      </c>
      <c r="V84" s="6">
        <f>BN84*EXP('Capital Market Assumptions'!$B$44+'Capital Market Assumptions'!$B$45*'Random Draws'!U83)</f>
        <v>1108.7962080077364</v>
      </c>
      <c r="X84">
        <f t="shared" si="18"/>
        <v>4.2999999999999261E-2</v>
      </c>
      <c r="Y84">
        <f t="shared" si="19"/>
        <v>1.0600000000000023</v>
      </c>
      <c r="Z84">
        <f t="shared" si="20"/>
        <v>2.0930000000000035</v>
      </c>
      <c r="AA84">
        <f t="shared" si="21"/>
        <v>3.1530000000000058</v>
      </c>
      <c r="AB84">
        <f t="shared" si="22"/>
        <v>4.2659999999999911</v>
      </c>
      <c r="AC84">
        <f t="shared" si="23"/>
        <v>5.3020000000000067</v>
      </c>
      <c r="AD84">
        <f t="shared" si="24"/>
        <v>6.3569999999999993</v>
      </c>
      <c r="AE84">
        <f t="shared" si="25"/>
        <v>7.3900000000000006</v>
      </c>
      <c r="AF84">
        <f t="shared" si="26"/>
        <v>8.3549999999999898</v>
      </c>
      <c r="AG84">
        <f t="shared" si="27"/>
        <v>9.2480000000000047</v>
      </c>
      <c r="AH84">
        <v>9.9540000000000006</v>
      </c>
      <c r="AI84">
        <v>10.536</v>
      </c>
      <c r="AJ84">
        <v>11.061999999999999</v>
      </c>
      <c r="AK84">
        <v>11.587</v>
      </c>
      <c r="AL84">
        <v>12.256</v>
      </c>
      <c r="AM84">
        <v>12.815</v>
      </c>
      <c r="AN84">
        <v>13.287000000000001</v>
      </c>
      <c r="AO84">
        <v>13.785</v>
      </c>
      <c r="AP84">
        <v>14.218999999999999</v>
      </c>
      <c r="AQ84">
        <v>14.718999999999999</v>
      </c>
      <c r="AS84">
        <f t="shared" si="16"/>
        <v>471</v>
      </c>
      <c r="AT84">
        <f t="shared" si="16"/>
        <v>471</v>
      </c>
      <c r="AU84">
        <f t="shared" si="16"/>
        <v>471</v>
      </c>
      <c r="AV84" s="6">
        <f>MAX(C84-X84,0)</f>
        <v>496.00522921394116</v>
      </c>
      <c r="AW84" s="6">
        <f>MAX(D84-Y84,0)</f>
        <v>526.07177604217668</v>
      </c>
      <c r="AX84" s="6">
        <f>MAX(E84-Z84,0)</f>
        <v>595.51256138965368</v>
      </c>
      <c r="AY84" s="6">
        <f>MAX(F84-AA84,0)</f>
        <v>583.87289719015575</v>
      </c>
      <c r="AZ84" s="6">
        <f>MAX(G84-AB84,0)</f>
        <v>575.96683155942139</v>
      </c>
      <c r="BA84" s="6">
        <f>MAX(H84-AC84,0)</f>
        <v>708.58409969805257</v>
      </c>
      <c r="BB84" s="6">
        <f>MAX(I84-AD84,0)</f>
        <v>840.70075690979058</v>
      </c>
      <c r="BC84" s="6">
        <f>MAX(J84-AE84,0)</f>
        <v>842.18988594272787</v>
      </c>
      <c r="BD84" s="6">
        <f>MAX(K84-AF84,0)</f>
        <v>843.27132291735677</v>
      </c>
      <c r="BE84" s="6">
        <f>MAX(L84-AG84,0)</f>
        <v>795.54691650929351</v>
      </c>
      <c r="BF84" s="6">
        <f>MAX(M84-AH84,0)</f>
        <v>935.565827494573</v>
      </c>
      <c r="BG84" s="6">
        <f>MAX(N84-AI84,0)</f>
        <v>853.66552981990299</v>
      </c>
      <c r="BH84" s="6">
        <f>MAX(O84-AJ84,0)</f>
        <v>791.77609161528949</v>
      </c>
      <c r="BI84" s="6">
        <f>MAX(P84-AK84,0)</f>
        <v>850.33737568902495</v>
      </c>
      <c r="BJ84" s="6">
        <f>MAX(Q84-AL84,0)</f>
        <v>861.11571144954337</v>
      </c>
      <c r="BK84" s="6">
        <f>MAX(R84-AM84,0)</f>
        <v>953.42498126436487</v>
      </c>
      <c r="BL84" s="6">
        <f>MAX(S84-AN84,0)</f>
        <v>1051.1711822396041</v>
      </c>
      <c r="BM84" s="6">
        <f>MAX(T84-AO84,0)</f>
        <v>1135.884762426143</v>
      </c>
      <c r="BN84" s="6">
        <f>MAX(U84-AP84,0)</f>
        <v>994.88296908870905</v>
      </c>
      <c r="BO84" s="6">
        <f>MAX(V84-AQ84,0)</f>
        <v>1094.0772080077363</v>
      </c>
    </row>
    <row r="85" spans="1:67" x14ac:dyDescent="0.3">
      <c r="A85">
        <f t="shared" si="28"/>
        <v>81</v>
      </c>
      <c r="B85">
        <f t="shared" si="17"/>
        <v>471</v>
      </c>
      <c r="C85" s="6">
        <f>AU85*EXP('Capital Market Assumptions'!$B$44+'Capital Market Assumptions'!$B$45*'Random Draws'!B84)</f>
        <v>598.60339009468316</v>
      </c>
      <c r="D85" s="6">
        <f>AV85*EXP('Capital Market Assumptions'!$B$44+'Capital Market Assumptions'!$B$45*'Random Draws'!C84)</f>
        <v>471.83860522795425</v>
      </c>
      <c r="E85" s="6">
        <f>AW85*EXP('Capital Market Assumptions'!$B$44+'Capital Market Assumptions'!$B$45*'Random Draws'!D84)</f>
        <v>479.84295262829261</v>
      </c>
      <c r="F85" s="6">
        <f>AX85*EXP('Capital Market Assumptions'!$B$44+'Capital Market Assumptions'!$B$45*'Random Draws'!E84)</f>
        <v>568.74607897875842</v>
      </c>
      <c r="G85" s="6">
        <f>AY85*EXP('Capital Market Assumptions'!$B$44+'Capital Market Assumptions'!$B$45*'Random Draws'!F84)</f>
        <v>694.35077308974746</v>
      </c>
      <c r="H85" s="6">
        <f>AZ85*EXP('Capital Market Assumptions'!$B$44+'Capital Market Assumptions'!$B$45*'Random Draws'!G84)</f>
        <v>876.05682995361599</v>
      </c>
      <c r="I85" s="6">
        <f>BA85*EXP('Capital Market Assumptions'!$B$44+'Capital Market Assumptions'!$B$45*'Random Draws'!H84)</f>
        <v>927.05899827445785</v>
      </c>
      <c r="J85" s="6">
        <f>BB85*EXP('Capital Market Assumptions'!$B$44+'Capital Market Assumptions'!$B$45*'Random Draws'!I84)</f>
        <v>780.75172590600607</v>
      </c>
      <c r="K85" s="6">
        <f>BC85*EXP('Capital Market Assumptions'!$B$44+'Capital Market Assumptions'!$B$45*'Random Draws'!J84)</f>
        <v>1089.7286486998162</v>
      </c>
      <c r="L85" s="6">
        <f>BD85*EXP('Capital Market Assumptions'!$B$44+'Capital Market Assumptions'!$B$45*'Random Draws'!K84)</f>
        <v>1480.1357361733026</v>
      </c>
      <c r="M85" s="6">
        <f>BE85*EXP('Capital Market Assumptions'!$B$44+'Capital Market Assumptions'!$B$45*'Random Draws'!L84)</f>
        <v>1542.554597318529</v>
      </c>
      <c r="N85" s="6">
        <f>BF85*EXP('Capital Market Assumptions'!$B$44+'Capital Market Assumptions'!$B$45*'Random Draws'!M84)</f>
        <v>1707.5774780712252</v>
      </c>
      <c r="O85" s="6">
        <f>BG85*EXP('Capital Market Assumptions'!$B$44+'Capital Market Assumptions'!$B$45*'Random Draws'!N84)</f>
        <v>1912.6746650549808</v>
      </c>
      <c r="P85" s="6">
        <f>BH85*EXP('Capital Market Assumptions'!$B$44+'Capital Market Assumptions'!$B$45*'Random Draws'!O84)</f>
        <v>2517.2096594541081</v>
      </c>
      <c r="Q85" s="6">
        <f>BI85*EXP('Capital Market Assumptions'!$B$44+'Capital Market Assumptions'!$B$45*'Random Draws'!P84)</f>
        <v>3034.4148299246949</v>
      </c>
      <c r="R85" s="6">
        <f>BJ85*EXP('Capital Market Assumptions'!$B$44+'Capital Market Assumptions'!$B$45*'Random Draws'!Q84)</f>
        <v>3140.1312734027088</v>
      </c>
      <c r="S85" s="6">
        <f>BK85*EXP('Capital Market Assumptions'!$B$44+'Capital Market Assumptions'!$B$45*'Random Draws'!R84)</f>
        <v>3217.799757174404</v>
      </c>
      <c r="T85" s="6">
        <f>BL85*EXP('Capital Market Assumptions'!$B$44+'Capital Market Assumptions'!$B$45*'Random Draws'!S84)</f>
        <v>3707.8142238373639</v>
      </c>
      <c r="U85" s="6">
        <f>BM85*EXP('Capital Market Assumptions'!$B$44+'Capital Market Assumptions'!$B$45*'Random Draws'!T84)</f>
        <v>3924.7696727235757</v>
      </c>
      <c r="V85" s="6">
        <f>BN85*EXP('Capital Market Assumptions'!$B$44+'Capital Market Assumptions'!$B$45*'Random Draws'!U84)</f>
        <v>4151.1569931608401</v>
      </c>
      <c r="X85">
        <f t="shared" si="18"/>
        <v>4.2999999999999261E-2</v>
      </c>
      <c r="Y85">
        <f t="shared" si="19"/>
        <v>1.0600000000000023</v>
      </c>
      <c r="Z85">
        <f t="shared" si="20"/>
        <v>2.0930000000000035</v>
      </c>
      <c r="AA85">
        <f t="shared" si="21"/>
        <v>3.1530000000000058</v>
      </c>
      <c r="AB85">
        <f t="shared" si="22"/>
        <v>4.2659999999999911</v>
      </c>
      <c r="AC85">
        <f t="shared" si="23"/>
        <v>5.3020000000000067</v>
      </c>
      <c r="AD85">
        <f t="shared" si="24"/>
        <v>6.3569999999999993</v>
      </c>
      <c r="AE85">
        <f t="shared" si="25"/>
        <v>7.3900000000000006</v>
      </c>
      <c r="AF85">
        <f t="shared" si="26"/>
        <v>8.3549999999999898</v>
      </c>
      <c r="AG85">
        <f t="shared" si="27"/>
        <v>9.2480000000000047</v>
      </c>
      <c r="AH85">
        <v>9.9540000000000006</v>
      </c>
      <c r="AI85">
        <v>10.536</v>
      </c>
      <c r="AJ85">
        <v>11.061999999999999</v>
      </c>
      <c r="AK85">
        <v>11.587</v>
      </c>
      <c r="AL85">
        <v>12.256</v>
      </c>
      <c r="AM85">
        <v>12.815</v>
      </c>
      <c r="AN85">
        <v>13.287000000000001</v>
      </c>
      <c r="AO85">
        <v>13.785</v>
      </c>
      <c r="AP85">
        <v>14.218999999999999</v>
      </c>
      <c r="AQ85">
        <v>14.718999999999999</v>
      </c>
      <c r="AS85">
        <f t="shared" ref="AS85:AU104" si="29">initial_value</f>
        <v>471</v>
      </c>
      <c r="AT85">
        <f t="shared" si="29"/>
        <v>471</v>
      </c>
      <c r="AU85">
        <f t="shared" si="29"/>
        <v>471</v>
      </c>
      <c r="AV85" s="6">
        <f>MAX(C85-X85,0)</f>
        <v>598.56039009468316</v>
      </c>
      <c r="AW85" s="6">
        <f>MAX(D85-Y85,0)</f>
        <v>470.77860522795424</v>
      </c>
      <c r="AX85" s="6">
        <f>MAX(E85-Z85,0)</f>
        <v>477.74995262829259</v>
      </c>
      <c r="AY85" s="6">
        <f>MAX(F85-AA85,0)</f>
        <v>565.5930789787584</v>
      </c>
      <c r="AZ85" s="6">
        <f>MAX(G85-AB85,0)</f>
        <v>690.0847730897475</v>
      </c>
      <c r="BA85" s="6">
        <f>MAX(H85-AC85,0)</f>
        <v>870.75482995361597</v>
      </c>
      <c r="BB85" s="6">
        <f>MAX(I85-AD85,0)</f>
        <v>920.70199827445788</v>
      </c>
      <c r="BC85" s="6">
        <f>MAX(J85-AE85,0)</f>
        <v>773.36172590600609</v>
      </c>
      <c r="BD85" s="6">
        <f>MAX(K85-AF85,0)</f>
        <v>1081.3736486998162</v>
      </c>
      <c r="BE85" s="6">
        <f>MAX(L85-AG85,0)</f>
        <v>1470.8877361733025</v>
      </c>
      <c r="BF85" s="6">
        <f>MAX(M85-AH85,0)</f>
        <v>1532.600597318529</v>
      </c>
      <c r="BG85" s="6">
        <f>MAX(N85-AI85,0)</f>
        <v>1697.0414780712251</v>
      </c>
      <c r="BH85" s="6">
        <f>MAX(O85-AJ85,0)</f>
        <v>1901.6126650549809</v>
      </c>
      <c r="BI85" s="6">
        <f>MAX(P85-AK85,0)</f>
        <v>2505.6226594541081</v>
      </c>
      <c r="BJ85" s="6">
        <f>MAX(Q85-AL85,0)</f>
        <v>3022.1588299246951</v>
      </c>
      <c r="BK85" s="6">
        <f>MAX(R85-AM85,0)</f>
        <v>3127.3162734027087</v>
      </c>
      <c r="BL85" s="6">
        <f>MAX(S85-AN85,0)</f>
        <v>3204.5127571744042</v>
      </c>
      <c r="BM85" s="6">
        <f>MAX(T85-AO85,0)</f>
        <v>3694.029223837364</v>
      </c>
      <c r="BN85" s="6">
        <f>MAX(U85-AP85,0)</f>
        <v>3910.5506727235756</v>
      </c>
      <c r="BO85" s="6">
        <f>MAX(V85-AQ85,0)</f>
        <v>4136.4379931608401</v>
      </c>
    </row>
    <row r="86" spans="1:67" x14ac:dyDescent="0.3">
      <c r="A86">
        <f t="shared" si="28"/>
        <v>82</v>
      </c>
      <c r="B86">
        <f t="shared" si="17"/>
        <v>471</v>
      </c>
      <c r="C86" s="6">
        <f>AU86*EXP('Capital Market Assumptions'!$B$44+'Capital Market Assumptions'!$B$45*'Random Draws'!B85)</f>
        <v>525.0026686062688</v>
      </c>
      <c r="D86" s="6">
        <f>AV86*EXP('Capital Market Assumptions'!$B$44+'Capital Market Assumptions'!$B$45*'Random Draws'!C85)</f>
        <v>677.27364608825849</v>
      </c>
      <c r="E86" s="6">
        <f>AW86*EXP('Capital Market Assumptions'!$B$44+'Capital Market Assumptions'!$B$45*'Random Draws'!D85)</f>
        <v>738.7228031951712</v>
      </c>
      <c r="F86" s="6">
        <f>AX86*EXP('Capital Market Assumptions'!$B$44+'Capital Market Assumptions'!$B$45*'Random Draws'!E85)</f>
        <v>908.50402558878318</v>
      </c>
      <c r="G86" s="6">
        <f>AY86*EXP('Capital Market Assumptions'!$B$44+'Capital Market Assumptions'!$B$45*'Random Draws'!F85)</f>
        <v>866.63814890395554</v>
      </c>
      <c r="H86" s="6">
        <f>AZ86*EXP('Capital Market Assumptions'!$B$44+'Capital Market Assumptions'!$B$45*'Random Draws'!G85)</f>
        <v>1002.1490997376916</v>
      </c>
      <c r="I86" s="6">
        <f>BA86*EXP('Capital Market Assumptions'!$B$44+'Capital Market Assumptions'!$B$45*'Random Draws'!H85)</f>
        <v>1054.7846790532274</v>
      </c>
      <c r="J86" s="6">
        <f>BB86*EXP('Capital Market Assumptions'!$B$44+'Capital Market Assumptions'!$B$45*'Random Draws'!I85)</f>
        <v>1057.6124802667239</v>
      </c>
      <c r="K86" s="6">
        <f>BC86*EXP('Capital Market Assumptions'!$B$44+'Capital Market Assumptions'!$B$45*'Random Draws'!J85)</f>
        <v>1459.0668944239544</v>
      </c>
      <c r="L86" s="6">
        <f>BD86*EXP('Capital Market Assumptions'!$B$44+'Capital Market Assumptions'!$B$45*'Random Draws'!K85)</f>
        <v>1425.8273962724188</v>
      </c>
      <c r="M86" s="6">
        <f>BE86*EXP('Capital Market Assumptions'!$B$44+'Capital Market Assumptions'!$B$45*'Random Draws'!L85)</f>
        <v>1412.6740732414632</v>
      </c>
      <c r="N86" s="6">
        <f>BF86*EXP('Capital Market Assumptions'!$B$44+'Capital Market Assumptions'!$B$45*'Random Draws'!M85)</f>
        <v>1858.0950648364594</v>
      </c>
      <c r="O86" s="6">
        <f>BG86*EXP('Capital Market Assumptions'!$B$44+'Capital Market Assumptions'!$B$45*'Random Draws'!N85)</f>
        <v>1905.759642412017</v>
      </c>
      <c r="P86" s="6">
        <f>BH86*EXP('Capital Market Assumptions'!$B$44+'Capital Market Assumptions'!$B$45*'Random Draws'!O85)</f>
        <v>2290.8245077248198</v>
      </c>
      <c r="Q86" s="6">
        <f>BI86*EXP('Capital Market Assumptions'!$B$44+'Capital Market Assumptions'!$B$45*'Random Draws'!P85)</f>
        <v>2576.7821882303233</v>
      </c>
      <c r="R86" s="6">
        <f>BJ86*EXP('Capital Market Assumptions'!$B$44+'Capital Market Assumptions'!$B$45*'Random Draws'!Q85)</f>
        <v>3270.6656273819085</v>
      </c>
      <c r="S86" s="6">
        <f>BK86*EXP('Capital Market Assumptions'!$B$44+'Capital Market Assumptions'!$B$45*'Random Draws'!R85)</f>
        <v>3535.2919329839101</v>
      </c>
      <c r="T86" s="6">
        <f>BL86*EXP('Capital Market Assumptions'!$B$44+'Capital Market Assumptions'!$B$45*'Random Draws'!S85)</f>
        <v>4384.0850826339192</v>
      </c>
      <c r="U86" s="6">
        <f>BM86*EXP('Capital Market Assumptions'!$B$44+'Capital Market Assumptions'!$B$45*'Random Draws'!T85)</f>
        <v>3818.6573431774978</v>
      </c>
      <c r="V86" s="6">
        <f>BN86*EXP('Capital Market Assumptions'!$B$44+'Capital Market Assumptions'!$B$45*'Random Draws'!U85)</f>
        <v>4514.1690248197292</v>
      </c>
      <c r="X86">
        <f t="shared" si="18"/>
        <v>4.2999999999999261E-2</v>
      </c>
      <c r="Y86">
        <f t="shared" si="19"/>
        <v>1.0600000000000023</v>
      </c>
      <c r="Z86">
        <f t="shared" si="20"/>
        <v>2.0930000000000035</v>
      </c>
      <c r="AA86">
        <f t="shared" si="21"/>
        <v>3.1530000000000058</v>
      </c>
      <c r="AB86">
        <f t="shared" si="22"/>
        <v>4.2659999999999911</v>
      </c>
      <c r="AC86">
        <f t="shared" si="23"/>
        <v>5.3020000000000067</v>
      </c>
      <c r="AD86">
        <f t="shared" si="24"/>
        <v>6.3569999999999993</v>
      </c>
      <c r="AE86">
        <f t="shared" si="25"/>
        <v>7.3900000000000006</v>
      </c>
      <c r="AF86">
        <f t="shared" si="26"/>
        <v>8.3549999999999898</v>
      </c>
      <c r="AG86">
        <f t="shared" si="27"/>
        <v>9.2480000000000047</v>
      </c>
      <c r="AH86">
        <v>9.9540000000000006</v>
      </c>
      <c r="AI86">
        <v>10.536</v>
      </c>
      <c r="AJ86">
        <v>11.061999999999999</v>
      </c>
      <c r="AK86">
        <v>11.587</v>
      </c>
      <c r="AL86">
        <v>12.256</v>
      </c>
      <c r="AM86">
        <v>12.815</v>
      </c>
      <c r="AN86">
        <v>13.287000000000001</v>
      </c>
      <c r="AO86">
        <v>13.785</v>
      </c>
      <c r="AP86">
        <v>14.218999999999999</v>
      </c>
      <c r="AQ86">
        <v>14.718999999999999</v>
      </c>
      <c r="AS86">
        <f t="shared" si="29"/>
        <v>471</v>
      </c>
      <c r="AT86">
        <f t="shared" si="29"/>
        <v>471</v>
      </c>
      <c r="AU86">
        <f t="shared" si="29"/>
        <v>471</v>
      </c>
      <c r="AV86" s="6">
        <f>MAX(C86-X86,0)</f>
        <v>524.95966860626879</v>
      </c>
      <c r="AW86" s="6">
        <f>MAX(D86-Y86,0)</f>
        <v>676.21364608825843</v>
      </c>
      <c r="AX86" s="6">
        <f>MAX(E86-Z86,0)</f>
        <v>736.62980319517123</v>
      </c>
      <c r="AY86" s="6">
        <f>MAX(F86-AA86,0)</f>
        <v>905.35102558878316</v>
      </c>
      <c r="AZ86" s="6">
        <f>MAX(G86-AB86,0)</f>
        <v>862.37214890395558</v>
      </c>
      <c r="BA86" s="6">
        <f>MAX(H86-AC86,0)</f>
        <v>996.84709973769156</v>
      </c>
      <c r="BB86" s="6">
        <f>MAX(I86-AD86,0)</f>
        <v>1048.4276790532274</v>
      </c>
      <c r="BC86" s="6">
        <f>MAX(J86-AE86,0)</f>
        <v>1050.2224802667238</v>
      </c>
      <c r="BD86" s="6">
        <f>MAX(K86-AF86,0)</f>
        <v>1450.7118944239544</v>
      </c>
      <c r="BE86" s="6">
        <f>MAX(L86-AG86,0)</f>
        <v>1416.5793962724188</v>
      </c>
      <c r="BF86" s="6">
        <f>MAX(M86-AH86,0)</f>
        <v>1402.7200732414633</v>
      </c>
      <c r="BG86" s="6">
        <f>MAX(N86-AI86,0)</f>
        <v>1847.5590648364594</v>
      </c>
      <c r="BH86" s="6">
        <f>MAX(O86-AJ86,0)</f>
        <v>1894.6976424120171</v>
      </c>
      <c r="BI86" s="6">
        <f>MAX(P86-AK86,0)</f>
        <v>2279.2375077248198</v>
      </c>
      <c r="BJ86" s="6">
        <f>MAX(Q86-AL86,0)</f>
        <v>2564.5261882303234</v>
      </c>
      <c r="BK86" s="6">
        <f>MAX(R86-AM86,0)</f>
        <v>3257.8506273819085</v>
      </c>
      <c r="BL86" s="6">
        <f>MAX(S86-AN86,0)</f>
        <v>3522.0049329839103</v>
      </c>
      <c r="BM86" s="6">
        <f>MAX(T86-AO86,0)</f>
        <v>4370.3000826339194</v>
      </c>
      <c r="BN86" s="6">
        <f>MAX(U86-AP86,0)</f>
        <v>3804.4383431774977</v>
      </c>
      <c r="BO86" s="6">
        <f>MAX(V86-AQ86,0)</f>
        <v>4499.4500248197292</v>
      </c>
    </row>
    <row r="87" spans="1:67" x14ac:dyDescent="0.3">
      <c r="A87">
        <f t="shared" si="28"/>
        <v>83</v>
      </c>
      <c r="B87">
        <f t="shared" si="17"/>
        <v>471</v>
      </c>
      <c r="C87" s="6">
        <f>AU87*EXP('Capital Market Assumptions'!$B$44+'Capital Market Assumptions'!$B$45*'Random Draws'!B86)</f>
        <v>519.30639503847851</v>
      </c>
      <c r="D87" s="6">
        <f>AV87*EXP('Capital Market Assumptions'!$B$44+'Capital Market Assumptions'!$B$45*'Random Draws'!C86)</f>
        <v>502.44961300611141</v>
      </c>
      <c r="E87" s="6">
        <f>AW87*EXP('Capital Market Assumptions'!$B$44+'Capital Market Assumptions'!$B$45*'Random Draws'!D86)</f>
        <v>514.52268502000481</v>
      </c>
      <c r="F87" s="6">
        <f>AX87*EXP('Capital Market Assumptions'!$B$44+'Capital Market Assumptions'!$B$45*'Random Draws'!E86)</f>
        <v>510.44917525087885</v>
      </c>
      <c r="G87" s="6">
        <f>AY87*EXP('Capital Market Assumptions'!$B$44+'Capital Market Assumptions'!$B$45*'Random Draws'!F86)</f>
        <v>701.69697916560597</v>
      </c>
      <c r="H87" s="6">
        <f>AZ87*EXP('Capital Market Assumptions'!$B$44+'Capital Market Assumptions'!$B$45*'Random Draws'!G86)</f>
        <v>798.04774566882179</v>
      </c>
      <c r="I87" s="6">
        <f>BA87*EXP('Capital Market Assumptions'!$B$44+'Capital Market Assumptions'!$B$45*'Random Draws'!H86)</f>
        <v>683.94561252204346</v>
      </c>
      <c r="J87" s="6">
        <f>BB87*EXP('Capital Market Assumptions'!$B$44+'Capital Market Assumptions'!$B$45*'Random Draws'!I86)</f>
        <v>618.97608360385914</v>
      </c>
      <c r="K87" s="6">
        <f>BC87*EXP('Capital Market Assumptions'!$B$44+'Capital Market Assumptions'!$B$45*'Random Draws'!J86)</f>
        <v>655.08338039649504</v>
      </c>
      <c r="L87" s="6">
        <f>BD87*EXP('Capital Market Assumptions'!$B$44+'Capital Market Assumptions'!$B$45*'Random Draws'!K86)</f>
        <v>596.99516743458457</v>
      </c>
      <c r="M87" s="6">
        <f>BE87*EXP('Capital Market Assumptions'!$B$44+'Capital Market Assumptions'!$B$45*'Random Draws'!L86)</f>
        <v>562.56337202889108</v>
      </c>
      <c r="N87" s="6">
        <f>BF87*EXP('Capital Market Assumptions'!$B$44+'Capital Market Assumptions'!$B$45*'Random Draws'!M86)</f>
        <v>553.97682067005496</v>
      </c>
      <c r="O87" s="6">
        <f>BG87*EXP('Capital Market Assumptions'!$B$44+'Capital Market Assumptions'!$B$45*'Random Draws'!N86)</f>
        <v>511.29709404265679</v>
      </c>
      <c r="P87" s="6">
        <f>BH87*EXP('Capital Market Assumptions'!$B$44+'Capital Market Assumptions'!$B$45*'Random Draws'!O86)</f>
        <v>517.8854087419021</v>
      </c>
      <c r="Q87" s="6">
        <f>BI87*EXP('Capital Market Assumptions'!$B$44+'Capital Market Assumptions'!$B$45*'Random Draws'!P86)</f>
        <v>553.86187499109042</v>
      </c>
      <c r="R87" s="6">
        <f>BJ87*EXP('Capital Market Assumptions'!$B$44+'Capital Market Assumptions'!$B$45*'Random Draws'!Q86)</f>
        <v>583.83455001315565</v>
      </c>
      <c r="S87" s="6">
        <f>BK87*EXP('Capital Market Assumptions'!$B$44+'Capital Market Assumptions'!$B$45*'Random Draws'!R86)</f>
        <v>713.38274745969466</v>
      </c>
      <c r="T87" s="6">
        <f>BL87*EXP('Capital Market Assumptions'!$B$44+'Capital Market Assumptions'!$B$45*'Random Draws'!S86)</f>
        <v>699.58770645677521</v>
      </c>
      <c r="U87" s="6">
        <f>BM87*EXP('Capital Market Assumptions'!$B$44+'Capital Market Assumptions'!$B$45*'Random Draws'!T86)</f>
        <v>719.57959080443675</v>
      </c>
      <c r="V87" s="6">
        <f>BN87*EXP('Capital Market Assumptions'!$B$44+'Capital Market Assumptions'!$B$45*'Random Draws'!U86)</f>
        <v>763.08218266285417</v>
      </c>
      <c r="X87">
        <f t="shared" si="18"/>
        <v>4.2999999999999261E-2</v>
      </c>
      <c r="Y87">
        <f t="shared" si="19"/>
        <v>1.0600000000000023</v>
      </c>
      <c r="Z87">
        <f t="shared" si="20"/>
        <v>2.0930000000000035</v>
      </c>
      <c r="AA87">
        <f t="shared" si="21"/>
        <v>3.1530000000000058</v>
      </c>
      <c r="AB87">
        <f t="shared" si="22"/>
        <v>4.2659999999999911</v>
      </c>
      <c r="AC87">
        <f t="shared" si="23"/>
        <v>5.3020000000000067</v>
      </c>
      <c r="AD87">
        <f t="shared" si="24"/>
        <v>6.3569999999999993</v>
      </c>
      <c r="AE87">
        <f t="shared" si="25"/>
        <v>7.3900000000000006</v>
      </c>
      <c r="AF87">
        <f t="shared" si="26"/>
        <v>8.3549999999999898</v>
      </c>
      <c r="AG87">
        <f t="shared" si="27"/>
        <v>9.2480000000000047</v>
      </c>
      <c r="AH87">
        <v>9.9540000000000006</v>
      </c>
      <c r="AI87">
        <v>10.536</v>
      </c>
      <c r="AJ87">
        <v>11.061999999999999</v>
      </c>
      <c r="AK87">
        <v>11.587</v>
      </c>
      <c r="AL87">
        <v>12.256</v>
      </c>
      <c r="AM87">
        <v>12.815</v>
      </c>
      <c r="AN87">
        <v>13.287000000000001</v>
      </c>
      <c r="AO87">
        <v>13.785</v>
      </c>
      <c r="AP87">
        <v>14.218999999999999</v>
      </c>
      <c r="AQ87">
        <v>14.718999999999999</v>
      </c>
      <c r="AS87">
        <f t="shared" si="29"/>
        <v>471</v>
      </c>
      <c r="AT87">
        <f t="shared" si="29"/>
        <v>471</v>
      </c>
      <c r="AU87">
        <f t="shared" si="29"/>
        <v>471</v>
      </c>
      <c r="AV87" s="6">
        <f>MAX(C87-X87,0)</f>
        <v>519.26339503847851</v>
      </c>
      <c r="AW87" s="6">
        <f>MAX(D87-Y87,0)</f>
        <v>501.3896130061114</v>
      </c>
      <c r="AX87" s="6">
        <f>MAX(E87-Z87,0)</f>
        <v>512.42968502000485</v>
      </c>
      <c r="AY87" s="6">
        <f>MAX(F87-AA87,0)</f>
        <v>507.29617525087883</v>
      </c>
      <c r="AZ87" s="6">
        <f>MAX(G87-AB87,0)</f>
        <v>697.430979165606</v>
      </c>
      <c r="BA87" s="6">
        <f>MAX(H87-AC87,0)</f>
        <v>792.74574566882177</v>
      </c>
      <c r="BB87" s="6">
        <f>MAX(I87-AD87,0)</f>
        <v>677.58861252204349</v>
      </c>
      <c r="BC87" s="6">
        <f>MAX(J87-AE87,0)</f>
        <v>611.58608360385915</v>
      </c>
      <c r="BD87" s="6">
        <f>MAX(K87-AF87,0)</f>
        <v>646.72838039649503</v>
      </c>
      <c r="BE87" s="6">
        <f>MAX(L87-AG87,0)</f>
        <v>587.74716743458453</v>
      </c>
      <c r="BF87" s="6">
        <f>MAX(M87-AH87,0)</f>
        <v>552.60937202889113</v>
      </c>
      <c r="BG87" s="6">
        <f>MAX(N87-AI87,0)</f>
        <v>543.44082067005502</v>
      </c>
      <c r="BH87" s="6">
        <f>MAX(O87-AJ87,0)</f>
        <v>500.23509404265678</v>
      </c>
      <c r="BI87" s="6">
        <f>MAX(P87-AK87,0)</f>
        <v>506.29840874190211</v>
      </c>
      <c r="BJ87" s="6">
        <f>MAX(Q87-AL87,0)</f>
        <v>541.60587499109045</v>
      </c>
      <c r="BK87" s="6">
        <f>MAX(R87-AM87,0)</f>
        <v>571.01955001315559</v>
      </c>
      <c r="BL87" s="6">
        <f>MAX(S87-AN87,0)</f>
        <v>700.09574745969462</v>
      </c>
      <c r="BM87" s="6">
        <f>MAX(T87-AO87,0)</f>
        <v>685.80270645677524</v>
      </c>
      <c r="BN87" s="6">
        <f>MAX(U87-AP87,0)</f>
        <v>705.3605908044367</v>
      </c>
      <c r="BO87" s="6">
        <f>MAX(V87-AQ87,0)</f>
        <v>748.36318266285411</v>
      </c>
    </row>
    <row r="88" spans="1:67" x14ac:dyDescent="0.3">
      <c r="A88">
        <f t="shared" si="28"/>
        <v>84</v>
      </c>
      <c r="B88">
        <f t="shared" si="17"/>
        <v>471</v>
      </c>
      <c r="C88" s="6">
        <f>AU88*EXP('Capital Market Assumptions'!$B$44+'Capital Market Assumptions'!$B$45*'Random Draws'!B87)</f>
        <v>610.44553447234523</v>
      </c>
      <c r="D88" s="6">
        <f>AV88*EXP('Capital Market Assumptions'!$B$44+'Capital Market Assumptions'!$B$45*'Random Draws'!C87)</f>
        <v>604.82089577541865</v>
      </c>
      <c r="E88" s="6">
        <f>AW88*EXP('Capital Market Assumptions'!$B$44+'Capital Market Assumptions'!$B$45*'Random Draws'!D87)</f>
        <v>614.88232496985609</v>
      </c>
      <c r="F88" s="6">
        <f>AX88*EXP('Capital Market Assumptions'!$B$44+'Capital Market Assumptions'!$B$45*'Random Draws'!E87)</f>
        <v>626.85760290226506</v>
      </c>
      <c r="G88" s="6">
        <f>AY88*EXP('Capital Market Assumptions'!$B$44+'Capital Market Assumptions'!$B$45*'Random Draws'!F87)</f>
        <v>641.82065921835567</v>
      </c>
      <c r="H88" s="6">
        <f>AZ88*EXP('Capital Market Assumptions'!$B$44+'Capital Market Assumptions'!$B$45*'Random Draws'!G87)</f>
        <v>716.65694534862007</v>
      </c>
      <c r="I88" s="6">
        <f>BA88*EXP('Capital Market Assumptions'!$B$44+'Capital Market Assumptions'!$B$45*'Random Draws'!H87)</f>
        <v>692.54291772708029</v>
      </c>
      <c r="J88" s="6">
        <f>BB88*EXP('Capital Market Assumptions'!$B$44+'Capital Market Assumptions'!$B$45*'Random Draws'!I87)</f>
        <v>574.87780315769214</v>
      </c>
      <c r="K88" s="6">
        <f>BC88*EXP('Capital Market Assumptions'!$B$44+'Capital Market Assumptions'!$B$45*'Random Draws'!J87)</f>
        <v>610.03116655320503</v>
      </c>
      <c r="L88" s="6">
        <f>BD88*EXP('Capital Market Assumptions'!$B$44+'Capital Market Assumptions'!$B$45*'Random Draws'!K87)</f>
        <v>690.27124468334762</v>
      </c>
      <c r="M88" s="6">
        <f>BE88*EXP('Capital Market Assumptions'!$B$44+'Capital Market Assumptions'!$B$45*'Random Draws'!L87)</f>
        <v>829.30025886006422</v>
      </c>
      <c r="N88" s="6">
        <f>BF88*EXP('Capital Market Assumptions'!$B$44+'Capital Market Assumptions'!$B$45*'Random Draws'!M87)</f>
        <v>800.90241732830907</v>
      </c>
      <c r="O88" s="6">
        <f>BG88*EXP('Capital Market Assumptions'!$B$44+'Capital Market Assumptions'!$B$45*'Random Draws'!N87)</f>
        <v>866.68888371547825</v>
      </c>
      <c r="P88" s="6">
        <f>BH88*EXP('Capital Market Assumptions'!$B$44+'Capital Market Assumptions'!$B$45*'Random Draws'!O87)</f>
        <v>1012.9355878578087</v>
      </c>
      <c r="Q88" s="6">
        <f>BI88*EXP('Capital Market Assumptions'!$B$44+'Capital Market Assumptions'!$B$45*'Random Draws'!P87)</f>
        <v>1061.3852413145853</v>
      </c>
      <c r="R88" s="6">
        <f>BJ88*EXP('Capital Market Assumptions'!$B$44+'Capital Market Assumptions'!$B$45*'Random Draws'!Q87)</f>
        <v>1074.9159000887448</v>
      </c>
      <c r="S88" s="6">
        <f>BK88*EXP('Capital Market Assumptions'!$B$44+'Capital Market Assumptions'!$B$45*'Random Draws'!R87)</f>
        <v>1449.0246358044408</v>
      </c>
      <c r="T88" s="6">
        <f>BL88*EXP('Capital Market Assumptions'!$B$44+'Capital Market Assumptions'!$B$45*'Random Draws'!S87)</f>
        <v>2108.7376935142383</v>
      </c>
      <c r="U88" s="6">
        <f>BM88*EXP('Capital Market Assumptions'!$B$44+'Capital Market Assumptions'!$B$45*'Random Draws'!T87)</f>
        <v>2119.5142315666658</v>
      </c>
      <c r="V88" s="6">
        <f>BN88*EXP('Capital Market Assumptions'!$B$44+'Capital Market Assumptions'!$B$45*'Random Draws'!U87)</f>
        <v>2204.0595412876501</v>
      </c>
      <c r="X88">
        <f t="shared" si="18"/>
        <v>4.2999999999999261E-2</v>
      </c>
      <c r="Y88">
        <f t="shared" si="19"/>
        <v>1.0600000000000023</v>
      </c>
      <c r="Z88">
        <f t="shared" si="20"/>
        <v>2.0930000000000035</v>
      </c>
      <c r="AA88">
        <f t="shared" si="21"/>
        <v>3.1530000000000058</v>
      </c>
      <c r="AB88">
        <f t="shared" si="22"/>
        <v>4.2659999999999911</v>
      </c>
      <c r="AC88">
        <f t="shared" si="23"/>
        <v>5.3020000000000067</v>
      </c>
      <c r="AD88">
        <f t="shared" si="24"/>
        <v>6.3569999999999993</v>
      </c>
      <c r="AE88">
        <f t="shared" si="25"/>
        <v>7.3900000000000006</v>
      </c>
      <c r="AF88">
        <f t="shared" si="26"/>
        <v>8.3549999999999898</v>
      </c>
      <c r="AG88">
        <f t="shared" si="27"/>
        <v>9.2480000000000047</v>
      </c>
      <c r="AH88">
        <v>9.9540000000000006</v>
      </c>
      <c r="AI88">
        <v>10.536</v>
      </c>
      <c r="AJ88">
        <v>11.061999999999999</v>
      </c>
      <c r="AK88">
        <v>11.587</v>
      </c>
      <c r="AL88">
        <v>12.256</v>
      </c>
      <c r="AM88">
        <v>12.815</v>
      </c>
      <c r="AN88">
        <v>13.287000000000001</v>
      </c>
      <c r="AO88">
        <v>13.785</v>
      </c>
      <c r="AP88">
        <v>14.218999999999999</v>
      </c>
      <c r="AQ88">
        <v>14.718999999999999</v>
      </c>
      <c r="AS88">
        <f t="shared" si="29"/>
        <v>471</v>
      </c>
      <c r="AT88">
        <f t="shared" si="29"/>
        <v>471</v>
      </c>
      <c r="AU88">
        <f t="shared" si="29"/>
        <v>471</v>
      </c>
      <c r="AV88" s="6">
        <f>MAX(C88-X88,0)</f>
        <v>610.40253447234522</v>
      </c>
      <c r="AW88" s="6">
        <f>MAX(D88-Y88,0)</f>
        <v>603.7608957754187</v>
      </c>
      <c r="AX88" s="6">
        <f>MAX(E88-Z88,0)</f>
        <v>612.78932496985612</v>
      </c>
      <c r="AY88" s="6">
        <f>MAX(F88-AA88,0)</f>
        <v>623.70460290226504</v>
      </c>
      <c r="AZ88" s="6">
        <f>MAX(G88-AB88,0)</f>
        <v>637.55465921835571</v>
      </c>
      <c r="BA88" s="6">
        <f>MAX(H88-AC88,0)</f>
        <v>711.35494534862005</v>
      </c>
      <c r="BB88" s="6">
        <f>MAX(I88-AD88,0)</f>
        <v>686.18591772708032</v>
      </c>
      <c r="BC88" s="6">
        <f>MAX(J88-AE88,0)</f>
        <v>567.48780315769216</v>
      </c>
      <c r="BD88" s="6">
        <f>MAX(K88-AF88,0)</f>
        <v>601.67616655320501</v>
      </c>
      <c r="BE88" s="6">
        <f>MAX(L88-AG88,0)</f>
        <v>681.02324468334757</v>
      </c>
      <c r="BF88" s="6">
        <f>MAX(M88-AH88,0)</f>
        <v>819.34625886006427</v>
      </c>
      <c r="BG88" s="6">
        <f>MAX(N88-AI88,0)</f>
        <v>790.36641732830913</v>
      </c>
      <c r="BH88" s="6">
        <f>MAX(O88-AJ88,0)</f>
        <v>855.62688371547824</v>
      </c>
      <c r="BI88" s="6">
        <f>MAX(P88-AK88,0)</f>
        <v>1001.3485878578088</v>
      </c>
      <c r="BJ88" s="6">
        <f>MAX(Q88-AL88,0)</f>
        <v>1049.1292413145852</v>
      </c>
      <c r="BK88" s="6">
        <f>MAX(R88-AM88,0)</f>
        <v>1062.1009000887448</v>
      </c>
      <c r="BL88" s="6">
        <f>MAX(S88-AN88,0)</f>
        <v>1435.7376358044407</v>
      </c>
      <c r="BM88" s="6">
        <f>MAX(T88-AO88,0)</f>
        <v>2094.9526935142385</v>
      </c>
      <c r="BN88" s="6">
        <f>MAX(U88-AP88,0)</f>
        <v>2105.2952315666657</v>
      </c>
      <c r="BO88" s="6">
        <f>MAX(V88-AQ88,0)</f>
        <v>2189.34054128765</v>
      </c>
    </row>
    <row r="89" spans="1:67" x14ac:dyDescent="0.3">
      <c r="A89">
        <f t="shared" si="28"/>
        <v>85</v>
      </c>
      <c r="B89">
        <f t="shared" si="17"/>
        <v>471</v>
      </c>
      <c r="C89" s="6">
        <f>AU89*EXP('Capital Market Assumptions'!$B$44+'Capital Market Assumptions'!$B$45*'Random Draws'!B88)</f>
        <v>462.15135696060412</v>
      </c>
      <c r="D89" s="6">
        <f>AV89*EXP('Capital Market Assumptions'!$B$44+'Capital Market Assumptions'!$B$45*'Random Draws'!C88)</f>
        <v>548.61117921940297</v>
      </c>
      <c r="E89" s="6">
        <f>AW89*EXP('Capital Market Assumptions'!$B$44+'Capital Market Assumptions'!$B$45*'Random Draws'!D88)</f>
        <v>723.34487119823143</v>
      </c>
      <c r="F89" s="6">
        <f>AX89*EXP('Capital Market Assumptions'!$B$44+'Capital Market Assumptions'!$B$45*'Random Draws'!E88)</f>
        <v>735.59690118009291</v>
      </c>
      <c r="G89" s="6">
        <f>AY89*EXP('Capital Market Assumptions'!$B$44+'Capital Market Assumptions'!$B$45*'Random Draws'!F88)</f>
        <v>683.65673416475386</v>
      </c>
      <c r="H89" s="6">
        <f>AZ89*EXP('Capital Market Assumptions'!$B$44+'Capital Market Assumptions'!$B$45*'Random Draws'!G88)</f>
        <v>711.7820421881753</v>
      </c>
      <c r="I89" s="6">
        <f>BA89*EXP('Capital Market Assumptions'!$B$44+'Capital Market Assumptions'!$B$45*'Random Draws'!H88)</f>
        <v>860.45294060520939</v>
      </c>
      <c r="J89" s="6">
        <f>BB89*EXP('Capital Market Assumptions'!$B$44+'Capital Market Assumptions'!$B$45*'Random Draws'!I88)</f>
        <v>977.03148362402578</v>
      </c>
      <c r="K89" s="6">
        <f>BC89*EXP('Capital Market Assumptions'!$B$44+'Capital Market Assumptions'!$B$45*'Random Draws'!J88)</f>
        <v>939.24806617973684</v>
      </c>
      <c r="L89" s="6">
        <f>BD89*EXP('Capital Market Assumptions'!$B$44+'Capital Market Assumptions'!$B$45*'Random Draws'!K88)</f>
        <v>922.91076373668761</v>
      </c>
      <c r="M89" s="6">
        <f>BE89*EXP('Capital Market Assumptions'!$B$44+'Capital Market Assumptions'!$B$45*'Random Draws'!L88)</f>
        <v>1050.9726943922997</v>
      </c>
      <c r="N89" s="6">
        <f>BF89*EXP('Capital Market Assumptions'!$B$44+'Capital Market Assumptions'!$B$45*'Random Draws'!M88)</f>
        <v>1215.339967379658</v>
      </c>
      <c r="O89" s="6">
        <f>BG89*EXP('Capital Market Assumptions'!$B$44+'Capital Market Assumptions'!$B$45*'Random Draws'!N88)</f>
        <v>1427.52293812833</v>
      </c>
      <c r="P89" s="6">
        <f>BH89*EXP('Capital Market Assumptions'!$B$44+'Capital Market Assumptions'!$B$45*'Random Draws'!O88)</f>
        <v>1680.9183450229721</v>
      </c>
      <c r="Q89" s="6">
        <f>BI89*EXP('Capital Market Assumptions'!$B$44+'Capital Market Assumptions'!$B$45*'Random Draws'!P88)</f>
        <v>1450.5098445765168</v>
      </c>
      <c r="R89" s="6">
        <f>BJ89*EXP('Capital Market Assumptions'!$B$44+'Capital Market Assumptions'!$B$45*'Random Draws'!Q88)</f>
        <v>1198.938065023139</v>
      </c>
      <c r="S89" s="6">
        <f>BK89*EXP('Capital Market Assumptions'!$B$44+'Capital Market Assumptions'!$B$45*'Random Draws'!R88)</f>
        <v>1174.7126397319921</v>
      </c>
      <c r="T89" s="6">
        <f>BL89*EXP('Capital Market Assumptions'!$B$44+'Capital Market Assumptions'!$B$45*'Random Draws'!S88)</f>
        <v>1300.5362233448243</v>
      </c>
      <c r="U89" s="6">
        <f>BM89*EXP('Capital Market Assumptions'!$B$44+'Capital Market Assumptions'!$B$45*'Random Draws'!T88)</f>
        <v>1422.6569536376235</v>
      </c>
      <c r="V89" s="6">
        <f>BN89*EXP('Capital Market Assumptions'!$B$44+'Capital Market Assumptions'!$B$45*'Random Draws'!U88)</f>
        <v>1365.869061664496</v>
      </c>
      <c r="X89">
        <f t="shared" si="18"/>
        <v>4.2999999999999261E-2</v>
      </c>
      <c r="Y89">
        <f t="shared" si="19"/>
        <v>1.0600000000000023</v>
      </c>
      <c r="Z89">
        <f t="shared" si="20"/>
        <v>2.0930000000000035</v>
      </c>
      <c r="AA89">
        <f t="shared" si="21"/>
        <v>3.1530000000000058</v>
      </c>
      <c r="AB89">
        <f t="shared" si="22"/>
        <v>4.2659999999999911</v>
      </c>
      <c r="AC89">
        <f t="shared" si="23"/>
        <v>5.3020000000000067</v>
      </c>
      <c r="AD89">
        <f t="shared" si="24"/>
        <v>6.3569999999999993</v>
      </c>
      <c r="AE89">
        <f t="shared" si="25"/>
        <v>7.3900000000000006</v>
      </c>
      <c r="AF89">
        <f t="shared" si="26"/>
        <v>8.3549999999999898</v>
      </c>
      <c r="AG89">
        <f t="shared" si="27"/>
        <v>9.2480000000000047</v>
      </c>
      <c r="AH89">
        <v>9.9540000000000006</v>
      </c>
      <c r="AI89">
        <v>10.536</v>
      </c>
      <c r="AJ89">
        <v>11.061999999999999</v>
      </c>
      <c r="AK89">
        <v>11.587</v>
      </c>
      <c r="AL89">
        <v>12.256</v>
      </c>
      <c r="AM89">
        <v>12.815</v>
      </c>
      <c r="AN89">
        <v>13.287000000000001</v>
      </c>
      <c r="AO89">
        <v>13.785</v>
      </c>
      <c r="AP89">
        <v>14.218999999999999</v>
      </c>
      <c r="AQ89">
        <v>14.718999999999999</v>
      </c>
      <c r="AS89">
        <f t="shared" si="29"/>
        <v>471</v>
      </c>
      <c r="AT89">
        <f t="shared" si="29"/>
        <v>471</v>
      </c>
      <c r="AU89">
        <f t="shared" si="29"/>
        <v>471</v>
      </c>
      <c r="AV89" s="6">
        <f>MAX(C89-X89,0)</f>
        <v>462.10835696060411</v>
      </c>
      <c r="AW89" s="6">
        <f>MAX(D89-Y89,0)</f>
        <v>547.55117921940291</v>
      </c>
      <c r="AX89" s="6">
        <f>MAX(E89-Z89,0)</f>
        <v>721.25187119823147</v>
      </c>
      <c r="AY89" s="6">
        <f>MAX(F89-AA89,0)</f>
        <v>732.44390118009289</v>
      </c>
      <c r="AZ89" s="6">
        <f>MAX(G89-AB89,0)</f>
        <v>679.39073416475389</v>
      </c>
      <c r="BA89" s="6">
        <f>MAX(H89-AC89,0)</f>
        <v>706.48004218817528</v>
      </c>
      <c r="BB89" s="6">
        <f>MAX(I89-AD89,0)</f>
        <v>854.09594060520942</v>
      </c>
      <c r="BC89" s="6">
        <f>MAX(J89-AE89,0)</f>
        <v>969.6414836240258</v>
      </c>
      <c r="BD89" s="6">
        <f>MAX(K89-AF89,0)</f>
        <v>930.89306617973682</v>
      </c>
      <c r="BE89" s="6">
        <f>MAX(L89-AG89,0)</f>
        <v>913.66276373668757</v>
      </c>
      <c r="BF89" s="6">
        <f>MAX(M89-AH89,0)</f>
        <v>1041.0186943922997</v>
      </c>
      <c r="BG89" s="6">
        <f>MAX(N89-AI89,0)</f>
        <v>1204.8039673796579</v>
      </c>
      <c r="BH89" s="6">
        <f>MAX(O89-AJ89,0)</f>
        <v>1416.4609381283301</v>
      </c>
      <c r="BI89" s="6">
        <f>MAX(P89-AK89,0)</f>
        <v>1669.3313450229721</v>
      </c>
      <c r="BJ89" s="6">
        <f>MAX(Q89-AL89,0)</f>
        <v>1438.2538445765167</v>
      </c>
      <c r="BK89" s="6">
        <f>MAX(R89-AM89,0)</f>
        <v>1186.1230650231389</v>
      </c>
      <c r="BL89" s="6">
        <f>MAX(S89-AN89,0)</f>
        <v>1161.4256397319921</v>
      </c>
      <c r="BM89" s="6">
        <f>MAX(T89-AO89,0)</f>
        <v>1286.7512233448242</v>
      </c>
      <c r="BN89" s="6">
        <f>MAX(U89-AP89,0)</f>
        <v>1408.4379536376234</v>
      </c>
      <c r="BO89" s="6">
        <f>MAX(V89-AQ89,0)</f>
        <v>1351.150061664496</v>
      </c>
    </row>
    <row r="90" spans="1:67" x14ac:dyDescent="0.3">
      <c r="A90">
        <f t="shared" si="28"/>
        <v>86</v>
      </c>
      <c r="B90">
        <f t="shared" si="17"/>
        <v>471</v>
      </c>
      <c r="C90" s="6">
        <f>AU90*EXP('Capital Market Assumptions'!$B$44+'Capital Market Assumptions'!$B$45*'Random Draws'!B89)</f>
        <v>550.33345364116155</v>
      </c>
      <c r="D90" s="6">
        <f>AV90*EXP('Capital Market Assumptions'!$B$44+'Capital Market Assumptions'!$B$45*'Random Draws'!C89)</f>
        <v>555.10968090839424</v>
      </c>
      <c r="E90" s="6">
        <f>AW90*EXP('Capital Market Assumptions'!$B$44+'Capital Market Assumptions'!$B$45*'Random Draws'!D89)</f>
        <v>743.02579326182604</v>
      </c>
      <c r="F90" s="6">
        <f>AX90*EXP('Capital Market Assumptions'!$B$44+'Capital Market Assumptions'!$B$45*'Random Draws'!E89)</f>
        <v>884.61586053562428</v>
      </c>
      <c r="G90" s="6">
        <f>AY90*EXP('Capital Market Assumptions'!$B$44+'Capital Market Assumptions'!$B$45*'Random Draws'!F89)</f>
        <v>846.71447646112051</v>
      </c>
      <c r="H90" s="6">
        <f>AZ90*EXP('Capital Market Assumptions'!$B$44+'Capital Market Assumptions'!$B$45*'Random Draws'!G89)</f>
        <v>916.87227426458651</v>
      </c>
      <c r="I90" s="6">
        <f>BA90*EXP('Capital Market Assumptions'!$B$44+'Capital Market Assumptions'!$B$45*'Random Draws'!H89)</f>
        <v>1022.3646318026936</v>
      </c>
      <c r="J90" s="6">
        <f>BB90*EXP('Capital Market Assumptions'!$B$44+'Capital Market Assumptions'!$B$45*'Random Draws'!I89)</f>
        <v>993.86699451531058</v>
      </c>
      <c r="K90" s="6">
        <f>BC90*EXP('Capital Market Assumptions'!$B$44+'Capital Market Assumptions'!$B$45*'Random Draws'!J89)</f>
        <v>935.66825206956446</v>
      </c>
      <c r="L90" s="6">
        <f>BD90*EXP('Capital Market Assumptions'!$B$44+'Capital Market Assumptions'!$B$45*'Random Draws'!K89)</f>
        <v>1005.1632769437098</v>
      </c>
      <c r="M90" s="6">
        <f>BE90*EXP('Capital Market Assumptions'!$B$44+'Capital Market Assumptions'!$B$45*'Random Draws'!L89)</f>
        <v>1180.1651306054976</v>
      </c>
      <c r="N90" s="6">
        <f>BF90*EXP('Capital Market Assumptions'!$B$44+'Capital Market Assumptions'!$B$45*'Random Draws'!M89)</f>
        <v>1396.5432757735109</v>
      </c>
      <c r="O90" s="6">
        <f>BG90*EXP('Capital Market Assumptions'!$B$44+'Capital Market Assumptions'!$B$45*'Random Draws'!N89)</f>
        <v>1621.25174257348</v>
      </c>
      <c r="P90" s="6">
        <f>BH90*EXP('Capital Market Assumptions'!$B$44+'Capital Market Assumptions'!$B$45*'Random Draws'!O89)</f>
        <v>1967.4709474567073</v>
      </c>
      <c r="Q90" s="6">
        <f>BI90*EXP('Capital Market Assumptions'!$B$44+'Capital Market Assumptions'!$B$45*'Random Draws'!P89)</f>
        <v>2411.6498059127307</v>
      </c>
      <c r="R90" s="6">
        <f>BJ90*EXP('Capital Market Assumptions'!$B$44+'Capital Market Assumptions'!$B$45*'Random Draws'!Q89)</f>
        <v>2507.990073070087</v>
      </c>
      <c r="S90" s="6">
        <f>BK90*EXP('Capital Market Assumptions'!$B$44+'Capital Market Assumptions'!$B$45*'Random Draws'!R89)</f>
        <v>2980.1061153572668</v>
      </c>
      <c r="T90" s="6">
        <f>BL90*EXP('Capital Market Assumptions'!$B$44+'Capital Market Assumptions'!$B$45*'Random Draws'!S89)</f>
        <v>3451.8340940199096</v>
      </c>
      <c r="U90" s="6">
        <f>BM90*EXP('Capital Market Assumptions'!$B$44+'Capital Market Assumptions'!$B$45*'Random Draws'!T89)</f>
        <v>4388.3699013224123</v>
      </c>
      <c r="V90" s="6">
        <f>BN90*EXP('Capital Market Assumptions'!$B$44+'Capital Market Assumptions'!$B$45*'Random Draws'!U89)</f>
        <v>4035.2803236206209</v>
      </c>
      <c r="X90">
        <f t="shared" si="18"/>
        <v>4.2999999999999261E-2</v>
      </c>
      <c r="Y90">
        <f t="shared" si="19"/>
        <v>1.0600000000000023</v>
      </c>
      <c r="Z90">
        <f t="shared" si="20"/>
        <v>2.0930000000000035</v>
      </c>
      <c r="AA90">
        <f t="shared" si="21"/>
        <v>3.1530000000000058</v>
      </c>
      <c r="AB90">
        <f t="shared" si="22"/>
        <v>4.2659999999999911</v>
      </c>
      <c r="AC90">
        <f t="shared" si="23"/>
        <v>5.3020000000000067</v>
      </c>
      <c r="AD90">
        <f t="shared" si="24"/>
        <v>6.3569999999999993</v>
      </c>
      <c r="AE90">
        <f t="shared" si="25"/>
        <v>7.3900000000000006</v>
      </c>
      <c r="AF90">
        <f t="shared" si="26"/>
        <v>8.3549999999999898</v>
      </c>
      <c r="AG90">
        <f t="shared" si="27"/>
        <v>9.2480000000000047</v>
      </c>
      <c r="AH90">
        <v>9.9540000000000006</v>
      </c>
      <c r="AI90">
        <v>10.536</v>
      </c>
      <c r="AJ90">
        <v>11.061999999999999</v>
      </c>
      <c r="AK90">
        <v>11.587</v>
      </c>
      <c r="AL90">
        <v>12.256</v>
      </c>
      <c r="AM90">
        <v>12.815</v>
      </c>
      <c r="AN90">
        <v>13.287000000000001</v>
      </c>
      <c r="AO90">
        <v>13.785</v>
      </c>
      <c r="AP90">
        <v>14.218999999999999</v>
      </c>
      <c r="AQ90">
        <v>14.718999999999999</v>
      </c>
      <c r="AS90">
        <f t="shared" si="29"/>
        <v>471</v>
      </c>
      <c r="AT90">
        <f t="shared" si="29"/>
        <v>471</v>
      </c>
      <c r="AU90">
        <f t="shared" si="29"/>
        <v>471</v>
      </c>
      <c r="AV90" s="6">
        <f>MAX(C90-X90,0)</f>
        <v>550.29045364116155</v>
      </c>
      <c r="AW90" s="6">
        <f>MAX(D90-Y90,0)</f>
        <v>554.04968090839429</v>
      </c>
      <c r="AX90" s="6">
        <f>MAX(E90-Z90,0)</f>
        <v>740.93279326182608</v>
      </c>
      <c r="AY90" s="6">
        <f>MAX(F90-AA90,0)</f>
        <v>881.46286053562426</v>
      </c>
      <c r="AZ90" s="6">
        <f>MAX(G90-AB90,0)</f>
        <v>842.44847646112055</v>
      </c>
      <c r="BA90" s="6">
        <f>MAX(H90-AC90,0)</f>
        <v>911.57027426458649</v>
      </c>
      <c r="BB90" s="6">
        <f>MAX(I90-AD90,0)</f>
        <v>1016.0076318026936</v>
      </c>
      <c r="BC90" s="6">
        <f>MAX(J90-AE90,0)</f>
        <v>986.47699451531059</v>
      </c>
      <c r="BD90" s="6">
        <f>MAX(K90-AF90,0)</f>
        <v>927.31325206956444</v>
      </c>
      <c r="BE90" s="6">
        <f>MAX(L90-AG90,0)</f>
        <v>995.91527694370973</v>
      </c>
      <c r="BF90" s="6">
        <f>MAX(M90-AH90,0)</f>
        <v>1170.2111306054976</v>
      </c>
      <c r="BG90" s="6">
        <f>MAX(N90-AI90,0)</f>
        <v>1386.0072757735109</v>
      </c>
      <c r="BH90" s="6">
        <f>MAX(O90-AJ90,0)</f>
        <v>1610.1897425734801</v>
      </c>
      <c r="BI90" s="6">
        <f>MAX(P90-AK90,0)</f>
        <v>1955.8839474567073</v>
      </c>
      <c r="BJ90" s="6">
        <f>MAX(Q90-AL90,0)</f>
        <v>2399.3938059127308</v>
      </c>
      <c r="BK90" s="6">
        <f>MAX(R90-AM90,0)</f>
        <v>2495.1750730700869</v>
      </c>
      <c r="BL90" s="6">
        <f>MAX(S90-AN90,0)</f>
        <v>2966.819115357267</v>
      </c>
      <c r="BM90" s="6">
        <f>MAX(T90-AO90,0)</f>
        <v>3438.0490940199097</v>
      </c>
      <c r="BN90" s="6">
        <f>MAX(U90-AP90,0)</f>
        <v>4374.1509013224122</v>
      </c>
      <c r="BO90" s="6">
        <f>MAX(V90-AQ90,0)</f>
        <v>4020.5613236206209</v>
      </c>
    </row>
    <row r="91" spans="1:67" x14ac:dyDescent="0.3">
      <c r="A91">
        <f t="shared" si="28"/>
        <v>87</v>
      </c>
      <c r="B91">
        <f t="shared" si="17"/>
        <v>471</v>
      </c>
      <c r="C91" s="6">
        <f>AU91*EXP('Capital Market Assumptions'!$B$44+'Capital Market Assumptions'!$B$45*'Random Draws'!B90)</f>
        <v>559.27024036615558</v>
      </c>
      <c r="D91" s="6">
        <f>AV91*EXP('Capital Market Assumptions'!$B$44+'Capital Market Assumptions'!$B$45*'Random Draws'!C90)</f>
        <v>536.43276922565713</v>
      </c>
      <c r="E91" s="6">
        <f>AW91*EXP('Capital Market Assumptions'!$B$44+'Capital Market Assumptions'!$B$45*'Random Draws'!D90)</f>
        <v>589.08635295745466</v>
      </c>
      <c r="F91" s="6">
        <f>AX91*EXP('Capital Market Assumptions'!$B$44+'Capital Market Assumptions'!$B$45*'Random Draws'!E90)</f>
        <v>572.18119503560717</v>
      </c>
      <c r="G91" s="6">
        <f>AY91*EXP('Capital Market Assumptions'!$B$44+'Capital Market Assumptions'!$B$45*'Random Draws'!F90)</f>
        <v>530.51239992401224</v>
      </c>
      <c r="H91" s="6">
        <f>AZ91*EXP('Capital Market Assumptions'!$B$44+'Capital Market Assumptions'!$B$45*'Random Draws'!G90)</f>
        <v>536.59279801984428</v>
      </c>
      <c r="I91" s="6">
        <f>BA91*EXP('Capital Market Assumptions'!$B$44+'Capital Market Assumptions'!$B$45*'Random Draws'!H90)</f>
        <v>589.75726291314618</v>
      </c>
      <c r="J91" s="6">
        <f>BB91*EXP('Capital Market Assumptions'!$B$44+'Capital Market Assumptions'!$B$45*'Random Draws'!I90)</f>
        <v>670.90494446933678</v>
      </c>
      <c r="K91" s="6">
        <f>BC91*EXP('Capital Market Assumptions'!$B$44+'Capital Market Assumptions'!$B$45*'Random Draws'!J90)</f>
        <v>686.20506246146294</v>
      </c>
      <c r="L91" s="6">
        <f>BD91*EXP('Capital Market Assumptions'!$B$44+'Capital Market Assumptions'!$B$45*'Random Draws'!K90)</f>
        <v>744.75569443937343</v>
      </c>
      <c r="M91" s="6">
        <f>BE91*EXP('Capital Market Assumptions'!$B$44+'Capital Market Assumptions'!$B$45*'Random Draws'!L90)</f>
        <v>709.79507014606111</v>
      </c>
      <c r="N91" s="6">
        <f>BF91*EXP('Capital Market Assumptions'!$B$44+'Capital Market Assumptions'!$B$45*'Random Draws'!M90)</f>
        <v>741.67897416690437</v>
      </c>
      <c r="O91" s="6">
        <f>BG91*EXP('Capital Market Assumptions'!$B$44+'Capital Market Assumptions'!$B$45*'Random Draws'!N90)</f>
        <v>837.72559451870893</v>
      </c>
      <c r="P91" s="6">
        <f>BH91*EXP('Capital Market Assumptions'!$B$44+'Capital Market Assumptions'!$B$45*'Random Draws'!O90)</f>
        <v>968.38567117506193</v>
      </c>
      <c r="Q91" s="6">
        <f>BI91*EXP('Capital Market Assumptions'!$B$44+'Capital Market Assumptions'!$B$45*'Random Draws'!P90)</f>
        <v>909.97021087534984</v>
      </c>
      <c r="R91" s="6">
        <f>BJ91*EXP('Capital Market Assumptions'!$B$44+'Capital Market Assumptions'!$B$45*'Random Draws'!Q90)</f>
        <v>984.44953677006288</v>
      </c>
      <c r="S91" s="6">
        <f>BK91*EXP('Capital Market Assumptions'!$B$44+'Capital Market Assumptions'!$B$45*'Random Draws'!R90)</f>
        <v>954.89682114560947</v>
      </c>
      <c r="T91" s="6">
        <f>BL91*EXP('Capital Market Assumptions'!$B$44+'Capital Market Assumptions'!$B$45*'Random Draws'!S90)</f>
        <v>876.03590648668774</v>
      </c>
      <c r="U91" s="6">
        <f>BM91*EXP('Capital Market Assumptions'!$B$44+'Capital Market Assumptions'!$B$45*'Random Draws'!T90)</f>
        <v>991.54149728923949</v>
      </c>
      <c r="V91" s="6">
        <f>BN91*EXP('Capital Market Assumptions'!$B$44+'Capital Market Assumptions'!$B$45*'Random Draws'!U90)</f>
        <v>921.99027469978182</v>
      </c>
      <c r="X91">
        <f t="shared" si="18"/>
        <v>4.2999999999999261E-2</v>
      </c>
      <c r="Y91">
        <f t="shared" si="19"/>
        <v>1.0600000000000023</v>
      </c>
      <c r="Z91">
        <f t="shared" si="20"/>
        <v>2.0930000000000035</v>
      </c>
      <c r="AA91">
        <f t="shared" si="21"/>
        <v>3.1530000000000058</v>
      </c>
      <c r="AB91">
        <f t="shared" si="22"/>
        <v>4.2659999999999911</v>
      </c>
      <c r="AC91">
        <f t="shared" si="23"/>
        <v>5.3020000000000067</v>
      </c>
      <c r="AD91">
        <f t="shared" si="24"/>
        <v>6.3569999999999993</v>
      </c>
      <c r="AE91">
        <f t="shared" si="25"/>
        <v>7.3900000000000006</v>
      </c>
      <c r="AF91">
        <f t="shared" si="26"/>
        <v>8.3549999999999898</v>
      </c>
      <c r="AG91">
        <f t="shared" si="27"/>
        <v>9.2480000000000047</v>
      </c>
      <c r="AH91">
        <v>9.9540000000000006</v>
      </c>
      <c r="AI91">
        <v>10.536</v>
      </c>
      <c r="AJ91">
        <v>11.061999999999999</v>
      </c>
      <c r="AK91">
        <v>11.587</v>
      </c>
      <c r="AL91">
        <v>12.256</v>
      </c>
      <c r="AM91">
        <v>12.815</v>
      </c>
      <c r="AN91">
        <v>13.287000000000001</v>
      </c>
      <c r="AO91">
        <v>13.785</v>
      </c>
      <c r="AP91">
        <v>14.218999999999999</v>
      </c>
      <c r="AQ91">
        <v>14.718999999999999</v>
      </c>
      <c r="AS91">
        <f t="shared" si="29"/>
        <v>471</v>
      </c>
      <c r="AT91">
        <f t="shared" si="29"/>
        <v>471</v>
      </c>
      <c r="AU91">
        <f t="shared" si="29"/>
        <v>471</v>
      </c>
      <c r="AV91" s="6">
        <f>MAX(C91-X91,0)</f>
        <v>559.22724036615557</v>
      </c>
      <c r="AW91" s="6">
        <f>MAX(D91-Y91,0)</f>
        <v>535.37276922565707</v>
      </c>
      <c r="AX91" s="6">
        <f>MAX(E91-Z91,0)</f>
        <v>586.9933529574547</v>
      </c>
      <c r="AY91" s="6">
        <f>MAX(F91-AA91,0)</f>
        <v>569.02819503560715</v>
      </c>
      <c r="AZ91" s="6">
        <f>MAX(G91-AB91,0)</f>
        <v>526.24639992401228</v>
      </c>
      <c r="BA91" s="6">
        <f>MAX(H91-AC91,0)</f>
        <v>531.29079801984426</v>
      </c>
      <c r="BB91" s="6">
        <f>MAX(I91-AD91,0)</f>
        <v>583.40026291314621</v>
      </c>
      <c r="BC91" s="6">
        <f>MAX(J91-AE91,0)</f>
        <v>663.5149444693368</v>
      </c>
      <c r="BD91" s="6">
        <f>MAX(K91-AF91,0)</f>
        <v>677.85006246146293</v>
      </c>
      <c r="BE91" s="6">
        <f>MAX(L91-AG91,0)</f>
        <v>735.50769443937338</v>
      </c>
      <c r="BF91" s="6">
        <f>MAX(M91-AH91,0)</f>
        <v>699.84107014606116</v>
      </c>
      <c r="BG91" s="6">
        <f>MAX(N91-AI91,0)</f>
        <v>731.14297416690442</v>
      </c>
      <c r="BH91" s="6">
        <f>MAX(O91-AJ91,0)</f>
        <v>826.66359451870892</v>
      </c>
      <c r="BI91" s="6">
        <f>MAX(P91-AK91,0)</f>
        <v>956.79867117506194</v>
      </c>
      <c r="BJ91" s="6">
        <f>MAX(Q91-AL91,0)</f>
        <v>897.71421087534986</v>
      </c>
      <c r="BK91" s="6">
        <f>MAX(R91-AM91,0)</f>
        <v>971.63453677006282</v>
      </c>
      <c r="BL91" s="6">
        <f>MAX(S91-AN91,0)</f>
        <v>941.60982114560943</v>
      </c>
      <c r="BM91" s="6">
        <f>MAX(T91-AO91,0)</f>
        <v>862.25090648668777</v>
      </c>
      <c r="BN91" s="6">
        <f>MAX(U91-AP91,0)</f>
        <v>977.32249728923944</v>
      </c>
      <c r="BO91" s="6">
        <f>MAX(V91-AQ91,0)</f>
        <v>907.27127469978177</v>
      </c>
    </row>
    <row r="92" spans="1:67" x14ac:dyDescent="0.3">
      <c r="A92">
        <f t="shared" si="28"/>
        <v>88</v>
      </c>
      <c r="B92">
        <f t="shared" si="17"/>
        <v>471</v>
      </c>
      <c r="C92" s="6">
        <f>AU92*EXP('Capital Market Assumptions'!$B$44+'Capital Market Assumptions'!$B$45*'Random Draws'!B91)</f>
        <v>493.30535230871141</v>
      </c>
      <c r="D92" s="6">
        <f>AV92*EXP('Capital Market Assumptions'!$B$44+'Capital Market Assumptions'!$B$45*'Random Draws'!C91)</f>
        <v>572.64579870867647</v>
      </c>
      <c r="E92" s="6">
        <f>AW92*EXP('Capital Market Assumptions'!$B$44+'Capital Market Assumptions'!$B$45*'Random Draws'!D91)</f>
        <v>675.65161940150188</v>
      </c>
      <c r="F92" s="6">
        <f>AX92*EXP('Capital Market Assumptions'!$B$44+'Capital Market Assumptions'!$B$45*'Random Draws'!E91)</f>
        <v>741.14108115929082</v>
      </c>
      <c r="G92" s="6">
        <f>AY92*EXP('Capital Market Assumptions'!$B$44+'Capital Market Assumptions'!$B$45*'Random Draws'!F91)</f>
        <v>665.85016615944437</v>
      </c>
      <c r="H92" s="6">
        <f>AZ92*EXP('Capital Market Assumptions'!$B$44+'Capital Market Assumptions'!$B$45*'Random Draws'!G91)</f>
        <v>597.44571926056813</v>
      </c>
      <c r="I92" s="6">
        <f>BA92*EXP('Capital Market Assumptions'!$B$44+'Capital Market Assumptions'!$B$45*'Random Draws'!H91)</f>
        <v>702.16437951358239</v>
      </c>
      <c r="J92" s="6">
        <f>BB92*EXP('Capital Market Assumptions'!$B$44+'Capital Market Assumptions'!$B$45*'Random Draws'!I91)</f>
        <v>792.05869967957028</v>
      </c>
      <c r="K92" s="6">
        <f>BC92*EXP('Capital Market Assumptions'!$B$44+'Capital Market Assumptions'!$B$45*'Random Draws'!J91)</f>
        <v>699.42044612329119</v>
      </c>
      <c r="L92" s="6">
        <f>BD92*EXP('Capital Market Assumptions'!$B$44+'Capital Market Assumptions'!$B$45*'Random Draws'!K91)</f>
        <v>821.67452879584539</v>
      </c>
      <c r="M92" s="6">
        <f>BE92*EXP('Capital Market Assumptions'!$B$44+'Capital Market Assumptions'!$B$45*'Random Draws'!L91)</f>
        <v>723.44338864794463</v>
      </c>
      <c r="N92" s="6">
        <f>BF92*EXP('Capital Market Assumptions'!$B$44+'Capital Market Assumptions'!$B$45*'Random Draws'!M91)</f>
        <v>827.73158768689507</v>
      </c>
      <c r="O92" s="6">
        <f>BG92*EXP('Capital Market Assumptions'!$B$44+'Capital Market Assumptions'!$B$45*'Random Draws'!N91)</f>
        <v>839.76840060628115</v>
      </c>
      <c r="P92" s="6">
        <f>BH92*EXP('Capital Market Assumptions'!$B$44+'Capital Market Assumptions'!$B$45*'Random Draws'!O91)</f>
        <v>811.8079775302806</v>
      </c>
      <c r="Q92" s="6">
        <f>BI92*EXP('Capital Market Assumptions'!$B$44+'Capital Market Assumptions'!$B$45*'Random Draws'!P91)</f>
        <v>672.7712236935613</v>
      </c>
      <c r="R92" s="6">
        <f>BJ92*EXP('Capital Market Assumptions'!$B$44+'Capital Market Assumptions'!$B$45*'Random Draws'!Q91)</f>
        <v>675.25054527561213</v>
      </c>
      <c r="S92" s="6">
        <f>BK92*EXP('Capital Market Assumptions'!$B$44+'Capital Market Assumptions'!$B$45*'Random Draws'!R91)</f>
        <v>695.18406218378141</v>
      </c>
      <c r="T92" s="6">
        <f>BL92*EXP('Capital Market Assumptions'!$B$44+'Capital Market Assumptions'!$B$45*'Random Draws'!S91)</f>
        <v>798.11043163784336</v>
      </c>
      <c r="U92" s="6">
        <f>BM92*EXP('Capital Market Assumptions'!$B$44+'Capital Market Assumptions'!$B$45*'Random Draws'!T91)</f>
        <v>791.14029502607946</v>
      </c>
      <c r="V92" s="6">
        <f>BN92*EXP('Capital Market Assumptions'!$B$44+'Capital Market Assumptions'!$B$45*'Random Draws'!U91)</f>
        <v>880.48109732247622</v>
      </c>
      <c r="X92">
        <f t="shared" si="18"/>
        <v>4.2999999999999261E-2</v>
      </c>
      <c r="Y92">
        <f t="shared" si="19"/>
        <v>1.0600000000000023</v>
      </c>
      <c r="Z92">
        <f t="shared" si="20"/>
        <v>2.0930000000000035</v>
      </c>
      <c r="AA92">
        <f t="shared" si="21"/>
        <v>3.1530000000000058</v>
      </c>
      <c r="AB92">
        <f t="shared" si="22"/>
        <v>4.2659999999999911</v>
      </c>
      <c r="AC92">
        <f t="shared" si="23"/>
        <v>5.3020000000000067</v>
      </c>
      <c r="AD92">
        <f t="shared" si="24"/>
        <v>6.3569999999999993</v>
      </c>
      <c r="AE92">
        <f t="shared" si="25"/>
        <v>7.3900000000000006</v>
      </c>
      <c r="AF92">
        <f t="shared" si="26"/>
        <v>8.3549999999999898</v>
      </c>
      <c r="AG92">
        <f t="shared" si="27"/>
        <v>9.2480000000000047</v>
      </c>
      <c r="AH92">
        <v>9.9540000000000006</v>
      </c>
      <c r="AI92">
        <v>10.536</v>
      </c>
      <c r="AJ92">
        <v>11.061999999999999</v>
      </c>
      <c r="AK92">
        <v>11.587</v>
      </c>
      <c r="AL92">
        <v>12.256</v>
      </c>
      <c r="AM92">
        <v>12.815</v>
      </c>
      <c r="AN92">
        <v>13.287000000000001</v>
      </c>
      <c r="AO92">
        <v>13.785</v>
      </c>
      <c r="AP92">
        <v>14.218999999999999</v>
      </c>
      <c r="AQ92">
        <v>14.718999999999999</v>
      </c>
      <c r="AS92">
        <f t="shared" si="29"/>
        <v>471</v>
      </c>
      <c r="AT92">
        <f t="shared" si="29"/>
        <v>471</v>
      </c>
      <c r="AU92">
        <f t="shared" si="29"/>
        <v>471</v>
      </c>
      <c r="AV92" s="6">
        <f>MAX(C92-X92,0)</f>
        <v>493.2623523087114</v>
      </c>
      <c r="AW92" s="6">
        <f>MAX(D92-Y92,0)</f>
        <v>571.58579870867652</v>
      </c>
      <c r="AX92" s="6">
        <f>MAX(E92-Z92,0)</f>
        <v>673.55861940150191</v>
      </c>
      <c r="AY92" s="6">
        <f>MAX(F92-AA92,0)</f>
        <v>737.9880811592908</v>
      </c>
      <c r="AZ92" s="6">
        <f>MAX(G92-AB92,0)</f>
        <v>661.58416615944441</v>
      </c>
      <c r="BA92" s="6">
        <f>MAX(H92-AC92,0)</f>
        <v>592.1437192605681</v>
      </c>
      <c r="BB92" s="6">
        <f>MAX(I92-AD92,0)</f>
        <v>695.80737951358242</v>
      </c>
      <c r="BC92" s="6">
        <f>MAX(J92-AE92,0)</f>
        <v>784.6686996795703</v>
      </c>
      <c r="BD92" s="6">
        <f>MAX(K92-AF92,0)</f>
        <v>691.06544612329117</v>
      </c>
      <c r="BE92" s="6">
        <f>MAX(L92-AG92,0)</f>
        <v>812.42652879584534</v>
      </c>
      <c r="BF92" s="6">
        <f>MAX(M92-AH92,0)</f>
        <v>713.48938864794468</v>
      </c>
      <c r="BG92" s="6">
        <f>MAX(N92-AI92,0)</f>
        <v>817.19558768689512</v>
      </c>
      <c r="BH92" s="6">
        <f>MAX(O92-AJ92,0)</f>
        <v>828.70640060628114</v>
      </c>
      <c r="BI92" s="6">
        <f>MAX(P92-AK92,0)</f>
        <v>800.22097753028061</v>
      </c>
      <c r="BJ92" s="6">
        <f>MAX(Q92-AL92,0)</f>
        <v>660.51522369356132</v>
      </c>
      <c r="BK92" s="6">
        <f>MAX(R92-AM92,0)</f>
        <v>662.43554527561207</v>
      </c>
      <c r="BL92" s="6">
        <f>MAX(S92-AN92,0)</f>
        <v>681.89706218378137</v>
      </c>
      <c r="BM92" s="6">
        <f>MAX(T92-AO92,0)</f>
        <v>784.32543163784339</v>
      </c>
      <c r="BN92" s="6">
        <f>MAX(U92-AP92,0)</f>
        <v>776.92129502607941</v>
      </c>
      <c r="BO92" s="6">
        <f>MAX(V92-AQ92,0)</f>
        <v>865.76209732247617</v>
      </c>
    </row>
    <row r="93" spans="1:67" x14ac:dyDescent="0.3">
      <c r="A93">
        <f t="shared" si="28"/>
        <v>89</v>
      </c>
      <c r="B93">
        <f t="shared" si="17"/>
        <v>471</v>
      </c>
      <c r="C93" s="6">
        <f>AU93*EXP('Capital Market Assumptions'!$B$44+'Capital Market Assumptions'!$B$45*'Random Draws'!B92)</f>
        <v>520.38645942196752</v>
      </c>
      <c r="D93" s="6">
        <f>AV93*EXP('Capital Market Assumptions'!$B$44+'Capital Market Assumptions'!$B$45*'Random Draws'!C92)</f>
        <v>544.33706299575522</v>
      </c>
      <c r="E93" s="6">
        <f>AW93*EXP('Capital Market Assumptions'!$B$44+'Capital Market Assumptions'!$B$45*'Random Draws'!D92)</f>
        <v>677.33522990100789</v>
      </c>
      <c r="F93" s="6">
        <f>AX93*EXP('Capital Market Assumptions'!$B$44+'Capital Market Assumptions'!$B$45*'Random Draws'!E92)</f>
        <v>707.18360514793312</v>
      </c>
      <c r="G93" s="6">
        <f>AY93*EXP('Capital Market Assumptions'!$B$44+'Capital Market Assumptions'!$B$45*'Random Draws'!F92)</f>
        <v>699.53356839832554</v>
      </c>
      <c r="H93" s="6">
        <f>AZ93*EXP('Capital Market Assumptions'!$B$44+'Capital Market Assumptions'!$B$45*'Random Draws'!G92)</f>
        <v>834.92251378333924</v>
      </c>
      <c r="I93" s="6">
        <f>BA93*EXP('Capital Market Assumptions'!$B$44+'Capital Market Assumptions'!$B$45*'Random Draws'!H92)</f>
        <v>839.4477844870911</v>
      </c>
      <c r="J93" s="6">
        <f>BB93*EXP('Capital Market Assumptions'!$B$44+'Capital Market Assumptions'!$B$45*'Random Draws'!I92)</f>
        <v>1019.7186754639947</v>
      </c>
      <c r="K93" s="6">
        <f>BC93*EXP('Capital Market Assumptions'!$B$44+'Capital Market Assumptions'!$B$45*'Random Draws'!J92)</f>
        <v>1096.8717505556535</v>
      </c>
      <c r="L93" s="6">
        <f>BD93*EXP('Capital Market Assumptions'!$B$44+'Capital Market Assumptions'!$B$45*'Random Draws'!K92)</f>
        <v>1123.0647212709775</v>
      </c>
      <c r="M93" s="6">
        <f>BE93*EXP('Capital Market Assumptions'!$B$44+'Capital Market Assumptions'!$B$45*'Random Draws'!L92)</f>
        <v>1423.8316013973017</v>
      </c>
      <c r="N93" s="6">
        <f>BF93*EXP('Capital Market Assumptions'!$B$44+'Capital Market Assumptions'!$B$45*'Random Draws'!M92)</f>
        <v>1742.5097233201977</v>
      </c>
      <c r="O93" s="6">
        <f>BG93*EXP('Capital Market Assumptions'!$B$44+'Capital Market Assumptions'!$B$45*'Random Draws'!N92)</f>
        <v>1812.9383966955859</v>
      </c>
      <c r="P93" s="6">
        <f>BH93*EXP('Capital Market Assumptions'!$B$44+'Capital Market Assumptions'!$B$45*'Random Draws'!O92)</f>
        <v>1729.6292506287821</v>
      </c>
      <c r="Q93" s="6">
        <f>BI93*EXP('Capital Market Assumptions'!$B$44+'Capital Market Assumptions'!$B$45*'Random Draws'!P92)</f>
        <v>1972.4902552915005</v>
      </c>
      <c r="R93" s="6">
        <f>BJ93*EXP('Capital Market Assumptions'!$B$44+'Capital Market Assumptions'!$B$45*'Random Draws'!Q92)</f>
        <v>2113.9266518504442</v>
      </c>
      <c r="S93" s="6">
        <f>BK93*EXP('Capital Market Assumptions'!$B$44+'Capital Market Assumptions'!$B$45*'Random Draws'!R92)</f>
        <v>2389.783252601082</v>
      </c>
      <c r="T93" s="6">
        <f>BL93*EXP('Capital Market Assumptions'!$B$44+'Capital Market Assumptions'!$B$45*'Random Draws'!S92)</f>
        <v>2677.1099310344357</v>
      </c>
      <c r="U93" s="6">
        <f>BM93*EXP('Capital Market Assumptions'!$B$44+'Capital Market Assumptions'!$B$45*'Random Draws'!T92)</f>
        <v>2570.7210165546076</v>
      </c>
      <c r="V93" s="6">
        <f>BN93*EXP('Capital Market Assumptions'!$B$44+'Capital Market Assumptions'!$B$45*'Random Draws'!U92)</f>
        <v>2546.1774126812415</v>
      </c>
      <c r="X93">
        <f t="shared" si="18"/>
        <v>4.2999999999999261E-2</v>
      </c>
      <c r="Y93">
        <f t="shared" si="19"/>
        <v>1.0600000000000023</v>
      </c>
      <c r="Z93">
        <f t="shared" si="20"/>
        <v>2.0930000000000035</v>
      </c>
      <c r="AA93">
        <f t="shared" si="21"/>
        <v>3.1530000000000058</v>
      </c>
      <c r="AB93">
        <f t="shared" si="22"/>
        <v>4.2659999999999911</v>
      </c>
      <c r="AC93">
        <f t="shared" si="23"/>
        <v>5.3020000000000067</v>
      </c>
      <c r="AD93">
        <f t="shared" si="24"/>
        <v>6.3569999999999993</v>
      </c>
      <c r="AE93">
        <f t="shared" si="25"/>
        <v>7.3900000000000006</v>
      </c>
      <c r="AF93">
        <f t="shared" si="26"/>
        <v>8.3549999999999898</v>
      </c>
      <c r="AG93">
        <f t="shared" si="27"/>
        <v>9.2480000000000047</v>
      </c>
      <c r="AH93">
        <v>9.9540000000000006</v>
      </c>
      <c r="AI93">
        <v>10.536</v>
      </c>
      <c r="AJ93">
        <v>11.061999999999999</v>
      </c>
      <c r="AK93">
        <v>11.587</v>
      </c>
      <c r="AL93">
        <v>12.256</v>
      </c>
      <c r="AM93">
        <v>12.815</v>
      </c>
      <c r="AN93">
        <v>13.287000000000001</v>
      </c>
      <c r="AO93">
        <v>13.785</v>
      </c>
      <c r="AP93">
        <v>14.218999999999999</v>
      </c>
      <c r="AQ93">
        <v>14.718999999999999</v>
      </c>
      <c r="AS93">
        <f t="shared" si="29"/>
        <v>471</v>
      </c>
      <c r="AT93">
        <f t="shared" si="29"/>
        <v>471</v>
      </c>
      <c r="AU93">
        <f t="shared" si="29"/>
        <v>471</v>
      </c>
      <c r="AV93" s="6">
        <f>MAX(C93-X93,0)</f>
        <v>520.34345942196751</v>
      </c>
      <c r="AW93" s="6">
        <f>MAX(D93-Y93,0)</f>
        <v>543.27706299575516</v>
      </c>
      <c r="AX93" s="6">
        <f>MAX(E93-Z93,0)</f>
        <v>675.24222990100793</v>
      </c>
      <c r="AY93" s="6">
        <f>MAX(F93-AA93,0)</f>
        <v>704.0306051479331</v>
      </c>
      <c r="AZ93" s="6">
        <f>MAX(G93-AB93,0)</f>
        <v>695.26756839832558</v>
      </c>
      <c r="BA93" s="6">
        <f>MAX(H93-AC93,0)</f>
        <v>829.62051378333922</v>
      </c>
      <c r="BB93" s="6">
        <f>MAX(I93-AD93,0)</f>
        <v>833.09078448709113</v>
      </c>
      <c r="BC93" s="6">
        <f>MAX(J93-AE93,0)</f>
        <v>1012.3286754639947</v>
      </c>
      <c r="BD93" s="6">
        <f>MAX(K93-AF93,0)</f>
        <v>1088.5167505556535</v>
      </c>
      <c r="BE93" s="6">
        <f>MAX(L93-AG93,0)</f>
        <v>1113.8167212709775</v>
      </c>
      <c r="BF93" s="6">
        <f>MAX(M93-AH93,0)</f>
        <v>1413.8776013973018</v>
      </c>
      <c r="BG93" s="6">
        <f>MAX(N93-AI93,0)</f>
        <v>1731.9737233201977</v>
      </c>
      <c r="BH93" s="6">
        <f>MAX(O93-AJ93,0)</f>
        <v>1801.876396695586</v>
      </c>
      <c r="BI93" s="6">
        <f>MAX(P93-AK93,0)</f>
        <v>1718.0422506287821</v>
      </c>
      <c r="BJ93" s="6">
        <f>MAX(Q93-AL93,0)</f>
        <v>1960.2342552915004</v>
      </c>
      <c r="BK93" s="6">
        <f>MAX(R93-AM93,0)</f>
        <v>2101.1116518504441</v>
      </c>
      <c r="BL93" s="6">
        <f>MAX(S93-AN93,0)</f>
        <v>2376.4962526010822</v>
      </c>
      <c r="BM93" s="6">
        <f>MAX(T93-AO93,0)</f>
        <v>2663.3249310344358</v>
      </c>
      <c r="BN93" s="6">
        <f>MAX(U93-AP93,0)</f>
        <v>2556.5020165546075</v>
      </c>
      <c r="BO93" s="6">
        <f>MAX(V93-AQ93,0)</f>
        <v>2531.4584126812415</v>
      </c>
    </row>
    <row r="94" spans="1:67" x14ac:dyDescent="0.3">
      <c r="A94">
        <f t="shared" si="28"/>
        <v>90</v>
      </c>
      <c r="B94">
        <f t="shared" si="17"/>
        <v>471</v>
      </c>
      <c r="C94" s="6">
        <f>AU94*EXP('Capital Market Assumptions'!$B$44+'Capital Market Assumptions'!$B$45*'Random Draws'!B93)</f>
        <v>443.12456832347141</v>
      </c>
      <c r="D94" s="6">
        <f>AV94*EXP('Capital Market Assumptions'!$B$44+'Capital Market Assumptions'!$B$45*'Random Draws'!C93)</f>
        <v>419.00475590455699</v>
      </c>
      <c r="E94" s="6">
        <f>AW94*EXP('Capital Market Assumptions'!$B$44+'Capital Market Assumptions'!$B$45*'Random Draws'!D93)</f>
        <v>374.48135429699715</v>
      </c>
      <c r="F94" s="6">
        <f>AX94*EXP('Capital Market Assumptions'!$B$44+'Capital Market Assumptions'!$B$45*'Random Draws'!E93)</f>
        <v>506.83395949834863</v>
      </c>
      <c r="G94" s="6">
        <f>AY94*EXP('Capital Market Assumptions'!$B$44+'Capital Market Assumptions'!$B$45*'Random Draws'!F93)</f>
        <v>583.81212828444575</v>
      </c>
      <c r="H94" s="6">
        <f>AZ94*EXP('Capital Market Assumptions'!$B$44+'Capital Market Assumptions'!$B$45*'Random Draws'!G93)</f>
        <v>691.98087934478042</v>
      </c>
      <c r="I94" s="6">
        <f>BA94*EXP('Capital Market Assumptions'!$B$44+'Capital Market Assumptions'!$B$45*'Random Draws'!H93)</f>
        <v>630.03365010196558</v>
      </c>
      <c r="J94" s="6">
        <f>BB94*EXP('Capital Market Assumptions'!$B$44+'Capital Market Assumptions'!$B$45*'Random Draws'!I93)</f>
        <v>585.95916120929246</v>
      </c>
      <c r="K94" s="6">
        <f>BC94*EXP('Capital Market Assumptions'!$B$44+'Capital Market Assumptions'!$B$45*'Random Draws'!J93)</f>
        <v>657.64436441150519</v>
      </c>
      <c r="L94" s="6">
        <f>BD94*EXP('Capital Market Assumptions'!$B$44+'Capital Market Assumptions'!$B$45*'Random Draws'!K93)</f>
        <v>764.91160433011203</v>
      </c>
      <c r="M94" s="6">
        <f>BE94*EXP('Capital Market Assumptions'!$B$44+'Capital Market Assumptions'!$B$45*'Random Draws'!L93)</f>
        <v>828.75358766238617</v>
      </c>
      <c r="N94" s="6">
        <f>BF94*EXP('Capital Market Assumptions'!$B$44+'Capital Market Assumptions'!$B$45*'Random Draws'!M93)</f>
        <v>901.39542898965385</v>
      </c>
      <c r="O94" s="6">
        <f>BG94*EXP('Capital Market Assumptions'!$B$44+'Capital Market Assumptions'!$B$45*'Random Draws'!N93)</f>
        <v>934.7328192788035</v>
      </c>
      <c r="P94" s="6">
        <f>BH94*EXP('Capital Market Assumptions'!$B$44+'Capital Market Assumptions'!$B$45*'Random Draws'!O93)</f>
        <v>912.58972924008538</v>
      </c>
      <c r="Q94" s="6">
        <f>BI94*EXP('Capital Market Assumptions'!$B$44+'Capital Market Assumptions'!$B$45*'Random Draws'!P93)</f>
        <v>973.93070948526804</v>
      </c>
      <c r="R94" s="6">
        <f>BJ94*EXP('Capital Market Assumptions'!$B$44+'Capital Market Assumptions'!$B$45*'Random Draws'!Q93)</f>
        <v>1136.1451990977025</v>
      </c>
      <c r="S94" s="6">
        <f>BK94*EXP('Capital Market Assumptions'!$B$44+'Capital Market Assumptions'!$B$45*'Random Draws'!R93)</f>
        <v>1103.2789356203173</v>
      </c>
      <c r="T94" s="6">
        <f>BL94*EXP('Capital Market Assumptions'!$B$44+'Capital Market Assumptions'!$B$45*'Random Draws'!S93)</f>
        <v>1374.3528027436266</v>
      </c>
      <c r="U94" s="6">
        <f>BM94*EXP('Capital Market Assumptions'!$B$44+'Capital Market Assumptions'!$B$45*'Random Draws'!T93)</f>
        <v>1258.3594804976287</v>
      </c>
      <c r="V94" s="6">
        <f>BN94*EXP('Capital Market Assumptions'!$B$44+'Capital Market Assumptions'!$B$45*'Random Draws'!U93)</f>
        <v>1333.9731970322957</v>
      </c>
      <c r="X94">
        <f t="shared" si="18"/>
        <v>4.2999999999999261E-2</v>
      </c>
      <c r="Y94">
        <f t="shared" si="19"/>
        <v>1.0600000000000023</v>
      </c>
      <c r="Z94">
        <f t="shared" si="20"/>
        <v>2.0930000000000035</v>
      </c>
      <c r="AA94">
        <f t="shared" si="21"/>
        <v>3.1530000000000058</v>
      </c>
      <c r="AB94">
        <f t="shared" si="22"/>
        <v>4.2659999999999911</v>
      </c>
      <c r="AC94">
        <f t="shared" si="23"/>
        <v>5.3020000000000067</v>
      </c>
      <c r="AD94">
        <f t="shared" si="24"/>
        <v>6.3569999999999993</v>
      </c>
      <c r="AE94">
        <f t="shared" si="25"/>
        <v>7.3900000000000006</v>
      </c>
      <c r="AF94">
        <f t="shared" si="26"/>
        <v>8.3549999999999898</v>
      </c>
      <c r="AG94">
        <f t="shared" si="27"/>
        <v>9.2480000000000047</v>
      </c>
      <c r="AH94">
        <v>9.9540000000000006</v>
      </c>
      <c r="AI94">
        <v>10.536</v>
      </c>
      <c r="AJ94">
        <v>11.061999999999999</v>
      </c>
      <c r="AK94">
        <v>11.587</v>
      </c>
      <c r="AL94">
        <v>12.256</v>
      </c>
      <c r="AM94">
        <v>12.815</v>
      </c>
      <c r="AN94">
        <v>13.287000000000001</v>
      </c>
      <c r="AO94">
        <v>13.785</v>
      </c>
      <c r="AP94">
        <v>14.218999999999999</v>
      </c>
      <c r="AQ94">
        <v>14.718999999999999</v>
      </c>
      <c r="AS94">
        <f t="shared" si="29"/>
        <v>471</v>
      </c>
      <c r="AT94">
        <f t="shared" si="29"/>
        <v>471</v>
      </c>
      <c r="AU94">
        <f t="shared" si="29"/>
        <v>471</v>
      </c>
      <c r="AV94" s="6">
        <f>MAX(C94-X94,0)</f>
        <v>443.0815683234714</v>
      </c>
      <c r="AW94" s="6">
        <f>MAX(D94-Y94,0)</f>
        <v>417.94475590455698</v>
      </c>
      <c r="AX94" s="6">
        <f>MAX(E94-Z94,0)</f>
        <v>372.38835429699714</v>
      </c>
      <c r="AY94" s="6">
        <f>MAX(F94-AA94,0)</f>
        <v>503.68095949834861</v>
      </c>
      <c r="AZ94" s="6">
        <f>MAX(G94-AB94,0)</f>
        <v>579.54612828444579</v>
      </c>
      <c r="BA94" s="6">
        <f>MAX(H94-AC94,0)</f>
        <v>686.6788793447804</v>
      </c>
      <c r="BB94" s="6">
        <f>MAX(I94-AD94,0)</f>
        <v>623.67665010196561</v>
      </c>
      <c r="BC94" s="6">
        <f>MAX(J94-AE94,0)</f>
        <v>578.56916120929247</v>
      </c>
      <c r="BD94" s="6">
        <f>MAX(K94-AF94,0)</f>
        <v>649.28936441150518</v>
      </c>
      <c r="BE94" s="6">
        <f>MAX(L94-AG94,0)</f>
        <v>755.66360433011198</v>
      </c>
      <c r="BF94" s="6">
        <f>MAX(M94-AH94,0)</f>
        <v>818.79958766238622</v>
      </c>
      <c r="BG94" s="6">
        <f>MAX(N94-AI94,0)</f>
        <v>890.85942898965391</v>
      </c>
      <c r="BH94" s="6">
        <f>MAX(O94-AJ94,0)</f>
        <v>923.67081927880349</v>
      </c>
      <c r="BI94" s="6">
        <f>MAX(P94-AK94,0)</f>
        <v>901.00272924008539</v>
      </c>
      <c r="BJ94" s="6">
        <f>MAX(Q94-AL94,0)</f>
        <v>961.67470948526807</v>
      </c>
      <c r="BK94" s="6">
        <f>MAX(R94-AM94,0)</f>
        <v>1123.3301990977025</v>
      </c>
      <c r="BL94" s="6">
        <f>MAX(S94-AN94,0)</f>
        <v>1089.9919356203172</v>
      </c>
      <c r="BM94" s="6">
        <f>MAX(T94-AO94,0)</f>
        <v>1360.5678027436265</v>
      </c>
      <c r="BN94" s="6">
        <f>MAX(U94-AP94,0)</f>
        <v>1244.1404804976287</v>
      </c>
      <c r="BO94" s="6">
        <f>MAX(V94-AQ94,0)</f>
        <v>1319.2541970322957</v>
      </c>
    </row>
    <row r="95" spans="1:67" x14ac:dyDescent="0.3">
      <c r="A95">
        <f t="shared" si="28"/>
        <v>91</v>
      </c>
      <c r="B95">
        <f t="shared" si="17"/>
        <v>471</v>
      </c>
      <c r="C95" s="6">
        <f>AU95*EXP('Capital Market Assumptions'!$B$44+'Capital Market Assumptions'!$B$45*'Random Draws'!B94)</f>
        <v>444.0478474062005</v>
      </c>
      <c r="D95" s="6">
        <f>AV95*EXP('Capital Market Assumptions'!$B$44+'Capital Market Assumptions'!$B$45*'Random Draws'!C94)</f>
        <v>579.50434536209059</v>
      </c>
      <c r="E95" s="6">
        <f>AW95*EXP('Capital Market Assumptions'!$B$44+'Capital Market Assumptions'!$B$45*'Random Draws'!D94)</f>
        <v>470.313627539582</v>
      </c>
      <c r="F95" s="6">
        <f>AX95*EXP('Capital Market Assumptions'!$B$44+'Capital Market Assumptions'!$B$45*'Random Draws'!E94)</f>
        <v>515.94363963780995</v>
      </c>
      <c r="G95" s="6">
        <f>AY95*EXP('Capital Market Assumptions'!$B$44+'Capital Market Assumptions'!$B$45*'Random Draws'!F94)</f>
        <v>585.25302130974433</v>
      </c>
      <c r="H95" s="6">
        <f>AZ95*EXP('Capital Market Assumptions'!$B$44+'Capital Market Assumptions'!$B$45*'Random Draws'!G94)</f>
        <v>588.51813566306475</v>
      </c>
      <c r="I95" s="6">
        <f>BA95*EXP('Capital Market Assumptions'!$B$44+'Capital Market Assumptions'!$B$45*'Random Draws'!H94)</f>
        <v>711.13017326883096</v>
      </c>
      <c r="J95" s="6">
        <f>BB95*EXP('Capital Market Assumptions'!$B$44+'Capital Market Assumptions'!$B$45*'Random Draws'!I94)</f>
        <v>768.03399124954933</v>
      </c>
      <c r="K95" s="6">
        <f>BC95*EXP('Capital Market Assumptions'!$B$44+'Capital Market Assumptions'!$B$45*'Random Draws'!J94)</f>
        <v>831.45030858671976</v>
      </c>
      <c r="L95" s="6">
        <f>BD95*EXP('Capital Market Assumptions'!$B$44+'Capital Market Assumptions'!$B$45*'Random Draws'!K94)</f>
        <v>811.35252163619225</v>
      </c>
      <c r="M95" s="6">
        <f>BE95*EXP('Capital Market Assumptions'!$B$44+'Capital Market Assumptions'!$B$45*'Random Draws'!L94)</f>
        <v>775.68282142654095</v>
      </c>
      <c r="N95" s="6">
        <f>BF95*EXP('Capital Market Assumptions'!$B$44+'Capital Market Assumptions'!$B$45*'Random Draws'!M94)</f>
        <v>619.90651618842537</v>
      </c>
      <c r="O95" s="6">
        <f>BG95*EXP('Capital Market Assumptions'!$B$44+'Capital Market Assumptions'!$B$45*'Random Draws'!N94)</f>
        <v>677.88879257439157</v>
      </c>
      <c r="P95" s="6">
        <f>BH95*EXP('Capital Market Assumptions'!$B$44+'Capital Market Assumptions'!$B$45*'Random Draws'!O94)</f>
        <v>734.16444624931285</v>
      </c>
      <c r="Q95" s="6">
        <f>BI95*EXP('Capital Market Assumptions'!$B$44+'Capital Market Assumptions'!$B$45*'Random Draws'!P94)</f>
        <v>766.02232751884287</v>
      </c>
      <c r="R95" s="6">
        <f>BJ95*EXP('Capital Market Assumptions'!$B$44+'Capital Market Assumptions'!$B$45*'Random Draws'!Q94)</f>
        <v>815.74535651080919</v>
      </c>
      <c r="S95" s="6">
        <f>BK95*EXP('Capital Market Assumptions'!$B$44+'Capital Market Assumptions'!$B$45*'Random Draws'!R94)</f>
        <v>958.71803065871745</v>
      </c>
      <c r="T95" s="6">
        <f>BL95*EXP('Capital Market Assumptions'!$B$44+'Capital Market Assumptions'!$B$45*'Random Draws'!S94)</f>
        <v>1075.3844361846802</v>
      </c>
      <c r="U95" s="6">
        <f>BM95*EXP('Capital Market Assumptions'!$B$44+'Capital Market Assumptions'!$B$45*'Random Draws'!T94)</f>
        <v>965.05045880196963</v>
      </c>
      <c r="V95" s="6">
        <f>BN95*EXP('Capital Market Assumptions'!$B$44+'Capital Market Assumptions'!$B$45*'Random Draws'!U94)</f>
        <v>1089.4292990287684</v>
      </c>
      <c r="X95">
        <f t="shared" si="18"/>
        <v>4.2999999999999261E-2</v>
      </c>
      <c r="Y95">
        <f t="shared" si="19"/>
        <v>1.0600000000000023</v>
      </c>
      <c r="Z95">
        <f t="shared" si="20"/>
        <v>2.0930000000000035</v>
      </c>
      <c r="AA95">
        <f t="shared" si="21"/>
        <v>3.1530000000000058</v>
      </c>
      <c r="AB95">
        <f t="shared" si="22"/>
        <v>4.2659999999999911</v>
      </c>
      <c r="AC95">
        <f t="shared" si="23"/>
        <v>5.3020000000000067</v>
      </c>
      <c r="AD95">
        <f t="shared" si="24"/>
        <v>6.3569999999999993</v>
      </c>
      <c r="AE95">
        <f t="shared" si="25"/>
        <v>7.3900000000000006</v>
      </c>
      <c r="AF95">
        <f t="shared" si="26"/>
        <v>8.3549999999999898</v>
      </c>
      <c r="AG95">
        <f t="shared" si="27"/>
        <v>9.2480000000000047</v>
      </c>
      <c r="AH95">
        <v>9.9540000000000006</v>
      </c>
      <c r="AI95">
        <v>10.536</v>
      </c>
      <c r="AJ95">
        <v>11.061999999999999</v>
      </c>
      <c r="AK95">
        <v>11.587</v>
      </c>
      <c r="AL95">
        <v>12.256</v>
      </c>
      <c r="AM95">
        <v>12.815</v>
      </c>
      <c r="AN95">
        <v>13.287000000000001</v>
      </c>
      <c r="AO95">
        <v>13.785</v>
      </c>
      <c r="AP95">
        <v>14.218999999999999</v>
      </c>
      <c r="AQ95">
        <v>14.718999999999999</v>
      </c>
      <c r="AS95">
        <f t="shared" si="29"/>
        <v>471</v>
      </c>
      <c r="AT95">
        <f t="shared" si="29"/>
        <v>471</v>
      </c>
      <c r="AU95">
        <f t="shared" si="29"/>
        <v>471</v>
      </c>
      <c r="AV95" s="6">
        <f>MAX(C95-X95,0)</f>
        <v>444.0048474062005</v>
      </c>
      <c r="AW95" s="6">
        <f>MAX(D95-Y95,0)</f>
        <v>578.44434536209064</v>
      </c>
      <c r="AX95" s="6">
        <f>MAX(E95-Z95,0)</f>
        <v>468.22062753958198</v>
      </c>
      <c r="AY95" s="6">
        <f>MAX(F95-AA95,0)</f>
        <v>512.79063963780993</v>
      </c>
      <c r="AZ95" s="6">
        <f>MAX(G95-AB95,0)</f>
        <v>580.98702130974436</v>
      </c>
      <c r="BA95" s="6">
        <f>MAX(H95-AC95,0)</f>
        <v>583.21613566306473</v>
      </c>
      <c r="BB95" s="6">
        <f>MAX(I95-AD95,0)</f>
        <v>704.77317326883099</v>
      </c>
      <c r="BC95" s="6">
        <f>MAX(J95-AE95,0)</f>
        <v>760.64399124954934</v>
      </c>
      <c r="BD95" s="6">
        <f>MAX(K95-AF95,0)</f>
        <v>823.09530858671974</v>
      </c>
      <c r="BE95" s="6">
        <f>MAX(L95-AG95,0)</f>
        <v>802.1045216361922</v>
      </c>
      <c r="BF95" s="6">
        <f>MAX(M95-AH95,0)</f>
        <v>765.728821426541</v>
      </c>
      <c r="BG95" s="6">
        <f>MAX(N95-AI95,0)</f>
        <v>609.37051618842543</v>
      </c>
      <c r="BH95" s="6">
        <f>MAX(O95-AJ95,0)</f>
        <v>666.82679257439156</v>
      </c>
      <c r="BI95" s="6">
        <f>MAX(P95-AK95,0)</f>
        <v>722.57744624931286</v>
      </c>
      <c r="BJ95" s="6">
        <f>MAX(Q95-AL95,0)</f>
        <v>753.7663275188429</v>
      </c>
      <c r="BK95" s="6">
        <f>MAX(R95-AM95,0)</f>
        <v>802.93035651080913</v>
      </c>
      <c r="BL95" s="6">
        <f>MAX(S95-AN95,0)</f>
        <v>945.43103065871742</v>
      </c>
      <c r="BM95" s="6">
        <f>MAX(T95-AO95,0)</f>
        <v>1061.5994361846801</v>
      </c>
      <c r="BN95" s="6">
        <f>MAX(U95-AP95,0)</f>
        <v>950.83145880196957</v>
      </c>
      <c r="BO95" s="6">
        <f>MAX(V95-AQ95,0)</f>
        <v>1074.7102990287683</v>
      </c>
    </row>
    <row r="96" spans="1:67" x14ac:dyDescent="0.3">
      <c r="A96">
        <f t="shared" si="28"/>
        <v>92</v>
      </c>
      <c r="B96">
        <f t="shared" si="17"/>
        <v>471</v>
      </c>
      <c r="C96" s="6">
        <f>AU96*EXP('Capital Market Assumptions'!$B$44+'Capital Market Assumptions'!$B$45*'Random Draws'!B95)</f>
        <v>513.72194560742298</v>
      </c>
      <c r="D96" s="6">
        <f>AV96*EXP('Capital Market Assumptions'!$B$44+'Capital Market Assumptions'!$B$45*'Random Draws'!C95)</f>
        <v>534.07905589305597</v>
      </c>
      <c r="E96" s="6">
        <f>AW96*EXP('Capital Market Assumptions'!$B$44+'Capital Market Assumptions'!$B$45*'Random Draws'!D95)</f>
        <v>659.24314391674636</v>
      </c>
      <c r="F96" s="6">
        <f>AX96*EXP('Capital Market Assumptions'!$B$44+'Capital Market Assumptions'!$B$45*'Random Draws'!E95)</f>
        <v>759.84428596109103</v>
      </c>
      <c r="G96" s="6">
        <f>AY96*EXP('Capital Market Assumptions'!$B$44+'Capital Market Assumptions'!$B$45*'Random Draws'!F95)</f>
        <v>795.7190577535614</v>
      </c>
      <c r="H96" s="6">
        <f>AZ96*EXP('Capital Market Assumptions'!$B$44+'Capital Market Assumptions'!$B$45*'Random Draws'!G95)</f>
        <v>842.55117638605827</v>
      </c>
      <c r="I96" s="6">
        <f>BA96*EXP('Capital Market Assumptions'!$B$44+'Capital Market Assumptions'!$B$45*'Random Draws'!H95)</f>
        <v>946.29476015005923</v>
      </c>
      <c r="J96" s="6">
        <f>BB96*EXP('Capital Market Assumptions'!$B$44+'Capital Market Assumptions'!$B$45*'Random Draws'!I95)</f>
        <v>875.07764801570386</v>
      </c>
      <c r="K96" s="6">
        <f>BC96*EXP('Capital Market Assumptions'!$B$44+'Capital Market Assumptions'!$B$45*'Random Draws'!J95)</f>
        <v>753.49148964697326</v>
      </c>
      <c r="L96" s="6">
        <f>BD96*EXP('Capital Market Assumptions'!$B$44+'Capital Market Assumptions'!$B$45*'Random Draws'!K95)</f>
        <v>723.74092078879175</v>
      </c>
      <c r="M96" s="6">
        <f>BE96*EXP('Capital Market Assumptions'!$B$44+'Capital Market Assumptions'!$B$45*'Random Draws'!L95)</f>
        <v>816.39931088605272</v>
      </c>
      <c r="N96" s="6">
        <f>BF96*EXP('Capital Market Assumptions'!$B$44+'Capital Market Assumptions'!$B$45*'Random Draws'!M95)</f>
        <v>995.55025343292186</v>
      </c>
      <c r="O96" s="6">
        <f>BG96*EXP('Capital Market Assumptions'!$B$44+'Capital Market Assumptions'!$B$45*'Random Draws'!N95)</f>
        <v>948.70085454966215</v>
      </c>
      <c r="P96" s="6">
        <f>BH96*EXP('Capital Market Assumptions'!$B$44+'Capital Market Assumptions'!$B$45*'Random Draws'!O95)</f>
        <v>1086.8834804988617</v>
      </c>
      <c r="Q96" s="6">
        <f>BI96*EXP('Capital Market Assumptions'!$B$44+'Capital Market Assumptions'!$B$45*'Random Draws'!P95)</f>
        <v>1236.5574778198168</v>
      </c>
      <c r="R96" s="6">
        <f>BJ96*EXP('Capital Market Assumptions'!$B$44+'Capital Market Assumptions'!$B$45*'Random Draws'!Q95)</f>
        <v>1346.5141816019529</v>
      </c>
      <c r="S96" s="6">
        <f>BK96*EXP('Capital Market Assumptions'!$B$44+'Capital Market Assumptions'!$B$45*'Random Draws'!R95)</f>
        <v>1469.6360948936799</v>
      </c>
      <c r="T96" s="6">
        <f>BL96*EXP('Capital Market Assumptions'!$B$44+'Capital Market Assumptions'!$B$45*'Random Draws'!S95)</f>
        <v>1651.9913221595443</v>
      </c>
      <c r="U96" s="6">
        <f>BM96*EXP('Capital Market Assumptions'!$B$44+'Capital Market Assumptions'!$B$45*'Random Draws'!T95)</f>
        <v>1942.3574488308097</v>
      </c>
      <c r="V96" s="6">
        <f>BN96*EXP('Capital Market Assumptions'!$B$44+'Capital Market Assumptions'!$B$45*'Random Draws'!U95)</f>
        <v>2183.8406700784049</v>
      </c>
      <c r="X96">
        <f t="shared" si="18"/>
        <v>4.2999999999999261E-2</v>
      </c>
      <c r="Y96">
        <f t="shared" si="19"/>
        <v>1.0600000000000023</v>
      </c>
      <c r="Z96">
        <f t="shared" si="20"/>
        <v>2.0930000000000035</v>
      </c>
      <c r="AA96">
        <f t="shared" si="21"/>
        <v>3.1530000000000058</v>
      </c>
      <c r="AB96">
        <f t="shared" si="22"/>
        <v>4.2659999999999911</v>
      </c>
      <c r="AC96">
        <f t="shared" si="23"/>
        <v>5.3020000000000067</v>
      </c>
      <c r="AD96">
        <f t="shared" si="24"/>
        <v>6.3569999999999993</v>
      </c>
      <c r="AE96">
        <f t="shared" si="25"/>
        <v>7.3900000000000006</v>
      </c>
      <c r="AF96">
        <f t="shared" si="26"/>
        <v>8.3549999999999898</v>
      </c>
      <c r="AG96">
        <f t="shared" si="27"/>
        <v>9.2480000000000047</v>
      </c>
      <c r="AH96">
        <v>9.9540000000000006</v>
      </c>
      <c r="AI96">
        <v>10.536</v>
      </c>
      <c r="AJ96">
        <v>11.061999999999999</v>
      </c>
      <c r="AK96">
        <v>11.587</v>
      </c>
      <c r="AL96">
        <v>12.256</v>
      </c>
      <c r="AM96">
        <v>12.815</v>
      </c>
      <c r="AN96">
        <v>13.287000000000001</v>
      </c>
      <c r="AO96">
        <v>13.785</v>
      </c>
      <c r="AP96">
        <v>14.218999999999999</v>
      </c>
      <c r="AQ96">
        <v>14.718999999999999</v>
      </c>
      <c r="AS96">
        <f t="shared" si="29"/>
        <v>471</v>
      </c>
      <c r="AT96">
        <f t="shared" si="29"/>
        <v>471</v>
      </c>
      <c r="AU96">
        <f t="shared" si="29"/>
        <v>471</v>
      </c>
      <c r="AV96" s="6">
        <f>MAX(C96-X96,0)</f>
        <v>513.67894560742297</v>
      </c>
      <c r="AW96" s="6">
        <f>MAX(D96-Y96,0)</f>
        <v>533.01905589305602</v>
      </c>
      <c r="AX96" s="6">
        <f>MAX(E96-Z96,0)</f>
        <v>657.1501439167464</v>
      </c>
      <c r="AY96" s="6">
        <f>MAX(F96-AA96,0)</f>
        <v>756.69128596109101</v>
      </c>
      <c r="AZ96" s="6">
        <f>MAX(G96-AB96,0)</f>
        <v>791.45305775356144</v>
      </c>
      <c r="BA96" s="6">
        <f>MAX(H96-AC96,0)</f>
        <v>837.24917638605825</v>
      </c>
      <c r="BB96" s="6">
        <f>MAX(I96-AD96,0)</f>
        <v>939.93776015005926</v>
      </c>
      <c r="BC96" s="6">
        <f>MAX(J96-AE96,0)</f>
        <v>867.68764801570387</v>
      </c>
      <c r="BD96" s="6">
        <f>MAX(K96-AF96,0)</f>
        <v>745.13648964697325</v>
      </c>
      <c r="BE96" s="6">
        <f>MAX(L96-AG96,0)</f>
        <v>714.49292078879171</v>
      </c>
      <c r="BF96" s="6">
        <f>MAX(M96-AH96,0)</f>
        <v>806.44531088605277</v>
      </c>
      <c r="BG96" s="6">
        <f>MAX(N96-AI96,0)</f>
        <v>985.01425343292192</v>
      </c>
      <c r="BH96" s="6">
        <f>MAX(O96-AJ96,0)</f>
        <v>937.63885454966214</v>
      </c>
      <c r="BI96" s="6">
        <f>MAX(P96-AK96,0)</f>
        <v>1075.2964804988617</v>
      </c>
      <c r="BJ96" s="6">
        <f>MAX(Q96-AL96,0)</f>
        <v>1224.3014778198167</v>
      </c>
      <c r="BK96" s="6">
        <f>MAX(R96-AM96,0)</f>
        <v>1333.6991816019529</v>
      </c>
      <c r="BL96" s="6">
        <f>MAX(S96-AN96,0)</f>
        <v>1456.3490948936799</v>
      </c>
      <c r="BM96" s="6">
        <f>MAX(T96-AO96,0)</f>
        <v>1638.2063221595442</v>
      </c>
      <c r="BN96" s="6">
        <f>MAX(U96-AP96,0)</f>
        <v>1928.1384488308097</v>
      </c>
      <c r="BO96" s="6">
        <f>MAX(V96-AQ96,0)</f>
        <v>2169.1216700784048</v>
      </c>
    </row>
    <row r="97" spans="1:67" x14ac:dyDescent="0.3">
      <c r="A97">
        <f t="shared" si="28"/>
        <v>93</v>
      </c>
      <c r="B97">
        <f t="shared" si="17"/>
        <v>471</v>
      </c>
      <c r="C97" s="6">
        <f>AU97*EXP('Capital Market Assumptions'!$B$44+'Capital Market Assumptions'!$B$45*'Random Draws'!B96)</f>
        <v>551.97681261157663</v>
      </c>
      <c r="D97" s="6">
        <f>AV97*EXP('Capital Market Assumptions'!$B$44+'Capital Market Assumptions'!$B$45*'Random Draws'!C96)</f>
        <v>543.48493202366251</v>
      </c>
      <c r="E97" s="6">
        <f>AW97*EXP('Capital Market Assumptions'!$B$44+'Capital Market Assumptions'!$B$45*'Random Draws'!D96)</f>
        <v>587.51086550224227</v>
      </c>
      <c r="F97" s="6">
        <f>AX97*EXP('Capital Market Assumptions'!$B$44+'Capital Market Assumptions'!$B$45*'Random Draws'!E96)</f>
        <v>540.8141167969211</v>
      </c>
      <c r="G97" s="6">
        <f>AY97*EXP('Capital Market Assumptions'!$B$44+'Capital Market Assumptions'!$B$45*'Random Draws'!F96)</f>
        <v>446.18484550851338</v>
      </c>
      <c r="H97" s="6">
        <f>AZ97*EXP('Capital Market Assumptions'!$B$44+'Capital Market Assumptions'!$B$45*'Random Draws'!G96)</f>
        <v>481.69888280479455</v>
      </c>
      <c r="I97" s="6">
        <f>BA97*EXP('Capital Market Assumptions'!$B$44+'Capital Market Assumptions'!$B$45*'Random Draws'!H96)</f>
        <v>437.19387118639662</v>
      </c>
      <c r="J97" s="6">
        <f>BB97*EXP('Capital Market Assumptions'!$B$44+'Capital Market Assumptions'!$B$45*'Random Draws'!I96)</f>
        <v>428.19815280240385</v>
      </c>
      <c r="K97" s="6">
        <f>BC97*EXP('Capital Market Assumptions'!$B$44+'Capital Market Assumptions'!$B$45*'Random Draws'!J96)</f>
        <v>384.70834817086342</v>
      </c>
      <c r="L97" s="6">
        <f>BD97*EXP('Capital Market Assumptions'!$B$44+'Capital Market Assumptions'!$B$45*'Random Draws'!K96)</f>
        <v>432.58587313593546</v>
      </c>
      <c r="M97" s="6">
        <f>BE97*EXP('Capital Market Assumptions'!$B$44+'Capital Market Assumptions'!$B$45*'Random Draws'!L96)</f>
        <v>459.6687969962511</v>
      </c>
      <c r="N97" s="6">
        <f>BF97*EXP('Capital Market Assumptions'!$B$44+'Capital Market Assumptions'!$B$45*'Random Draws'!M96)</f>
        <v>490.71717820761393</v>
      </c>
      <c r="O97" s="6">
        <f>BG97*EXP('Capital Market Assumptions'!$B$44+'Capital Market Assumptions'!$B$45*'Random Draws'!N96)</f>
        <v>574.48392731129388</v>
      </c>
      <c r="P97" s="6">
        <f>BH97*EXP('Capital Market Assumptions'!$B$44+'Capital Market Assumptions'!$B$45*'Random Draws'!O96)</f>
        <v>660.87081407926712</v>
      </c>
      <c r="Q97" s="6">
        <f>BI97*EXP('Capital Market Assumptions'!$B$44+'Capital Market Assumptions'!$B$45*'Random Draws'!P96)</f>
        <v>718.58949445130077</v>
      </c>
      <c r="R97" s="6">
        <f>BJ97*EXP('Capital Market Assumptions'!$B$44+'Capital Market Assumptions'!$B$45*'Random Draws'!Q96)</f>
        <v>616.58701760039332</v>
      </c>
      <c r="S97" s="6">
        <f>BK97*EXP('Capital Market Assumptions'!$B$44+'Capital Market Assumptions'!$B$45*'Random Draws'!R96)</f>
        <v>651.16749109767284</v>
      </c>
      <c r="T97" s="6">
        <f>BL97*EXP('Capital Market Assumptions'!$B$44+'Capital Market Assumptions'!$B$45*'Random Draws'!S96)</f>
        <v>649.00014114953115</v>
      </c>
      <c r="U97" s="6">
        <f>BM97*EXP('Capital Market Assumptions'!$B$44+'Capital Market Assumptions'!$B$45*'Random Draws'!T96)</f>
        <v>735.7192087932201</v>
      </c>
      <c r="V97" s="6">
        <f>BN97*EXP('Capital Market Assumptions'!$B$44+'Capital Market Assumptions'!$B$45*'Random Draws'!U96)</f>
        <v>965.17166627367158</v>
      </c>
      <c r="X97">
        <f t="shared" si="18"/>
        <v>4.2999999999999261E-2</v>
      </c>
      <c r="Y97">
        <f t="shared" si="19"/>
        <v>1.0600000000000023</v>
      </c>
      <c r="Z97">
        <f t="shared" si="20"/>
        <v>2.0930000000000035</v>
      </c>
      <c r="AA97">
        <f t="shared" si="21"/>
        <v>3.1530000000000058</v>
      </c>
      <c r="AB97">
        <f t="shared" si="22"/>
        <v>4.2659999999999911</v>
      </c>
      <c r="AC97">
        <f t="shared" si="23"/>
        <v>5.3020000000000067</v>
      </c>
      <c r="AD97">
        <f t="shared" si="24"/>
        <v>6.3569999999999993</v>
      </c>
      <c r="AE97">
        <f t="shared" si="25"/>
        <v>7.3900000000000006</v>
      </c>
      <c r="AF97">
        <f t="shared" si="26"/>
        <v>8.3549999999999898</v>
      </c>
      <c r="AG97">
        <f t="shared" si="27"/>
        <v>9.2480000000000047</v>
      </c>
      <c r="AH97">
        <v>9.9540000000000006</v>
      </c>
      <c r="AI97">
        <v>10.536</v>
      </c>
      <c r="AJ97">
        <v>11.061999999999999</v>
      </c>
      <c r="AK97">
        <v>11.587</v>
      </c>
      <c r="AL97">
        <v>12.256</v>
      </c>
      <c r="AM97">
        <v>12.815</v>
      </c>
      <c r="AN97">
        <v>13.287000000000001</v>
      </c>
      <c r="AO97">
        <v>13.785</v>
      </c>
      <c r="AP97">
        <v>14.218999999999999</v>
      </c>
      <c r="AQ97">
        <v>14.718999999999999</v>
      </c>
      <c r="AS97">
        <f t="shared" si="29"/>
        <v>471</v>
      </c>
      <c r="AT97">
        <f t="shared" si="29"/>
        <v>471</v>
      </c>
      <c r="AU97">
        <f t="shared" si="29"/>
        <v>471</v>
      </c>
      <c r="AV97" s="6">
        <f>MAX(C97-X97,0)</f>
        <v>551.93381261157663</v>
      </c>
      <c r="AW97" s="6">
        <f>MAX(D97-Y97,0)</f>
        <v>542.42493202366245</v>
      </c>
      <c r="AX97" s="6">
        <f>MAX(E97-Z97,0)</f>
        <v>585.41786550224231</v>
      </c>
      <c r="AY97" s="6">
        <f>MAX(F97-AA97,0)</f>
        <v>537.66111679692108</v>
      </c>
      <c r="AZ97" s="6">
        <f>MAX(G97-AB97,0)</f>
        <v>441.91884550851341</v>
      </c>
      <c r="BA97" s="6">
        <f>MAX(H97-AC97,0)</f>
        <v>476.39688280479453</v>
      </c>
      <c r="BB97" s="6">
        <f>MAX(I97-AD97,0)</f>
        <v>430.83687118639659</v>
      </c>
      <c r="BC97" s="6">
        <f>MAX(J97-AE97,0)</f>
        <v>420.80815280240387</v>
      </c>
      <c r="BD97" s="6">
        <f>MAX(K97-AF97,0)</f>
        <v>376.35334817086346</v>
      </c>
      <c r="BE97" s="6">
        <f>MAX(L97-AG97,0)</f>
        <v>423.33787313593547</v>
      </c>
      <c r="BF97" s="6">
        <f>MAX(M97-AH97,0)</f>
        <v>449.7147969962511</v>
      </c>
      <c r="BG97" s="6">
        <f>MAX(N97-AI97,0)</f>
        <v>480.18117820761393</v>
      </c>
      <c r="BH97" s="6">
        <f>MAX(O97-AJ97,0)</f>
        <v>563.42192731129387</v>
      </c>
      <c r="BI97" s="6">
        <f>MAX(P97-AK97,0)</f>
        <v>649.28381407926713</v>
      </c>
      <c r="BJ97" s="6">
        <f>MAX(Q97-AL97,0)</f>
        <v>706.33349445130079</v>
      </c>
      <c r="BK97" s="6">
        <f>MAX(R97-AM97,0)</f>
        <v>603.77201760039327</v>
      </c>
      <c r="BL97" s="6">
        <f>MAX(S97-AN97,0)</f>
        <v>637.8804910976728</v>
      </c>
      <c r="BM97" s="6">
        <f>MAX(T97-AO97,0)</f>
        <v>635.21514114953118</v>
      </c>
      <c r="BN97" s="6">
        <f>MAX(U97-AP97,0)</f>
        <v>721.50020879322005</v>
      </c>
      <c r="BO97" s="6">
        <f>MAX(V97-AQ97,0)</f>
        <v>950.45266627367153</v>
      </c>
    </row>
    <row r="98" spans="1:67" x14ac:dyDescent="0.3">
      <c r="A98">
        <f t="shared" si="28"/>
        <v>94</v>
      </c>
      <c r="B98">
        <f t="shared" si="17"/>
        <v>471</v>
      </c>
      <c r="C98" s="6">
        <f>AU98*EXP('Capital Market Assumptions'!$B$44+'Capital Market Assumptions'!$B$45*'Random Draws'!B97)</f>
        <v>685.58256601611413</v>
      </c>
      <c r="D98" s="6">
        <f>AV98*EXP('Capital Market Assumptions'!$B$44+'Capital Market Assumptions'!$B$45*'Random Draws'!C97)</f>
        <v>630.9847620800964</v>
      </c>
      <c r="E98" s="6">
        <f>AW98*EXP('Capital Market Assumptions'!$B$44+'Capital Market Assumptions'!$B$45*'Random Draws'!D97)</f>
        <v>573.91109636212423</v>
      </c>
      <c r="F98" s="6">
        <f>AX98*EXP('Capital Market Assumptions'!$B$44+'Capital Market Assumptions'!$B$45*'Random Draws'!E97)</f>
        <v>698.66928810439993</v>
      </c>
      <c r="G98" s="6">
        <f>AY98*EXP('Capital Market Assumptions'!$B$44+'Capital Market Assumptions'!$B$45*'Random Draws'!F97)</f>
        <v>751.99974372415431</v>
      </c>
      <c r="H98" s="6">
        <f>AZ98*EXP('Capital Market Assumptions'!$B$44+'Capital Market Assumptions'!$B$45*'Random Draws'!G97)</f>
        <v>759.33893927499776</v>
      </c>
      <c r="I98" s="6">
        <f>BA98*EXP('Capital Market Assumptions'!$B$44+'Capital Market Assumptions'!$B$45*'Random Draws'!H97)</f>
        <v>678.9418004553736</v>
      </c>
      <c r="J98" s="6">
        <f>BB98*EXP('Capital Market Assumptions'!$B$44+'Capital Market Assumptions'!$B$45*'Random Draws'!I97)</f>
        <v>843.73434311121468</v>
      </c>
      <c r="K98" s="6">
        <f>BC98*EXP('Capital Market Assumptions'!$B$44+'Capital Market Assumptions'!$B$45*'Random Draws'!J97)</f>
        <v>744.97216032390213</v>
      </c>
      <c r="L98" s="6">
        <f>BD98*EXP('Capital Market Assumptions'!$B$44+'Capital Market Assumptions'!$B$45*'Random Draws'!K97)</f>
        <v>790.87425226670427</v>
      </c>
      <c r="M98" s="6">
        <f>BE98*EXP('Capital Market Assumptions'!$B$44+'Capital Market Assumptions'!$B$45*'Random Draws'!L97)</f>
        <v>1144.8479581952781</v>
      </c>
      <c r="N98" s="6">
        <f>BF98*EXP('Capital Market Assumptions'!$B$44+'Capital Market Assumptions'!$B$45*'Random Draws'!M97)</f>
        <v>1307.9496561972203</v>
      </c>
      <c r="O98" s="6">
        <f>BG98*EXP('Capital Market Assumptions'!$B$44+'Capital Market Assumptions'!$B$45*'Random Draws'!N97)</f>
        <v>1257.2955848498459</v>
      </c>
      <c r="P98" s="6">
        <f>BH98*EXP('Capital Market Assumptions'!$B$44+'Capital Market Assumptions'!$B$45*'Random Draws'!O97)</f>
        <v>1173.4164261912981</v>
      </c>
      <c r="Q98" s="6">
        <f>BI98*EXP('Capital Market Assumptions'!$B$44+'Capital Market Assumptions'!$B$45*'Random Draws'!P97)</f>
        <v>1177.6070611557925</v>
      </c>
      <c r="R98" s="6">
        <f>BJ98*EXP('Capital Market Assumptions'!$B$44+'Capital Market Assumptions'!$B$45*'Random Draws'!Q97)</f>
        <v>1200.436212570972</v>
      </c>
      <c r="S98" s="6">
        <f>BK98*EXP('Capital Market Assumptions'!$B$44+'Capital Market Assumptions'!$B$45*'Random Draws'!R97)</f>
        <v>1121.6823967778237</v>
      </c>
      <c r="T98" s="6">
        <f>BL98*EXP('Capital Market Assumptions'!$B$44+'Capital Market Assumptions'!$B$45*'Random Draws'!S97)</f>
        <v>1200.6736561063753</v>
      </c>
      <c r="U98" s="6">
        <f>BM98*EXP('Capital Market Assumptions'!$B$44+'Capital Market Assumptions'!$B$45*'Random Draws'!T97)</f>
        <v>1348.8648833134937</v>
      </c>
      <c r="V98" s="6">
        <f>BN98*EXP('Capital Market Assumptions'!$B$44+'Capital Market Assumptions'!$B$45*'Random Draws'!U97)</f>
        <v>1348.4572926716999</v>
      </c>
      <c r="X98">
        <f t="shared" si="18"/>
        <v>4.2999999999999261E-2</v>
      </c>
      <c r="Y98">
        <f t="shared" si="19"/>
        <v>1.0600000000000023</v>
      </c>
      <c r="Z98">
        <f t="shared" si="20"/>
        <v>2.0930000000000035</v>
      </c>
      <c r="AA98">
        <f t="shared" si="21"/>
        <v>3.1530000000000058</v>
      </c>
      <c r="AB98">
        <f t="shared" si="22"/>
        <v>4.2659999999999911</v>
      </c>
      <c r="AC98">
        <f t="shared" si="23"/>
        <v>5.3020000000000067</v>
      </c>
      <c r="AD98">
        <f t="shared" si="24"/>
        <v>6.3569999999999993</v>
      </c>
      <c r="AE98">
        <f t="shared" si="25"/>
        <v>7.3900000000000006</v>
      </c>
      <c r="AF98">
        <f t="shared" si="26"/>
        <v>8.3549999999999898</v>
      </c>
      <c r="AG98">
        <f t="shared" si="27"/>
        <v>9.2480000000000047</v>
      </c>
      <c r="AH98">
        <v>9.9540000000000006</v>
      </c>
      <c r="AI98">
        <v>10.536</v>
      </c>
      <c r="AJ98">
        <v>11.061999999999999</v>
      </c>
      <c r="AK98">
        <v>11.587</v>
      </c>
      <c r="AL98">
        <v>12.256</v>
      </c>
      <c r="AM98">
        <v>12.815</v>
      </c>
      <c r="AN98">
        <v>13.287000000000001</v>
      </c>
      <c r="AO98">
        <v>13.785</v>
      </c>
      <c r="AP98">
        <v>14.218999999999999</v>
      </c>
      <c r="AQ98">
        <v>14.718999999999999</v>
      </c>
      <c r="AS98">
        <f t="shared" si="29"/>
        <v>471</v>
      </c>
      <c r="AT98">
        <f t="shared" si="29"/>
        <v>471</v>
      </c>
      <c r="AU98">
        <f t="shared" si="29"/>
        <v>471</v>
      </c>
      <c r="AV98" s="6">
        <f>MAX(C98-X98,0)</f>
        <v>685.53956601611412</v>
      </c>
      <c r="AW98" s="6">
        <f>MAX(D98-Y98,0)</f>
        <v>629.92476208009634</v>
      </c>
      <c r="AX98" s="6">
        <f>MAX(E98-Z98,0)</f>
        <v>571.81809636212427</v>
      </c>
      <c r="AY98" s="6">
        <f>MAX(F98-AA98,0)</f>
        <v>695.51628810439991</v>
      </c>
      <c r="AZ98" s="6">
        <f>MAX(G98-AB98,0)</f>
        <v>747.73374372415435</v>
      </c>
      <c r="BA98" s="6">
        <f>MAX(H98-AC98,0)</f>
        <v>754.03693927499774</v>
      </c>
      <c r="BB98" s="6">
        <f>MAX(I98-AD98,0)</f>
        <v>672.58480045537362</v>
      </c>
      <c r="BC98" s="6">
        <f>MAX(J98-AE98,0)</f>
        <v>836.3443431112147</v>
      </c>
      <c r="BD98" s="6">
        <f>MAX(K98-AF98,0)</f>
        <v>736.61716032390211</v>
      </c>
      <c r="BE98" s="6">
        <f>MAX(L98-AG98,0)</f>
        <v>781.62625226670423</v>
      </c>
      <c r="BF98" s="6">
        <f>MAX(M98-AH98,0)</f>
        <v>1134.8939581952782</v>
      </c>
      <c r="BG98" s="6">
        <f>MAX(N98-AI98,0)</f>
        <v>1297.4136561972202</v>
      </c>
      <c r="BH98" s="6">
        <f>MAX(O98-AJ98,0)</f>
        <v>1246.233584849846</v>
      </c>
      <c r="BI98" s="6">
        <f>MAX(P98-AK98,0)</f>
        <v>1161.8294261912981</v>
      </c>
      <c r="BJ98" s="6">
        <f>MAX(Q98-AL98,0)</f>
        <v>1165.3510611557924</v>
      </c>
      <c r="BK98" s="6">
        <f>MAX(R98-AM98,0)</f>
        <v>1187.6212125709719</v>
      </c>
      <c r="BL98" s="6">
        <f>MAX(S98-AN98,0)</f>
        <v>1108.3953967778236</v>
      </c>
      <c r="BM98" s="6">
        <f>MAX(T98-AO98,0)</f>
        <v>1186.8886561063753</v>
      </c>
      <c r="BN98" s="6">
        <f>MAX(U98-AP98,0)</f>
        <v>1334.6458833134936</v>
      </c>
      <c r="BO98" s="6">
        <f>MAX(V98-AQ98,0)</f>
        <v>1333.7382926716998</v>
      </c>
    </row>
    <row r="99" spans="1:67" x14ac:dyDescent="0.3">
      <c r="A99">
        <f t="shared" si="28"/>
        <v>95</v>
      </c>
      <c r="B99">
        <f t="shared" si="17"/>
        <v>471</v>
      </c>
      <c r="C99" s="6">
        <f>AU99*EXP('Capital Market Assumptions'!$B$44+'Capital Market Assumptions'!$B$45*'Random Draws'!B98)</f>
        <v>469.60762556091413</v>
      </c>
      <c r="D99" s="6">
        <f>AV99*EXP('Capital Market Assumptions'!$B$44+'Capital Market Assumptions'!$B$45*'Random Draws'!C98)</f>
        <v>487.12071531408759</v>
      </c>
      <c r="E99" s="6">
        <f>AW99*EXP('Capital Market Assumptions'!$B$44+'Capital Market Assumptions'!$B$45*'Random Draws'!D98)</f>
        <v>567.52450741955477</v>
      </c>
      <c r="F99" s="6">
        <f>AX99*EXP('Capital Market Assumptions'!$B$44+'Capital Market Assumptions'!$B$45*'Random Draws'!E98)</f>
        <v>556.09756967033604</v>
      </c>
      <c r="G99" s="6">
        <f>AY99*EXP('Capital Market Assumptions'!$B$44+'Capital Market Assumptions'!$B$45*'Random Draws'!F98)</f>
        <v>610.91167142273639</v>
      </c>
      <c r="H99" s="6">
        <f>AZ99*EXP('Capital Market Assumptions'!$B$44+'Capital Market Assumptions'!$B$45*'Random Draws'!G98)</f>
        <v>701.52815959120039</v>
      </c>
      <c r="I99" s="6">
        <f>BA99*EXP('Capital Market Assumptions'!$B$44+'Capital Market Assumptions'!$B$45*'Random Draws'!H98)</f>
        <v>744.46845544291978</v>
      </c>
      <c r="J99" s="6">
        <f>BB99*EXP('Capital Market Assumptions'!$B$44+'Capital Market Assumptions'!$B$45*'Random Draws'!I98)</f>
        <v>790.90277675124707</v>
      </c>
      <c r="K99" s="6">
        <f>BC99*EXP('Capital Market Assumptions'!$B$44+'Capital Market Assumptions'!$B$45*'Random Draws'!J98)</f>
        <v>978.1766158128346</v>
      </c>
      <c r="L99" s="6">
        <f>BD99*EXP('Capital Market Assumptions'!$B$44+'Capital Market Assumptions'!$B$45*'Random Draws'!K98)</f>
        <v>926.26149788169585</v>
      </c>
      <c r="M99" s="6">
        <f>BE99*EXP('Capital Market Assumptions'!$B$44+'Capital Market Assumptions'!$B$45*'Random Draws'!L98)</f>
        <v>1069.3837376526908</v>
      </c>
      <c r="N99" s="6">
        <f>BF99*EXP('Capital Market Assumptions'!$B$44+'Capital Market Assumptions'!$B$45*'Random Draws'!M98)</f>
        <v>1061.9208030453401</v>
      </c>
      <c r="O99" s="6">
        <f>BG99*EXP('Capital Market Assumptions'!$B$44+'Capital Market Assumptions'!$B$45*'Random Draws'!N98)</f>
        <v>1199.1091165591397</v>
      </c>
      <c r="P99" s="6">
        <f>BH99*EXP('Capital Market Assumptions'!$B$44+'Capital Market Assumptions'!$B$45*'Random Draws'!O98)</f>
        <v>1087.9086546448891</v>
      </c>
      <c r="Q99" s="6">
        <f>BI99*EXP('Capital Market Assumptions'!$B$44+'Capital Market Assumptions'!$B$45*'Random Draws'!P98)</f>
        <v>1189.470095143914</v>
      </c>
      <c r="R99" s="6">
        <f>BJ99*EXP('Capital Market Assumptions'!$B$44+'Capital Market Assumptions'!$B$45*'Random Draws'!Q98)</f>
        <v>1406.1912825142929</v>
      </c>
      <c r="S99" s="6">
        <f>BK99*EXP('Capital Market Assumptions'!$B$44+'Capital Market Assumptions'!$B$45*'Random Draws'!R98)</f>
        <v>1452.0247746781304</v>
      </c>
      <c r="T99" s="6">
        <f>BL99*EXP('Capital Market Assumptions'!$B$44+'Capital Market Assumptions'!$B$45*'Random Draws'!S98)</f>
        <v>1412.9758322468219</v>
      </c>
      <c r="U99" s="6">
        <f>BM99*EXP('Capital Market Assumptions'!$B$44+'Capital Market Assumptions'!$B$45*'Random Draws'!T98)</f>
        <v>1688.7786710220607</v>
      </c>
      <c r="V99" s="6">
        <f>BN99*EXP('Capital Market Assumptions'!$B$44+'Capital Market Assumptions'!$B$45*'Random Draws'!U98)</f>
        <v>2535.6350844232306</v>
      </c>
      <c r="X99">
        <f t="shared" si="18"/>
        <v>4.2999999999999261E-2</v>
      </c>
      <c r="Y99">
        <f t="shared" si="19"/>
        <v>1.0600000000000023</v>
      </c>
      <c r="Z99">
        <f t="shared" si="20"/>
        <v>2.0930000000000035</v>
      </c>
      <c r="AA99">
        <f t="shared" si="21"/>
        <v>3.1530000000000058</v>
      </c>
      <c r="AB99">
        <f t="shared" si="22"/>
        <v>4.2659999999999911</v>
      </c>
      <c r="AC99">
        <f t="shared" si="23"/>
        <v>5.3020000000000067</v>
      </c>
      <c r="AD99">
        <f t="shared" si="24"/>
        <v>6.3569999999999993</v>
      </c>
      <c r="AE99">
        <f t="shared" si="25"/>
        <v>7.3900000000000006</v>
      </c>
      <c r="AF99">
        <f t="shared" si="26"/>
        <v>8.3549999999999898</v>
      </c>
      <c r="AG99">
        <f t="shared" si="27"/>
        <v>9.2480000000000047</v>
      </c>
      <c r="AH99">
        <v>9.9540000000000006</v>
      </c>
      <c r="AI99">
        <v>10.536</v>
      </c>
      <c r="AJ99">
        <v>11.061999999999999</v>
      </c>
      <c r="AK99">
        <v>11.587</v>
      </c>
      <c r="AL99">
        <v>12.256</v>
      </c>
      <c r="AM99">
        <v>12.815</v>
      </c>
      <c r="AN99">
        <v>13.287000000000001</v>
      </c>
      <c r="AO99">
        <v>13.785</v>
      </c>
      <c r="AP99">
        <v>14.218999999999999</v>
      </c>
      <c r="AQ99">
        <v>14.718999999999999</v>
      </c>
      <c r="AS99">
        <f t="shared" si="29"/>
        <v>471</v>
      </c>
      <c r="AT99">
        <f t="shared" si="29"/>
        <v>471</v>
      </c>
      <c r="AU99">
        <f t="shared" si="29"/>
        <v>471</v>
      </c>
      <c r="AV99" s="6">
        <f>MAX(C99-X99,0)</f>
        <v>469.56462556091412</v>
      </c>
      <c r="AW99" s="6">
        <f>MAX(D99-Y99,0)</f>
        <v>486.06071531408759</v>
      </c>
      <c r="AX99" s="6">
        <f>MAX(E99-Z99,0)</f>
        <v>565.4315074195548</v>
      </c>
      <c r="AY99" s="6">
        <f>MAX(F99-AA99,0)</f>
        <v>552.94456967033602</v>
      </c>
      <c r="AZ99" s="6">
        <f>MAX(G99-AB99,0)</f>
        <v>606.64567142273643</v>
      </c>
      <c r="BA99" s="6">
        <f>MAX(H99-AC99,0)</f>
        <v>696.22615959120037</v>
      </c>
      <c r="BB99" s="6">
        <f>MAX(I99-AD99,0)</f>
        <v>738.11145544291981</v>
      </c>
      <c r="BC99" s="6">
        <f>MAX(J99-AE99,0)</f>
        <v>783.51277675124709</v>
      </c>
      <c r="BD99" s="6">
        <f>MAX(K99-AF99,0)</f>
        <v>969.82161581283458</v>
      </c>
      <c r="BE99" s="6">
        <f>MAX(L99-AG99,0)</f>
        <v>917.0134978816958</v>
      </c>
      <c r="BF99" s="6">
        <f>MAX(M99-AH99,0)</f>
        <v>1059.4297376526908</v>
      </c>
      <c r="BG99" s="6">
        <f>MAX(N99-AI99,0)</f>
        <v>1051.38480304534</v>
      </c>
      <c r="BH99" s="6">
        <f>MAX(O99-AJ99,0)</f>
        <v>1188.0471165591398</v>
      </c>
      <c r="BI99" s="6">
        <f>MAX(P99-AK99,0)</f>
        <v>1076.3216546448891</v>
      </c>
      <c r="BJ99" s="6">
        <f>MAX(Q99-AL99,0)</f>
        <v>1177.2140951439139</v>
      </c>
      <c r="BK99" s="6">
        <f>MAX(R99-AM99,0)</f>
        <v>1393.3762825142928</v>
      </c>
      <c r="BL99" s="6">
        <f>MAX(S99-AN99,0)</f>
        <v>1438.7377746781303</v>
      </c>
      <c r="BM99" s="6">
        <f>MAX(T99-AO99,0)</f>
        <v>1399.1908322468219</v>
      </c>
      <c r="BN99" s="6">
        <f>MAX(U99-AP99,0)</f>
        <v>1674.5596710220607</v>
      </c>
      <c r="BO99" s="6">
        <f>MAX(V99-AQ99,0)</f>
        <v>2520.9160844232306</v>
      </c>
    </row>
    <row r="100" spans="1:67" x14ac:dyDescent="0.3">
      <c r="A100">
        <f t="shared" si="28"/>
        <v>96</v>
      </c>
      <c r="B100">
        <f t="shared" si="17"/>
        <v>471</v>
      </c>
      <c r="C100" s="6">
        <f>AU100*EXP('Capital Market Assumptions'!$B$44+'Capital Market Assumptions'!$B$45*'Random Draws'!B99)</f>
        <v>518.67363618844422</v>
      </c>
      <c r="D100" s="6">
        <f>AV100*EXP('Capital Market Assumptions'!$B$44+'Capital Market Assumptions'!$B$45*'Random Draws'!C99)</f>
        <v>669.48671002410208</v>
      </c>
      <c r="E100" s="6">
        <f>AW100*EXP('Capital Market Assumptions'!$B$44+'Capital Market Assumptions'!$B$45*'Random Draws'!D99)</f>
        <v>784.20093426943106</v>
      </c>
      <c r="F100" s="6">
        <f>AX100*EXP('Capital Market Assumptions'!$B$44+'Capital Market Assumptions'!$B$45*'Random Draws'!E99)</f>
        <v>856.72157675543701</v>
      </c>
      <c r="G100" s="6">
        <f>AY100*EXP('Capital Market Assumptions'!$B$44+'Capital Market Assumptions'!$B$45*'Random Draws'!F99)</f>
        <v>1034.2002246436296</v>
      </c>
      <c r="H100" s="6">
        <f>AZ100*EXP('Capital Market Assumptions'!$B$44+'Capital Market Assumptions'!$B$45*'Random Draws'!G99)</f>
        <v>872.29689260347709</v>
      </c>
      <c r="I100" s="6">
        <f>BA100*EXP('Capital Market Assumptions'!$B$44+'Capital Market Assumptions'!$B$45*'Random Draws'!H99)</f>
        <v>830.97887533869596</v>
      </c>
      <c r="J100" s="6">
        <f>BB100*EXP('Capital Market Assumptions'!$B$44+'Capital Market Assumptions'!$B$45*'Random Draws'!I99)</f>
        <v>993.96007417577664</v>
      </c>
      <c r="K100" s="6">
        <f>BC100*EXP('Capital Market Assumptions'!$B$44+'Capital Market Assumptions'!$B$45*'Random Draws'!J99)</f>
        <v>1210.3551641504055</v>
      </c>
      <c r="L100" s="6">
        <f>BD100*EXP('Capital Market Assumptions'!$B$44+'Capital Market Assumptions'!$B$45*'Random Draws'!K99)</f>
        <v>1387.453209959677</v>
      </c>
      <c r="M100" s="6">
        <f>BE100*EXP('Capital Market Assumptions'!$B$44+'Capital Market Assumptions'!$B$45*'Random Draws'!L99)</f>
        <v>1363.4830978146567</v>
      </c>
      <c r="N100" s="6">
        <f>BF100*EXP('Capital Market Assumptions'!$B$44+'Capital Market Assumptions'!$B$45*'Random Draws'!M99)</f>
        <v>1535.7240087761231</v>
      </c>
      <c r="O100" s="6">
        <f>BG100*EXP('Capital Market Assumptions'!$B$44+'Capital Market Assumptions'!$B$45*'Random Draws'!N99)</f>
        <v>1688.2296259698651</v>
      </c>
      <c r="P100" s="6">
        <f>BH100*EXP('Capital Market Assumptions'!$B$44+'Capital Market Assumptions'!$B$45*'Random Draws'!O99)</f>
        <v>1935.7350779746062</v>
      </c>
      <c r="Q100" s="6">
        <f>BI100*EXP('Capital Market Assumptions'!$B$44+'Capital Market Assumptions'!$B$45*'Random Draws'!P99)</f>
        <v>2050.9482051758368</v>
      </c>
      <c r="R100" s="6">
        <f>BJ100*EXP('Capital Market Assumptions'!$B$44+'Capital Market Assumptions'!$B$45*'Random Draws'!Q99)</f>
        <v>1933.3167800740791</v>
      </c>
      <c r="S100" s="6">
        <f>BK100*EXP('Capital Market Assumptions'!$B$44+'Capital Market Assumptions'!$B$45*'Random Draws'!R99)</f>
        <v>2367.6869994164676</v>
      </c>
      <c r="T100" s="6">
        <f>BL100*EXP('Capital Market Assumptions'!$B$44+'Capital Market Assumptions'!$B$45*'Random Draws'!S99)</f>
        <v>1771.8827655304219</v>
      </c>
      <c r="U100" s="6">
        <f>BM100*EXP('Capital Market Assumptions'!$B$44+'Capital Market Assumptions'!$B$45*'Random Draws'!T99)</f>
        <v>2047.5401154334886</v>
      </c>
      <c r="V100" s="6">
        <f>BN100*EXP('Capital Market Assumptions'!$B$44+'Capital Market Assumptions'!$B$45*'Random Draws'!U99)</f>
        <v>2291.1345462635854</v>
      </c>
      <c r="X100">
        <f t="shared" si="18"/>
        <v>4.2999999999999261E-2</v>
      </c>
      <c r="Y100">
        <f t="shared" si="19"/>
        <v>1.0600000000000023</v>
      </c>
      <c r="Z100">
        <f t="shared" si="20"/>
        <v>2.0930000000000035</v>
      </c>
      <c r="AA100">
        <f t="shared" si="21"/>
        <v>3.1530000000000058</v>
      </c>
      <c r="AB100">
        <f t="shared" si="22"/>
        <v>4.2659999999999911</v>
      </c>
      <c r="AC100">
        <f t="shared" si="23"/>
        <v>5.3020000000000067</v>
      </c>
      <c r="AD100">
        <f t="shared" si="24"/>
        <v>6.3569999999999993</v>
      </c>
      <c r="AE100">
        <f t="shared" si="25"/>
        <v>7.3900000000000006</v>
      </c>
      <c r="AF100">
        <f t="shared" si="26"/>
        <v>8.3549999999999898</v>
      </c>
      <c r="AG100">
        <f t="shared" si="27"/>
        <v>9.2480000000000047</v>
      </c>
      <c r="AH100">
        <v>9.9540000000000006</v>
      </c>
      <c r="AI100">
        <v>10.536</v>
      </c>
      <c r="AJ100">
        <v>11.061999999999999</v>
      </c>
      <c r="AK100">
        <v>11.587</v>
      </c>
      <c r="AL100">
        <v>12.256</v>
      </c>
      <c r="AM100">
        <v>12.815</v>
      </c>
      <c r="AN100">
        <v>13.287000000000001</v>
      </c>
      <c r="AO100">
        <v>13.785</v>
      </c>
      <c r="AP100">
        <v>14.218999999999999</v>
      </c>
      <c r="AQ100">
        <v>14.718999999999999</v>
      </c>
      <c r="AS100">
        <f t="shared" si="29"/>
        <v>471</v>
      </c>
      <c r="AT100">
        <f t="shared" si="29"/>
        <v>471</v>
      </c>
      <c r="AU100">
        <f t="shared" si="29"/>
        <v>471</v>
      </c>
      <c r="AV100" s="6">
        <f>MAX(C100-X100,0)</f>
        <v>518.63063618844421</v>
      </c>
      <c r="AW100" s="6">
        <f>MAX(D100-Y100,0)</f>
        <v>668.42671002410202</v>
      </c>
      <c r="AX100" s="6">
        <f>MAX(E100-Z100,0)</f>
        <v>782.1079342694311</v>
      </c>
      <c r="AY100" s="6">
        <f>MAX(F100-AA100,0)</f>
        <v>853.56857675543699</v>
      </c>
      <c r="AZ100" s="6">
        <f>MAX(G100-AB100,0)</f>
        <v>1029.9342246436295</v>
      </c>
      <c r="BA100" s="6">
        <f>MAX(H100-AC100,0)</f>
        <v>866.99489260347707</v>
      </c>
      <c r="BB100" s="6">
        <f>MAX(I100-AD100,0)</f>
        <v>824.62187533869599</v>
      </c>
      <c r="BC100" s="6">
        <f>MAX(J100-AE100,0)</f>
        <v>986.57007417577665</v>
      </c>
      <c r="BD100" s="6">
        <f>MAX(K100-AF100,0)</f>
        <v>1202.0001641504055</v>
      </c>
      <c r="BE100" s="6">
        <f>MAX(L100-AG100,0)</f>
        <v>1378.2052099596769</v>
      </c>
      <c r="BF100" s="6">
        <f>MAX(M100-AH100,0)</f>
        <v>1353.5290978146568</v>
      </c>
      <c r="BG100" s="6">
        <f>MAX(N100-AI100,0)</f>
        <v>1525.1880087761231</v>
      </c>
      <c r="BH100" s="6">
        <f>MAX(O100-AJ100,0)</f>
        <v>1677.1676259698652</v>
      </c>
      <c r="BI100" s="6">
        <f>MAX(P100-AK100,0)</f>
        <v>1924.1480779746062</v>
      </c>
      <c r="BJ100" s="6">
        <f>MAX(Q100-AL100,0)</f>
        <v>2038.6922051758368</v>
      </c>
      <c r="BK100" s="6">
        <f>MAX(R100-AM100,0)</f>
        <v>1920.5017800740791</v>
      </c>
      <c r="BL100" s="6">
        <f>MAX(S100-AN100,0)</f>
        <v>2354.3999994164678</v>
      </c>
      <c r="BM100" s="6">
        <f>MAX(T100-AO100,0)</f>
        <v>1758.0977655304218</v>
      </c>
      <c r="BN100" s="6">
        <f>MAX(U100-AP100,0)</f>
        <v>2033.3211154334886</v>
      </c>
      <c r="BO100" s="6">
        <f>MAX(V100-AQ100,0)</f>
        <v>2276.4155462635854</v>
      </c>
    </row>
    <row r="101" spans="1:67" x14ac:dyDescent="0.3">
      <c r="A101">
        <f t="shared" si="28"/>
        <v>97</v>
      </c>
      <c r="B101">
        <f t="shared" si="17"/>
        <v>471</v>
      </c>
      <c r="C101" s="6">
        <f>AU101*EXP('Capital Market Assumptions'!$B$44+'Capital Market Assumptions'!$B$45*'Random Draws'!B100)</f>
        <v>502.64504582239834</v>
      </c>
      <c r="D101" s="6">
        <f>AV101*EXP('Capital Market Assumptions'!$B$44+'Capital Market Assumptions'!$B$45*'Random Draws'!C100)</f>
        <v>582.59758585705697</v>
      </c>
      <c r="E101" s="6">
        <f>AW101*EXP('Capital Market Assumptions'!$B$44+'Capital Market Assumptions'!$B$45*'Random Draws'!D100)</f>
        <v>780.83549872784772</v>
      </c>
      <c r="F101" s="6">
        <f>AX101*EXP('Capital Market Assumptions'!$B$44+'Capital Market Assumptions'!$B$45*'Random Draws'!E100)</f>
        <v>708.83862521174274</v>
      </c>
      <c r="G101" s="6">
        <f>AY101*EXP('Capital Market Assumptions'!$B$44+'Capital Market Assumptions'!$B$45*'Random Draws'!F100)</f>
        <v>824.93264208900098</v>
      </c>
      <c r="H101" s="6">
        <f>AZ101*EXP('Capital Market Assumptions'!$B$44+'Capital Market Assumptions'!$B$45*'Random Draws'!G100)</f>
        <v>939.40007003238077</v>
      </c>
      <c r="I101" s="6">
        <f>BA101*EXP('Capital Market Assumptions'!$B$44+'Capital Market Assumptions'!$B$45*'Random Draws'!H100)</f>
        <v>1086.815979578183</v>
      </c>
      <c r="J101" s="6">
        <f>BB101*EXP('Capital Market Assumptions'!$B$44+'Capital Market Assumptions'!$B$45*'Random Draws'!I100)</f>
        <v>1126.8591675705429</v>
      </c>
      <c r="K101" s="6">
        <f>BC101*EXP('Capital Market Assumptions'!$B$44+'Capital Market Assumptions'!$B$45*'Random Draws'!J100)</f>
        <v>1146.3293886723759</v>
      </c>
      <c r="L101" s="6">
        <f>BD101*EXP('Capital Market Assumptions'!$B$44+'Capital Market Assumptions'!$B$45*'Random Draws'!K100)</f>
        <v>1417.8733301208981</v>
      </c>
      <c r="M101" s="6">
        <f>BE101*EXP('Capital Market Assumptions'!$B$44+'Capital Market Assumptions'!$B$45*'Random Draws'!L100)</f>
        <v>1630.0125449414429</v>
      </c>
      <c r="N101" s="6">
        <f>BF101*EXP('Capital Market Assumptions'!$B$44+'Capital Market Assumptions'!$B$45*'Random Draws'!M100)</f>
        <v>1680.6733096794878</v>
      </c>
      <c r="O101" s="6">
        <f>BG101*EXP('Capital Market Assumptions'!$B$44+'Capital Market Assumptions'!$B$45*'Random Draws'!N100)</f>
        <v>1456.9026667609453</v>
      </c>
      <c r="P101" s="6">
        <f>BH101*EXP('Capital Market Assumptions'!$B$44+'Capital Market Assumptions'!$B$45*'Random Draws'!O100)</f>
        <v>1590.1556325706183</v>
      </c>
      <c r="Q101" s="6">
        <f>BI101*EXP('Capital Market Assumptions'!$B$44+'Capital Market Assumptions'!$B$45*'Random Draws'!P100)</f>
        <v>1868.0309856553133</v>
      </c>
      <c r="R101" s="6">
        <f>BJ101*EXP('Capital Market Assumptions'!$B$44+'Capital Market Assumptions'!$B$45*'Random Draws'!Q100)</f>
        <v>2388.7082038797553</v>
      </c>
      <c r="S101" s="6">
        <f>BK101*EXP('Capital Market Assumptions'!$B$44+'Capital Market Assumptions'!$B$45*'Random Draws'!R100)</f>
        <v>2394.9710394555891</v>
      </c>
      <c r="T101" s="6">
        <f>BL101*EXP('Capital Market Assumptions'!$B$44+'Capital Market Assumptions'!$B$45*'Random Draws'!S100)</f>
        <v>2912.1273817461415</v>
      </c>
      <c r="U101" s="6">
        <f>BM101*EXP('Capital Market Assumptions'!$B$44+'Capital Market Assumptions'!$B$45*'Random Draws'!T100)</f>
        <v>2968.8228615558369</v>
      </c>
      <c r="V101" s="6">
        <f>BN101*EXP('Capital Market Assumptions'!$B$44+'Capital Market Assumptions'!$B$45*'Random Draws'!U100)</f>
        <v>2719.1777365478533</v>
      </c>
      <c r="X101">
        <f t="shared" si="18"/>
        <v>4.2999999999999261E-2</v>
      </c>
      <c r="Y101">
        <f t="shared" si="19"/>
        <v>1.0600000000000023</v>
      </c>
      <c r="Z101">
        <f t="shared" si="20"/>
        <v>2.0930000000000035</v>
      </c>
      <c r="AA101">
        <f t="shared" si="21"/>
        <v>3.1530000000000058</v>
      </c>
      <c r="AB101">
        <f t="shared" si="22"/>
        <v>4.2659999999999911</v>
      </c>
      <c r="AC101">
        <f t="shared" si="23"/>
        <v>5.3020000000000067</v>
      </c>
      <c r="AD101">
        <f t="shared" si="24"/>
        <v>6.3569999999999993</v>
      </c>
      <c r="AE101">
        <f t="shared" si="25"/>
        <v>7.3900000000000006</v>
      </c>
      <c r="AF101">
        <f t="shared" si="26"/>
        <v>8.3549999999999898</v>
      </c>
      <c r="AG101">
        <f t="shared" si="27"/>
        <v>9.2480000000000047</v>
      </c>
      <c r="AH101">
        <v>9.9540000000000006</v>
      </c>
      <c r="AI101">
        <v>10.536</v>
      </c>
      <c r="AJ101">
        <v>11.061999999999999</v>
      </c>
      <c r="AK101">
        <v>11.587</v>
      </c>
      <c r="AL101">
        <v>12.256</v>
      </c>
      <c r="AM101">
        <v>12.815</v>
      </c>
      <c r="AN101">
        <v>13.287000000000001</v>
      </c>
      <c r="AO101">
        <v>13.785</v>
      </c>
      <c r="AP101">
        <v>14.218999999999999</v>
      </c>
      <c r="AQ101">
        <v>14.718999999999999</v>
      </c>
      <c r="AS101">
        <f t="shared" si="29"/>
        <v>471</v>
      </c>
      <c r="AT101">
        <f t="shared" si="29"/>
        <v>471</v>
      </c>
      <c r="AU101">
        <f t="shared" si="29"/>
        <v>471</v>
      </c>
      <c r="AV101" s="6">
        <f>MAX(C101-X101,0)</f>
        <v>502.60204582239834</v>
      </c>
      <c r="AW101" s="6">
        <f>MAX(D101-Y101,0)</f>
        <v>581.53758585705691</v>
      </c>
      <c r="AX101" s="6">
        <f>MAX(E101-Z101,0)</f>
        <v>778.74249872784776</v>
      </c>
      <c r="AY101" s="6">
        <f>MAX(F101-AA101,0)</f>
        <v>705.68562521174272</v>
      </c>
      <c r="AZ101" s="6">
        <f>MAX(G101-AB101,0)</f>
        <v>820.66664208900102</v>
      </c>
      <c r="BA101" s="6">
        <f>MAX(H101-AC101,0)</f>
        <v>934.09807003238075</v>
      </c>
      <c r="BB101" s="6">
        <f>MAX(I101-AD101,0)</f>
        <v>1080.4589795781831</v>
      </c>
      <c r="BC101" s="6">
        <f>MAX(J101-AE101,0)</f>
        <v>1119.4691675705428</v>
      </c>
      <c r="BD101" s="6">
        <f>MAX(K101-AF101,0)</f>
        <v>1137.9743886723759</v>
      </c>
      <c r="BE101" s="6">
        <f>MAX(L101-AG101,0)</f>
        <v>1408.6253301208981</v>
      </c>
      <c r="BF101" s="6">
        <f>MAX(M101-AH101,0)</f>
        <v>1620.058544941443</v>
      </c>
      <c r="BG101" s="6">
        <f>MAX(N101-AI101,0)</f>
        <v>1670.1373096794878</v>
      </c>
      <c r="BH101" s="6">
        <f>MAX(O101-AJ101,0)</f>
        <v>1445.8406667609454</v>
      </c>
      <c r="BI101" s="6">
        <f>MAX(P101-AK101,0)</f>
        <v>1578.5686325706183</v>
      </c>
      <c r="BJ101" s="6">
        <f>MAX(Q101-AL101,0)</f>
        <v>1855.7749856553132</v>
      </c>
      <c r="BK101" s="6">
        <f>MAX(R101-AM101,0)</f>
        <v>2375.8932038797552</v>
      </c>
      <c r="BL101" s="6">
        <f>MAX(S101-AN101,0)</f>
        <v>2381.6840394555893</v>
      </c>
      <c r="BM101" s="6">
        <f>MAX(T101-AO101,0)</f>
        <v>2898.3423817461417</v>
      </c>
      <c r="BN101" s="6">
        <f>MAX(U101-AP101,0)</f>
        <v>2954.6038615558368</v>
      </c>
      <c r="BO101" s="6">
        <f>MAX(V101-AQ101,0)</f>
        <v>2704.4587365478533</v>
      </c>
    </row>
    <row r="102" spans="1:67" x14ac:dyDescent="0.3">
      <c r="A102">
        <f t="shared" si="28"/>
        <v>98</v>
      </c>
      <c r="B102">
        <f t="shared" si="17"/>
        <v>471</v>
      </c>
      <c r="C102" s="6">
        <f>AU102*EXP('Capital Market Assumptions'!$B$44+'Capital Market Assumptions'!$B$45*'Random Draws'!B101)</f>
        <v>405.28877570086479</v>
      </c>
      <c r="D102" s="6">
        <f>AV102*EXP('Capital Market Assumptions'!$B$44+'Capital Market Assumptions'!$B$45*'Random Draws'!C101)</f>
        <v>387.44568521167531</v>
      </c>
      <c r="E102" s="6">
        <f>AW102*EXP('Capital Market Assumptions'!$B$44+'Capital Market Assumptions'!$B$45*'Random Draws'!D101)</f>
        <v>405.93737757046165</v>
      </c>
      <c r="F102" s="6">
        <f>AX102*EXP('Capital Market Assumptions'!$B$44+'Capital Market Assumptions'!$B$45*'Random Draws'!E101)</f>
        <v>415.72486549837231</v>
      </c>
      <c r="G102" s="6">
        <f>AY102*EXP('Capital Market Assumptions'!$B$44+'Capital Market Assumptions'!$B$45*'Random Draws'!F101)</f>
        <v>347.85814889224832</v>
      </c>
      <c r="H102" s="6">
        <f>AZ102*EXP('Capital Market Assumptions'!$B$44+'Capital Market Assumptions'!$B$45*'Random Draws'!G101)</f>
        <v>434.89152295443381</v>
      </c>
      <c r="I102" s="6">
        <f>BA102*EXP('Capital Market Assumptions'!$B$44+'Capital Market Assumptions'!$B$45*'Random Draws'!H101)</f>
        <v>497.8901881063133</v>
      </c>
      <c r="J102" s="6">
        <f>BB102*EXP('Capital Market Assumptions'!$B$44+'Capital Market Assumptions'!$B$45*'Random Draws'!I101)</f>
        <v>471.60564717809416</v>
      </c>
      <c r="K102" s="6">
        <f>BC102*EXP('Capital Market Assumptions'!$B$44+'Capital Market Assumptions'!$B$45*'Random Draws'!J101)</f>
        <v>545.43153263922636</v>
      </c>
      <c r="L102" s="6">
        <f>BD102*EXP('Capital Market Assumptions'!$B$44+'Capital Market Assumptions'!$B$45*'Random Draws'!K101)</f>
        <v>598.0005095225024</v>
      </c>
      <c r="M102" s="6">
        <f>BE102*EXP('Capital Market Assumptions'!$B$44+'Capital Market Assumptions'!$B$45*'Random Draws'!L101)</f>
        <v>680.29483690380039</v>
      </c>
      <c r="N102" s="6">
        <f>BF102*EXP('Capital Market Assumptions'!$B$44+'Capital Market Assumptions'!$B$45*'Random Draws'!M101)</f>
        <v>711.0377788176404</v>
      </c>
      <c r="O102" s="6">
        <f>BG102*EXP('Capital Market Assumptions'!$B$44+'Capital Market Assumptions'!$B$45*'Random Draws'!N101)</f>
        <v>826.32290723110521</v>
      </c>
      <c r="P102" s="6">
        <f>BH102*EXP('Capital Market Assumptions'!$B$44+'Capital Market Assumptions'!$B$45*'Random Draws'!O101)</f>
        <v>876.32057393887965</v>
      </c>
      <c r="Q102" s="6">
        <f>BI102*EXP('Capital Market Assumptions'!$B$44+'Capital Market Assumptions'!$B$45*'Random Draws'!P101)</f>
        <v>1004.9391057074777</v>
      </c>
      <c r="R102" s="6">
        <f>BJ102*EXP('Capital Market Assumptions'!$B$44+'Capital Market Assumptions'!$B$45*'Random Draws'!Q101)</f>
        <v>1366.2076994733909</v>
      </c>
      <c r="S102" s="6">
        <f>BK102*EXP('Capital Market Assumptions'!$B$44+'Capital Market Assumptions'!$B$45*'Random Draws'!R101)</f>
        <v>1346.8756239070194</v>
      </c>
      <c r="T102" s="6">
        <f>BL102*EXP('Capital Market Assumptions'!$B$44+'Capital Market Assumptions'!$B$45*'Random Draws'!S101)</f>
        <v>1213.0394634505546</v>
      </c>
      <c r="U102" s="6">
        <f>BM102*EXP('Capital Market Assumptions'!$B$44+'Capital Market Assumptions'!$B$45*'Random Draws'!T101)</f>
        <v>1241.3662410556813</v>
      </c>
      <c r="V102" s="6">
        <f>BN102*EXP('Capital Market Assumptions'!$B$44+'Capital Market Assumptions'!$B$45*'Random Draws'!U101)</f>
        <v>1262.6554446778227</v>
      </c>
      <c r="X102">
        <f t="shared" si="18"/>
        <v>4.2999999999999261E-2</v>
      </c>
      <c r="Y102">
        <f t="shared" si="19"/>
        <v>1.0600000000000023</v>
      </c>
      <c r="Z102">
        <f t="shared" si="20"/>
        <v>2.0930000000000035</v>
      </c>
      <c r="AA102">
        <f t="shared" si="21"/>
        <v>3.1530000000000058</v>
      </c>
      <c r="AB102">
        <f t="shared" si="22"/>
        <v>4.2659999999999911</v>
      </c>
      <c r="AC102">
        <f t="shared" si="23"/>
        <v>5.3020000000000067</v>
      </c>
      <c r="AD102">
        <f t="shared" si="24"/>
        <v>6.3569999999999993</v>
      </c>
      <c r="AE102">
        <f t="shared" si="25"/>
        <v>7.3900000000000006</v>
      </c>
      <c r="AF102">
        <f t="shared" si="26"/>
        <v>8.3549999999999898</v>
      </c>
      <c r="AG102">
        <f t="shared" si="27"/>
        <v>9.2480000000000047</v>
      </c>
      <c r="AH102">
        <v>9.9540000000000006</v>
      </c>
      <c r="AI102">
        <v>10.536</v>
      </c>
      <c r="AJ102">
        <v>11.061999999999999</v>
      </c>
      <c r="AK102">
        <v>11.587</v>
      </c>
      <c r="AL102">
        <v>12.256</v>
      </c>
      <c r="AM102">
        <v>12.815</v>
      </c>
      <c r="AN102">
        <v>13.287000000000001</v>
      </c>
      <c r="AO102">
        <v>13.785</v>
      </c>
      <c r="AP102">
        <v>14.218999999999999</v>
      </c>
      <c r="AQ102">
        <v>14.718999999999999</v>
      </c>
      <c r="AS102">
        <f t="shared" si="29"/>
        <v>471</v>
      </c>
      <c r="AT102">
        <f t="shared" si="29"/>
        <v>471</v>
      </c>
      <c r="AU102">
        <f t="shared" si="29"/>
        <v>471</v>
      </c>
      <c r="AV102" s="6">
        <f>MAX(C102-X102,0)</f>
        <v>405.24577570086478</v>
      </c>
      <c r="AW102" s="6">
        <f>MAX(D102-Y102,0)</f>
        <v>386.38568521167531</v>
      </c>
      <c r="AX102" s="6">
        <f>MAX(E102-Z102,0)</f>
        <v>403.84437757046163</v>
      </c>
      <c r="AY102" s="6">
        <f>MAX(F102-AA102,0)</f>
        <v>412.57186549837229</v>
      </c>
      <c r="AZ102" s="6">
        <f>MAX(G102-AB102,0)</f>
        <v>343.59214889224836</v>
      </c>
      <c r="BA102" s="6">
        <f>MAX(H102-AC102,0)</f>
        <v>429.58952295443379</v>
      </c>
      <c r="BB102" s="6">
        <f>MAX(I102-AD102,0)</f>
        <v>491.53318810631333</v>
      </c>
      <c r="BC102" s="6">
        <f>MAX(J102-AE102,0)</f>
        <v>464.21564717809417</v>
      </c>
      <c r="BD102" s="6">
        <f>MAX(K102-AF102,0)</f>
        <v>537.07653263922634</v>
      </c>
      <c r="BE102" s="6">
        <f>MAX(L102-AG102,0)</f>
        <v>588.75250952250235</v>
      </c>
      <c r="BF102" s="6">
        <f>MAX(M102-AH102,0)</f>
        <v>670.34083690380044</v>
      </c>
      <c r="BG102" s="6">
        <f>MAX(N102-AI102,0)</f>
        <v>700.50177881764046</v>
      </c>
      <c r="BH102" s="6">
        <f>MAX(O102-AJ102,0)</f>
        <v>815.26090723110519</v>
      </c>
      <c r="BI102" s="6">
        <f>MAX(P102-AK102,0)</f>
        <v>864.73357393887966</v>
      </c>
      <c r="BJ102" s="6">
        <f>MAX(Q102-AL102,0)</f>
        <v>992.68310570747769</v>
      </c>
      <c r="BK102" s="6">
        <f>MAX(R102-AM102,0)</f>
        <v>1353.3926994733908</v>
      </c>
      <c r="BL102" s="6">
        <f>MAX(S102-AN102,0)</f>
        <v>1333.5886239070194</v>
      </c>
      <c r="BM102" s="6">
        <f>MAX(T102-AO102,0)</f>
        <v>1199.2544634505546</v>
      </c>
      <c r="BN102" s="6">
        <f>MAX(U102-AP102,0)</f>
        <v>1227.1472410556812</v>
      </c>
      <c r="BO102" s="6">
        <f>MAX(V102-AQ102,0)</f>
        <v>1247.9364446778227</v>
      </c>
    </row>
    <row r="103" spans="1:67" x14ac:dyDescent="0.3">
      <c r="A103">
        <f t="shared" si="28"/>
        <v>99</v>
      </c>
      <c r="B103">
        <f t="shared" si="17"/>
        <v>471</v>
      </c>
      <c r="C103" s="6">
        <f>AU103*EXP('Capital Market Assumptions'!$B$44+'Capital Market Assumptions'!$B$45*'Random Draws'!B102)</f>
        <v>482.22629545659316</v>
      </c>
      <c r="D103" s="6">
        <f>AV103*EXP('Capital Market Assumptions'!$B$44+'Capital Market Assumptions'!$B$45*'Random Draws'!C102)</f>
        <v>507.47847829540018</v>
      </c>
      <c r="E103" s="6">
        <f>AW103*EXP('Capital Market Assumptions'!$B$44+'Capital Market Assumptions'!$B$45*'Random Draws'!D102)</f>
        <v>532.55084234640765</v>
      </c>
      <c r="F103" s="6">
        <f>AX103*EXP('Capital Market Assumptions'!$B$44+'Capital Market Assumptions'!$B$45*'Random Draws'!E102)</f>
        <v>512.93556042482896</v>
      </c>
      <c r="G103" s="6">
        <f>AY103*EXP('Capital Market Assumptions'!$B$44+'Capital Market Assumptions'!$B$45*'Random Draws'!F102)</f>
        <v>496.87581917563938</v>
      </c>
      <c r="H103" s="6">
        <f>AZ103*EXP('Capital Market Assumptions'!$B$44+'Capital Market Assumptions'!$B$45*'Random Draws'!G102)</f>
        <v>504.94854460929133</v>
      </c>
      <c r="I103" s="6">
        <f>BA103*EXP('Capital Market Assumptions'!$B$44+'Capital Market Assumptions'!$B$45*'Random Draws'!H102)</f>
        <v>474.36445595785574</v>
      </c>
      <c r="J103" s="6">
        <f>BB103*EXP('Capital Market Assumptions'!$B$44+'Capital Market Assumptions'!$B$45*'Random Draws'!I102)</f>
        <v>598.25084510133661</v>
      </c>
      <c r="K103" s="6">
        <f>BC103*EXP('Capital Market Assumptions'!$B$44+'Capital Market Assumptions'!$B$45*'Random Draws'!J102)</f>
        <v>752.44190020092606</v>
      </c>
      <c r="L103" s="6">
        <f>BD103*EXP('Capital Market Assumptions'!$B$44+'Capital Market Assumptions'!$B$45*'Random Draws'!K102)</f>
        <v>831.93940689869191</v>
      </c>
      <c r="M103" s="6">
        <f>BE103*EXP('Capital Market Assumptions'!$B$44+'Capital Market Assumptions'!$B$45*'Random Draws'!L102)</f>
        <v>817.42830738130112</v>
      </c>
      <c r="N103" s="6">
        <f>BF103*EXP('Capital Market Assumptions'!$B$44+'Capital Market Assumptions'!$B$45*'Random Draws'!M102)</f>
        <v>879.77695786516347</v>
      </c>
      <c r="O103" s="6">
        <f>BG103*EXP('Capital Market Assumptions'!$B$44+'Capital Market Assumptions'!$B$45*'Random Draws'!N102)</f>
        <v>997.94589494495165</v>
      </c>
      <c r="P103" s="6">
        <f>BH103*EXP('Capital Market Assumptions'!$B$44+'Capital Market Assumptions'!$B$45*'Random Draws'!O102)</f>
        <v>1170.6718296244821</v>
      </c>
      <c r="Q103" s="6">
        <f>BI103*EXP('Capital Market Assumptions'!$B$44+'Capital Market Assumptions'!$B$45*'Random Draws'!P102)</f>
        <v>1324.3556667729915</v>
      </c>
      <c r="R103" s="6">
        <f>BJ103*EXP('Capital Market Assumptions'!$B$44+'Capital Market Assumptions'!$B$45*'Random Draws'!Q102)</f>
        <v>1554.6169002720039</v>
      </c>
      <c r="S103" s="6">
        <f>BK103*EXP('Capital Market Assumptions'!$B$44+'Capital Market Assumptions'!$B$45*'Random Draws'!R102)</f>
        <v>1572.3871186589613</v>
      </c>
      <c r="T103" s="6">
        <f>BL103*EXP('Capital Market Assumptions'!$B$44+'Capital Market Assumptions'!$B$45*'Random Draws'!S102)</f>
        <v>1754.4715645003869</v>
      </c>
      <c r="U103" s="6">
        <f>BM103*EXP('Capital Market Assumptions'!$B$44+'Capital Market Assumptions'!$B$45*'Random Draws'!T102)</f>
        <v>1663.2065792897504</v>
      </c>
      <c r="V103" s="6">
        <f>BN103*EXP('Capital Market Assumptions'!$B$44+'Capital Market Assumptions'!$B$45*'Random Draws'!U102)</f>
        <v>1890.4650293366453</v>
      </c>
      <c r="X103">
        <f t="shared" si="18"/>
        <v>4.2999999999999261E-2</v>
      </c>
      <c r="Y103">
        <f t="shared" si="19"/>
        <v>1.0600000000000023</v>
      </c>
      <c r="Z103">
        <f t="shared" si="20"/>
        <v>2.0930000000000035</v>
      </c>
      <c r="AA103">
        <f t="shared" si="21"/>
        <v>3.1530000000000058</v>
      </c>
      <c r="AB103">
        <f t="shared" si="22"/>
        <v>4.2659999999999911</v>
      </c>
      <c r="AC103">
        <f t="shared" si="23"/>
        <v>5.3020000000000067</v>
      </c>
      <c r="AD103">
        <f t="shared" si="24"/>
        <v>6.3569999999999993</v>
      </c>
      <c r="AE103">
        <f t="shared" si="25"/>
        <v>7.3900000000000006</v>
      </c>
      <c r="AF103">
        <f t="shared" si="26"/>
        <v>8.3549999999999898</v>
      </c>
      <c r="AG103">
        <f t="shared" si="27"/>
        <v>9.2480000000000047</v>
      </c>
      <c r="AH103">
        <v>9.9540000000000006</v>
      </c>
      <c r="AI103">
        <v>10.536</v>
      </c>
      <c r="AJ103">
        <v>11.061999999999999</v>
      </c>
      <c r="AK103">
        <v>11.587</v>
      </c>
      <c r="AL103">
        <v>12.256</v>
      </c>
      <c r="AM103">
        <v>12.815</v>
      </c>
      <c r="AN103">
        <v>13.287000000000001</v>
      </c>
      <c r="AO103">
        <v>13.785</v>
      </c>
      <c r="AP103">
        <v>14.218999999999999</v>
      </c>
      <c r="AQ103">
        <v>14.718999999999999</v>
      </c>
      <c r="AS103">
        <f t="shared" si="29"/>
        <v>471</v>
      </c>
      <c r="AT103">
        <f t="shared" si="29"/>
        <v>471</v>
      </c>
      <c r="AU103">
        <f t="shared" si="29"/>
        <v>471</v>
      </c>
      <c r="AV103" s="6">
        <f>MAX(C103-X103,0)</f>
        <v>482.18329545659316</v>
      </c>
      <c r="AW103" s="6">
        <f>MAX(D103-Y103,0)</f>
        <v>506.41847829540018</v>
      </c>
      <c r="AX103" s="6">
        <f>MAX(E103-Z103,0)</f>
        <v>530.45784234640769</v>
      </c>
      <c r="AY103" s="6">
        <f>MAX(F103-AA103,0)</f>
        <v>509.78256042482894</v>
      </c>
      <c r="AZ103" s="6">
        <f>MAX(G103-AB103,0)</f>
        <v>492.60981917563936</v>
      </c>
      <c r="BA103" s="6">
        <f>MAX(H103-AC103,0)</f>
        <v>499.64654460929131</v>
      </c>
      <c r="BB103" s="6">
        <f>MAX(I103-AD103,0)</f>
        <v>468.00745595785577</v>
      </c>
      <c r="BC103" s="6">
        <f>MAX(J103-AE103,0)</f>
        <v>590.86084510133662</v>
      </c>
      <c r="BD103" s="6">
        <f>MAX(K103-AF103,0)</f>
        <v>744.08690020092604</v>
      </c>
      <c r="BE103" s="6">
        <f>MAX(L103-AG103,0)</f>
        <v>822.69140689869187</v>
      </c>
      <c r="BF103" s="6">
        <f>MAX(M103-AH103,0)</f>
        <v>807.47430738130117</v>
      </c>
      <c r="BG103" s="6">
        <f>MAX(N103-AI103,0)</f>
        <v>869.24095786516352</v>
      </c>
      <c r="BH103" s="6">
        <f>MAX(O103-AJ103,0)</f>
        <v>986.88389494495163</v>
      </c>
      <c r="BI103" s="6">
        <f>MAX(P103-AK103,0)</f>
        <v>1159.0848296244822</v>
      </c>
      <c r="BJ103" s="6">
        <f>MAX(Q103-AL103,0)</f>
        <v>1312.0996667729914</v>
      </c>
      <c r="BK103" s="6">
        <f>MAX(R103-AM103,0)</f>
        <v>1541.8019002720039</v>
      </c>
      <c r="BL103" s="6">
        <f>MAX(S103-AN103,0)</f>
        <v>1559.1001186589613</v>
      </c>
      <c r="BM103" s="6">
        <f>MAX(T103-AO103,0)</f>
        <v>1740.6865645003868</v>
      </c>
      <c r="BN103" s="6">
        <f>MAX(U103-AP103,0)</f>
        <v>1648.9875792897503</v>
      </c>
      <c r="BO103" s="6">
        <f>MAX(V103-AQ103,0)</f>
        <v>1875.7460293366453</v>
      </c>
    </row>
    <row r="104" spans="1:67" x14ac:dyDescent="0.3">
      <c r="A104">
        <f t="shared" si="28"/>
        <v>100</v>
      </c>
      <c r="B104">
        <f t="shared" si="17"/>
        <v>471</v>
      </c>
      <c r="C104" s="6">
        <f>AU104*EXP('Capital Market Assumptions'!$B$44+'Capital Market Assumptions'!$B$45*'Random Draws'!B103)</f>
        <v>411.86446835997123</v>
      </c>
      <c r="D104" s="6">
        <f>AV104*EXP('Capital Market Assumptions'!$B$44+'Capital Market Assumptions'!$B$45*'Random Draws'!C103)</f>
        <v>490.48112781588208</v>
      </c>
      <c r="E104" s="6">
        <f>AW104*EXP('Capital Market Assumptions'!$B$44+'Capital Market Assumptions'!$B$45*'Random Draws'!D103)</f>
        <v>461.90731995417326</v>
      </c>
      <c r="F104" s="6">
        <f>AX104*EXP('Capital Market Assumptions'!$B$44+'Capital Market Assumptions'!$B$45*'Random Draws'!E103)</f>
        <v>441.46099489396801</v>
      </c>
      <c r="G104" s="6">
        <f>AY104*EXP('Capital Market Assumptions'!$B$44+'Capital Market Assumptions'!$B$45*'Random Draws'!F103)</f>
        <v>527.86194854878283</v>
      </c>
      <c r="H104" s="6">
        <f>AZ104*EXP('Capital Market Assumptions'!$B$44+'Capital Market Assumptions'!$B$45*'Random Draws'!G103)</f>
        <v>499.53345601237731</v>
      </c>
      <c r="I104" s="6">
        <f>BA104*EXP('Capital Market Assumptions'!$B$44+'Capital Market Assumptions'!$B$45*'Random Draws'!H103)</f>
        <v>520.42834230743324</v>
      </c>
      <c r="J104" s="6">
        <f>BB104*EXP('Capital Market Assumptions'!$B$44+'Capital Market Assumptions'!$B$45*'Random Draws'!I103)</f>
        <v>602.06278693381489</v>
      </c>
      <c r="K104" s="6">
        <f>BC104*EXP('Capital Market Assumptions'!$B$44+'Capital Market Assumptions'!$B$45*'Random Draws'!J103)</f>
        <v>481.65995756901867</v>
      </c>
      <c r="L104" s="6">
        <f>BD104*EXP('Capital Market Assumptions'!$B$44+'Capital Market Assumptions'!$B$45*'Random Draws'!K103)</f>
        <v>434.04785670123027</v>
      </c>
      <c r="M104" s="6">
        <f>BE104*EXP('Capital Market Assumptions'!$B$44+'Capital Market Assumptions'!$B$45*'Random Draws'!L103)</f>
        <v>365.33940155338308</v>
      </c>
      <c r="N104" s="6">
        <f>BF104*EXP('Capital Market Assumptions'!$B$44+'Capital Market Assumptions'!$B$45*'Random Draws'!M103)</f>
        <v>418.60421145819123</v>
      </c>
      <c r="O104" s="6">
        <f>BG104*EXP('Capital Market Assumptions'!$B$44+'Capital Market Assumptions'!$B$45*'Random Draws'!N103)</f>
        <v>453.28735269391683</v>
      </c>
      <c r="P104" s="6">
        <f>BH104*EXP('Capital Market Assumptions'!$B$44+'Capital Market Assumptions'!$B$45*'Random Draws'!O103)</f>
        <v>517.90855371391751</v>
      </c>
      <c r="Q104" s="6">
        <f>BI104*EXP('Capital Market Assumptions'!$B$44+'Capital Market Assumptions'!$B$45*'Random Draws'!P103)</f>
        <v>502.11504015200734</v>
      </c>
      <c r="R104" s="6">
        <f>BJ104*EXP('Capital Market Assumptions'!$B$44+'Capital Market Assumptions'!$B$45*'Random Draws'!Q103)</f>
        <v>629.34884775515707</v>
      </c>
      <c r="S104" s="6">
        <f>BK104*EXP('Capital Market Assumptions'!$B$44+'Capital Market Assumptions'!$B$45*'Random Draws'!R103)</f>
        <v>617.8475048698167</v>
      </c>
      <c r="T104" s="6">
        <f>BL104*EXP('Capital Market Assumptions'!$B$44+'Capital Market Assumptions'!$B$45*'Random Draws'!S103)</f>
        <v>688.48038784747359</v>
      </c>
      <c r="U104" s="6">
        <f>BM104*EXP('Capital Market Assumptions'!$B$44+'Capital Market Assumptions'!$B$45*'Random Draws'!T103)</f>
        <v>767.76931346148319</v>
      </c>
      <c r="V104" s="6">
        <f>BN104*EXP('Capital Market Assumptions'!$B$44+'Capital Market Assumptions'!$B$45*'Random Draws'!U103)</f>
        <v>946.97211521951772</v>
      </c>
      <c r="X104">
        <f t="shared" si="18"/>
        <v>4.2999999999999261E-2</v>
      </c>
      <c r="Y104">
        <f t="shared" si="19"/>
        <v>1.0600000000000023</v>
      </c>
      <c r="Z104">
        <f t="shared" si="20"/>
        <v>2.0930000000000035</v>
      </c>
      <c r="AA104">
        <f t="shared" si="21"/>
        <v>3.1530000000000058</v>
      </c>
      <c r="AB104">
        <f t="shared" si="22"/>
        <v>4.2659999999999911</v>
      </c>
      <c r="AC104">
        <f t="shared" si="23"/>
        <v>5.3020000000000067</v>
      </c>
      <c r="AD104">
        <f t="shared" si="24"/>
        <v>6.3569999999999993</v>
      </c>
      <c r="AE104">
        <f t="shared" si="25"/>
        <v>7.3900000000000006</v>
      </c>
      <c r="AF104">
        <f t="shared" si="26"/>
        <v>8.3549999999999898</v>
      </c>
      <c r="AG104">
        <f t="shared" si="27"/>
        <v>9.2480000000000047</v>
      </c>
      <c r="AH104">
        <v>9.9540000000000006</v>
      </c>
      <c r="AI104">
        <v>10.536</v>
      </c>
      <c r="AJ104">
        <v>11.061999999999999</v>
      </c>
      <c r="AK104">
        <v>11.587</v>
      </c>
      <c r="AL104">
        <v>12.256</v>
      </c>
      <c r="AM104">
        <v>12.815</v>
      </c>
      <c r="AN104">
        <v>13.287000000000001</v>
      </c>
      <c r="AO104">
        <v>13.785</v>
      </c>
      <c r="AP104">
        <v>14.218999999999999</v>
      </c>
      <c r="AQ104">
        <v>14.718999999999999</v>
      </c>
      <c r="AS104">
        <f t="shared" si="29"/>
        <v>471</v>
      </c>
      <c r="AT104">
        <f t="shared" si="29"/>
        <v>471</v>
      </c>
      <c r="AU104">
        <f t="shared" si="29"/>
        <v>471</v>
      </c>
      <c r="AV104" s="6">
        <f>MAX(C104-X104,0)</f>
        <v>411.82146835997122</v>
      </c>
      <c r="AW104" s="6">
        <f>MAX(D104-Y104,0)</f>
        <v>489.42112781588207</v>
      </c>
      <c r="AX104" s="6">
        <f>MAX(E104-Z104,0)</f>
        <v>459.81431995417324</v>
      </c>
      <c r="AY104" s="6">
        <f>MAX(F104-AA104,0)</f>
        <v>438.30799489396799</v>
      </c>
      <c r="AZ104" s="6">
        <f>MAX(G104-AB104,0)</f>
        <v>523.59594854878287</v>
      </c>
      <c r="BA104" s="6">
        <f>MAX(H104-AC104,0)</f>
        <v>494.23145601237729</v>
      </c>
      <c r="BB104" s="6">
        <f>MAX(I104-AD104,0)</f>
        <v>514.07134230743327</v>
      </c>
      <c r="BC104" s="6">
        <f>MAX(J104-AE104,0)</f>
        <v>594.6727869338149</v>
      </c>
      <c r="BD104" s="6">
        <f>MAX(K104-AF104,0)</f>
        <v>473.30495756901871</v>
      </c>
      <c r="BE104" s="6">
        <f>MAX(L104-AG104,0)</f>
        <v>424.79985670123028</v>
      </c>
      <c r="BF104" s="6">
        <f>MAX(M104-AH104,0)</f>
        <v>355.38540155338308</v>
      </c>
      <c r="BG104" s="6">
        <f>MAX(N104-AI104,0)</f>
        <v>408.06821145819123</v>
      </c>
      <c r="BH104" s="6">
        <f>MAX(O104-AJ104,0)</f>
        <v>442.22535269391682</v>
      </c>
      <c r="BI104" s="6">
        <f>MAX(P104-AK104,0)</f>
        <v>506.32155371391752</v>
      </c>
      <c r="BJ104" s="6">
        <f>MAX(Q104-AL104,0)</f>
        <v>489.85904015200731</v>
      </c>
      <c r="BK104" s="6">
        <f>MAX(R104-AM104,0)</f>
        <v>616.53384775515701</v>
      </c>
      <c r="BL104" s="6">
        <f>MAX(S104-AN104,0)</f>
        <v>604.56050486981667</v>
      </c>
      <c r="BM104" s="6">
        <f>MAX(T104-AO104,0)</f>
        <v>674.69538784747363</v>
      </c>
      <c r="BN104" s="6">
        <f>MAX(U104-AP104,0)</f>
        <v>753.55031346148314</v>
      </c>
      <c r="BO104" s="6">
        <f>MAX(V104-AQ104,0)</f>
        <v>932.25311521951767</v>
      </c>
    </row>
    <row r="105" spans="1:67" x14ac:dyDescent="0.3">
      <c r="A105">
        <f t="shared" si="28"/>
        <v>101</v>
      </c>
      <c r="B105">
        <f t="shared" si="17"/>
        <v>471</v>
      </c>
      <c r="C105" s="6">
        <f>AU105*EXP('Capital Market Assumptions'!$B$44+'Capital Market Assumptions'!$B$45*'Random Draws'!B104)</f>
        <v>559.61436150599309</v>
      </c>
      <c r="D105" s="6">
        <f>AV105*EXP('Capital Market Assumptions'!$B$44+'Capital Market Assumptions'!$B$45*'Random Draws'!C104)</f>
        <v>722.75135685011014</v>
      </c>
      <c r="E105" s="6">
        <f>AW105*EXP('Capital Market Assumptions'!$B$44+'Capital Market Assumptions'!$B$45*'Random Draws'!D104)</f>
        <v>575.61547040450887</v>
      </c>
      <c r="F105" s="6">
        <f>AX105*EXP('Capital Market Assumptions'!$B$44+'Capital Market Assumptions'!$B$45*'Random Draws'!E104)</f>
        <v>600.88119424418937</v>
      </c>
      <c r="G105" s="6">
        <f>AY105*EXP('Capital Market Assumptions'!$B$44+'Capital Market Assumptions'!$B$45*'Random Draws'!F104)</f>
        <v>480.29669363717198</v>
      </c>
      <c r="H105" s="6">
        <f>AZ105*EXP('Capital Market Assumptions'!$B$44+'Capital Market Assumptions'!$B$45*'Random Draws'!G104)</f>
        <v>477.94921911072748</v>
      </c>
      <c r="I105" s="6">
        <f>BA105*EXP('Capital Market Assumptions'!$B$44+'Capital Market Assumptions'!$B$45*'Random Draws'!H104)</f>
        <v>466.81565970400817</v>
      </c>
      <c r="J105" s="6">
        <f>BB105*EXP('Capital Market Assumptions'!$B$44+'Capital Market Assumptions'!$B$45*'Random Draws'!I104)</f>
        <v>477.57090877519528</v>
      </c>
      <c r="K105" s="6">
        <f>BC105*EXP('Capital Market Assumptions'!$B$44+'Capital Market Assumptions'!$B$45*'Random Draws'!J104)</f>
        <v>494.61667346179433</v>
      </c>
      <c r="L105" s="6">
        <f>BD105*EXP('Capital Market Assumptions'!$B$44+'Capital Market Assumptions'!$B$45*'Random Draws'!K104)</f>
        <v>581.5855294788679</v>
      </c>
      <c r="M105" s="6">
        <f>BE105*EXP('Capital Market Assumptions'!$B$44+'Capital Market Assumptions'!$B$45*'Random Draws'!L104)</f>
        <v>568.22028564401887</v>
      </c>
      <c r="N105" s="6">
        <f>BF105*EXP('Capital Market Assumptions'!$B$44+'Capital Market Assumptions'!$B$45*'Random Draws'!M104)</f>
        <v>854.89883969767925</v>
      </c>
      <c r="O105" s="6">
        <f>BG105*EXP('Capital Market Assumptions'!$B$44+'Capital Market Assumptions'!$B$45*'Random Draws'!N104)</f>
        <v>1068.7762216555948</v>
      </c>
      <c r="P105" s="6">
        <f>BH105*EXP('Capital Market Assumptions'!$B$44+'Capital Market Assumptions'!$B$45*'Random Draws'!O104)</f>
        <v>965.4105749664725</v>
      </c>
      <c r="Q105" s="6">
        <f>BI105*EXP('Capital Market Assumptions'!$B$44+'Capital Market Assumptions'!$B$45*'Random Draws'!P104)</f>
        <v>908.41726043775702</v>
      </c>
      <c r="R105" s="6">
        <f>BJ105*EXP('Capital Market Assumptions'!$B$44+'Capital Market Assumptions'!$B$45*'Random Draws'!Q104)</f>
        <v>888.51244484834785</v>
      </c>
      <c r="S105" s="6">
        <f>BK105*EXP('Capital Market Assumptions'!$B$44+'Capital Market Assumptions'!$B$45*'Random Draws'!R104)</f>
        <v>929.92199664707232</v>
      </c>
      <c r="T105" s="6">
        <f>BL105*EXP('Capital Market Assumptions'!$B$44+'Capital Market Assumptions'!$B$45*'Random Draws'!S104)</f>
        <v>811.72379494262645</v>
      </c>
      <c r="U105" s="6">
        <f>BM105*EXP('Capital Market Assumptions'!$B$44+'Capital Market Assumptions'!$B$45*'Random Draws'!T104)</f>
        <v>769.98689814322483</v>
      </c>
      <c r="V105" s="6">
        <f>BN105*EXP('Capital Market Assumptions'!$B$44+'Capital Market Assumptions'!$B$45*'Random Draws'!U104)</f>
        <v>763.45577786798776</v>
      </c>
      <c r="X105">
        <f t="shared" si="18"/>
        <v>4.2999999999999261E-2</v>
      </c>
      <c r="Y105">
        <f t="shared" si="19"/>
        <v>1.0600000000000023</v>
      </c>
      <c r="Z105">
        <f t="shared" si="20"/>
        <v>2.0930000000000035</v>
      </c>
      <c r="AA105">
        <f t="shared" si="21"/>
        <v>3.1530000000000058</v>
      </c>
      <c r="AB105">
        <f t="shared" si="22"/>
        <v>4.2659999999999911</v>
      </c>
      <c r="AC105">
        <f t="shared" si="23"/>
        <v>5.3020000000000067</v>
      </c>
      <c r="AD105">
        <f t="shared" si="24"/>
        <v>6.3569999999999993</v>
      </c>
      <c r="AE105">
        <f t="shared" si="25"/>
        <v>7.3900000000000006</v>
      </c>
      <c r="AF105">
        <f t="shared" si="26"/>
        <v>8.3549999999999898</v>
      </c>
      <c r="AG105">
        <f t="shared" si="27"/>
        <v>9.2480000000000047</v>
      </c>
      <c r="AH105">
        <v>9.9540000000000006</v>
      </c>
      <c r="AI105">
        <v>10.536</v>
      </c>
      <c r="AJ105">
        <v>11.061999999999999</v>
      </c>
      <c r="AK105">
        <v>11.587</v>
      </c>
      <c r="AL105">
        <v>12.256</v>
      </c>
      <c r="AM105">
        <v>12.815</v>
      </c>
      <c r="AN105">
        <v>13.287000000000001</v>
      </c>
      <c r="AO105">
        <v>13.785</v>
      </c>
      <c r="AP105">
        <v>14.218999999999999</v>
      </c>
      <c r="AQ105">
        <v>14.718999999999999</v>
      </c>
      <c r="AS105">
        <f t="shared" ref="AS105:AU124" si="30">initial_value</f>
        <v>471</v>
      </c>
      <c r="AT105">
        <f t="shared" si="30"/>
        <v>471</v>
      </c>
      <c r="AU105">
        <f t="shared" si="30"/>
        <v>471</v>
      </c>
      <c r="AV105" s="6">
        <f>MAX(C105-X105,0)</f>
        <v>559.57136150599308</v>
      </c>
      <c r="AW105" s="6">
        <f>MAX(D105-Y105,0)</f>
        <v>721.6913568501102</v>
      </c>
      <c r="AX105" s="6">
        <f>MAX(E105-Z105,0)</f>
        <v>573.52247040450891</v>
      </c>
      <c r="AY105" s="6">
        <f>MAX(F105-AA105,0)</f>
        <v>597.72819424418935</v>
      </c>
      <c r="AZ105" s="6">
        <f>MAX(G105-AB105,0)</f>
        <v>476.03069363717202</v>
      </c>
      <c r="BA105" s="6">
        <f>MAX(H105-AC105,0)</f>
        <v>472.64721911072746</v>
      </c>
      <c r="BB105" s="6">
        <f>MAX(I105-AD105,0)</f>
        <v>460.45865970400814</v>
      </c>
      <c r="BC105" s="6">
        <f>MAX(J105-AE105,0)</f>
        <v>470.18090877519529</v>
      </c>
      <c r="BD105" s="6">
        <f>MAX(K105-AF105,0)</f>
        <v>486.26167346179432</v>
      </c>
      <c r="BE105" s="6">
        <f>MAX(L105-AG105,0)</f>
        <v>572.33752947886785</v>
      </c>
      <c r="BF105" s="6">
        <f>MAX(M105-AH105,0)</f>
        <v>558.26628564401892</v>
      </c>
      <c r="BG105" s="6">
        <f>MAX(N105-AI105,0)</f>
        <v>844.36283969767931</v>
      </c>
      <c r="BH105" s="6">
        <f>MAX(O105-AJ105,0)</f>
        <v>1057.7142216555949</v>
      </c>
      <c r="BI105" s="6">
        <f>MAX(P105-AK105,0)</f>
        <v>953.82357496647251</v>
      </c>
      <c r="BJ105" s="6">
        <f>MAX(Q105-AL105,0)</f>
        <v>896.16126043775705</v>
      </c>
      <c r="BK105" s="6">
        <f>MAX(R105-AM105,0)</f>
        <v>875.6974448483478</v>
      </c>
      <c r="BL105" s="6">
        <f>MAX(S105-AN105,0)</f>
        <v>916.63499664707228</v>
      </c>
      <c r="BM105" s="6">
        <f>MAX(T105-AO105,0)</f>
        <v>797.93879494262649</v>
      </c>
      <c r="BN105" s="6">
        <f>MAX(U105-AP105,0)</f>
        <v>755.76789814322478</v>
      </c>
      <c r="BO105" s="6">
        <f>MAX(V105-AQ105,0)</f>
        <v>748.73677786798771</v>
      </c>
    </row>
    <row r="106" spans="1:67" x14ac:dyDescent="0.3">
      <c r="A106">
        <f t="shared" si="28"/>
        <v>102</v>
      </c>
      <c r="B106">
        <f t="shared" si="17"/>
        <v>471</v>
      </c>
      <c r="C106" s="6">
        <f>AU106*EXP('Capital Market Assumptions'!$B$44+'Capital Market Assumptions'!$B$45*'Random Draws'!B105)</f>
        <v>457.68017908639769</v>
      </c>
      <c r="D106" s="6">
        <f>AV106*EXP('Capital Market Assumptions'!$B$44+'Capital Market Assumptions'!$B$45*'Random Draws'!C105)</f>
        <v>485.71075511984884</v>
      </c>
      <c r="E106" s="6">
        <f>AW106*EXP('Capital Market Assumptions'!$B$44+'Capital Market Assumptions'!$B$45*'Random Draws'!D105)</f>
        <v>480.8154204868373</v>
      </c>
      <c r="F106" s="6">
        <f>AX106*EXP('Capital Market Assumptions'!$B$44+'Capital Market Assumptions'!$B$45*'Random Draws'!E105)</f>
        <v>518.31716068269191</v>
      </c>
      <c r="G106" s="6">
        <f>AY106*EXP('Capital Market Assumptions'!$B$44+'Capital Market Assumptions'!$B$45*'Random Draws'!F105)</f>
        <v>529.51016507496149</v>
      </c>
      <c r="H106" s="6">
        <f>AZ106*EXP('Capital Market Assumptions'!$B$44+'Capital Market Assumptions'!$B$45*'Random Draws'!G105)</f>
        <v>531.00747004350444</v>
      </c>
      <c r="I106" s="6">
        <f>BA106*EXP('Capital Market Assumptions'!$B$44+'Capital Market Assumptions'!$B$45*'Random Draws'!H105)</f>
        <v>538.74902885642325</v>
      </c>
      <c r="J106" s="6">
        <f>BB106*EXP('Capital Market Assumptions'!$B$44+'Capital Market Assumptions'!$B$45*'Random Draws'!I105)</f>
        <v>626.00283284343755</v>
      </c>
      <c r="K106" s="6">
        <f>BC106*EXP('Capital Market Assumptions'!$B$44+'Capital Market Assumptions'!$B$45*'Random Draws'!J105)</f>
        <v>703.74987392050309</v>
      </c>
      <c r="L106" s="6">
        <f>BD106*EXP('Capital Market Assumptions'!$B$44+'Capital Market Assumptions'!$B$45*'Random Draws'!K105)</f>
        <v>789.26571950024766</v>
      </c>
      <c r="M106" s="6">
        <f>BE106*EXP('Capital Market Assumptions'!$B$44+'Capital Market Assumptions'!$B$45*'Random Draws'!L105)</f>
        <v>867.05803263114046</v>
      </c>
      <c r="N106" s="6">
        <f>BF106*EXP('Capital Market Assumptions'!$B$44+'Capital Market Assumptions'!$B$45*'Random Draws'!M105)</f>
        <v>746.39168929108212</v>
      </c>
      <c r="O106" s="6">
        <f>BG106*EXP('Capital Market Assumptions'!$B$44+'Capital Market Assumptions'!$B$45*'Random Draws'!N105)</f>
        <v>684.35583335409638</v>
      </c>
      <c r="P106" s="6">
        <f>BH106*EXP('Capital Market Assumptions'!$B$44+'Capital Market Assumptions'!$B$45*'Random Draws'!O105)</f>
        <v>741.54135291975149</v>
      </c>
      <c r="Q106" s="6">
        <f>BI106*EXP('Capital Market Assumptions'!$B$44+'Capital Market Assumptions'!$B$45*'Random Draws'!P105)</f>
        <v>762.17199196744912</v>
      </c>
      <c r="R106" s="6">
        <f>BJ106*EXP('Capital Market Assumptions'!$B$44+'Capital Market Assumptions'!$B$45*'Random Draws'!Q105)</f>
        <v>1020.8257332068656</v>
      </c>
      <c r="S106" s="6">
        <f>BK106*EXP('Capital Market Assumptions'!$B$44+'Capital Market Assumptions'!$B$45*'Random Draws'!R105)</f>
        <v>1159.2645999071378</v>
      </c>
      <c r="T106" s="6">
        <f>BL106*EXP('Capital Market Assumptions'!$B$44+'Capital Market Assumptions'!$B$45*'Random Draws'!S105)</f>
        <v>1189.8677107842607</v>
      </c>
      <c r="U106" s="6">
        <f>BM106*EXP('Capital Market Assumptions'!$B$44+'Capital Market Assumptions'!$B$45*'Random Draws'!T105)</f>
        <v>1336.2132320745832</v>
      </c>
      <c r="V106" s="6">
        <f>BN106*EXP('Capital Market Assumptions'!$B$44+'Capital Market Assumptions'!$B$45*'Random Draws'!U105)</f>
        <v>1493.22391880075</v>
      </c>
      <c r="X106">
        <f t="shared" si="18"/>
        <v>4.2999999999999261E-2</v>
      </c>
      <c r="Y106">
        <f t="shared" si="19"/>
        <v>1.0600000000000023</v>
      </c>
      <c r="Z106">
        <f t="shared" si="20"/>
        <v>2.0930000000000035</v>
      </c>
      <c r="AA106">
        <f t="shared" si="21"/>
        <v>3.1530000000000058</v>
      </c>
      <c r="AB106">
        <f t="shared" si="22"/>
        <v>4.2659999999999911</v>
      </c>
      <c r="AC106">
        <f t="shared" si="23"/>
        <v>5.3020000000000067</v>
      </c>
      <c r="AD106">
        <f t="shared" si="24"/>
        <v>6.3569999999999993</v>
      </c>
      <c r="AE106">
        <f t="shared" si="25"/>
        <v>7.3900000000000006</v>
      </c>
      <c r="AF106">
        <f t="shared" si="26"/>
        <v>8.3549999999999898</v>
      </c>
      <c r="AG106">
        <f t="shared" si="27"/>
        <v>9.2480000000000047</v>
      </c>
      <c r="AH106">
        <v>9.9540000000000006</v>
      </c>
      <c r="AI106">
        <v>10.536</v>
      </c>
      <c r="AJ106">
        <v>11.061999999999999</v>
      </c>
      <c r="AK106">
        <v>11.587</v>
      </c>
      <c r="AL106">
        <v>12.256</v>
      </c>
      <c r="AM106">
        <v>12.815</v>
      </c>
      <c r="AN106">
        <v>13.287000000000001</v>
      </c>
      <c r="AO106">
        <v>13.785</v>
      </c>
      <c r="AP106">
        <v>14.218999999999999</v>
      </c>
      <c r="AQ106">
        <v>14.718999999999999</v>
      </c>
      <c r="AS106">
        <f t="shared" si="30"/>
        <v>471</v>
      </c>
      <c r="AT106">
        <f t="shared" si="30"/>
        <v>471</v>
      </c>
      <c r="AU106">
        <f t="shared" si="30"/>
        <v>471</v>
      </c>
      <c r="AV106" s="6">
        <f>MAX(C106-X106,0)</f>
        <v>457.63717908639768</v>
      </c>
      <c r="AW106" s="6">
        <f>MAX(D106-Y106,0)</f>
        <v>484.65075511984884</v>
      </c>
      <c r="AX106" s="6">
        <f>MAX(E106-Z106,0)</f>
        <v>478.72242048683728</v>
      </c>
      <c r="AY106" s="6">
        <f>MAX(F106-AA106,0)</f>
        <v>515.16416068269189</v>
      </c>
      <c r="AZ106" s="6">
        <f>MAX(G106-AB106,0)</f>
        <v>525.24416507496153</v>
      </c>
      <c r="BA106" s="6">
        <f>MAX(H106-AC106,0)</f>
        <v>525.70547004350442</v>
      </c>
      <c r="BB106" s="6">
        <f>MAX(I106-AD106,0)</f>
        <v>532.39202885642328</v>
      </c>
      <c r="BC106" s="6">
        <f>MAX(J106-AE106,0)</f>
        <v>618.61283284343756</v>
      </c>
      <c r="BD106" s="6">
        <f>MAX(K106-AF106,0)</f>
        <v>695.39487392050307</v>
      </c>
      <c r="BE106" s="6">
        <f>MAX(L106-AG106,0)</f>
        <v>780.01771950024761</v>
      </c>
      <c r="BF106" s="6">
        <f>MAX(M106-AH106,0)</f>
        <v>857.10403263114051</v>
      </c>
      <c r="BG106" s="6">
        <f>MAX(N106-AI106,0)</f>
        <v>735.85568929108217</v>
      </c>
      <c r="BH106" s="6">
        <f>MAX(O106-AJ106,0)</f>
        <v>673.29383335409636</v>
      </c>
      <c r="BI106" s="6">
        <f>MAX(P106-AK106,0)</f>
        <v>729.9543529197515</v>
      </c>
      <c r="BJ106" s="6">
        <f>MAX(Q106-AL106,0)</f>
        <v>749.91599196744914</v>
      </c>
      <c r="BK106" s="6">
        <f>MAX(R106-AM106,0)</f>
        <v>1008.0107332068656</v>
      </c>
      <c r="BL106" s="6">
        <f>MAX(S106-AN106,0)</f>
        <v>1145.9775999071378</v>
      </c>
      <c r="BM106" s="6">
        <f>MAX(T106-AO106,0)</f>
        <v>1176.0827107842606</v>
      </c>
      <c r="BN106" s="6">
        <f>MAX(U106-AP106,0)</f>
        <v>1321.9942320745831</v>
      </c>
      <c r="BO106" s="6">
        <f>MAX(V106-AQ106,0)</f>
        <v>1478.5049188007499</v>
      </c>
    </row>
    <row r="107" spans="1:67" x14ac:dyDescent="0.3">
      <c r="A107">
        <f t="shared" si="28"/>
        <v>103</v>
      </c>
      <c r="B107">
        <f t="shared" si="17"/>
        <v>471</v>
      </c>
      <c r="C107" s="6">
        <f>AU107*EXP('Capital Market Assumptions'!$B$44+'Capital Market Assumptions'!$B$45*'Random Draws'!B106)</f>
        <v>513.43623717561695</v>
      </c>
      <c r="D107" s="6">
        <f>AV107*EXP('Capital Market Assumptions'!$B$44+'Capital Market Assumptions'!$B$45*'Random Draws'!C106)</f>
        <v>502.96894745761318</v>
      </c>
      <c r="E107" s="6">
        <f>AW107*EXP('Capital Market Assumptions'!$B$44+'Capital Market Assumptions'!$B$45*'Random Draws'!D106)</f>
        <v>617.3385426716585</v>
      </c>
      <c r="F107" s="6">
        <f>AX107*EXP('Capital Market Assumptions'!$B$44+'Capital Market Assumptions'!$B$45*'Random Draws'!E106)</f>
        <v>791.25643432633558</v>
      </c>
      <c r="G107" s="6">
        <f>AY107*EXP('Capital Market Assumptions'!$B$44+'Capital Market Assumptions'!$B$45*'Random Draws'!F106)</f>
        <v>806.53957959017555</v>
      </c>
      <c r="H107" s="6">
        <f>AZ107*EXP('Capital Market Assumptions'!$B$44+'Capital Market Assumptions'!$B$45*'Random Draws'!G106)</f>
        <v>946.26722439182402</v>
      </c>
      <c r="I107" s="6">
        <f>BA107*EXP('Capital Market Assumptions'!$B$44+'Capital Market Assumptions'!$B$45*'Random Draws'!H106)</f>
        <v>1007.6173621911141</v>
      </c>
      <c r="J107" s="6">
        <f>BB107*EXP('Capital Market Assumptions'!$B$44+'Capital Market Assumptions'!$B$45*'Random Draws'!I106)</f>
        <v>1178.2590948186071</v>
      </c>
      <c r="K107" s="6">
        <f>BC107*EXP('Capital Market Assumptions'!$B$44+'Capital Market Assumptions'!$B$45*'Random Draws'!J106)</f>
        <v>1205.153738699443</v>
      </c>
      <c r="L107" s="6">
        <f>BD107*EXP('Capital Market Assumptions'!$B$44+'Capital Market Assumptions'!$B$45*'Random Draws'!K106)</f>
        <v>1427.2746854713901</v>
      </c>
      <c r="M107" s="6">
        <f>BE107*EXP('Capital Market Assumptions'!$B$44+'Capital Market Assumptions'!$B$45*'Random Draws'!L106)</f>
        <v>1380.2006176401655</v>
      </c>
      <c r="N107" s="6">
        <f>BF107*EXP('Capital Market Assumptions'!$B$44+'Capital Market Assumptions'!$B$45*'Random Draws'!M106)</f>
        <v>1349.3253294846027</v>
      </c>
      <c r="O107" s="6">
        <f>BG107*EXP('Capital Market Assumptions'!$B$44+'Capital Market Assumptions'!$B$45*'Random Draws'!N106)</f>
        <v>1423.3512423523614</v>
      </c>
      <c r="P107" s="6">
        <f>BH107*EXP('Capital Market Assumptions'!$B$44+'Capital Market Assumptions'!$B$45*'Random Draws'!O106)</f>
        <v>1368.5287559080564</v>
      </c>
      <c r="Q107" s="6">
        <f>BI107*EXP('Capital Market Assumptions'!$B$44+'Capital Market Assumptions'!$B$45*'Random Draws'!P106)</f>
        <v>1346.4058156570434</v>
      </c>
      <c r="R107" s="6">
        <f>BJ107*EXP('Capital Market Assumptions'!$B$44+'Capital Market Assumptions'!$B$45*'Random Draws'!Q106)</f>
        <v>1513.7109013632839</v>
      </c>
      <c r="S107" s="6">
        <f>BK107*EXP('Capital Market Assumptions'!$B$44+'Capital Market Assumptions'!$B$45*'Random Draws'!R106)</f>
        <v>1434.5935994398096</v>
      </c>
      <c r="T107" s="6">
        <f>BL107*EXP('Capital Market Assumptions'!$B$44+'Capital Market Assumptions'!$B$45*'Random Draws'!S106)</f>
        <v>1684.2385725731713</v>
      </c>
      <c r="U107" s="6">
        <f>BM107*EXP('Capital Market Assumptions'!$B$44+'Capital Market Assumptions'!$B$45*'Random Draws'!T106)</f>
        <v>2058.2759696697572</v>
      </c>
      <c r="V107" s="6">
        <f>BN107*EXP('Capital Market Assumptions'!$B$44+'Capital Market Assumptions'!$B$45*'Random Draws'!U106)</f>
        <v>2294.9627980577961</v>
      </c>
      <c r="X107">
        <f t="shared" si="18"/>
        <v>4.2999999999999261E-2</v>
      </c>
      <c r="Y107">
        <f t="shared" si="19"/>
        <v>1.0600000000000023</v>
      </c>
      <c r="Z107">
        <f t="shared" si="20"/>
        <v>2.0930000000000035</v>
      </c>
      <c r="AA107">
        <f t="shared" si="21"/>
        <v>3.1530000000000058</v>
      </c>
      <c r="AB107">
        <f t="shared" si="22"/>
        <v>4.2659999999999911</v>
      </c>
      <c r="AC107">
        <f t="shared" si="23"/>
        <v>5.3020000000000067</v>
      </c>
      <c r="AD107">
        <f t="shared" si="24"/>
        <v>6.3569999999999993</v>
      </c>
      <c r="AE107">
        <f t="shared" si="25"/>
        <v>7.3900000000000006</v>
      </c>
      <c r="AF107">
        <f t="shared" si="26"/>
        <v>8.3549999999999898</v>
      </c>
      <c r="AG107">
        <f t="shared" si="27"/>
        <v>9.2480000000000047</v>
      </c>
      <c r="AH107">
        <v>9.9540000000000006</v>
      </c>
      <c r="AI107">
        <v>10.536</v>
      </c>
      <c r="AJ107">
        <v>11.061999999999999</v>
      </c>
      <c r="AK107">
        <v>11.587</v>
      </c>
      <c r="AL107">
        <v>12.256</v>
      </c>
      <c r="AM107">
        <v>12.815</v>
      </c>
      <c r="AN107">
        <v>13.287000000000001</v>
      </c>
      <c r="AO107">
        <v>13.785</v>
      </c>
      <c r="AP107">
        <v>14.218999999999999</v>
      </c>
      <c r="AQ107">
        <v>14.718999999999999</v>
      </c>
      <c r="AS107">
        <f t="shared" si="30"/>
        <v>471</v>
      </c>
      <c r="AT107">
        <f t="shared" si="30"/>
        <v>471</v>
      </c>
      <c r="AU107">
        <f t="shared" si="30"/>
        <v>471</v>
      </c>
      <c r="AV107" s="6">
        <f>MAX(C107-X107,0)</f>
        <v>513.39323717561695</v>
      </c>
      <c r="AW107" s="6">
        <f>MAX(D107-Y107,0)</f>
        <v>501.90894745761318</v>
      </c>
      <c r="AX107" s="6">
        <f>MAX(E107-Z107,0)</f>
        <v>615.24554267165854</v>
      </c>
      <c r="AY107" s="6">
        <f>MAX(F107-AA107,0)</f>
        <v>788.10343432633556</v>
      </c>
      <c r="AZ107" s="6">
        <f>MAX(G107-AB107,0)</f>
        <v>802.27357959017559</v>
      </c>
      <c r="BA107" s="6">
        <f>MAX(H107-AC107,0)</f>
        <v>940.96522439182399</v>
      </c>
      <c r="BB107" s="6">
        <f>MAX(I107-AD107,0)</f>
        <v>1001.2603621911142</v>
      </c>
      <c r="BC107" s="6">
        <f>MAX(J107-AE107,0)</f>
        <v>1170.869094818607</v>
      </c>
      <c r="BD107" s="6">
        <f>MAX(K107-AF107,0)</f>
        <v>1196.798738699443</v>
      </c>
      <c r="BE107" s="6">
        <f>MAX(L107-AG107,0)</f>
        <v>1418.02668547139</v>
      </c>
      <c r="BF107" s="6">
        <f>MAX(M107-AH107,0)</f>
        <v>1370.2466176401656</v>
      </c>
      <c r="BG107" s="6">
        <f>MAX(N107-AI107,0)</f>
        <v>1338.7893294846026</v>
      </c>
      <c r="BH107" s="6">
        <f>MAX(O107-AJ107,0)</f>
        <v>1412.2892423523615</v>
      </c>
      <c r="BI107" s="6">
        <f>MAX(P107-AK107,0)</f>
        <v>1356.9417559080564</v>
      </c>
      <c r="BJ107" s="6">
        <f>MAX(Q107-AL107,0)</f>
        <v>1334.1498156570433</v>
      </c>
      <c r="BK107" s="6">
        <f>MAX(R107-AM107,0)</f>
        <v>1500.8959013632839</v>
      </c>
      <c r="BL107" s="6">
        <f>MAX(S107-AN107,0)</f>
        <v>1421.3065994398096</v>
      </c>
      <c r="BM107" s="6">
        <f>MAX(T107-AO107,0)</f>
        <v>1670.4535725731712</v>
      </c>
      <c r="BN107" s="6">
        <f>MAX(U107-AP107,0)</f>
        <v>2044.0569696697571</v>
      </c>
      <c r="BO107" s="6">
        <f>MAX(V107-AQ107,0)</f>
        <v>2280.2437980577961</v>
      </c>
    </row>
    <row r="108" spans="1:67" x14ac:dyDescent="0.3">
      <c r="A108">
        <f t="shared" si="28"/>
        <v>104</v>
      </c>
      <c r="B108">
        <f t="shared" si="17"/>
        <v>471</v>
      </c>
      <c r="C108" s="6">
        <f>AU108*EXP('Capital Market Assumptions'!$B$44+'Capital Market Assumptions'!$B$45*'Random Draws'!B107)</f>
        <v>476.34037387170252</v>
      </c>
      <c r="D108" s="6">
        <f>AV108*EXP('Capital Market Assumptions'!$B$44+'Capital Market Assumptions'!$B$45*'Random Draws'!C107)</f>
        <v>530.71734344462504</v>
      </c>
      <c r="E108" s="6">
        <f>AW108*EXP('Capital Market Assumptions'!$B$44+'Capital Market Assumptions'!$B$45*'Random Draws'!D107)</f>
        <v>503.26304944216764</v>
      </c>
      <c r="F108" s="6">
        <f>AX108*EXP('Capital Market Assumptions'!$B$44+'Capital Market Assumptions'!$B$45*'Random Draws'!E107)</f>
        <v>463.74450961445575</v>
      </c>
      <c r="G108" s="6">
        <f>AY108*EXP('Capital Market Assumptions'!$B$44+'Capital Market Assumptions'!$B$45*'Random Draws'!F107)</f>
        <v>441.17308130258738</v>
      </c>
      <c r="H108" s="6">
        <f>AZ108*EXP('Capital Market Assumptions'!$B$44+'Capital Market Assumptions'!$B$45*'Random Draws'!G107)</f>
        <v>439.66958367653848</v>
      </c>
      <c r="I108" s="6">
        <f>BA108*EXP('Capital Market Assumptions'!$B$44+'Capital Market Assumptions'!$B$45*'Random Draws'!H107)</f>
        <v>429.47856735664669</v>
      </c>
      <c r="J108" s="6">
        <f>BB108*EXP('Capital Market Assumptions'!$B$44+'Capital Market Assumptions'!$B$45*'Random Draws'!I107)</f>
        <v>448.13483163746315</v>
      </c>
      <c r="K108" s="6">
        <f>BC108*EXP('Capital Market Assumptions'!$B$44+'Capital Market Assumptions'!$B$45*'Random Draws'!J107)</f>
        <v>401.85431929848704</v>
      </c>
      <c r="L108" s="6">
        <f>BD108*EXP('Capital Market Assumptions'!$B$44+'Capital Market Assumptions'!$B$45*'Random Draws'!K107)</f>
        <v>353.03699264809774</v>
      </c>
      <c r="M108" s="6">
        <f>BE108*EXP('Capital Market Assumptions'!$B$44+'Capital Market Assumptions'!$B$45*'Random Draws'!L107)</f>
        <v>364.03877549456598</v>
      </c>
      <c r="N108" s="6">
        <f>BF108*EXP('Capital Market Assumptions'!$B$44+'Capital Market Assumptions'!$B$45*'Random Draws'!M107)</f>
        <v>372.06512122598423</v>
      </c>
      <c r="O108" s="6">
        <f>BG108*EXP('Capital Market Assumptions'!$B$44+'Capital Market Assumptions'!$B$45*'Random Draws'!N107)</f>
        <v>405.34112880919446</v>
      </c>
      <c r="P108" s="6">
        <f>BH108*EXP('Capital Market Assumptions'!$B$44+'Capital Market Assumptions'!$B$45*'Random Draws'!O107)</f>
        <v>441.58160571852284</v>
      </c>
      <c r="Q108" s="6">
        <f>BI108*EXP('Capital Market Assumptions'!$B$44+'Capital Market Assumptions'!$B$45*'Random Draws'!P107)</f>
        <v>419.89561782765622</v>
      </c>
      <c r="R108" s="6">
        <f>BJ108*EXP('Capital Market Assumptions'!$B$44+'Capital Market Assumptions'!$B$45*'Random Draws'!Q107)</f>
        <v>485.33639776951412</v>
      </c>
      <c r="S108" s="6">
        <f>BK108*EXP('Capital Market Assumptions'!$B$44+'Capital Market Assumptions'!$B$45*'Random Draws'!R107)</f>
        <v>502.79892991360731</v>
      </c>
      <c r="T108" s="6">
        <f>BL108*EXP('Capital Market Assumptions'!$B$44+'Capital Market Assumptions'!$B$45*'Random Draws'!S107)</f>
        <v>517.20946848235019</v>
      </c>
      <c r="U108" s="6">
        <f>BM108*EXP('Capital Market Assumptions'!$B$44+'Capital Market Assumptions'!$B$45*'Random Draws'!T107)</f>
        <v>429.20647012216614</v>
      </c>
      <c r="V108" s="6">
        <f>BN108*EXP('Capital Market Assumptions'!$B$44+'Capital Market Assumptions'!$B$45*'Random Draws'!U107)</f>
        <v>497.70089948813308</v>
      </c>
      <c r="X108">
        <f t="shared" si="18"/>
        <v>4.2999999999999261E-2</v>
      </c>
      <c r="Y108">
        <f t="shared" si="19"/>
        <v>1.0600000000000023</v>
      </c>
      <c r="Z108">
        <f t="shared" si="20"/>
        <v>2.0930000000000035</v>
      </c>
      <c r="AA108">
        <f t="shared" si="21"/>
        <v>3.1530000000000058</v>
      </c>
      <c r="AB108">
        <f t="shared" si="22"/>
        <v>4.2659999999999911</v>
      </c>
      <c r="AC108">
        <f t="shared" si="23"/>
        <v>5.3020000000000067</v>
      </c>
      <c r="AD108">
        <f t="shared" si="24"/>
        <v>6.3569999999999993</v>
      </c>
      <c r="AE108">
        <f t="shared" si="25"/>
        <v>7.3900000000000006</v>
      </c>
      <c r="AF108">
        <f t="shared" si="26"/>
        <v>8.3549999999999898</v>
      </c>
      <c r="AG108">
        <f t="shared" si="27"/>
        <v>9.2480000000000047</v>
      </c>
      <c r="AH108">
        <v>9.9540000000000006</v>
      </c>
      <c r="AI108">
        <v>10.536</v>
      </c>
      <c r="AJ108">
        <v>11.061999999999999</v>
      </c>
      <c r="AK108">
        <v>11.587</v>
      </c>
      <c r="AL108">
        <v>12.256</v>
      </c>
      <c r="AM108">
        <v>12.815</v>
      </c>
      <c r="AN108">
        <v>13.287000000000001</v>
      </c>
      <c r="AO108">
        <v>13.785</v>
      </c>
      <c r="AP108">
        <v>14.218999999999999</v>
      </c>
      <c r="AQ108">
        <v>14.718999999999999</v>
      </c>
      <c r="AS108">
        <f t="shared" si="30"/>
        <v>471</v>
      </c>
      <c r="AT108">
        <f t="shared" si="30"/>
        <v>471</v>
      </c>
      <c r="AU108">
        <f t="shared" si="30"/>
        <v>471</v>
      </c>
      <c r="AV108" s="6">
        <f>MAX(C108-X108,0)</f>
        <v>476.29737387170252</v>
      </c>
      <c r="AW108" s="6">
        <f>MAX(D108-Y108,0)</f>
        <v>529.65734344462498</v>
      </c>
      <c r="AX108" s="6">
        <f>MAX(E108-Z108,0)</f>
        <v>501.17004944216762</v>
      </c>
      <c r="AY108" s="6">
        <f>MAX(F108-AA108,0)</f>
        <v>460.59150961445573</v>
      </c>
      <c r="AZ108" s="6">
        <f>MAX(G108-AB108,0)</f>
        <v>436.90708130258736</v>
      </c>
      <c r="BA108" s="6">
        <f>MAX(H108-AC108,0)</f>
        <v>434.36758367653846</v>
      </c>
      <c r="BB108" s="6">
        <f>MAX(I108-AD108,0)</f>
        <v>423.12156735664666</v>
      </c>
      <c r="BC108" s="6">
        <f>MAX(J108-AE108,0)</f>
        <v>440.74483163746316</v>
      </c>
      <c r="BD108" s="6">
        <f>MAX(K108-AF108,0)</f>
        <v>393.49931929848708</v>
      </c>
      <c r="BE108" s="6">
        <f>MAX(L108-AG108,0)</f>
        <v>343.78899264809775</v>
      </c>
      <c r="BF108" s="6">
        <f>MAX(M108-AH108,0)</f>
        <v>354.08477549456597</v>
      </c>
      <c r="BG108" s="6">
        <f>MAX(N108-AI108,0)</f>
        <v>361.52912122598423</v>
      </c>
      <c r="BH108" s="6">
        <f>MAX(O108-AJ108,0)</f>
        <v>394.27912880919445</v>
      </c>
      <c r="BI108" s="6">
        <f>MAX(P108-AK108,0)</f>
        <v>429.99460571852285</v>
      </c>
      <c r="BJ108" s="6">
        <f>MAX(Q108-AL108,0)</f>
        <v>407.63961782765625</v>
      </c>
      <c r="BK108" s="6">
        <f>MAX(R108-AM108,0)</f>
        <v>472.52139776951412</v>
      </c>
      <c r="BL108" s="6">
        <f>MAX(S108-AN108,0)</f>
        <v>489.51192991360733</v>
      </c>
      <c r="BM108" s="6">
        <f>MAX(T108-AO108,0)</f>
        <v>503.42446848235016</v>
      </c>
      <c r="BN108" s="6">
        <f>MAX(U108-AP108,0)</f>
        <v>414.98747012216614</v>
      </c>
      <c r="BO108" s="6">
        <f>MAX(V108-AQ108,0)</f>
        <v>482.98189948813308</v>
      </c>
    </row>
    <row r="109" spans="1:67" x14ac:dyDescent="0.3">
      <c r="A109">
        <f t="shared" si="28"/>
        <v>105</v>
      </c>
      <c r="B109">
        <f t="shared" si="17"/>
        <v>471</v>
      </c>
      <c r="C109" s="6">
        <f>AU109*EXP('Capital Market Assumptions'!$B$44+'Capital Market Assumptions'!$B$45*'Random Draws'!B108)</f>
        <v>525.73221682467226</v>
      </c>
      <c r="D109" s="6">
        <f>AV109*EXP('Capital Market Assumptions'!$B$44+'Capital Market Assumptions'!$B$45*'Random Draws'!C108)</f>
        <v>496.56408898533437</v>
      </c>
      <c r="E109" s="6">
        <f>AW109*EXP('Capital Market Assumptions'!$B$44+'Capital Market Assumptions'!$B$45*'Random Draws'!D108)</f>
        <v>548.51482363929836</v>
      </c>
      <c r="F109" s="6">
        <f>AX109*EXP('Capital Market Assumptions'!$B$44+'Capital Market Assumptions'!$B$45*'Random Draws'!E108)</f>
        <v>479.7693624280821</v>
      </c>
      <c r="G109" s="6">
        <f>AY109*EXP('Capital Market Assumptions'!$B$44+'Capital Market Assumptions'!$B$45*'Random Draws'!F108)</f>
        <v>475.08484716243925</v>
      </c>
      <c r="H109" s="6">
        <f>AZ109*EXP('Capital Market Assumptions'!$B$44+'Capital Market Assumptions'!$B$45*'Random Draws'!G108)</f>
        <v>583.25301270104922</v>
      </c>
      <c r="I109" s="6">
        <f>BA109*EXP('Capital Market Assumptions'!$B$44+'Capital Market Assumptions'!$B$45*'Random Draws'!H108)</f>
        <v>859.95261926955436</v>
      </c>
      <c r="J109" s="6">
        <f>BB109*EXP('Capital Market Assumptions'!$B$44+'Capital Market Assumptions'!$B$45*'Random Draws'!I108)</f>
        <v>900.25668757866049</v>
      </c>
      <c r="K109" s="6">
        <f>BC109*EXP('Capital Market Assumptions'!$B$44+'Capital Market Assumptions'!$B$45*'Random Draws'!J108)</f>
        <v>1133.9444104959007</v>
      </c>
      <c r="L109" s="6">
        <f>BD109*EXP('Capital Market Assumptions'!$B$44+'Capital Market Assumptions'!$B$45*'Random Draws'!K108)</f>
        <v>1476.1961493602325</v>
      </c>
      <c r="M109" s="6">
        <f>BE109*EXP('Capital Market Assumptions'!$B$44+'Capital Market Assumptions'!$B$45*'Random Draws'!L108)</f>
        <v>1644.1005928846282</v>
      </c>
      <c r="N109" s="6">
        <f>BF109*EXP('Capital Market Assumptions'!$B$44+'Capital Market Assumptions'!$B$45*'Random Draws'!M108)</f>
        <v>1770.9801912737703</v>
      </c>
      <c r="O109" s="6">
        <f>BG109*EXP('Capital Market Assumptions'!$B$44+'Capital Market Assumptions'!$B$45*'Random Draws'!N108)</f>
        <v>1617.222682823651</v>
      </c>
      <c r="P109" s="6">
        <f>BH109*EXP('Capital Market Assumptions'!$B$44+'Capital Market Assumptions'!$B$45*'Random Draws'!O108)</f>
        <v>1544.8226972832051</v>
      </c>
      <c r="Q109" s="6">
        <f>BI109*EXP('Capital Market Assumptions'!$B$44+'Capital Market Assumptions'!$B$45*'Random Draws'!P108)</f>
        <v>1579.8012782941873</v>
      </c>
      <c r="R109" s="6">
        <f>BJ109*EXP('Capital Market Assumptions'!$B$44+'Capital Market Assumptions'!$B$45*'Random Draws'!Q108)</f>
        <v>1712.6337047284944</v>
      </c>
      <c r="S109" s="6">
        <f>BK109*EXP('Capital Market Assumptions'!$B$44+'Capital Market Assumptions'!$B$45*'Random Draws'!R108)</f>
        <v>2000.0007963484236</v>
      </c>
      <c r="T109" s="6">
        <f>BL109*EXP('Capital Market Assumptions'!$B$44+'Capital Market Assumptions'!$B$45*'Random Draws'!S108)</f>
        <v>1943.3291289351</v>
      </c>
      <c r="U109" s="6">
        <f>BM109*EXP('Capital Market Assumptions'!$B$44+'Capital Market Assumptions'!$B$45*'Random Draws'!T108)</f>
        <v>2077.807827511258</v>
      </c>
      <c r="V109" s="6">
        <f>BN109*EXP('Capital Market Assumptions'!$B$44+'Capital Market Assumptions'!$B$45*'Random Draws'!U108)</f>
        <v>1928.4894380609067</v>
      </c>
      <c r="X109">
        <f t="shared" si="18"/>
        <v>4.2999999999999261E-2</v>
      </c>
      <c r="Y109">
        <f t="shared" si="19"/>
        <v>1.0600000000000023</v>
      </c>
      <c r="Z109">
        <f t="shared" si="20"/>
        <v>2.0930000000000035</v>
      </c>
      <c r="AA109">
        <f t="shared" si="21"/>
        <v>3.1530000000000058</v>
      </c>
      <c r="AB109">
        <f t="shared" si="22"/>
        <v>4.2659999999999911</v>
      </c>
      <c r="AC109">
        <f t="shared" si="23"/>
        <v>5.3020000000000067</v>
      </c>
      <c r="AD109">
        <f t="shared" si="24"/>
        <v>6.3569999999999993</v>
      </c>
      <c r="AE109">
        <f t="shared" si="25"/>
        <v>7.3900000000000006</v>
      </c>
      <c r="AF109">
        <f t="shared" si="26"/>
        <v>8.3549999999999898</v>
      </c>
      <c r="AG109">
        <f t="shared" si="27"/>
        <v>9.2480000000000047</v>
      </c>
      <c r="AH109">
        <v>9.9540000000000006</v>
      </c>
      <c r="AI109">
        <v>10.536</v>
      </c>
      <c r="AJ109">
        <v>11.061999999999999</v>
      </c>
      <c r="AK109">
        <v>11.587</v>
      </c>
      <c r="AL109">
        <v>12.256</v>
      </c>
      <c r="AM109">
        <v>12.815</v>
      </c>
      <c r="AN109">
        <v>13.287000000000001</v>
      </c>
      <c r="AO109">
        <v>13.785</v>
      </c>
      <c r="AP109">
        <v>14.218999999999999</v>
      </c>
      <c r="AQ109">
        <v>14.718999999999999</v>
      </c>
      <c r="AS109">
        <f t="shared" si="30"/>
        <v>471</v>
      </c>
      <c r="AT109">
        <f t="shared" si="30"/>
        <v>471</v>
      </c>
      <c r="AU109">
        <f t="shared" si="30"/>
        <v>471</v>
      </c>
      <c r="AV109" s="6">
        <f>MAX(C109-X109,0)</f>
        <v>525.68921682467226</v>
      </c>
      <c r="AW109" s="6">
        <f>MAX(D109-Y109,0)</f>
        <v>495.50408898533436</v>
      </c>
      <c r="AX109" s="6">
        <f>MAX(E109-Z109,0)</f>
        <v>546.4218236392984</v>
      </c>
      <c r="AY109" s="6">
        <f>MAX(F109-AA109,0)</f>
        <v>476.61636242808208</v>
      </c>
      <c r="AZ109" s="6">
        <f>MAX(G109-AB109,0)</f>
        <v>470.81884716243928</v>
      </c>
      <c r="BA109" s="6">
        <f>MAX(H109-AC109,0)</f>
        <v>577.95101270104919</v>
      </c>
      <c r="BB109" s="6">
        <f>MAX(I109-AD109,0)</f>
        <v>853.59561926955439</v>
      </c>
      <c r="BC109" s="6">
        <f>MAX(J109-AE109,0)</f>
        <v>892.8666875786605</v>
      </c>
      <c r="BD109" s="6">
        <f>MAX(K109-AF109,0)</f>
        <v>1125.5894104959007</v>
      </c>
      <c r="BE109" s="6">
        <f>MAX(L109-AG109,0)</f>
        <v>1466.9481493602325</v>
      </c>
      <c r="BF109" s="6">
        <f>MAX(M109-AH109,0)</f>
        <v>1634.1465928846283</v>
      </c>
      <c r="BG109" s="6">
        <f>MAX(N109-AI109,0)</f>
        <v>1760.4441912737702</v>
      </c>
      <c r="BH109" s="6">
        <f>MAX(O109-AJ109,0)</f>
        <v>1606.1606828236511</v>
      </c>
      <c r="BI109" s="6">
        <f>MAX(P109-AK109,0)</f>
        <v>1533.2356972832051</v>
      </c>
      <c r="BJ109" s="6">
        <f>MAX(Q109-AL109,0)</f>
        <v>1567.5452782941873</v>
      </c>
      <c r="BK109" s="6">
        <f>MAX(R109-AM109,0)</f>
        <v>1699.8187047284944</v>
      </c>
      <c r="BL109" s="6">
        <f>MAX(S109-AN109,0)</f>
        <v>1986.7137963484236</v>
      </c>
      <c r="BM109" s="6">
        <f>MAX(T109-AO109,0)</f>
        <v>1929.5441289350999</v>
      </c>
      <c r="BN109" s="6">
        <f>MAX(U109-AP109,0)</f>
        <v>2063.5888275112579</v>
      </c>
      <c r="BO109" s="6">
        <f>MAX(V109-AQ109,0)</f>
        <v>1913.7704380609066</v>
      </c>
    </row>
    <row r="110" spans="1:67" x14ac:dyDescent="0.3">
      <c r="A110">
        <f t="shared" si="28"/>
        <v>106</v>
      </c>
      <c r="B110">
        <f t="shared" si="17"/>
        <v>471</v>
      </c>
      <c r="C110" s="6">
        <f>AU110*EXP('Capital Market Assumptions'!$B$44+'Capital Market Assumptions'!$B$45*'Random Draws'!B109)</f>
        <v>473.25831341375851</v>
      </c>
      <c r="D110" s="6">
        <f>AV110*EXP('Capital Market Assumptions'!$B$44+'Capital Market Assumptions'!$B$45*'Random Draws'!C109)</f>
        <v>564.93083577097127</v>
      </c>
      <c r="E110" s="6">
        <f>AW110*EXP('Capital Market Assumptions'!$B$44+'Capital Market Assumptions'!$B$45*'Random Draws'!D109)</f>
        <v>511.32390336604504</v>
      </c>
      <c r="F110" s="6">
        <f>AX110*EXP('Capital Market Assumptions'!$B$44+'Capital Market Assumptions'!$B$45*'Random Draws'!E109)</f>
        <v>480.42528354570288</v>
      </c>
      <c r="G110" s="6">
        <f>AY110*EXP('Capital Market Assumptions'!$B$44+'Capital Market Assumptions'!$B$45*'Random Draws'!F109)</f>
        <v>443.34919128996717</v>
      </c>
      <c r="H110" s="6">
        <f>AZ110*EXP('Capital Market Assumptions'!$B$44+'Capital Market Assumptions'!$B$45*'Random Draws'!G109)</f>
        <v>426.06175722412775</v>
      </c>
      <c r="I110" s="6">
        <f>BA110*EXP('Capital Market Assumptions'!$B$44+'Capital Market Assumptions'!$B$45*'Random Draws'!H109)</f>
        <v>524.96303046783009</v>
      </c>
      <c r="J110" s="6">
        <f>BB110*EXP('Capital Market Assumptions'!$B$44+'Capital Market Assumptions'!$B$45*'Random Draws'!I109)</f>
        <v>615.6902281380045</v>
      </c>
      <c r="K110" s="6">
        <f>BC110*EXP('Capital Market Assumptions'!$B$44+'Capital Market Assumptions'!$B$45*'Random Draws'!J109)</f>
        <v>655.92915509819977</v>
      </c>
      <c r="L110" s="6">
        <f>BD110*EXP('Capital Market Assumptions'!$B$44+'Capital Market Assumptions'!$B$45*'Random Draws'!K109)</f>
        <v>899.25441572191016</v>
      </c>
      <c r="M110" s="6">
        <f>BE110*EXP('Capital Market Assumptions'!$B$44+'Capital Market Assumptions'!$B$45*'Random Draws'!L109)</f>
        <v>852.89167722238244</v>
      </c>
      <c r="N110" s="6">
        <f>BF110*EXP('Capital Market Assumptions'!$B$44+'Capital Market Assumptions'!$B$45*'Random Draws'!M109)</f>
        <v>978.61777780813077</v>
      </c>
      <c r="O110" s="6">
        <f>BG110*EXP('Capital Market Assumptions'!$B$44+'Capital Market Assumptions'!$B$45*'Random Draws'!N109)</f>
        <v>1110.8127156155585</v>
      </c>
      <c r="P110" s="6">
        <f>BH110*EXP('Capital Market Assumptions'!$B$44+'Capital Market Assumptions'!$B$45*'Random Draws'!O109)</f>
        <v>1233.4628821569731</v>
      </c>
      <c r="Q110" s="6">
        <f>BI110*EXP('Capital Market Assumptions'!$B$44+'Capital Market Assumptions'!$B$45*'Random Draws'!P109)</f>
        <v>1332.1009311797516</v>
      </c>
      <c r="R110" s="6">
        <f>BJ110*EXP('Capital Market Assumptions'!$B$44+'Capital Market Assumptions'!$B$45*'Random Draws'!Q109)</f>
        <v>1386.2317237607149</v>
      </c>
      <c r="S110" s="6">
        <f>BK110*EXP('Capital Market Assumptions'!$B$44+'Capital Market Assumptions'!$B$45*'Random Draws'!R109)</f>
        <v>1497.9763188143602</v>
      </c>
      <c r="T110" s="6">
        <f>BL110*EXP('Capital Market Assumptions'!$B$44+'Capital Market Assumptions'!$B$45*'Random Draws'!S109)</f>
        <v>1470.8359016073246</v>
      </c>
      <c r="U110" s="6">
        <f>BM110*EXP('Capital Market Assumptions'!$B$44+'Capital Market Assumptions'!$B$45*'Random Draws'!T109)</f>
        <v>1448.6363693315589</v>
      </c>
      <c r="V110" s="6">
        <f>BN110*EXP('Capital Market Assumptions'!$B$44+'Capital Market Assumptions'!$B$45*'Random Draws'!U109)</f>
        <v>2006.2167935043515</v>
      </c>
      <c r="X110">
        <f t="shared" si="18"/>
        <v>4.2999999999999261E-2</v>
      </c>
      <c r="Y110">
        <f t="shared" si="19"/>
        <v>1.0600000000000023</v>
      </c>
      <c r="Z110">
        <f t="shared" si="20"/>
        <v>2.0930000000000035</v>
      </c>
      <c r="AA110">
        <f t="shared" si="21"/>
        <v>3.1530000000000058</v>
      </c>
      <c r="AB110">
        <f t="shared" si="22"/>
        <v>4.2659999999999911</v>
      </c>
      <c r="AC110">
        <f t="shared" si="23"/>
        <v>5.3020000000000067</v>
      </c>
      <c r="AD110">
        <f t="shared" si="24"/>
        <v>6.3569999999999993</v>
      </c>
      <c r="AE110">
        <f t="shared" si="25"/>
        <v>7.3900000000000006</v>
      </c>
      <c r="AF110">
        <f t="shared" si="26"/>
        <v>8.3549999999999898</v>
      </c>
      <c r="AG110">
        <f t="shared" si="27"/>
        <v>9.2480000000000047</v>
      </c>
      <c r="AH110">
        <v>9.9540000000000006</v>
      </c>
      <c r="AI110">
        <v>10.536</v>
      </c>
      <c r="AJ110">
        <v>11.061999999999999</v>
      </c>
      <c r="AK110">
        <v>11.587</v>
      </c>
      <c r="AL110">
        <v>12.256</v>
      </c>
      <c r="AM110">
        <v>12.815</v>
      </c>
      <c r="AN110">
        <v>13.287000000000001</v>
      </c>
      <c r="AO110">
        <v>13.785</v>
      </c>
      <c r="AP110">
        <v>14.218999999999999</v>
      </c>
      <c r="AQ110">
        <v>14.718999999999999</v>
      </c>
      <c r="AS110">
        <f t="shared" si="30"/>
        <v>471</v>
      </c>
      <c r="AT110">
        <f t="shared" si="30"/>
        <v>471</v>
      </c>
      <c r="AU110">
        <f t="shared" si="30"/>
        <v>471</v>
      </c>
      <c r="AV110" s="6">
        <f>MAX(C110-X110,0)</f>
        <v>473.21531341375851</v>
      </c>
      <c r="AW110" s="6">
        <f>MAX(D110-Y110,0)</f>
        <v>563.87083577097133</v>
      </c>
      <c r="AX110" s="6">
        <f>MAX(E110-Z110,0)</f>
        <v>509.23090336604503</v>
      </c>
      <c r="AY110" s="6">
        <f>MAX(F110-AA110,0)</f>
        <v>477.27228354570286</v>
      </c>
      <c r="AZ110" s="6">
        <f>MAX(G110-AB110,0)</f>
        <v>439.0831912899672</v>
      </c>
      <c r="BA110" s="6">
        <f>MAX(H110-AC110,0)</f>
        <v>420.75975722412772</v>
      </c>
      <c r="BB110" s="6">
        <f>MAX(I110-AD110,0)</f>
        <v>518.60603046783012</v>
      </c>
      <c r="BC110" s="6">
        <f>MAX(J110-AE110,0)</f>
        <v>608.30022813800451</v>
      </c>
      <c r="BD110" s="6">
        <f>MAX(K110-AF110,0)</f>
        <v>647.57415509819975</v>
      </c>
      <c r="BE110" s="6">
        <f>MAX(L110-AG110,0)</f>
        <v>890.00641572191012</v>
      </c>
      <c r="BF110" s="6">
        <f>MAX(M110-AH110,0)</f>
        <v>842.93767722238249</v>
      </c>
      <c r="BG110" s="6">
        <f>MAX(N110-AI110,0)</f>
        <v>968.08177780813082</v>
      </c>
      <c r="BH110" s="6">
        <f>MAX(O110-AJ110,0)</f>
        <v>1099.7507156155586</v>
      </c>
      <c r="BI110" s="6">
        <f>MAX(P110-AK110,0)</f>
        <v>1221.8758821569731</v>
      </c>
      <c r="BJ110" s="6">
        <f>MAX(Q110-AL110,0)</f>
        <v>1319.8449311797515</v>
      </c>
      <c r="BK110" s="6">
        <f>MAX(R110-AM110,0)</f>
        <v>1373.4167237607148</v>
      </c>
      <c r="BL110" s="6">
        <f>MAX(S110-AN110,0)</f>
        <v>1484.6893188143601</v>
      </c>
      <c r="BM110" s="6">
        <f>MAX(T110-AO110,0)</f>
        <v>1457.0509016073245</v>
      </c>
      <c r="BN110" s="6">
        <f>MAX(U110-AP110,0)</f>
        <v>1434.4173693315588</v>
      </c>
      <c r="BO110" s="6">
        <f>MAX(V110-AQ110,0)</f>
        <v>1991.4977935043514</v>
      </c>
    </row>
    <row r="111" spans="1:67" x14ac:dyDescent="0.3">
      <c r="A111">
        <f t="shared" si="28"/>
        <v>107</v>
      </c>
      <c r="B111">
        <f t="shared" si="17"/>
        <v>471</v>
      </c>
      <c r="C111" s="6">
        <f>AU111*EXP('Capital Market Assumptions'!$B$44+'Capital Market Assumptions'!$B$45*'Random Draws'!B110)</f>
        <v>537.26009931046565</v>
      </c>
      <c r="D111" s="6">
        <f>AV111*EXP('Capital Market Assumptions'!$B$44+'Capital Market Assumptions'!$B$45*'Random Draws'!C110)</f>
        <v>518.62384789471218</v>
      </c>
      <c r="E111" s="6">
        <f>AW111*EXP('Capital Market Assumptions'!$B$44+'Capital Market Assumptions'!$B$45*'Random Draws'!D110)</f>
        <v>660.09899187345934</v>
      </c>
      <c r="F111" s="6">
        <f>AX111*EXP('Capital Market Assumptions'!$B$44+'Capital Market Assumptions'!$B$45*'Random Draws'!E110)</f>
        <v>649.52299853486363</v>
      </c>
      <c r="G111" s="6">
        <f>AY111*EXP('Capital Market Assumptions'!$B$44+'Capital Market Assumptions'!$B$45*'Random Draws'!F110)</f>
        <v>612.37152336374947</v>
      </c>
      <c r="H111" s="6">
        <f>AZ111*EXP('Capital Market Assumptions'!$B$44+'Capital Market Assumptions'!$B$45*'Random Draws'!G110)</f>
        <v>675.63243207428854</v>
      </c>
      <c r="I111" s="6">
        <f>BA111*EXP('Capital Market Assumptions'!$B$44+'Capital Market Assumptions'!$B$45*'Random Draws'!H110)</f>
        <v>968.28534541236536</v>
      </c>
      <c r="J111" s="6">
        <f>BB111*EXP('Capital Market Assumptions'!$B$44+'Capital Market Assumptions'!$B$45*'Random Draws'!I110)</f>
        <v>1061.2685812711418</v>
      </c>
      <c r="K111" s="6">
        <f>BC111*EXP('Capital Market Assumptions'!$B$44+'Capital Market Assumptions'!$B$45*'Random Draws'!J110)</f>
        <v>1109.7151358224667</v>
      </c>
      <c r="L111" s="6">
        <f>BD111*EXP('Capital Market Assumptions'!$B$44+'Capital Market Assumptions'!$B$45*'Random Draws'!K110)</f>
        <v>1243.811853993953</v>
      </c>
      <c r="M111" s="6">
        <f>BE111*EXP('Capital Market Assumptions'!$B$44+'Capital Market Assumptions'!$B$45*'Random Draws'!L110)</f>
        <v>1201.7648487101492</v>
      </c>
      <c r="N111" s="6">
        <f>BF111*EXP('Capital Market Assumptions'!$B$44+'Capital Market Assumptions'!$B$45*'Random Draws'!M110)</f>
        <v>1152.8939855980564</v>
      </c>
      <c r="O111" s="6">
        <f>BG111*EXP('Capital Market Assumptions'!$B$44+'Capital Market Assumptions'!$B$45*'Random Draws'!N110)</f>
        <v>1519.9693222705801</v>
      </c>
      <c r="P111" s="6">
        <f>BH111*EXP('Capital Market Assumptions'!$B$44+'Capital Market Assumptions'!$B$45*'Random Draws'!O110)</f>
        <v>1293.6928896303989</v>
      </c>
      <c r="Q111" s="6">
        <f>BI111*EXP('Capital Market Assumptions'!$B$44+'Capital Market Assumptions'!$B$45*'Random Draws'!P110)</f>
        <v>1361.314944596319</v>
      </c>
      <c r="R111" s="6">
        <f>BJ111*EXP('Capital Market Assumptions'!$B$44+'Capital Market Assumptions'!$B$45*'Random Draws'!Q110)</f>
        <v>1488.952542368454</v>
      </c>
      <c r="S111" s="6">
        <f>BK111*EXP('Capital Market Assumptions'!$B$44+'Capital Market Assumptions'!$B$45*'Random Draws'!R110)</f>
        <v>1557.0372589203278</v>
      </c>
      <c r="T111" s="6">
        <f>BL111*EXP('Capital Market Assumptions'!$B$44+'Capital Market Assumptions'!$B$45*'Random Draws'!S110)</f>
        <v>1748.3612595950037</v>
      </c>
      <c r="U111" s="6">
        <f>BM111*EXP('Capital Market Assumptions'!$B$44+'Capital Market Assumptions'!$B$45*'Random Draws'!T110)</f>
        <v>2005.5348513781844</v>
      </c>
      <c r="V111" s="6">
        <f>BN111*EXP('Capital Market Assumptions'!$B$44+'Capital Market Assumptions'!$B$45*'Random Draws'!U110)</f>
        <v>1869.3568568489018</v>
      </c>
      <c r="X111">
        <f t="shared" si="18"/>
        <v>4.2999999999999261E-2</v>
      </c>
      <c r="Y111">
        <f t="shared" si="19"/>
        <v>1.0600000000000023</v>
      </c>
      <c r="Z111">
        <f t="shared" si="20"/>
        <v>2.0930000000000035</v>
      </c>
      <c r="AA111">
        <f t="shared" si="21"/>
        <v>3.1530000000000058</v>
      </c>
      <c r="AB111">
        <f t="shared" si="22"/>
        <v>4.2659999999999911</v>
      </c>
      <c r="AC111">
        <f t="shared" si="23"/>
        <v>5.3020000000000067</v>
      </c>
      <c r="AD111">
        <f t="shared" si="24"/>
        <v>6.3569999999999993</v>
      </c>
      <c r="AE111">
        <f t="shared" si="25"/>
        <v>7.3900000000000006</v>
      </c>
      <c r="AF111">
        <f t="shared" si="26"/>
        <v>8.3549999999999898</v>
      </c>
      <c r="AG111">
        <f t="shared" si="27"/>
        <v>9.2480000000000047</v>
      </c>
      <c r="AH111">
        <v>9.9540000000000006</v>
      </c>
      <c r="AI111">
        <v>10.536</v>
      </c>
      <c r="AJ111">
        <v>11.061999999999999</v>
      </c>
      <c r="AK111">
        <v>11.587</v>
      </c>
      <c r="AL111">
        <v>12.256</v>
      </c>
      <c r="AM111">
        <v>12.815</v>
      </c>
      <c r="AN111">
        <v>13.287000000000001</v>
      </c>
      <c r="AO111">
        <v>13.785</v>
      </c>
      <c r="AP111">
        <v>14.218999999999999</v>
      </c>
      <c r="AQ111">
        <v>14.718999999999999</v>
      </c>
      <c r="AS111">
        <f t="shared" si="30"/>
        <v>471</v>
      </c>
      <c r="AT111">
        <f t="shared" si="30"/>
        <v>471</v>
      </c>
      <c r="AU111">
        <f t="shared" si="30"/>
        <v>471</v>
      </c>
      <c r="AV111" s="6">
        <f>MAX(C111-X111,0)</f>
        <v>537.21709931046564</v>
      </c>
      <c r="AW111" s="6">
        <f>MAX(D111-Y111,0)</f>
        <v>517.56384789471213</v>
      </c>
      <c r="AX111" s="6">
        <f>MAX(E111-Z111,0)</f>
        <v>658.00599187345938</v>
      </c>
      <c r="AY111" s="6">
        <f>MAX(F111-AA111,0)</f>
        <v>646.36999853486361</v>
      </c>
      <c r="AZ111" s="6">
        <f>MAX(G111-AB111,0)</f>
        <v>608.10552336374951</v>
      </c>
      <c r="BA111" s="6">
        <f>MAX(H111-AC111,0)</f>
        <v>670.33043207428852</v>
      </c>
      <c r="BB111" s="6">
        <f>MAX(I111-AD111,0)</f>
        <v>961.92834541236539</v>
      </c>
      <c r="BC111" s="6">
        <f>MAX(J111-AE111,0)</f>
        <v>1053.8785812711417</v>
      </c>
      <c r="BD111" s="6">
        <f>MAX(K111-AF111,0)</f>
        <v>1101.3601358224666</v>
      </c>
      <c r="BE111" s="6">
        <f>MAX(L111-AG111,0)</f>
        <v>1234.563853993953</v>
      </c>
      <c r="BF111" s="6">
        <f>MAX(M111-AH111,0)</f>
        <v>1191.8108487101492</v>
      </c>
      <c r="BG111" s="6">
        <f>MAX(N111-AI111,0)</f>
        <v>1142.3579855980563</v>
      </c>
      <c r="BH111" s="6">
        <f>MAX(O111-AJ111,0)</f>
        <v>1508.9073222705802</v>
      </c>
      <c r="BI111" s="6">
        <f>MAX(P111-AK111,0)</f>
        <v>1282.1058896303989</v>
      </c>
      <c r="BJ111" s="6">
        <f>MAX(Q111-AL111,0)</f>
        <v>1349.058944596319</v>
      </c>
      <c r="BK111" s="6">
        <f>MAX(R111-AM111,0)</f>
        <v>1476.137542368454</v>
      </c>
      <c r="BL111" s="6">
        <f>MAX(S111-AN111,0)</f>
        <v>1543.7502589203277</v>
      </c>
      <c r="BM111" s="6">
        <f>MAX(T111-AO111,0)</f>
        <v>1734.5762595950036</v>
      </c>
      <c r="BN111" s="6">
        <f>MAX(U111-AP111,0)</f>
        <v>1991.3158513781843</v>
      </c>
      <c r="BO111" s="6">
        <f>MAX(V111-AQ111,0)</f>
        <v>1854.6378568489017</v>
      </c>
    </row>
    <row r="112" spans="1:67" x14ac:dyDescent="0.3">
      <c r="A112">
        <f t="shared" si="28"/>
        <v>108</v>
      </c>
      <c r="B112">
        <f t="shared" si="17"/>
        <v>471</v>
      </c>
      <c r="C112" s="6">
        <f>AU112*EXP('Capital Market Assumptions'!$B$44+'Capital Market Assumptions'!$B$45*'Random Draws'!B111)</f>
        <v>553.07656993939463</v>
      </c>
      <c r="D112" s="6">
        <f>AV112*EXP('Capital Market Assumptions'!$B$44+'Capital Market Assumptions'!$B$45*'Random Draws'!C111)</f>
        <v>554.31217733460699</v>
      </c>
      <c r="E112" s="6">
        <f>AW112*EXP('Capital Market Assumptions'!$B$44+'Capital Market Assumptions'!$B$45*'Random Draws'!D111)</f>
        <v>691.69571168000664</v>
      </c>
      <c r="F112" s="6">
        <f>AX112*EXP('Capital Market Assumptions'!$B$44+'Capital Market Assumptions'!$B$45*'Random Draws'!E111)</f>
        <v>745.62999139838234</v>
      </c>
      <c r="G112" s="6">
        <f>AY112*EXP('Capital Market Assumptions'!$B$44+'Capital Market Assumptions'!$B$45*'Random Draws'!F111)</f>
        <v>676.95058459524205</v>
      </c>
      <c r="H112" s="6">
        <f>AZ112*EXP('Capital Market Assumptions'!$B$44+'Capital Market Assumptions'!$B$45*'Random Draws'!G111)</f>
        <v>606.96599052684007</v>
      </c>
      <c r="I112" s="6">
        <f>BA112*EXP('Capital Market Assumptions'!$B$44+'Capital Market Assumptions'!$B$45*'Random Draws'!H111)</f>
        <v>576.6014237266296</v>
      </c>
      <c r="J112" s="6">
        <f>BB112*EXP('Capital Market Assumptions'!$B$44+'Capital Market Assumptions'!$B$45*'Random Draws'!I111)</f>
        <v>603.17294539647526</v>
      </c>
      <c r="K112" s="6">
        <f>BC112*EXP('Capital Market Assumptions'!$B$44+'Capital Market Assumptions'!$B$45*'Random Draws'!J111)</f>
        <v>631.23488991049055</v>
      </c>
      <c r="L112" s="6">
        <f>BD112*EXP('Capital Market Assumptions'!$B$44+'Capital Market Assumptions'!$B$45*'Random Draws'!K111)</f>
        <v>866.57274008078673</v>
      </c>
      <c r="M112" s="6">
        <f>BE112*EXP('Capital Market Assumptions'!$B$44+'Capital Market Assumptions'!$B$45*'Random Draws'!L111)</f>
        <v>871.59287573295126</v>
      </c>
      <c r="N112" s="6">
        <f>BF112*EXP('Capital Market Assumptions'!$B$44+'Capital Market Assumptions'!$B$45*'Random Draws'!M111)</f>
        <v>842.7389949222636</v>
      </c>
      <c r="O112" s="6">
        <f>BG112*EXP('Capital Market Assumptions'!$B$44+'Capital Market Assumptions'!$B$45*'Random Draws'!N111)</f>
        <v>885.54865039920583</v>
      </c>
      <c r="P112" s="6">
        <f>BH112*EXP('Capital Market Assumptions'!$B$44+'Capital Market Assumptions'!$B$45*'Random Draws'!O111)</f>
        <v>966.38090850061951</v>
      </c>
      <c r="Q112" s="6">
        <f>BI112*EXP('Capital Market Assumptions'!$B$44+'Capital Market Assumptions'!$B$45*'Random Draws'!P111)</f>
        <v>1094.5369771680798</v>
      </c>
      <c r="R112" s="6">
        <f>BJ112*EXP('Capital Market Assumptions'!$B$44+'Capital Market Assumptions'!$B$45*'Random Draws'!Q111)</f>
        <v>1234.4818991932621</v>
      </c>
      <c r="S112" s="6">
        <f>BK112*EXP('Capital Market Assumptions'!$B$44+'Capital Market Assumptions'!$B$45*'Random Draws'!R111)</f>
        <v>1384.1779798213752</v>
      </c>
      <c r="T112" s="6">
        <f>BL112*EXP('Capital Market Assumptions'!$B$44+'Capital Market Assumptions'!$B$45*'Random Draws'!S111)</f>
        <v>1550.192819906521</v>
      </c>
      <c r="U112" s="6">
        <f>BM112*EXP('Capital Market Assumptions'!$B$44+'Capital Market Assumptions'!$B$45*'Random Draws'!T111)</f>
        <v>1462.7293689414309</v>
      </c>
      <c r="V112" s="6">
        <f>BN112*EXP('Capital Market Assumptions'!$B$44+'Capital Market Assumptions'!$B$45*'Random Draws'!U111)</f>
        <v>1760.1378528107391</v>
      </c>
      <c r="X112">
        <f t="shared" si="18"/>
        <v>4.2999999999999261E-2</v>
      </c>
      <c r="Y112">
        <f t="shared" si="19"/>
        <v>1.0600000000000023</v>
      </c>
      <c r="Z112">
        <f t="shared" si="20"/>
        <v>2.0930000000000035</v>
      </c>
      <c r="AA112">
        <f t="shared" si="21"/>
        <v>3.1530000000000058</v>
      </c>
      <c r="AB112">
        <f t="shared" si="22"/>
        <v>4.2659999999999911</v>
      </c>
      <c r="AC112">
        <f t="shared" si="23"/>
        <v>5.3020000000000067</v>
      </c>
      <c r="AD112">
        <f t="shared" si="24"/>
        <v>6.3569999999999993</v>
      </c>
      <c r="AE112">
        <f t="shared" si="25"/>
        <v>7.3900000000000006</v>
      </c>
      <c r="AF112">
        <f t="shared" si="26"/>
        <v>8.3549999999999898</v>
      </c>
      <c r="AG112">
        <f t="shared" si="27"/>
        <v>9.2480000000000047</v>
      </c>
      <c r="AH112">
        <v>9.9540000000000006</v>
      </c>
      <c r="AI112">
        <v>10.536</v>
      </c>
      <c r="AJ112">
        <v>11.061999999999999</v>
      </c>
      <c r="AK112">
        <v>11.587</v>
      </c>
      <c r="AL112">
        <v>12.256</v>
      </c>
      <c r="AM112">
        <v>12.815</v>
      </c>
      <c r="AN112">
        <v>13.287000000000001</v>
      </c>
      <c r="AO112">
        <v>13.785</v>
      </c>
      <c r="AP112">
        <v>14.218999999999999</v>
      </c>
      <c r="AQ112">
        <v>14.718999999999999</v>
      </c>
      <c r="AS112">
        <f t="shared" si="30"/>
        <v>471</v>
      </c>
      <c r="AT112">
        <f t="shared" si="30"/>
        <v>471</v>
      </c>
      <c r="AU112">
        <f t="shared" si="30"/>
        <v>471</v>
      </c>
      <c r="AV112" s="6">
        <f>MAX(C112-X112,0)</f>
        <v>553.03356993939462</v>
      </c>
      <c r="AW112" s="6">
        <f>MAX(D112-Y112,0)</f>
        <v>553.25217733460704</v>
      </c>
      <c r="AX112" s="6">
        <f>MAX(E112-Z112,0)</f>
        <v>689.60271168000668</v>
      </c>
      <c r="AY112" s="6">
        <f>MAX(F112-AA112,0)</f>
        <v>742.47699139838232</v>
      </c>
      <c r="AZ112" s="6">
        <f>MAX(G112-AB112,0)</f>
        <v>672.68458459524209</v>
      </c>
      <c r="BA112" s="6">
        <f>MAX(H112-AC112,0)</f>
        <v>601.66399052684005</v>
      </c>
      <c r="BB112" s="6">
        <f>MAX(I112-AD112,0)</f>
        <v>570.24442372662963</v>
      </c>
      <c r="BC112" s="6">
        <f>MAX(J112-AE112,0)</f>
        <v>595.78294539647527</v>
      </c>
      <c r="BD112" s="6">
        <f>MAX(K112-AF112,0)</f>
        <v>622.87988991049053</v>
      </c>
      <c r="BE112" s="6">
        <f>MAX(L112-AG112,0)</f>
        <v>857.32474008078668</v>
      </c>
      <c r="BF112" s="6">
        <f>MAX(M112-AH112,0)</f>
        <v>861.63887573295131</v>
      </c>
      <c r="BG112" s="6">
        <f>MAX(N112-AI112,0)</f>
        <v>832.20299492226366</v>
      </c>
      <c r="BH112" s="6">
        <f>MAX(O112-AJ112,0)</f>
        <v>874.48665039920581</v>
      </c>
      <c r="BI112" s="6">
        <f>MAX(P112-AK112,0)</f>
        <v>954.79390850061952</v>
      </c>
      <c r="BJ112" s="6">
        <f>MAX(Q112-AL112,0)</f>
        <v>1082.2809771680797</v>
      </c>
      <c r="BK112" s="6">
        <f>MAX(R112-AM112,0)</f>
        <v>1221.666899193262</v>
      </c>
      <c r="BL112" s="6">
        <f>MAX(S112-AN112,0)</f>
        <v>1370.8909798213751</v>
      </c>
      <c r="BM112" s="6">
        <f>MAX(T112-AO112,0)</f>
        <v>1536.4078199065209</v>
      </c>
      <c r="BN112" s="6">
        <f>MAX(U112-AP112,0)</f>
        <v>1448.5103689414309</v>
      </c>
      <c r="BO112" s="6">
        <f>MAX(V112-AQ112,0)</f>
        <v>1745.4188528107391</v>
      </c>
    </row>
    <row r="113" spans="1:67" x14ac:dyDescent="0.3">
      <c r="A113">
        <f t="shared" si="28"/>
        <v>109</v>
      </c>
      <c r="B113">
        <f t="shared" si="17"/>
        <v>471</v>
      </c>
      <c r="C113" s="6">
        <f>AU113*EXP('Capital Market Assumptions'!$B$44+'Capital Market Assumptions'!$B$45*'Random Draws'!B112)</f>
        <v>619.32909024626383</v>
      </c>
      <c r="D113" s="6">
        <f>AV113*EXP('Capital Market Assumptions'!$B$44+'Capital Market Assumptions'!$B$45*'Random Draws'!C112)</f>
        <v>529.30146148538199</v>
      </c>
      <c r="E113" s="6">
        <f>AW113*EXP('Capital Market Assumptions'!$B$44+'Capital Market Assumptions'!$B$45*'Random Draws'!D112)</f>
        <v>514.86478308659991</v>
      </c>
      <c r="F113" s="6">
        <f>AX113*EXP('Capital Market Assumptions'!$B$44+'Capital Market Assumptions'!$B$45*'Random Draws'!E112)</f>
        <v>521.93141142150432</v>
      </c>
      <c r="G113" s="6">
        <f>AY113*EXP('Capital Market Assumptions'!$B$44+'Capital Market Assumptions'!$B$45*'Random Draws'!F112)</f>
        <v>554.88524341375989</v>
      </c>
      <c r="H113" s="6">
        <f>AZ113*EXP('Capital Market Assumptions'!$B$44+'Capital Market Assumptions'!$B$45*'Random Draws'!G112)</f>
        <v>595.50393730932103</v>
      </c>
      <c r="I113" s="6">
        <f>BA113*EXP('Capital Market Assumptions'!$B$44+'Capital Market Assumptions'!$B$45*'Random Draws'!H112)</f>
        <v>621.78700289661356</v>
      </c>
      <c r="J113" s="6">
        <f>BB113*EXP('Capital Market Assumptions'!$B$44+'Capital Market Assumptions'!$B$45*'Random Draws'!I112)</f>
        <v>602.00082027379119</v>
      </c>
      <c r="K113" s="6">
        <f>BC113*EXP('Capital Market Assumptions'!$B$44+'Capital Market Assumptions'!$B$45*'Random Draws'!J112)</f>
        <v>623.27813047906523</v>
      </c>
      <c r="L113" s="6">
        <f>BD113*EXP('Capital Market Assumptions'!$B$44+'Capital Market Assumptions'!$B$45*'Random Draws'!K112)</f>
        <v>748.59879087877255</v>
      </c>
      <c r="M113" s="6">
        <f>BE113*EXP('Capital Market Assumptions'!$B$44+'Capital Market Assumptions'!$B$45*'Random Draws'!L112)</f>
        <v>659.64970903857204</v>
      </c>
      <c r="N113" s="6">
        <f>BF113*EXP('Capital Market Assumptions'!$B$44+'Capital Market Assumptions'!$B$45*'Random Draws'!M112)</f>
        <v>624.03167314173243</v>
      </c>
      <c r="O113" s="6">
        <f>BG113*EXP('Capital Market Assumptions'!$B$44+'Capital Market Assumptions'!$B$45*'Random Draws'!N112)</f>
        <v>814.54676676442443</v>
      </c>
      <c r="P113" s="6">
        <f>BH113*EXP('Capital Market Assumptions'!$B$44+'Capital Market Assumptions'!$B$45*'Random Draws'!O112)</f>
        <v>846.44113598557487</v>
      </c>
      <c r="Q113" s="6">
        <f>BI113*EXP('Capital Market Assumptions'!$B$44+'Capital Market Assumptions'!$B$45*'Random Draws'!P112)</f>
        <v>893.47502261851889</v>
      </c>
      <c r="R113" s="6">
        <f>BJ113*EXP('Capital Market Assumptions'!$B$44+'Capital Market Assumptions'!$B$45*'Random Draws'!Q112)</f>
        <v>1107.28231606603</v>
      </c>
      <c r="S113" s="6">
        <f>BK113*EXP('Capital Market Assumptions'!$B$44+'Capital Market Assumptions'!$B$45*'Random Draws'!R112)</f>
        <v>1321.9176856523507</v>
      </c>
      <c r="T113" s="6">
        <f>BL113*EXP('Capital Market Assumptions'!$B$44+'Capital Market Assumptions'!$B$45*'Random Draws'!S112)</f>
        <v>1390.855318053201</v>
      </c>
      <c r="U113" s="6">
        <f>BM113*EXP('Capital Market Assumptions'!$B$44+'Capital Market Assumptions'!$B$45*'Random Draws'!T112)</f>
        <v>1386.8239780838849</v>
      </c>
      <c r="V113" s="6">
        <f>BN113*EXP('Capital Market Assumptions'!$B$44+'Capital Market Assumptions'!$B$45*'Random Draws'!U112)</f>
        <v>1429.9885425342725</v>
      </c>
      <c r="X113">
        <f t="shared" si="18"/>
        <v>4.2999999999999261E-2</v>
      </c>
      <c r="Y113">
        <f t="shared" si="19"/>
        <v>1.0600000000000023</v>
      </c>
      <c r="Z113">
        <f t="shared" si="20"/>
        <v>2.0930000000000035</v>
      </c>
      <c r="AA113">
        <f t="shared" si="21"/>
        <v>3.1530000000000058</v>
      </c>
      <c r="AB113">
        <f t="shared" si="22"/>
        <v>4.2659999999999911</v>
      </c>
      <c r="AC113">
        <f t="shared" si="23"/>
        <v>5.3020000000000067</v>
      </c>
      <c r="AD113">
        <f t="shared" si="24"/>
        <v>6.3569999999999993</v>
      </c>
      <c r="AE113">
        <f t="shared" si="25"/>
        <v>7.3900000000000006</v>
      </c>
      <c r="AF113">
        <f t="shared" si="26"/>
        <v>8.3549999999999898</v>
      </c>
      <c r="AG113">
        <f t="shared" si="27"/>
        <v>9.2480000000000047</v>
      </c>
      <c r="AH113">
        <v>9.9540000000000006</v>
      </c>
      <c r="AI113">
        <v>10.536</v>
      </c>
      <c r="AJ113">
        <v>11.061999999999999</v>
      </c>
      <c r="AK113">
        <v>11.587</v>
      </c>
      <c r="AL113">
        <v>12.256</v>
      </c>
      <c r="AM113">
        <v>12.815</v>
      </c>
      <c r="AN113">
        <v>13.287000000000001</v>
      </c>
      <c r="AO113">
        <v>13.785</v>
      </c>
      <c r="AP113">
        <v>14.218999999999999</v>
      </c>
      <c r="AQ113">
        <v>14.718999999999999</v>
      </c>
      <c r="AS113">
        <f t="shared" si="30"/>
        <v>471</v>
      </c>
      <c r="AT113">
        <f t="shared" si="30"/>
        <v>471</v>
      </c>
      <c r="AU113">
        <f t="shared" si="30"/>
        <v>471</v>
      </c>
      <c r="AV113" s="6">
        <f>MAX(C113-X113,0)</f>
        <v>619.28609024626383</v>
      </c>
      <c r="AW113" s="6">
        <f>MAX(D113-Y113,0)</f>
        <v>528.24146148538193</v>
      </c>
      <c r="AX113" s="6">
        <f>MAX(E113-Z113,0)</f>
        <v>512.77178308659995</v>
      </c>
      <c r="AY113" s="6">
        <f>MAX(F113-AA113,0)</f>
        <v>518.7784114215043</v>
      </c>
      <c r="AZ113" s="6">
        <f>MAX(G113-AB113,0)</f>
        <v>550.61924341375993</v>
      </c>
      <c r="BA113" s="6">
        <f>MAX(H113-AC113,0)</f>
        <v>590.20193730932101</v>
      </c>
      <c r="BB113" s="6">
        <f>MAX(I113-AD113,0)</f>
        <v>615.43000289661359</v>
      </c>
      <c r="BC113" s="6">
        <f>MAX(J113-AE113,0)</f>
        <v>594.61082027379121</v>
      </c>
      <c r="BD113" s="6">
        <f>MAX(K113-AF113,0)</f>
        <v>614.92313047906521</v>
      </c>
      <c r="BE113" s="6">
        <f>MAX(L113-AG113,0)</f>
        <v>739.3507908787725</v>
      </c>
      <c r="BF113" s="6">
        <f>MAX(M113-AH113,0)</f>
        <v>649.69570903857209</v>
      </c>
      <c r="BG113" s="6">
        <f>MAX(N113-AI113,0)</f>
        <v>613.49567314173248</v>
      </c>
      <c r="BH113" s="6">
        <f>MAX(O113-AJ113,0)</f>
        <v>803.48476676442442</v>
      </c>
      <c r="BI113" s="6">
        <f>MAX(P113-AK113,0)</f>
        <v>834.85413598557489</v>
      </c>
      <c r="BJ113" s="6">
        <f>MAX(Q113-AL113,0)</f>
        <v>881.21902261851892</v>
      </c>
      <c r="BK113" s="6">
        <f>MAX(R113-AM113,0)</f>
        <v>1094.46731606603</v>
      </c>
      <c r="BL113" s="6">
        <f>MAX(S113-AN113,0)</f>
        <v>1308.6306856523506</v>
      </c>
      <c r="BM113" s="6">
        <f>MAX(T113-AO113,0)</f>
        <v>1377.0703180532009</v>
      </c>
      <c r="BN113" s="6">
        <f>MAX(U113-AP113,0)</f>
        <v>1372.6049780838848</v>
      </c>
      <c r="BO113" s="6">
        <f>MAX(V113-AQ113,0)</f>
        <v>1415.2695425342724</v>
      </c>
    </row>
    <row r="114" spans="1:67" x14ac:dyDescent="0.3">
      <c r="A114">
        <f t="shared" si="28"/>
        <v>110</v>
      </c>
      <c r="B114">
        <f t="shared" si="17"/>
        <v>471</v>
      </c>
      <c r="C114" s="6">
        <f>AU114*EXP('Capital Market Assumptions'!$B$44+'Capital Market Assumptions'!$B$45*'Random Draws'!B113)</f>
        <v>496.15961659103988</v>
      </c>
      <c r="D114" s="6">
        <f>AV114*EXP('Capital Market Assumptions'!$B$44+'Capital Market Assumptions'!$B$45*'Random Draws'!C113)</f>
        <v>478.51481844521697</v>
      </c>
      <c r="E114" s="6">
        <f>AW114*EXP('Capital Market Assumptions'!$B$44+'Capital Market Assumptions'!$B$45*'Random Draws'!D113)</f>
        <v>454.94466977232975</v>
      </c>
      <c r="F114" s="6">
        <f>AX114*EXP('Capital Market Assumptions'!$B$44+'Capital Market Assumptions'!$B$45*'Random Draws'!E113)</f>
        <v>720.12481713259513</v>
      </c>
      <c r="G114" s="6">
        <f>AY114*EXP('Capital Market Assumptions'!$B$44+'Capital Market Assumptions'!$B$45*'Random Draws'!F113)</f>
        <v>777.98540691046412</v>
      </c>
      <c r="H114" s="6">
        <f>AZ114*EXP('Capital Market Assumptions'!$B$44+'Capital Market Assumptions'!$B$45*'Random Draws'!G113)</f>
        <v>928.80482561307451</v>
      </c>
      <c r="I114" s="6">
        <f>BA114*EXP('Capital Market Assumptions'!$B$44+'Capital Market Assumptions'!$B$45*'Random Draws'!H113)</f>
        <v>960.96844630780731</v>
      </c>
      <c r="J114" s="6">
        <f>BB114*EXP('Capital Market Assumptions'!$B$44+'Capital Market Assumptions'!$B$45*'Random Draws'!I113)</f>
        <v>1025.4564082069924</v>
      </c>
      <c r="K114" s="6">
        <f>BC114*EXP('Capital Market Assumptions'!$B$44+'Capital Market Assumptions'!$B$45*'Random Draws'!J113)</f>
        <v>1110.9931642721599</v>
      </c>
      <c r="L114" s="6">
        <f>BD114*EXP('Capital Market Assumptions'!$B$44+'Capital Market Assumptions'!$B$45*'Random Draws'!K113)</f>
        <v>1291.2410773371694</v>
      </c>
      <c r="M114" s="6">
        <f>BE114*EXP('Capital Market Assumptions'!$B$44+'Capital Market Assumptions'!$B$45*'Random Draws'!L113)</f>
        <v>1207.641203149235</v>
      </c>
      <c r="N114" s="6">
        <f>BF114*EXP('Capital Market Assumptions'!$B$44+'Capital Market Assumptions'!$B$45*'Random Draws'!M113)</f>
        <v>1178.2218575996721</v>
      </c>
      <c r="O114" s="6">
        <f>BG114*EXP('Capital Market Assumptions'!$B$44+'Capital Market Assumptions'!$B$45*'Random Draws'!N113)</f>
        <v>1124.8162572169613</v>
      </c>
      <c r="P114" s="6">
        <f>BH114*EXP('Capital Market Assumptions'!$B$44+'Capital Market Assumptions'!$B$45*'Random Draws'!O113)</f>
        <v>1227.7324796374096</v>
      </c>
      <c r="Q114" s="6">
        <f>BI114*EXP('Capital Market Assumptions'!$B$44+'Capital Market Assumptions'!$B$45*'Random Draws'!P113)</f>
        <v>1251.6974480850724</v>
      </c>
      <c r="R114" s="6">
        <f>BJ114*EXP('Capital Market Assumptions'!$B$44+'Capital Market Assumptions'!$B$45*'Random Draws'!Q113)</f>
        <v>1406.1330189390051</v>
      </c>
      <c r="S114" s="6">
        <f>BK114*EXP('Capital Market Assumptions'!$B$44+'Capital Market Assumptions'!$B$45*'Random Draws'!R113)</f>
        <v>1368.3960124140922</v>
      </c>
      <c r="T114" s="6">
        <f>BL114*EXP('Capital Market Assumptions'!$B$44+'Capital Market Assumptions'!$B$45*'Random Draws'!S113)</f>
        <v>1558.8411263008256</v>
      </c>
      <c r="U114" s="6">
        <f>BM114*EXP('Capital Market Assumptions'!$B$44+'Capital Market Assumptions'!$B$45*'Random Draws'!T113)</f>
        <v>1792.8601593626802</v>
      </c>
      <c r="V114" s="6">
        <f>BN114*EXP('Capital Market Assumptions'!$B$44+'Capital Market Assumptions'!$B$45*'Random Draws'!U113)</f>
        <v>1941.5575908718108</v>
      </c>
      <c r="X114">
        <f t="shared" si="18"/>
        <v>4.2999999999999261E-2</v>
      </c>
      <c r="Y114">
        <f t="shared" si="19"/>
        <v>1.0600000000000023</v>
      </c>
      <c r="Z114">
        <f t="shared" si="20"/>
        <v>2.0930000000000035</v>
      </c>
      <c r="AA114">
        <f t="shared" si="21"/>
        <v>3.1530000000000058</v>
      </c>
      <c r="AB114">
        <f t="shared" si="22"/>
        <v>4.2659999999999911</v>
      </c>
      <c r="AC114">
        <f t="shared" si="23"/>
        <v>5.3020000000000067</v>
      </c>
      <c r="AD114">
        <f t="shared" si="24"/>
        <v>6.3569999999999993</v>
      </c>
      <c r="AE114">
        <f t="shared" si="25"/>
        <v>7.3900000000000006</v>
      </c>
      <c r="AF114">
        <f t="shared" si="26"/>
        <v>8.3549999999999898</v>
      </c>
      <c r="AG114">
        <f t="shared" si="27"/>
        <v>9.2480000000000047</v>
      </c>
      <c r="AH114">
        <v>9.9540000000000006</v>
      </c>
      <c r="AI114">
        <v>10.536</v>
      </c>
      <c r="AJ114">
        <v>11.061999999999999</v>
      </c>
      <c r="AK114">
        <v>11.587</v>
      </c>
      <c r="AL114">
        <v>12.256</v>
      </c>
      <c r="AM114">
        <v>12.815</v>
      </c>
      <c r="AN114">
        <v>13.287000000000001</v>
      </c>
      <c r="AO114">
        <v>13.785</v>
      </c>
      <c r="AP114">
        <v>14.218999999999999</v>
      </c>
      <c r="AQ114">
        <v>14.718999999999999</v>
      </c>
      <c r="AS114">
        <f t="shared" si="30"/>
        <v>471</v>
      </c>
      <c r="AT114">
        <f t="shared" si="30"/>
        <v>471</v>
      </c>
      <c r="AU114">
        <f t="shared" si="30"/>
        <v>471</v>
      </c>
      <c r="AV114" s="6">
        <f>MAX(C114-X114,0)</f>
        <v>496.11661659103987</v>
      </c>
      <c r="AW114" s="6">
        <f>MAX(D114-Y114,0)</f>
        <v>477.45481844521697</v>
      </c>
      <c r="AX114" s="6">
        <f>MAX(E114-Z114,0)</f>
        <v>452.85166977232973</v>
      </c>
      <c r="AY114" s="6">
        <f>MAX(F114-AA114,0)</f>
        <v>716.97181713259511</v>
      </c>
      <c r="AZ114" s="6">
        <f>MAX(G114-AB114,0)</f>
        <v>773.71940691046416</v>
      </c>
      <c r="BA114" s="6">
        <f>MAX(H114-AC114,0)</f>
        <v>923.50282561307449</v>
      </c>
      <c r="BB114" s="6">
        <f>MAX(I114-AD114,0)</f>
        <v>954.61144630780734</v>
      </c>
      <c r="BC114" s="6">
        <f>MAX(J114-AE114,0)</f>
        <v>1018.0664082069924</v>
      </c>
      <c r="BD114" s="6">
        <f>MAX(K114-AF114,0)</f>
        <v>1102.6381642721599</v>
      </c>
      <c r="BE114" s="6">
        <f>MAX(L114-AG114,0)</f>
        <v>1281.9930773371693</v>
      </c>
      <c r="BF114" s="6">
        <f>MAX(M114-AH114,0)</f>
        <v>1197.6872031492351</v>
      </c>
      <c r="BG114" s="6">
        <f>MAX(N114-AI114,0)</f>
        <v>1167.6858575996721</v>
      </c>
      <c r="BH114" s="6">
        <f>MAX(O114-AJ114,0)</f>
        <v>1113.7542572169614</v>
      </c>
      <c r="BI114" s="6">
        <f>MAX(P114-AK114,0)</f>
        <v>1216.1454796374096</v>
      </c>
      <c r="BJ114" s="6">
        <f>MAX(Q114-AL114,0)</f>
        <v>1239.4414480850724</v>
      </c>
      <c r="BK114" s="6">
        <f>MAX(R114-AM114,0)</f>
        <v>1393.318018939005</v>
      </c>
      <c r="BL114" s="6">
        <f>MAX(S114-AN114,0)</f>
        <v>1355.1090124140921</v>
      </c>
      <c r="BM114" s="6">
        <f>MAX(T114-AO114,0)</f>
        <v>1545.0561263008256</v>
      </c>
      <c r="BN114" s="6">
        <f>MAX(U114-AP114,0)</f>
        <v>1778.6411593626801</v>
      </c>
      <c r="BO114" s="6">
        <f>MAX(V114-AQ114,0)</f>
        <v>1926.8385908718108</v>
      </c>
    </row>
    <row r="115" spans="1:67" x14ac:dyDescent="0.3">
      <c r="A115">
        <f t="shared" si="28"/>
        <v>111</v>
      </c>
      <c r="B115">
        <f t="shared" si="17"/>
        <v>471</v>
      </c>
      <c r="C115" s="6">
        <f>AU115*EXP('Capital Market Assumptions'!$B$44+'Capital Market Assumptions'!$B$45*'Random Draws'!B114)</f>
        <v>395.72208052999389</v>
      </c>
      <c r="D115" s="6">
        <f>AV115*EXP('Capital Market Assumptions'!$B$44+'Capital Market Assumptions'!$B$45*'Random Draws'!C114)</f>
        <v>439.32334991038056</v>
      </c>
      <c r="E115" s="6">
        <f>AW115*EXP('Capital Market Assumptions'!$B$44+'Capital Market Assumptions'!$B$45*'Random Draws'!D114)</f>
        <v>528.42973554412879</v>
      </c>
      <c r="F115" s="6">
        <f>AX115*EXP('Capital Market Assumptions'!$B$44+'Capital Market Assumptions'!$B$45*'Random Draws'!E114)</f>
        <v>562.69402248138806</v>
      </c>
      <c r="G115" s="6">
        <f>AY115*EXP('Capital Market Assumptions'!$B$44+'Capital Market Assumptions'!$B$45*'Random Draws'!F114)</f>
        <v>557.73748219962067</v>
      </c>
      <c r="H115" s="6">
        <f>AZ115*EXP('Capital Market Assumptions'!$B$44+'Capital Market Assumptions'!$B$45*'Random Draws'!G114)</f>
        <v>528.89453685379169</v>
      </c>
      <c r="I115" s="6">
        <f>BA115*EXP('Capital Market Assumptions'!$B$44+'Capital Market Assumptions'!$B$45*'Random Draws'!H114)</f>
        <v>516.90246805019149</v>
      </c>
      <c r="J115" s="6">
        <f>BB115*EXP('Capital Market Assumptions'!$B$44+'Capital Market Assumptions'!$B$45*'Random Draws'!I114)</f>
        <v>667.21674607724958</v>
      </c>
      <c r="K115" s="6">
        <f>BC115*EXP('Capital Market Assumptions'!$B$44+'Capital Market Assumptions'!$B$45*'Random Draws'!J114)</f>
        <v>765.72202881740839</v>
      </c>
      <c r="L115" s="6">
        <f>BD115*EXP('Capital Market Assumptions'!$B$44+'Capital Market Assumptions'!$B$45*'Random Draws'!K114)</f>
        <v>756.18578805774155</v>
      </c>
      <c r="M115" s="6">
        <f>BE115*EXP('Capital Market Assumptions'!$B$44+'Capital Market Assumptions'!$B$45*'Random Draws'!L114)</f>
        <v>832.51497988469953</v>
      </c>
      <c r="N115" s="6">
        <f>BF115*EXP('Capital Market Assumptions'!$B$44+'Capital Market Assumptions'!$B$45*'Random Draws'!M114)</f>
        <v>821.46191571955774</v>
      </c>
      <c r="O115" s="6">
        <f>BG115*EXP('Capital Market Assumptions'!$B$44+'Capital Market Assumptions'!$B$45*'Random Draws'!N114)</f>
        <v>1033.4603392079871</v>
      </c>
      <c r="P115" s="6">
        <f>BH115*EXP('Capital Market Assumptions'!$B$44+'Capital Market Assumptions'!$B$45*'Random Draws'!O114)</f>
        <v>1040.1287130451299</v>
      </c>
      <c r="Q115" s="6">
        <f>BI115*EXP('Capital Market Assumptions'!$B$44+'Capital Market Assumptions'!$B$45*'Random Draws'!P114)</f>
        <v>1267.7282981509295</v>
      </c>
      <c r="R115" s="6">
        <f>BJ115*EXP('Capital Market Assumptions'!$B$44+'Capital Market Assumptions'!$B$45*'Random Draws'!Q114)</f>
        <v>1313.2877683639026</v>
      </c>
      <c r="S115" s="6">
        <f>BK115*EXP('Capital Market Assumptions'!$B$44+'Capital Market Assumptions'!$B$45*'Random Draws'!R114)</f>
        <v>1410.2455890292767</v>
      </c>
      <c r="T115" s="6">
        <f>BL115*EXP('Capital Market Assumptions'!$B$44+'Capital Market Assumptions'!$B$45*'Random Draws'!S114)</f>
        <v>1467.0156651853388</v>
      </c>
      <c r="U115" s="6">
        <f>BM115*EXP('Capital Market Assumptions'!$B$44+'Capital Market Assumptions'!$B$45*'Random Draws'!T114)</f>
        <v>1553.0389671852206</v>
      </c>
      <c r="V115" s="6">
        <f>BN115*EXP('Capital Market Assumptions'!$B$44+'Capital Market Assumptions'!$B$45*'Random Draws'!U114)</f>
        <v>1819.7271825723938</v>
      </c>
      <c r="X115">
        <f t="shared" si="18"/>
        <v>4.2999999999999261E-2</v>
      </c>
      <c r="Y115">
        <f t="shared" si="19"/>
        <v>1.0600000000000023</v>
      </c>
      <c r="Z115">
        <f t="shared" si="20"/>
        <v>2.0930000000000035</v>
      </c>
      <c r="AA115">
        <f t="shared" si="21"/>
        <v>3.1530000000000058</v>
      </c>
      <c r="AB115">
        <f t="shared" si="22"/>
        <v>4.2659999999999911</v>
      </c>
      <c r="AC115">
        <f t="shared" si="23"/>
        <v>5.3020000000000067</v>
      </c>
      <c r="AD115">
        <f t="shared" si="24"/>
        <v>6.3569999999999993</v>
      </c>
      <c r="AE115">
        <f t="shared" si="25"/>
        <v>7.3900000000000006</v>
      </c>
      <c r="AF115">
        <f t="shared" si="26"/>
        <v>8.3549999999999898</v>
      </c>
      <c r="AG115">
        <f t="shared" si="27"/>
        <v>9.2480000000000047</v>
      </c>
      <c r="AH115">
        <v>9.9540000000000006</v>
      </c>
      <c r="AI115">
        <v>10.536</v>
      </c>
      <c r="AJ115">
        <v>11.061999999999999</v>
      </c>
      <c r="AK115">
        <v>11.587</v>
      </c>
      <c r="AL115">
        <v>12.256</v>
      </c>
      <c r="AM115">
        <v>12.815</v>
      </c>
      <c r="AN115">
        <v>13.287000000000001</v>
      </c>
      <c r="AO115">
        <v>13.785</v>
      </c>
      <c r="AP115">
        <v>14.218999999999999</v>
      </c>
      <c r="AQ115">
        <v>14.718999999999999</v>
      </c>
      <c r="AS115">
        <f t="shared" si="30"/>
        <v>471</v>
      </c>
      <c r="AT115">
        <f t="shared" si="30"/>
        <v>471</v>
      </c>
      <c r="AU115">
        <f t="shared" si="30"/>
        <v>471</v>
      </c>
      <c r="AV115" s="6">
        <f>MAX(C115-X115,0)</f>
        <v>395.67908052999388</v>
      </c>
      <c r="AW115" s="6">
        <f>MAX(D115-Y115,0)</f>
        <v>438.26334991038055</v>
      </c>
      <c r="AX115" s="6">
        <f>MAX(E115-Z115,0)</f>
        <v>526.33673554412883</v>
      </c>
      <c r="AY115" s="6">
        <f>MAX(F115-AA115,0)</f>
        <v>559.54102248138804</v>
      </c>
      <c r="AZ115" s="6">
        <f>MAX(G115-AB115,0)</f>
        <v>553.47148219962071</v>
      </c>
      <c r="BA115" s="6">
        <f>MAX(H115-AC115,0)</f>
        <v>523.59253685379167</v>
      </c>
      <c r="BB115" s="6">
        <f>MAX(I115-AD115,0)</f>
        <v>510.54546805019152</v>
      </c>
      <c r="BC115" s="6">
        <f>MAX(J115-AE115,0)</f>
        <v>659.8267460772496</v>
      </c>
      <c r="BD115" s="6">
        <f>MAX(K115-AF115,0)</f>
        <v>757.36702881740837</v>
      </c>
      <c r="BE115" s="6">
        <f>MAX(L115-AG115,0)</f>
        <v>746.9377880577415</v>
      </c>
      <c r="BF115" s="6">
        <f>MAX(M115-AH115,0)</f>
        <v>822.56097988469958</v>
      </c>
      <c r="BG115" s="6">
        <f>MAX(N115-AI115,0)</f>
        <v>810.92591571955779</v>
      </c>
      <c r="BH115" s="6">
        <f>MAX(O115-AJ115,0)</f>
        <v>1022.3983392079871</v>
      </c>
      <c r="BI115" s="6">
        <f>MAX(P115-AK115,0)</f>
        <v>1028.5417130451299</v>
      </c>
      <c r="BJ115" s="6">
        <f>MAX(Q115-AL115,0)</f>
        <v>1255.4722981509294</v>
      </c>
      <c r="BK115" s="6">
        <f>MAX(R115-AM115,0)</f>
        <v>1300.4727683639026</v>
      </c>
      <c r="BL115" s="6">
        <f>MAX(S115-AN115,0)</f>
        <v>1396.9585890292767</v>
      </c>
      <c r="BM115" s="6">
        <f>MAX(T115-AO115,0)</f>
        <v>1453.2306651853387</v>
      </c>
      <c r="BN115" s="6">
        <f>MAX(U115-AP115,0)</f>
        <v>1538.8199671852205</v>
      </c>
      <c r="BO115" s="6">
        <f>MAX(V115-AQ115,0)</f>
        <v>1805.0081825723937</v>
      </c>
    </row>
    <row r="116" spans="1:67" x14ac:dyDescent="0.3">
      <c r="A116">
        <f t="shared" si="28"/>
        <v>112</v>
      </c>
      <c r="B116">
        <f t="shared" si="17"/>
        <v>471</v>
      </c>
      <c r="C116" s="6">
        <f>AU116*EXP('Capital Market Assumptions'!$B$44+'Capital Market Assumptions'!$B$45*'Random Draws'!B115)</f>
        <v>460.26682687836228</v>
      </c>
      <c r="D116" s="6">
        <f>AV116*EXP('Capital Market Assumptions'!$B$44+'Capital Market Assumptions'!$B$45*'Random Draws'!C115)</f>
        <v>570.05369860941971</v>
      </c>
      <c r="E116" s="6">
        <f>AW116*EXP('Capital Market Assumptions'!$B$44+'Capital Market Assumptions'!$B$45*'Random Draws'!D115)</f>
        <v>693.91006418358438</v>
      </c>
      <c r="F116" s="6">
        <f>AX116*EXP('Capital Market Assumptions'!$B$44+'Capital Market Assumptions'!$B$45*'Random Draws'!E115)</f>
        <v>783.41887104537579</v>
      </c>
      <c r="G116" s="6">
        <f>AY116*EXP('Capital Market Assumptions'!$B$44+'Capital Market Assumptions'!$B$45*'Random Draws'!F115)</f>
        <v>861.52003627687486</v>
      </c>
      <c r="H116" s="6">
        <f>AZ116*EXP('Capital Market Assumptions'!$B$44+'Capital Market Assumptions'!$B$45*'Random Draws'!G115)</f>
        <v>979.84351855663351</v>
      </c>
      <c r="I116" s="6">
        <f>BA116*EXP('Capital Market Assumptions'!$B$44+'Capital Market Assumptions'!$B$45*'Random Draws'!H115)</f>
        <v>777.93906940802503</v>
      </c>
      <c r="J116" s="6">
        <f>BB116*EXP('Capital Market Assumptions'!$B$44+'Capital Market Assumptions'!$B$45*'Random Draws'!I115)</f>
        <v>968.04835215882997</v>
      </c>
      <c r="K116" s="6">
        <f>BC116*EXP('Capital Market Assumptions'!$B$44+'Capital Market Assumptions'!$B$45*'Random Draws'!J115)</f>
        <v>930.8089553195307</v>
      </c>
      <c r="L116" s="6">
        <f>BD116*EXP('Capital Market Assumptions'!$B$44+'Capital Market Assumptions'!$B$45*'Random Draws'!K115)</f>
        <v>1081.1389426887579</v>
      </c>
      <c r="M116" s="6">
        <f>BE116*EXP('Capital Market Assumptions'!$B$44+'Capital Market Assumptions'!$B$45*'Random Draws'!L115)</f>
        <v>1161.3629237500636</v>
      </c>
      <c r="N116" s="6">
        <f>BF116*EXP('Capital Market Assumptions'!$B$44+'Capital Market Assumptions'!$B$45*'Random Draws'!M115)</f>
        <v>1333.0749396052279</v>
      </c>
      <c r="O116" s="6">
        <f>BG116*EXP('Capital Market Assumptions'!$B$44+'Capital Market Assumptions'!$B$45*'Random Draws'!N115)</f>
        <v>1471.8159799095592</v>
      </c>
      <c r="P116" s="6">
        <f>BH116*EXP('Capital Market Assumptions'!$B$44+'Capital Market Assumptions'!$B$45*'Random Draws'!O115)</f>
        <v>1550.5237099912581</v>
      </c>
      <c r="Q116" s="6">
        <f>BI116*EXP('Capital Market Assumptions'!$B$44+'Capital Market Assumptions'!$B$45*'Random Draws'!P115)</f>
        <v>1714.1761717296183</v>
      </c>
      <c r="R116" s="6">
        <f>BJ116*EXP('Capital Market Assumptions'!$B$44+'Capital Market Assumptions'!$B$45*'Random Draws'!Q115)</f>
        <v>1808.1117380507012</v>
      </c>
      <c r="S116" s="6">
        <f>BK116*EXP('Capital Market Assumptions'!$B$44+'Capital Market Assumptions'!$B$45*'Random Draws'!R115)</f>
        <v>2027.4636966090077</v>
      </c>
      <c r="T116" s="6">
        <f>BL116*EXP('Capital Market Assumptions'!$B$44+'Capital Market Assumptions'!$B$45*'Random Draws'!S115)</f>
        <v>2349.4338607381146</v>
      </c>
      <c r="U116" s="6">
        <f>BM116*EXP('Capital Market Assumptions'!$B$44+'Capital Market Assumptions'!$B$45*'Random Draws'!T115)</f>
        <v>2480.2107916078803</v>
      </c>
      <c r="V116" s="6">
        <f>BN116*EXP('Capital Market Assumptions'!$B$44+'Capital Market Assumptions'!$B$45*'Random Draws'!U115)</f>
        <v>2462.6234661382814</v>
      </c>
      <c r="X116">
        <f t="shared" si="18"/>
        <v>4.2999999999999261E-2</v>
      </c>
      <c r="Y116">
        <f t="shared" si="19"/>
        <v>1.0600000000000023</v>
      </c>
      <c r="Z116">
        <f t="shared" si="20"/>
        <v>2.0930000000000035</v>
      </c>
      <c r="AA116">
        <f t="shared" si="21"/>
        <v>3.1530000000000058</v>
      </c>
      <c r="AB116">
        <f t="shared" si="22"/>
        <v>4.2659999999999911</v>
      </c>
      <c r="AC116">
        <f t="shared" si="23"/>
        <v>5.3020000000000067</v>
      </c>
      <c r="AD116">
        <f t="shared" si="24"/>
        <v>6.3569999999999993</v>
      </c>
      <c r="AE116">
        <f t="shared" si="25"/>
        <v>7.3900000000000006</v>
      </c>
      <c r="AF116">
        <f t="shared" si="26"/>
        <v>8.3549999999999898</v>
      </c>
      <c r="AG116">
        <f t="shared" si="27"/>
        <v>9.2480000000000047</v>
      </c>
      <c r="AH116">
        <v>9.9540000000000006</v>
      </c>
      <c r="AI116">
        <v>10.536</v>
      </c>
      <c r="AJ116">
        <v>11.061999999999999</v>
      </c>
      <c r="AK116">
        <v>11.587</v>
      </c>
      <c r="AL116">
        <v>12.256</v>
      </c>
      <c r="AM116">
        <v>12.815</v>
      </c>
      <c r="AN116">
        <v>13.287000000000001</v>
      </c>
      <c r="AO116">
        <v>13.785</v>
      </c>
      <c r="AP116">
        <v>14.218999999999999</v>
      </c>
      <c r="AQ116">
        <v>14.718999999999999</v>
      </c>
      <c r="AS116">
        <f t="shared" si="30"/>
        <v>471</v>
      </c>
      <c r="AT116">
        <f t="shared" si="30"/>
        <v>471</v>
      </c>
      <c r="AU116">
        <f t="shared" si="30"/>
        <v>471</v>
      </c>
      <c r="AV116" s="6">
        <f>MAX(C116-X116,0)</f>
        <v>460.22382687836227</v>
      </c>
      <c r="AW116" s="6">
        <f>MAX(D116-Y116,0)</f>
        <v>568.99369860941965</v>
      </c>
      <c r="AX116" s="6">
        <f>MAX(E116-Z116,0)</f>
        <v>691.81706418358442</v>
      </c>
      <c r="AY116" s="6">
        <f>MAX(F116-AA116,0)</f>
        <v>780.26587104537577</v>
      </c>
      <c r="AZ116" s="6">
        <f>MAX(G116-AB116,0)</f>
        <v>857.2540362768749</v>
      </c>
      <c r="BA116" s="6">
        <f>MAX(H116-AC116,0)</f>
        <v>974.54151855663349</v>
      </c>
      <c r="BB116" s="6">
        <f>MAX(I116-AD116,0)</f>
        <v>771.58206940802506</v>
      </c>
      <c r="BC116" s="6">
        <f>MAX(J116-AE116,0)</f>
        <v>960.65835215882998</v>
      </c>
      <c r="BD116" s="6">
        <f>MAX(K116-AF116,0)</f>
        <v>922.45395531953068</v>
      </c>
      <c r="BE116" s="6">
        <f>MAX(L116-AG116,0)</f>
        <v>1071.8909426887578</v>
      </c>
      <c r="BF116" s="6">
        <f>MAX(M116-AH116,0)</f>
        <v>1151.4089237500637</v>
      </c>
      <c r="BG116" s="6">
        <f>MAX(N116-AI116,0)</f>
        <v>1322.5389396052278</v>
      </c>
      <c r="BH116" s="6">
        <f>MAX(O116-AJ116,0)</f>
        <v>1460.7539799095593</v>
      </c>
      <c r="BI116" s="6">
        <f>MAX(P116-AK116,0)</f>
        <v>1538.9367099912581</v>
      </c>
      <c r="BJ116" s="6">
        <f>MAX(Q116-AL116,0)</f>
        <v>1701.9201717296182</v>
      </c>
      <c r="BK116" s="6">
        <f>MAX(R116-AM116,0)</f>
        <v>1795.2967380507012</v>
      </c>
      <c r="BL116" s="6">
        <f>MAX(S116-AN116,0)</f>
        <v>2014.1766966090076</v>
      </c>
      <c r="BM116" s="6">
        <f>MAX(T116-AO116,0)</f>
        <v>2335.6488607381148</v>
      </c>
      <c r="BN116" s="6">
        <f>MAX(U116-AP116,0)</f>
        <v>2465.9917916078803</v>
      </c>
      <c r="BO116" s="6">
        <f>MAX(V116-AQ116,0)</f>
        <v>2447.9044661382814</v>
      </c>
    </row>
    <row r="117" spans="1:67" x14ac:dyDescent="0.3">
      <c r="A117">
        <f t="shared" si="28"/>
        <v>113</v>
      </c>
      <c r="B117">
        <f t="shared" si="17"/>
        <v>471</v>
      </c>
      <c r="C117" s="6">
        <f>AU117*EXP('Capital Market Assumptions'!$B$44+'Capital Market Assumptions'!$B$45*'Random Draws'!B116)</f>
        <v>594.11353205873104</v>
      </c>
      <c r="D117" s="6">
        <f>AV117*EXP('Capital Market Assumptions'!$B$44+'Capital Market Assumptions'!$B$45*'Random Draws'!C116)</f>
        <v>728.24307718253135</v>
      </c>
      <c r="E117" s="6">
        <f>AW117*EXP('Capital Market Assumptions'!$B$44+'Capital Market Assumptions'!$B$45*'Random Draws'!D116)</f>
        <v>871.32811862974313</v>
      </c>
      <c r="F117" s="6">
        <f>AX117*EXP('Capital Market Assumptions'!$B$44+'Capital Market Assumptions'!$B$45*'Random Draws'!E116)</f>
        <v>876.10493613068968</v>
      </c>
      <c r="G117" s="6">
        <f>AY117*EXP('Capital Market Assumptions'!$B$44+'Capital Market Assumptions'!$B$45*'Random Draws'!F116)</f>
        <v>880.43436709453363</v>
      </c>
      <c r="H117" s="6">
        <f>AZ117*EXP('Capital Market Assumptions'!$B$44+'Capital Market Assumptions'!$B$45*'Random Draws'!G116)</f>
        <v>980.4491926032365</v>
      </c>
      <c r="I117" s="6">
        <f>BA117*EXP('Capital Market Assumptions'!$B$44+'Capital Market Assumptions'!$B$45*'Random Draws'!H116)</f>
        <v>1075.1623512119891</v>
      </c>
      <c r="J117" s="6">
        <f>BB117*EXP('Capital Market Assumptions'!$B$44+'Capital Market Assumptions'!$B$45*'Random Draws'!I116)</f>
        <v>1285.3577024847136</v>
      </c>
      <c r="K117" s="6">
        <f>BC117*EXP('Capital Market Assumptions'!$B$44+'Capital Market Assumptions'!$B$45*'Random Draws'!J116)</f>
        <v>1337.4786622035001</v>
      </c>
      <c r="L117" s="6">
        <f>BD117*EXP('Capital Market Assumptions'!$B$44+'Capital Market Assumptions'!$B$45*'Random Draws'!K116)</f>
        <v>1722.9217420123116</v>
      </c>
      <c r="M117" s="6">
        <f>BE117*EXP('Capital Market Assumptions'!$B$44+'Capital Market Assumptions'!$B$45*'Random Draws'!L116)</f>
        <v>1793.8349817866788</v>
      </c>
      <c r="N117" s="6">
        <f>BF117*EXP('Capital Market Assumptions'!$B$44+'Capital Market Assumptions'!$B$45*'Random Draws'!M116)</f>
        <v>1730.1445609329799</v>
      </c>
      <c r="O117" s="6">
        <f>BG117*EXP('Capital Market Assumptions'!$B$44+'Capital Market Assumptions'!$B$45*'Random Draws'!N116)</f>
        <v>1490.9198720784341</v>
      </c>
      <c r="P117" s="6">
        <f>BH117*EXP('Capital Market Assumptions'!$B$44+'Capital Market Assumptions'!$B$45*'Random Draws'!O116)</f>
        <v>1570.4272562639042</v>
      </c>
      <c r="Q117" s="6">
        <f>BI117*EXP('Capital Market Assumptions'!$B$44+'Capital Market Assumptions'!$B$45*'Random Draws'!P116)</f>
        <v>1888.7699922658164</v>
      </c>
      <c r="R117" s="6">
        <f>BJ117*EXP('Capital Market Assumptions'!$B$44+'Capital Market Assumptions'!$B$45*'Random Draws'!Q116)</f>
        <v>2110.2873569300959</v>
      </c>
      <c r="S117" s="6">
        <f>BK117*EXP('Capital Market Assumptions'!$B$44+'Capital Market Assumptions'!$B$45*'Random Draws'!R116)</f>
        <v>2010.4754149212649</v>
      </c>
      <c r="T117" s="6">
        <f>BL117*EXP('Capital Market Assumptions'!$B$44+'Capital Market Assumptions'!$B$45*'Random Draws'!S116)</f>
        <v>2233.656141476577</v>
      </c>
      <c r="U117" s="6">
        <f>BM117*EXP('Capital Market Assumptions'!$B$44+'Capital Market Assumptions'!$B$45*'Random Draws'!T116)</f>
        <v>2396.2635905689735</v>
      </c>
      <c r="V117" s="6">
        <f>BN117*EXP('Capital Market Assumptions'!$B$44+'Capital Market Assumptions'!$B$45*'Random Draws'!U116)</f>
        <v>2440.4884573240956</v>
      </c>
      <c r="X117">
        <f t="shared" si="18"/>
        <v>4.2999999999999261E-2</v>
      </c>
      <c r="Y117">
        <f t="shared" si="19"/>
        <v>1.0600000000000023</v>
      </c>
      <c r="Z117">
        <f t="shared" si="20"/>
        <v>2.0930000000000035</v>
      </c>
      <c r="AA117">
        <f t="shared" si="21"/>
        <v>3.1530000000000058</v>
      </c>
      <c r="AB117">
        <f t="shared" si="22"/>
        <v>4.2659999999999911</v>
      </c>
      <c r="AC117">
        <f t="shared" si="23"/>
        <v>5.3020000000000067</v>
      </c>
      <c r="AD117">
        <f t="shared" si="24"/>
        <v>6.3569999999999993</v>
      </c>
      <c r="AE117">
        <f t="shared" si="25"/>
        <v>7.3900000000000006</v>
      </c>
      <c r="AF117">
        <f t="shared" si="26"/>
        <v>8.3549999999999898</v>
      </c>
      <c r="AG117">
        <f t="shared" si="27"/>
        <v>9.2480000000000047</v>
      </c>
      <c r="AH117">
        <v>9.9540000000000006</v>
      </c>
      <c r="AI117">
        <v>10.536</v>
      </c>
      <c r="AJ117">
        <v>11.061999999999999</v>
      </c>
      <c r="AK117">
        <v>11.587</v>
      </c>
      <c r="AL117">
        <v>12.256</v>
      </c>
      <c r="AM117">
        <v>12.815</v>
      </c>
      <c r="AN117">
        <v>13.287000000000001</v>
      </c>
      <c r="AO117">
        <v>13.785</v>
      </c>
      <c r="AP117">
        <v>14.218999999999999</v>
      </c>
      <c r="AQ117">
        <v>14.718999999999999</v>
      </c>
      <c r="AS117">
        <f t="shared" si="30"/>
        <v>471</v>
      </c>
      <c r="AT117">
        <f t="shared" si="30"/>
        <v>471</v>
      </c>
      <c r="AU117">
        <f t="shared" si="30"/>
        <v>471</v>
      </c>
      <c r="AV117" s="6">
        <f>MAX(C117-X117,0)</f>
        <v>594.07053205873103</v>
      </c>
      <c r="AW117" s="6">
        <f>MAX(D117-Y117,0)</f>
        <v>727.18307718253141</v>
      </c>
      <c r="AX117" s="6">
        <f>MAX(E117-Z117,0)</f>
        <v>869.23511862974317</v>
      </c>
      <c r="AY117" s="6">
        <f>MAX(F117-AA117,0)</f>
        <v>872.95193613068966</v>
      </c>
      <c r="AZ117" s="6">
        <f>MAX(G117-AB117,0)</f>
        <v>876.16836709453366</v>
      </c>
      <c r="BA117" s="6">
        <f>MAX(H117-AC117,0)</f>
        <v>975.14719260323648</v>
      </c>
      <c r="BB117" s="6">
        <f>MAX(I117-AD117,0)</f>
        <v>1068.8053512119891</v>
      </c>
      <c r="BC117" s="6">
        <f>MAX(J117-AE117,0)</f>
        <v>1277.9677024847135</v>
      </c>
      <c r="BD117" s="6">
        <f>MAX(K117-AF117,0)</f>
        <v>1329.1236622035001</v>
      </c>
      <c r="BE117" s="6">
        <f>MAX(L117-AG117,0)</f>
        <v>1713.6737420123115</v>
      </c>
      <c r="BF117" s="6">
        <f>MAX(M117-AH117,0)</f>
        <v>1783.8809817866788</v>
      </c>
      <c r="BG117" s="6">
        <f>MAX(N117-AI117,0)</f>
        <v>1719.6085609329798</v>
      </c>
      <c r="BH117" s="6">
        <f>MAX(O117-AJ117,0)</f>
        <v>1479.8578720784342</v>
      </c>
      <c r="BI117" s="6">
        <f>MAX(P117-AK117,0)</f>
        <v>1558.8402562639042</v>
      </c>
      <c r="BJ117" s="6">
        <f>MAX(Q117-AL117,0)</f>
        <v>1876.5139922658163</v>
      </c>
      <c r="BK117" s="6">
        <f>MAX(R117-AM117,0)</f>
        <v>2097.4723569300959</v>
      </c>
      <c r="BL117" s="6">
        <f>MAX(S117-AN117,0)</f>
        <v>1997.1884149212649</v>
      </c>
      <c r="BM117" s="6">
        <f>MAX(T117-AO117,0)</f>
        <v>2219.8711414765771</v>
      </c>
      <c r="BN117" s="6">
        <f>MAX(U117-AP117,0)</f>
        <v>2382.0445905689735</v>
      </c>
      <c r="BO117" s="6">
        <f>MAX(V117-AQ117,0)</f>
        <v>2425.7694573240956</v>
      </c>
    </row>
    <row r="118" spans="1:67" x14ac:dyDescent="0.3">
      <c r="A118">
        <f t="shared" si="28"/>
        <v>114</v>
      </c>
      <c r="B118">
        <f t="shared" si="17"/>
        <v>471</v>
      </c>
      <c r="C118" s="6">
        <f>AU118*EXP('Capital Market Assumptions'!$B$44+'Capital Market Assumptions'!$B$45*'Random Draws'!B117)</f>
        <v>447.98079005937075</v>
      </c>
      <c r="D118" s="6">
        <f>AV118*EXP('Capital Market Assumptions'!$B$44+'Capital Market Assumptions'!$B$45*'Random Draws'!C117)</f>
        <v>400.08030733377274</v>
      </c>
      <c r="E118" s="6">
        <f>AW118*EXP('Capital Market Assumptions'!$B$44+'Capital Market Assumptions'!$B$45*'Random Draws'!D117)</f>
        <v>431.27114894910545</v>
      </c>
      <c r="F118" s="6">
        <f>AX118*EXP('Capital Market Assumptions'!$B$44+'Capital Market Assumptions'!$B$45*'Random Draws'!E117)</f>
        <v>487.7039016042541</v>
      </c>
      <c r="G118" s="6">
        <f>AY118*EXP('Capital Market Assumptions'!$B$44+'Capital Market Assumptions'!$B$45*'Random Draws'!F117)</f>
        <v>640.90930877012329</v>
      </c>
      <c r="H118" s="6">
        <f>AZ118*EXP('Capital Market Assumptions'!$B$44+'Capital Market Assumptions'!$B$45*'Random Draws'!G117)</f>
        <v>680.23191993299758</v>
      </c>
      <c r="I118" s="6">
        <f>BA118*EXP('Capital Market Assumptions'!$B$44+'Capital Market Assumptions'!$B$45*'Random Draws'!H117)</f>
        <v>728.43546032554707</v>
      </c>
      <c r="J118" s="6">
        <f>BB118*EXP('Capital Market Assumptions'!$B$44+'Capital Market Assumptions'!$B$45*'Random Draws'!I117)</f>
        <v>724.5892002279827</v>
      </c>
      <c r="K118" s="6">
        <f>BC118*EXP('Capital Market Assumptions'!$B$44+'Capital Market Assumptions'!$B$45*'Random Draws'!J117)</f>
        <v>806.96191427694862</v>
      </c>
      <c r="L118" s="6">
        <f>BD118*EXP('Capital Market Assumptions'!$B$44+'Capital Market Assumptions'!$B$45*'Random Draws'!K117)</f>
        <v>805.43255916889677</v>
      </c>
      <c r="M118" s="6">
        <f>BE118*EXP('Capital Market Assumptions'!$B$44+'Capital Market Assumptions'!$B$45*'Random Draws'!L117)</f>
        <v>943.9643584068026</v>
      </c>
      <c r="N118" s="6">
        <f>BF118*EXP('Capital Market Assumptions'!$B$44+'Capital Market Assumptions'!$B$45*'Random Draws'!M117)</f>
        <v>1075.4576437078638</v>
      </c>
      <c r="O118" s="6">
        <f>BG118*EXP('Capital Market Assumptions'!$B$44+'Capital Market Assumptions'!$B$45*'Random Draws'!N117)</f>
        <v>993.22794652034122</v>
      </c>
      <c r="P118" s="6">
        <f>BH118*EXP('Capital Market Assumptions'!$B$44+'Capital Market Assumptions'!$B$45*'Random Draws'!O117)</f>
        <v>961.85098434102599</v>
      </c>
      <c r="Q118" s="6">
        <f>BI118*EXP('Capital Market Assumptions'!$B$44+'Capital Market Assumptions'!$B$45*'Random Draws'!P117)</f>
        <v>1173.2309596713883</v>
      </c>
      <c r="R118" s="6">
        <f>BJ118*EXP('Capital Market Assumptions'!$B$44+'Capital Market Assumptions'!$B$45*'Random Draws'!Q117)</f>
        <v>1270.1566565600765</v>
      </c>
      <c r="S118" s="6">
        <f>BK118*EXP('Capital Market Assumptions'!$B$44+'Capital Market Assumptions'!$B$45*'Random Draws'!R117)</f>
        <v>1374.1758502632174</v>
      </c>
      <c r="T118" s="6">
        <f>BL118*EXP('Capital Market Assumptions'!$B$44+'Capital Market Assumptions'!$B$45*'Random Draws'!S117)</f>
        <v>1744.2321784291555</v>
      </c>
      <c r="U118" s="6">
        <f>BM118*EXP('Capital Market Assumptions'!$B$44+'Capital Market Assumptions'!$B$45*'Random Draws'!T117)</f>
        <v>2148.1835335865453</v>
      </c>
      <c r="V118" s="6">
        <f>BN118*EXP('Capital Market Assumptions'!$B$44+'Capital Market Assumptions'!$B$45*'Random Draws'!U117)</f>
        <v>2495.8131849451847</v>
      </c>
      <c r="X118">
        <f t="shared" si="18"/>
        <v>4.2999999999999261E-2</v>
      </c>
      <c r="Y118">
        <f t="shared" si="19"/>
        <v>1.0600000000000023</v>
      </c>
      <c r="Z118">
        <f t="shared" si="20"/>
        <v>2.0930000000000035</v>
      </c>
      <c r="AA118">
        <f t="shared" si="21"/>
        <v>3.1530000000000058</v>
      </c>
      <c r="AB118">
        <f t="shared" si="22"/>
        <v>4.2659999999999911</v>
      </c>
      <c r="AC118">
        <f t="shared" si="23"/>
        <v>5.3020000000000067</v>
      </c>
      <c r="AD118">
        <f t="shared" si="24"/>
        <v>6.3569999999999993</v>
      </c>
      <c r="AE118">
        <f t="shared" si="25"/>
        <v>7.3900000000000006</v>
      </c>
      <c r="AF118">
        <f t="shared" si="26"/>
        <v>8.3549999999999898</v>
      </c>
      <c r="AG118">
        <f t="shared" si="27"/>
        <v>9.2480000000000047</v>
      </c>
      <c r="AH118">
        <v>9.9540000000000006</v>
      </c>
      <c r="AI118">
        <v>10.536</v>
      </c>
      <c r="AJ118">
        <v>11.061999999999999</v>
      </c>
      <c r="AK118">
        <v>11.587</v>
      </c>
      <c r="AL118">
        <v>12.256</v>
      </c>
      <c r="AM118">
        <v>12.815</v>
      </c>
      <c r="AN118">
        <v>13.287000000000001</v>
      </c>
      <c r="AO118">
        <v>13.785</v>
      </c>
      <c r="AP118">
        <v>14.218999999999999</v>
      </c>
      <c r="AQ118">
        <v>14.718999999999999</v>
      </c>
      <c r="AS118">
        <f t="shared" si="30"/>
        <v>471</v>
      </c>
      <c r="AT118">
        <f t="shared" si="30"/>
        <v>471</v>
      </c>
      <c r="AU118">
        <f t="shared" si="30"/>
        <v>471</v>
      </c>
      <c r="AV118" s="6">
        <f>MAX(C118-X118,0)</f>
        <v>447.93779005937074</v>
      </c>
      <c r="AW118" s="6">
        <f>MAX(D118-Y118,0)</f>
        <v>399.02030733377273</v>
      </c>
      <c r="AX118" s="6">
        <f>MAX(E118-Z118,0)</f>
        <v>429.17814894910543</v>
      </c>
      <c r="AY118" s="6">
        <f>MAX(F118-AA118,0)</f>
        <v>484.55090160425408</v>
      </c>
      <c r="AZ118" s="6">
        <f>MAX(G118-AB118,0)</f>
        <v>636.64330877012333</v>
      </c>
      <c r="BA118" s="6">
        <f>MAX(H118-AC118,0)</f>
        <v>674.92991993299756</v>
      </c>
      <c r="BB118" s="6">
        <f>MAX(I118-AD118,0)</f>
        <v>722.0784603255471</v>
      </c>
      <c r="BC118" s="6">
        <f>MAX(J118-AE118,0)</f>
        <v>717.19920022798271</v>
      </c>
      <c r="BD118" s="6">
        <f>MAX(K118-AF118,0)</f>
        <v>798.6069142769486</v>
      </c>
      <c r="BE118" s="6">
        <f>MAX(L118-AG118,0)</f>
        <v>796.18455916889673</v>
      </c>
      <c r="BF118" s="6">
        <f>MAX(M118-AH118,0)</f>
        <v>934.01035840680265</v>
      </c>
      <c r="BG118" s="6">
        <f>MAX(N118-AI118,0)</f>
        <v>1064.9216437078637</v>
      </c>
      <c r="BH118" s="6">
        <f>MAX(O118-AJ118,0)</f>
        <v>982.16594652034121</v>
      </c>
      <c r="BI118" s="6">
        <f>MAX(P118-AK118,0)</f>
        <v>950.263984341026</v>
      </c>
      <c r="BJ118" s="6">
        <f>MAX(Q118-AL118,0)</f>
        <v>1160.9749596713882</v>
      </c>
      <c r="BK118" s="6">
        <f>MAX(R118-AM118,0)</f>
        <v>1257.3416565600764</v>
      </c>
      <c r="BL118" s="6">
        <f>MAX(S118-AN118,0)</f>
        <v>1360.8888502632174</v>
      </c>
      <c r="BM118" s="6">
        <f>MAX(T118-AO118,0)</f>
        <v>1730.4471784291554</v>
      </c>
      <c r="BN118" s="6">
        <f>MAX(U118-AP118,0)</f>
        <v>2133.9645335865453</v>
      </c>
      <c r="BO118" s="6">
        <f>MAX(V118-AQ118,0)</f>
        <v>2481.0941849451847</v>
      </c>
    </row>
    <row r="119" spans="1:67" x14ac:dyDescent="0.3">
      <c r="A119">
        <f t="shared" si="28"/>
        <v>115</v>
      </c>
      <c r="B119">
        <f t="shared" si="17"/>
        <v>471</v>
      </c>
      <c r="C119" s="6">
        <f>AU119*EXP('Capital Market Assumptions'!$B$44+'Capital Market Assumptions'!$B$45*'Random Draws'!B118)</f>
        <v>567.51977491057323</v>
      </c>
      <c r="D119" s="6">
        <f>AV119*EXP('Capital Market Assumptions'!$B$44+'Capital Market Assumptions'!$B$45*'Random Draws'!C118)</f>
        <v>586.59462003964836</v>
      </c>
      <c r="E119" s="6">
        <f>AW119*EXP('Capital Market Assumptions'!$B$44+'Capital Market Assumptions'!$B$45*'Random Draws'!D118)</f>
        <v>654.2502492863614</v>
      </c>
      <c r="F119" s="6">
        <f>AX119*EXP('Capital Market Assumptions'!$B$44+'Capital Market Assumptions'!$B$45*'Random Draws'!E118)</f>
        <v>687.80308409100269</v>
      </c>
      <c r="G119" s="6">
        <f>AY119*EXP('Capital Market Assumptions'!$B$44+'Capital Market Assumptions'!$B$45*'Random Draws'!F118)</f>
        <v>900.12322830073424</v>
      </c>
      <c r="H119" s="6">
        <f>AZ119*EXP('Capital Market Assumptions'!$B$44+'Capital Market Assumptions'!$B$45*'Random Draws'!G118)</f>
        <v>965.70780763661389</v>
      </c>
      <c r="I119" s="6">
        <f>BA119*EXP('Capital Market Assumptions'!$B$44+'Capital Market Assumptions'!$B$45*'Random Draws'!H118)</f>
        <v>1086.598284050307</v>
      </c>
      <c r="J119" s="6">
        <f>BB119*EXP('Capital Market Assumptions'!$B$44+'Capital Market Assumptions'!$B$45*'Random Draws'!I118)</f>
        <v>1071.8270174620263</v>
      </c>
      <c r="K119" s="6">
        <f>BC119*EXP('Capital Market Assumptions'!$B$44+'Capital Market Assumptions'!$B$45*'Random Draws'!J118)</f>
        <v>1344.4257835142689</v>
      </c>
      <c r="L119" s="6">
        <f>BD119*EXP('Capital Market Assumptions'!$B$44+'Capital Market Assumptions'!$B$45*'Random Draws'!K118)</f>
        <v>1407.3123249142329</v>
      </c>
      <c r="M119" s="6">
        <f>BE119*EXP('Capital Market Assumptions'!$B$44+'Capital Market Assumptions'!$B$45*'Random Draws'!L118)</f>
        <v>1836.0794452168168</v>
      </c>
      <c r="N119" s="6">
        <f>BF119*EXP('Capital Market Assumptions'!$B$44+'Capital Market Assumptions'!$B$45*'Random Draws'!M118)</f>
        <v>2082.4044486774369</v>
      </c>
      <c r="O119" s="6">
        <f>BG119*EXP('Capital Market Assumptions'!$B$44+'Capital Market Assumptions'!$B$45*'Random Draws'!N118)</f>
        <v>1973.1400509607006</v>
      </c>
      <c r="P119" s="6">
        <f>BH119*EXP('Capital Market Assumptions'!$B$44+'Capital Market Assumptions'!$B$45*'Random Draws'!O118)</f>
        <v>1791.1255174157391</v>
      </c>
      <c r="Q119" s="6">
        <f>BI119*EXP('Capital Market Assumptions'!$B$44+'Capital Market Assumptions'!$B$45*'Random Draws'!P118)</f>
        <v>1945.4847589192125</v>
      </c>
      <c r="R119" s="6">
        <f>BJ119*EXP('Capital Market Assumptions'!$B$44+'Capital Market Assumptions'!$B$45*'Random Draws'!Q118)</f>
        <v>2183.5952489327119</v>
      </c>
      <c r="S119" s="6">
        <f>BK119*EXP('Capital Market Assumptions'!$B$44+'Capital Market Assumptions'!$B$45*'Random Draws'!R118)</f>
        <v>1842.4477480433382</v>
      </c>
      <c r="T119" s="6">
        <f>BL119*EXP('Capital Market Assumptions'!$B$44+'Capital Market Assumptions'!$B$45*'Random Draws'!S118)</f>
        <v>1740.9652249789303</v>
      </c>
      <c r="U119" s="6">
        <f>BM119*EXP('Capital Market Assumptions'!$B$44+'Capital Market Assumptions'!$B$45*'Random Draws'!T118)</f>
        <v>1625.4758027285441</v>
      </c>
      <c r="V119" s="6">
        <f>BN119*EXP('Capital Market Assumptions'!$B$44+'Capital Market Assumptions'!$B$45*'Random Draws'!U118)</f>
        <v>2226.0891343185071</v>
      </c>
      <c r="X119">
        <f t="shared" si="18"/>
        <v>4.2999999999999261E-2</v>
      </c>
      <c r="Y119">
        <f t="shared" si="19"/>
        <v>1.0600000000000023</v>
      </c>
      <c r="Z119">
        <f t="shared" si="20"/>
        <v>2.0930000000000035</v>
      </c>
      <c r="AA119">
        <f t="shared" si="21"/>
        <v>3.1530000000000058</v>
      </c>
      <c r="AB119">
        <f t="shared" si="22"/>
        <v>4.2659999999999911</v>
      </c>
      <c r="AC119">
        <f t="shared" si="23"/>
        <v>5.3020000000000067</v>
      </c>
      <c r="AD119">
        <f t="shared" si="24"/>
        <v>6.3569999999999993</v>
      </c>
      <c r="AE119">
        <f t="shared" si="25"/>
        <v>7.3900000000000006</v>
      </c>
      <c r="AF119">
        <f t="shared" si="26"/>
        <v>8.3549999999999898</v>
      </c>
      <c r="AG119">
        <f t="shared" si="27"/>
        <v>9.2480000000000047</v>
      </c>
      <c r="AH119">
        <v>9.9540000000000006</v>
      </c>
      <c r="AI119">
        <v>10.536</v>
      </c>
      <c r="AJ119">
        <v>11.061999999999999</v>
      </c>
      <c r="AK119">
        <v>11.587</v>
      </c>
      <c r="AL119">
        <v>12.256</v>
      </c>
      <c r="AM119">
        <v>12.815</v>
      </c>
      <c r="AN119">
        <v>13.287000000000001</v>
      </c>
      <c r="AO119">
        <v>13.785</v>
      </c>
      <c r="AP119">
        <v>14.218999999999999</v>
      </c>
      <c r="AQ119">
        <v>14.718999999999999</v>
      </c>
      <c r="AS119">
        <f t="shared" si="30"/>
        <v>471</v>
      </c>
      <c r="AT119">
        <f t="shared" si="30"/>
        <v>471</v>
      </c>
      <c r="AU119">
        <f t="shared" si="30"/>
        <v>471</v>
      </c>
      <c r="AV119" s="6">
        <f>MAX(C119-X119,0)</f>
        <v>567.47677491057323</v>
      </c>
      <c r="AW119" s="6">
        <f>MAX(D119-Y119,0)</f>
        <v>585.53462003964842</v>
      </c>
      <c r="AX119" s="6">
        <f>MAX(E119-Z119,0)</f>
        <v>652.15724928636143</v>
      </c>
      <c r="AY119" s="6">
        <f>MAX(F119-AA119,0)</f>
        <v>684.65008409100267</v>
      </c>
      <c r="AZ119" s="6">
        <f>MAX(G119-AB119,0)</f>
        <v>895.85722830073428</v>
      </c>
      <c r="BA119" s="6">
        <f>MAX(H119-AC119,0)</f>
        <v>960.40580763661387</v>
      </c>
      <c r="BB119" s="6">
        <f>MAX(I119-AD119,0)</f>
        <v>1080.2412840503071</v>
      </c>
      <c r="BC119" s="6">
        <f>MAX(J119-AE119,0)</f>
        <v>1064.4370174620262</v>
      </c>
      <c r="BD119" s="6">
        <f>MAX(K119-AF119,0)</f>
        <v>1336.0707835142689</v>
      </c>
      <c r="BE119" s="6">
        <f>MAX(L119-AG119,0)</f>
        <v>1398.0643249142329</v>
      </c>
      <c r="BF119" s="6">
        <f>MAX(M119-AH119,0)</f>
        <v>1826.1254452168168</v>
      </c>
      <c r="BG119" s="6">
        <f>MAX(N119-AI119,0)</f>
        <v>2071.8684486774368</v>
      </c>
      <c r="BH119" s="6">
        <f>MAX(O119-AJ119,0)</f>
        <v>1962.0780509607007</v>
      </c>
      <c r="BI119" s="6">
        <f>MAX(P119-AK119,0)</f>
        <v>1779.5385174157391</v>
      </c>
      <c r="BJ119" s="6">
        <f>MAX(Q119-AL119,0)</f>
        <v>1933.2287589192124</v>
      </c>
      <c r="BK119" s="6">
        <f>MAX(R119-AM119,0)</f>
        <v>2170.7802489327119</v>
      </c>
      <c r="BL119" s="6">
        <f>MAX(S119-AN119,0)</f>
        <v>1829.1607480433381</v>
      </c>
      <c r="BM119" s="6">
        <f>MAX(T119-AO119,0)</f>
        <v>1727.1802249789303</v>
      </c>
      <c r="BN119" s="6">
        <f>MAX(U119-AP119,0)</f>
        <v>1611.256802728544</v>
      </c>
      <c r="BO119" s="6">
        <f>MAX(V119-AQ119,0)</f>
        <v>2211.3701343185071</v>
      </c>
    </row>
    <row r="120" spans="1:67" x14ac:dyDescent="0.3">
      <c r="A120">
        <f t="shared" si="28"/>
        <v>116</v>
      </c>
      <c r="B120">
        <f t="shared" si="17"/>
        <v>471</v>
      </c>
      <c r="C120" s="6">
        <f>AU120*EXP('Capital Market Assumptions'!$B$44+'Capital Market Assumptions'!$B$45*'Random Draws'!B119)</f>
        <v>514.86921838188164</v>
      </c>
      <c r="D120" s="6">
        <f>AV120*EXP('Capital Market Assumptions'!$B$44+'Capital Market Assumptions'!$B$45*'Random Draws'!C119)</f>
        <v>554.15823923106075</v>
      </c>
      <c r="E120" s="6">
        <f>AW120*EXP('Capital Market Assumptions'!$B$44+'Capital Market Assumptions'!$B$45*'Random Draws'!D119)</f>
        <v>629.29214988408648</v>
      </c>
      <c r="F120" s="6">
        <f>AX120*EXP('Capital Market Assumptions'!$B$44+'Capital Market Assumptions'!$B$45*'Random Draws'!E119)</f>
        <v>548.13927554977056</v>
      </c>
      <c r="G120" s="6">
        <f>AY120*EXP('Capital Market Assumptions'!$B$44+'Capital Market Assumptions'!$B$45*'Random Draws'!F119)</f>
        <v>559.69245213259626</v>
      </c>
      <c r="H120" s="6">
        <f>AZ120*EXP('Capital Market Assumptions'!$B$44+'Capital Market Assumptions'!$B$45*'Random Draws'!G119)</f>
        <v>674.47515964016247</v>
      </c>
      <c r="I120" s="6">
        <f>BA120*EXP('Capital Market Assumptions'!$B$44+'Capital Market Assumptions'!$B$45*'Random Draws'!H119)</f>
        <v>822.03363894566348</v>
      </c>
      <c r="J120" s="6">
        <f>BB120*EXP('Capital Market Assumptions'!$B$44+'Capital Market Assumptions'!$B$45*'Random Draws'!I119)</f>
        <v>1000.4723750449457</v>
      </c>
      <c r="K120" s="6">
        <f>BC120*EXP('Capital Market Assumptions'!$B$44+'Capital Market Assumptions'!$B$45*'Random Draws'!J119)</f>
        <v>1066.2395441919246</v>
      </c>
      <c r="L120" s="6">
        <f>BD120*EXP('Capital Market Assumptions'!$B$44+'Capital Market Assumptions'!$B$45*'Random Draws'!K119)</f>
        <v>1325.4937707346708</v>
      </c>
      <c r="M120" s="6">
        <f>BE120*EXP('Capital Market Assumptions'!$B$44+'Capital Market Assumptions'!$B$45*'Random Draws'!L119)</f>
        <v>1564.5979908983022</v>
      </c>
      <c r="N120" s="6">
        <f>BF120*EXP('Capital Market Assumptions'!$B$44+'Capital Market Assumptions'!$B$45*'Random Draws'!M119)</f>
        <v>1577.0581412238487</v>
      </c>
      <c r="O120" s="6">
        <f>BG120*EXP('Capital Market Assumptions'!$B$44+'Capital Market Assumptions'!$B$45*'Random Draws'!N119)</f>
        <v>1908.8788433653931</v>
      </c>
      <c r="P120" s="6">
        <f>BH120*EXP('Capital Market Assumptions'!$B$44+'Capital Market Assumptions'!$B$45*'Random Draws'!O119)</f>
        <v>1965.2079190255715</v>
      </c>
      <c r="Q120" s="6">
        <f>BI120*EXP('Capital Market Assumptions'!$B$44+'Capital Market Assumptions'!$B$45*'Random Draws'!P119)</f>
        <v>2418.0520117594297</v>
      </c>
      <c r="R120" s="6">
        <f>BJ120*EXP('Capital Market Assumptions'!$B$44+'Capital Market Assumptions'!$B$45*'Random Draws'!Q119)</f>
        <v>2089.5769838972278</v>
      </c>
      <c r="S120" s="6">
        <f>BK120*EXP('Capital Market Assumptions'!$B$44+'Capital Market Assumptions'!$B$45*'Random Draws'!R119)</f>
        <v>2570.9217320518228</v>
      </c>
      <c r="T120" s="6">
        <f>BL120*EXP('Capital Market Assumptions'!$B$44+'Capital Market Assumptions'!$B$45*'Random Draws'!S119)</f>
        <v>3153.5048507308661</v>
      </c>
      <c r="U120" s="6">
        <f>BM120*EXP('Capital Market Assumptions'!$B$44+'Capital Market Assumptions'!$B$45*'Random Draws'!T119)</f>
        <v>2692.0185591461204</v>
      </c>
      <c r="V120" s="6">
        <f>BN120*EXP('Capital Market Assumptions'!$B$44+'Capital Market Assumptions'!$B$45*'Random Draws'!U119)</f>
        <v>3001.7792400351786</v>
      </c>
      <c r="X120">
        <f t="shared" si="18"/>
        <v>4.2999999999999261E-2</v>
      </c>
      <c r="Y120">
        <f t="shared" si="19"/>
        <v>1.0600000000000023</v>
      </c>
      <c r="Z120">
        <f t="shared" si="20"/>
        <v>2.0930000000000035</v>
      </c>
      <c r="AA120">
        <f t="shared" si="21"/>
        <v>3.1530000000000058</v>
      </c>
      <c r="AB120">
        <f t="shared" si="22"/>
        <v>4.2659999999999911</v>
      </c>
      <c r="AC120">
        <f t="shared" si="23"/>
        <v>5.3020000000000067</v>
      </c>
      <c r="AD120">
        <f t="shared" si="24"/>
        <v>6.3569999999999993</v>
      </c>
      <c r="AE120">
        <f t="shared" si="25"/>
        <v>7.3900000000000006</v>
      </c>
      <c r="AF120">
        <f t="shared" si="26"/>
        <v>8.3549999999999898</v>
      </c>
      <c r="AG120">
        <f t="shared" si="27"/>
        <v>9.2480000000000047</v>
      </c>
      <c r="AH120">
        <v>9.9540000000000006</v>
      </c>
      <c r="AI120">
        <v>10.536</v>
      </c>
      <c r="AJ120">
        <v>11.061999999999999</v>
      </c>
      <c r="AK120">
        <v>11.587</v>
      </c>
      <c r="AL120">
        <v>12.256</v>
      </c>
      <c r="AM120">
        <v>12.815</v>
      </c>
      <c r="AN120">
        <v>13.287000000000001</v>
      </c>
      <c r="AO120">
        <v>13.785</v>
      </c>
      <c r="AP120">
        <v>14.218999999999999</v>
      </c>
      <c r="AQ120">
        <v>14.718999999999999</v>
      </c>
      <c r="AS120">
        <f t="shared" si="30"/>
        <v>471</v>
      </c>
      <c r="AT120">
        <f t="shared" si="30"/>
        <v>471</v>
      </c>
      <c r="AU120">
        <f t="shared" si="30"/>
        <v>471</v>
      </c>
      <c r="AV120" s="6">
        <f>MAX(C120-X120,0)</f>
        <v>514.82621838188163</v>
      </c>
      <c r="AW120" s="6">
        <f>MAX(D120-Y120,0)</f>
        <v>553.09823923106069</v>
      </c>
      <c r="AX120" s="6">
        <f>MAX(E120-Z120,0)</f>
        <v>627.19914988408652</v>
      </c>
      <c r="AY120" s="6">
        <f>MAX(F120-AA120,0)</f>
        <v>544.98627554977054</v>
      </c>
      <c r="AZ120" s="6">
        <f>MAX(G120-AB120,0)</f>
        <v>555.4264521325963</v>
      </c>
      <c r="BA120" s="6">
        <f>MAX(H120-AC120,0)</f>
        <v>669.17315964016245</v>
      </c>
      <c r="BB120" s="6">
        <f>MAX(I120-AD120,0)</f>
        <v>815.67663894566351</v>
      </c>
      <c r="BC120" s="6">
        <f>MAX(J120-AE120,0)</f>
        <v>993.08237504494571</v>
      </c>
      <c r="BD120" s="6">
        <f>MAX(K120-AF120,0)</f>
        <v>1057.8845441919245</v>
      </c>
      <c r="BE120" s="6">
        <f>MAX(L120-AG120,0)</f>
        <v>1316.2457707346707</v>
      </c>
      <c r="BF120" s="6">
        <f>MAX(M120-AH120,0)</f>
        <v>1554.6439908983023</v>
      </c>
      <c r="BG120" s="6">
        <f>MAX(N120-AI120,0)</f>
        <v>1566.5221412238486</v>
      </c>
      <c r="BH120" s="6">
        <f>MAX(O120-AJ120,0)</f>
        <v>1897.8168433653932</v>
      </c>
      <c r="BI120" s="6">
        <f>MAX(P120-AK120,0)</f>
        <v>1953.6209190255715</v>
      </c>
      <c r="BJ120" s="6">
        <f>MAX(Q120-AL120,0)</f>
        <v>2405.7960117594298</v>
      </c>
      <c r="BK120" s="6">
        <f>MAX(R120-AM120,0)</f>
        <v>2076.7619838972278</v>
      </c>
      <c r="BL120" s="6">
        <f>MAX(S120-AN120,0)</f>
        <v>2557.634732051823</v>
      </c>
      <c r="BM120" s="6">
        <f>MAX(T120-AO120,0)</f>
        <v>3139.7198507308663</v>
      </c>
      <c r="BN120" s="6">
        <f>MAX(U120-AP120,0)</f>
        <v>2677.7995591461204</v>
      </c>
      <c r="BO120" s="6">
        <f>MAX(V120-AQ120,0)</f>
        <v>2987.0602400351786</v>
      </c>
    </row>
    <row r="121" spans="1:67" x14ac:dyDescent="0.3">
      <c r="A121">
        <f t="shared" si="28"/>
        <v>117</v>
      </c>
      <c r="B121">
        <f t="shared" si="17"/>
        <v>471</v>
      </c>
      <c r="C121" s="6">
        <f>AU121*EXP('Capital Market Assumptions'!$B$44+'Capital Market Assumptions'!$B$45*'Random Draws'!B120)</f>
        <v>599.81540157426195</v>
      </c>
      <c r="D121" s="6">
        <f>AV121*EXP('Capital Market Assumptions'!$B$44+'Capital Market Assumptions'!$B$45*'Random Draws'!C120)</f>
        <v>645.14390206469477</v>
      </c>
      <c r="E121" s="6">
        <f>AW121*EXP('Capital Market Assumptions'!$B$44+'Capital Market Assumptions'!$B$45*'Random Draws'!D120)</f>
        <v>660.11680572798855</v>
      </c>
      <c r="F121" s="6">
        <f>AX121*EXP('Capital Market Assumptions'!$B$44+'Capital Market Assumptions'!$B$45*'Random Draws'!E120)</f>
        <v>656.90189246487103</v>
      </c>
      <c r="G121" s="6">
        <f>AY121*EXP('Capital Market Assumptions'!$B$44+'Capital Market Assumptions'!$B$45*'Random Draws'!F120)</f>
        <v>660.1451261351333</v>
      </c>
      <c r="H121" s="6">
        <f>AZ121*EXP('Capital Market Assumptions'!$B$44+'Capital Market Assumptions'!$B$45*'Random Draws'!G120)</f>
        <v>648.99298890808939</v>
      </c>
      <c r="I121" s="6">
        <f>BA121*EXP('Capital Market Assumptions'!$B$44+'Capital Market Assumptions'!$B$45*'Random Draws'!H120)</f>
        <v>717.19413359482769</v>
      </c>
      <c r="J121" s="6">
        <f>BB121*EXP('Capital Market Assumptions'!$B$44+'Capital Market Assumptions'!$B$45*'Random Draws'!I120)</f>
        <v>788.55902005821213</v>
      </c>
      <c r="K121" s="6">
        <f>BC121*EXP('Capital Market Assumptions'!$B$44+'Capital Market Assumptions'!$B$45*'Random Draws'!J120)</f>
        <v>922.23006323366974</v>
      </c>
      <c r="L121" s="6">
        <f>BD121*EXP('Capital Market Assumptions'!$B$44+'Capital Market Assumptions'!$B$45*'Random Draws'!K120)</f>
        <v>1044.7155670394015</v>
      </c>
      <c r="M121" s="6">
        <f>BE121*EXP('Capital Market Assumptions'!$B$44+'Capital Market Assumptions'!$B$45*'Random Draws'!L120)</f>
        <v>999.49100115193016</v>
      </c>
      <c r="N121" s="6">
        <f>BF121*EXP('Capital Market Assumptions'!$B$44+'Capital Market Assumptions'!$B$45*'Random Draws'!M120)</f>
        <v>953.54410896694947</v>
      </c>
      <c r="O121" s="6">
        <f>BG121*EXP('Capital Market Assumptions'!$B$44+'Capital Market Assumptions'!$B$45*'Random Draws'!N120)</f>
        <v>1044.6946728438113</v>
      </c>
      <c r="P121" s="6">
        <f>BH121*EXP('Capital Market Assumptions'!$B$44+'Capital Market Assumptions'!$B$45*'Random Draws'!O120)</f>
        <v>1055.0945129562197</v>
      </c>
      <c r="Q121" s="6">
        <f>BI121*EXP('Capital Market Assumptions'!$B$44+'Capital Market Assumptions'!$B$45*'Random Draws'!P120)</f>
        <v>954.58104539671024</v>
      </c>
      <c r="R121" s="6">
        <f>BJ121*EXP('Capital Market Assumptions'!$B$44+'Capital Market Assumptions'!$B$45*'Random Draws'!Q120)</f>
        <v>1097.0327594415821</v>
      </c>
      <c r="S121" s="6">
        <f>BK121*EXP('Capital Market Assumptions'!$B$44+'Capital Market Assumptions'!$B$45*'Random Draws'!R120)</f>
        <v>1037.6893852214066</v>
      </c>
      <c r="T121" s="6">
        <f>BL121*EXP('Capital Market Assumptions'!$B$44+'Capital Market Assumptions'!$B$45*'Random Draws'!S120)</f>
        <v>976.2855173539308</v>
      </c>
      <c r="U121" s="6">
        <f>BM121*EXP('Capital Market Assumptions'!$B$44+'Capital Market Assumptions'!$B$45*'Random Draws'!T120)</f>
        <v>1039.0251947108752</v>
      </c>
      <c r="V121" s="6">
        <f>BN121*EXP('Capital Market Assumptions'!$B$44+'Capital Market Assumptions'!$B$45*'Random Draws'!U120)</f>
        <v>977.35017565341684</v>
      </c>
      <c r="X121">
        <f t="shared" si="18"/>
        <v>4.2999999999999261E-2</v>
      </c>
      <c r="Y121">
        <f t="shared" si="19"/>
        <v>1.0600000000000023</v>
      </c>
      <c r="Z121">
        <f t="shared" si="20"/>
        <v>2.0930000000000035</v>
      </c>
      <c r="AA121">
        <f t="shared" si="21"/>
        <v>3.1530000000000058</v>
      </c>
      <c r="AB121">
        <f t="shared" si="22"/>
        <v>4.2659999999999911</v>
      </c>
      <c r="AC121">
        <f t="shared" si="23"/>
        <v>5.3020000000000067</v>
      </c>
      <c r="AD121">
        <f t="shared" si="24"/>
        <v>6.3569999999999993</v>
      </c>
      <c r="AE121">
        <f t="shared" si="25"/>
        <v>7.3900000000000006</v>
      </c>
      <c r="AF121">
        <f t="shared" si="26"/>
        <v>8.3549999999999898</v>
      </c>
      <c r="AG121">
        <f t="shared" si="27"/>
        <v>9.2480000000000047</v>
      </c>
      <c r="AH121">
        <v>9.9540000000000006</v>
      </c>
      <c r="AI121">
        <v>10.536</v>
      </c>
      <c r="AJ121">
        <v>11.061999999999999</v>
      </c>
      <c r="AK121">
        <v>11.587</v>
      </c>
      <c r="AL121">
        <v>12.256</v>
      </c>
      <c r="AM121">
        <v>12.815</v>
      </c>
      <c r="AN121">
        <v>13.287000000000001</v>
      </c>
      <c r="AO121">
        <v>13.785</v>
      </c>
      <c r="AP121">
        <v>14.218999999999999</v>
      </c>
      <c r="AQ121">
        <v>14.718999999999999</v>
      </c>
      <c r="AS121">
        <f t="shared" si="30"/>
        <v>471</v>
      </c>
      <c r="AT121">
        <f t="shared" si="30"/>
        <v>471</v>
      </c>
      <c r="AU121">
        <f t="shared" si="30"/>
        <v>471</v>
      </c>
      <c r="AV121" s="6">
        <f>MAX(C121-X121,0)</f>
        <v>599.77240157426195</v>
      </c>
      <c r="AW121" s="6">
        <f>MAX(D121-Y121,0)</f>
        <v>644.08390206469471</v>
      </c>
      <c r="AX121" s="6">
        <f>MAX(E121-Z121,0)</f>
        <v>658.02380572798859</v>
      </c>
      <c r="AY121" s="6">
        <f>MAX(F121-AA121,0)</f>
        <v>653.74889246487101</v>
      </c>
      <c r="AZ121" s="6">
        <f>MAX(G121-AB121,0)</f>
        <v>655.87912613513333</v>
      </c>
      <c r="BA121" s="6">
        <f>MAX(H121-AC121,0)</f>
        <v>643.69098890808937</v>
      </c>
      <c r="BB121" s="6">
        <f>MAX(I121-AD121,0)</f>
        <v>710.83713359482772</v>
      </c>
      <c r="BC121" s="6">
        <f>MAX(J121-AE121,0)</f>
        <v>781.16902005821214</v>
      </c>
      <c r="BD121" s="6">
        <f>MAX(K121-AF121,0)</f>
        <v>913.87506323366972</v>
      </c>
      <c r="BE121" s="6">
        <f>MAX(L121-AG121,0)</f>
        <v>1035.4675670394015</v>
      </c>
      <c r="BF121" s="6">
        <f>MAX(M121-AH121,0)</f>
        <v>989.53700115193021</v>
      </c>
      <c r="BG121" s="6">
        <f>MAX(N121-AI121,0)</f>
        <v>943.00810896694952</v>
      </c>
      <c r="BH121" s="6">
        <f>MAX(O121-AJ121,0)</f>
        <v>1033.6326728438114</v>
      </c>
      <c r="BI121" s="6">
        <f>MAX(P121-AK121,0)</f>
        <v>1043.5075129562197</v>
      </c>
      <c r="BJ121" s="6">
        <f>MAX(Q121-AL121,0)</f>
        <v>942.32504539671027</v>
      </c>
      <c r="BK121" s="6">
        <f>MAX(R121-AM121,0)</f>
        <v>1084.2177594415821</v>
      </c>
      <c r="BL121" s="6">
        <f>MAX(S121-AN121,0)</f>
        <v>1024.4023852214066</v>
      </c>
      <c r="BM121" s="6">
        <f>MAX(T121-AO121,0)</f>
        <v>962.50051735393083</v>
      </c>
      <c r="BN121" s="6">
        <f>MAX(U121-AP121,0)</f>
        <v>1024.8061947108752</v>
      </c>
      <c r="BO121" s="6">
        <f>MAX(V121-AQ121,0)</f>
        <v>962.63117565341679</v>
      </c>
    </row>
    <row r="122" spans="1:67" x14ac:dyDescent="0.3">
      <c r="A122">
        <f t="shared" si="28"/>
        <v>118</v>
      </c>
      <c r="B122">
        <f t="shared" si="17"/>
        <v>471</v>
      </c>
      <c r="C122" s="6">
        <f>AU122*EXP('Capital Market Assumptions'!$B$44+'Capital Market Assumptions'!$B$45*'Random Draws'!B121)</f>
        <v>403.97650136746415</v>
      </c>
      <c r="D122" s="6">
        <f>AV122*EXP('Capital Market Assumptions'!$B$44+'Capital Market Assumptions'!$B$45*'Random Draws'!C121)</f>
        <v>446.36134384383109</v>
      </c>
      <c r="E122" s="6">
        <f>AW122*EXP('Capital Market Assumptions'!$B$44+'Capital Market Assumptions'!$B$45*'Random Draws'!D121)</f>
        <v>602.32064040205159</v>
      </c>
      <c r="F122" s="6">
        <f>AX122*EXP('Capital Market Assumptions'!$B$44+'Capital Market Assumptions'!$B$45*'Random Draws'!E121)</f>
        <v>837.82478807338373</v>
      </c>
      <c r="G122" s="6">
        <f>AY122*EXP('Capital Market Assumptions'!$B$44+'Capital Market Assumptions'!$B$45*'Random Draws'!F121)</f>
        <v>853.37817673238897</v>
      </c>
      <c r="H122" s="6">
        <f>AZ122*EXP('Capital Market Assumptions'!$B$44+'Capital Market Assumptions'!$B$45*'Random Draws'!G121)</f>
        <v>958.35924259959211</v>
      </c>
      <c r="I122" s="6">
        <f>BA122*EXP('Capital Market Assumptions'!$B$44+'Capital Market Assumptions'!$B$45*'Random Draws'!H121)</f>
        <v>1228.5114744558739</v>
      </c>
      <c r="J122" s="6">
        <f>BB122*EXP('Capital Market Assumptions'!$B$44+'Capital Market Assumptions'!$B$45*'Random Draws'!I121)</f>
        <v>1238.5492121440336</v>
      </c>
      <c r="K122" s="6">
        <f>BC122*EXP('Capital Market Assumptions'!$B$44+'Capital Market Assumptions'!$B$45*'Random Draws'!J121)</f>
        <v>1610.8243755329145</v>
      </c>
      <c r="L122" s="6">
        <f>BD122*EXP('Capital Market Assumptions'!$B$44+'Capital Market Assumptions'!$B$45*'Random Draws'!K121)</f>
        <v>1557.0068258437636</v>
      </c>
      <c r="M122" s="6">
        <f>BE122*EXP('Capital Market Assumptions'!$B$44+'Capital Market Assumptions'!$B$45*'Random Draws'!L121)</f>
        <v>1862.1164341255178</v>
      </c>
      <c r="N122" s="6">
        <f>BF122*EXP('Capital Market Assumptions'!$B$44+'Capital Market Assumptions'!$B$45*'Random Draws'!M121)</f>
        <v>1944.4782571481824</v>
      </c>
      <c r="O122" s="6">
        <f>BG122*EXP('Capital Market Assumptions'!$B$44+'Capital Market Assumptions'!$B$45*'Random Draws'!N121)</f>
        <v>2394.7683203211768</v>
      </c>
      <c r="P122" s="6">
        <f>BH122*EXP('Capital Market Assumptions'!$B$44+'Capital Market Assumptions'!$B$45*'Random Draws'!O121)</f>
        <v>2509.6097428342778</v>
      </c>
      <c r="Q122" s="6">
        <f>BI122*EXP('Capital Market Assumptions'!$B$44+'Capital Market Assumptions'!$B$45*'Random Draws'!P121)</f>
        <v>2526.3978889656682</v>
      </c>
      <c r="R122" s="6">
        <f>BJ122*EXP('Capital Market Assumptions'!$B$44+'Capital Market Assumptions'!$B$45*'Random Draws'!Q121)</f>
        <v>2795.6254016543212</v>
      </c>
      <c r="S122" s="6">
        <f>BK122*EXP('Capital Market Assumptions'!$B$44+'Capital Market Assumptions'!$B$45*'Random Draws'!R121)</f>
        <v>2704.8699475683597</v>
      </c>
      <c r="T122" s="6">
        <f>BL122*EXP('Capital Market Assumptions'!$B$44+'Capital Market Assumptions'!$B$45*'Random Draws'!S121)</f>
        <v>2803.3873199842069</v>
      </c>
      <c r="U122" s="6">
        <f>BM122*EXP('Capital Market Assumptions'!$B$44+'Capital Market Assumptions'!$B$45*'Random Draws'!T121)</f>
        <v>2397.7619512114957</v>
      </c>
      <c r="V122" s="6">
        <f>BN122*EXP('Capital Market Assumptions'!$B$44+'Capital Market Assumptions'!$B$45*'Random Draws'!U121)</f>
        <v>2787.0612836025307</v>
      </c>
      <c r="X122">
        <f t="shared" si="18"/>
        <v>4.2999999999999261E-2</v>
      </c>
      <c r="Y122">
        <f t="shared" si="19"/>
        <v>1.0600000000000023</v>
      </c>
      <c r="Z122">
        <f t="shared" si="20"/>
        <v>2.0930000000000035</v>
      </c>
      <c r="AA122">
        <f t="shared" si="21"/>
        <v>3.1530000000000058</v>
      </c>
      <c r="AB122">
        <f t="shared" si="22"/>
        <v>4.2659999999999911</v>
      </c>
      <c r="AC122">
        <f t="shared" si="23"/>
        <v>5.3020000000000067</v>
      </c>
      <c r="AD122">
        <f t="shared" si="24"/>
        <v>6.3569999999999993</v>
      </c>
      <c r="AE122">
        <f t="shared" si="25"/>
        <v>7.3900000000000006</v>
      </c>
      <c r="AF122">
        <f t="shared" si="26"/>
        <v>8.3549999999999898</v>
      </c>
      <c r="AG122">
        <f t="shared" si="27"/>
        <v>9.2480000000000047</v>
      </c>
      <c r="AH122">
        <v>9.9540000000000006</v>
      </c>
      <c r="AI122">
        <v>10.536</v>
      </c>
      <c r="AJ122">
        <v>11.061999999999999</v>
      </c>
      <c r="AK122">
        <v>11.587</v>
      </c>
      <c r="AL122">
        <v>12.256</v>
      </c>
      <c r="AM122">
        <v>12.815</v>
      </c>
      <c r="AN122">
        <v>13.287000000000001</v>
      </c>
      <c r="AO122">
        <v>13.785</v>
      </c>
      <c r="AP122">
        <v>14.218999999999999</v>
      </c>
      <c r="AQ122">
        <v>14.718999999999999</v>
      </c>
      <c r="AS122">
        <f t="shared" si="30"/>
        <v>471</v>
      </c>
      <c r="AT122">
        <f t="shared" si="30"/>
        <v>471</v>
      </c>
      <c r="AU122">
        <f t="shared" si="30"/>
        <v>471</v>
      </c>
      <c r="AV122" s="6">
        <f>MAX(C122-X122,0)</f>
        <v>403.93350136746415</v>
      </c>
      <c r="AW122" s="6">
        <f>MAX(D122-Y122,0)</f>
        <v>445.30134384383109</v>
      </c>
      <c r="AX122" s="6">
        <f>MAX(E122-Z122,0)</f>
        <v>600.22764040205163</v>
      </c>
      <c r="AY122" s="6">
        <f>MAX(F122-AA122,0)</f>
        <v>834.67178807338371</v>
      </c>
      <c r="AZ122" s="6">
        <f>MAX(G122-AB122,0)</f>
        <v>849.112176732389</v>
      </c>
      <c r="BA122" s="6">
        <f>MAX(H122-AC122,0)</f>
        <v>953.05724259959209</v>
      </c>
      <c r="BB122" s="6">
        <f>MAX(I122-AD122,0)</f>
        <v>1222.1544744558739</v>
      </c>
      <c r="BC122" s="6">
        <f>MAX(J122-AE122,0)</f>
        <v>1231.1592121440335</v>
      </c>
      <c r="BD122" s="6">
        <f>MAX(K122-AF122,0)</f>
        <v>1602.4693755329145</v>
      </c>
      <c r="BE122" s="6">
        <f>MAX(L122-AG122,0)</f>
        <v>1547.7588258437636</v>
      </c>
      <c r="BF122" s="6">
        <f>MAX(M122-AH122,0)</f>
        <v>1852.1624341255178</v>
      </c>
      <c r="BG122" s="6">
        <f>MAX(N122-AI122,0)</f>
        <v>1933.9422571481823</v>
      </c>
      <c r="BH122" s="6">
        <f>MAX(O122-AJ122,0)</f>
        <v>2383.7063203211769</v>
      </c>
      <c r="BI122" s="6">
        <f>MAX(P122-AK122,0)</f>
        <v>2498.0227428342778</v>
      </c>
      <c r="BJ122" s="6">
        <f>MAX(Q122-AL122,0)</f>
        <v>2514.1418889656684</v>
      </c>
      <c r="BK122" s="6">
        <f>MAX(R122-AM122,0)</f>
        <v>2782.8104016543211</v>
      </c>
      <c r="BL122" s="6">
        <f>MAX(S122-AN122,0)</f>
        <v>2691.5829475683599</v>
      </c>
      <c r="BM122" s="6">
        <f>MAX(T122-AO122,0)</f>
        <v>2789.602319984207</v>
      </c>
      <c r="BN122" s="6">
        <f>MAX(U122-AP122,0)</f>
        <v>2383.5429512114956</v>
      </c>
      <c r="BO122" s="6">
        <f>MAX(V122-AQ122,0)</f>
        <v>2772.3422836025306</v>
      </c>
    </row>
    <row r="123" spans="1:67" x14ac:dyDescent="0.3">
      <c r="A123">
        <f t="shared" si="28"/>
        <v>119</v>
      </c>
      <c r="B123">
        <f t="shared" si="17"/>
        <v>471</v>
      </c>
      <c r="C123" s="6">
        <f>AU123*EXP('Capital Market Assumptions'!$B$44+'Capital Market Assumptions'!$B$45*'Random Draws'!B122)</f>
        <v>495.95332272119288</v>
      </c>
      <c r="D123" s="6">
        <f>AV123*EXP('Capital Market Assumptions'!$B$44+'Capital Market Assumptions'!$B$45*'Random Draws'!C122)</f>
        <v>545.65188030932165</v>
      </c>
      <c r="E123" s="6">
        <f>AW123*EXP('Capital Market Assumptions'!$B$44+'Capital Market Assumptions'!$B$45*'Random Draws'!D122)</f>
        <v>526.38225249457298</v>
      </c>
      <c r="F123" s="6">
        <f>AX123*EXP('Capital Market Assumptions'!$B$44+'Capital Market Assumptions'!$B$45*'Random Draws'!E122)</f>
        <v>586.138226673644</v>
      </c>
      <c r="G123" s="6">
        <f>AY123*EXP('Capital Market Assumptions'!$B$44+'Capital Market Assumptions'!$B$45*'Random Draws'!F122)</f>
        <v>618.96604479772213</v>
      </c>
      <c r="H123" s="6">
        <f>AZ123*EXP('Capital Market Assumptions'!$B$44+'Capital Market Assumptions'!$B$45*'Random Draws'!G122)</f>
        <v>560.01523438891707</v>
      </c>
      <c r="I123" s="6">
        <f>BA123*EXP('Capital Market Assumptions'!$B$44+'Capital Market Assumptions'!$B$45*'Random Draws'!H122)</f>
        <v>563.21491740071099</v>
      </c>
      <c r="J123" s="6">
        <f>BB123*EXP('Capital Market Assumptions'!$B$44+'Capital Market Assumptions'!$B$45*'Random Draws'!I122)</f>
        <v>551.23690833244291</v>
      </c>
      <c r="K123" s="6">
        <f>BC123*EXP('Capital Market Assumptions'!$B$44+'Capital Market Assumptions'!$B$45*'Random Draws'!J122)</f>
        <v>567.90043544963055</v>
      </c>
      <c r="L123" s="6">
        <f>BD123*EXP('Capital Market Assumptions'!$B$44+'Capital Market Assumptions'!$B$45*'Random Draws'!K122)</f>
        <v>759.34417917251267</v>
      </c>
      <c r="M123" s="6">
        <f>BE123*EXP('Capital Market Assumptions'!$B$44+'Capital Market Assumptions'!$B$45*'Random Draws'!L122)</f>
        <v>783.82856265914222</v>
      </c>
      <c r="N123" s="6">
        <f>BF123*EXP('Capital Market Assumptions'!$B$44+'Capital Market Assumptions'!$B$45*'Random Draws'!M122)</f>
        <v>738.76817409037449</v>
      </c>
      <c r="O123" s="6">
        <f>BG123*EXP('Capital Market Assumptions'!$B$44+'Capital Market Assumptions'!$B$45*'Random Draws'!N122)</f>
        <v>687.80094895237278</v>
      </c>
      <c r="P123" s="6">
        <f>BH123*EXP('Capital Market Assumptions'!$B$44+'Capital Market Assumptions'!$B$45*'Random Draws'!O122)</f>
        <v>726.59503151981539</v>
      </c>
      <c r="Q123" s="6">
        <f>BI123*EXP('Capital Market Assumptions'!$B$44+'Capital Market Assumptions'!$B$45*'Random Draws'!P122)</f>
        <v>751.5685561291441</v>
      </c>
      <c r="R123" s="6">
        <f>BJ123*EXP('Capital Market Assumptions'!$B$44+'Capital Market Assumptions'!$B$45*'Random Draws'!Q122)</f>
        <v>875.49883389644481</v>
      </c>
      <c r="S123" s="6">
        <f>BK123*EXP('Capital Market Assumptions'!$B$44+'Capital Market Assumptions'!$B$45*'Random Draws'!R122)</f>
        <v>928.57173870326244</v>
      </c>
      <c r="T123" s="6">
        <f>BL123*EXP('Capital Market Assumptions'!$B$44+'Capital Market Assumptions'!$B$45*'Random Draws'!S122)</f>
        <v>1350.6104691947587</v>
      </c>
      <c r="U123" s="6">
        <f>BM123*EXP('Capital Market Assumptions'!$B$44+'Capital Market Assumptions'!$B$45*'Random Draws'!T122)</f>
        <v>1814.3924894022316</v>
      </c>
      <c r="V123" s="6">
        <f>BN123*EXP('Capital Market Assumptions'!$B$44+'Capital Market Assumptions'!$B$45*'Random Draws'!U122)</f>
        <v>1757.1190608779016</v>
      </c>
      <c r="X123">
        <f t="shared" si="18"/>
        <v>4.2999999999999261E-2</v>
      </c>
      <c r="Y123">
        <f t="shared" si="19"/>
        <v>1.0600000000000023</v>
      </c>
      <c r="Z123">
        <f t="shared" si="20"/>
        <v>2.0930000000000035</v>
      </c>
      <c r="AA123">
        <f t="shared" si="21"/>
        <v>3.1530000000000058</v>
      </c>
      <c r="AB123">
        <f t="shared" si="22"/>
        <v>4.2659999999999911</v>
      </c>
      <c r="AC123">
        <f t="shared" si="23"/>
        <v>5.3020000000000067</v>
      </c>
      <c r="AD123">
        <f t="shared" si="24"/>
        <v>6.3569999999999993</v>
      </c>
      <c r="AE123">
        <f t="shared" si="25"/>
        <v>7.3900000000000006</v>
      </c>
      <c r="AF123">
        <f t="shared" si="26"/>
        <v>8.3549999999999898</v>
      </c>
      <c r="AG123">
        <f t="shared" si="27"/>
        <v>9.2480000000000047</v>
      </c>
      <c r="AH123">
        <v>9.9540000000000006</v>
      </c>
      <c r="AI123">
        <v>10.536</v>
      </c>
      <c r="AJ123">
        <v>11.061999999999999</v>
      </c>
      <c r="AK123">
        <v>11.587</v>
      </c>
      <c r="AL123">
        <v>12.256</v>
      </c>
      <c r="AM123">
        <v>12.815</v>
      </c>
      <c r="AN123">
        <v>13.287000000000001</v>
      </c>
      <c r="AO123">
        <v>13.785</v>
      </c>
      <c r="AP123">
        <v>14.218999999999999</v>
      </c>
      <c r="AQ123">
        <v>14.718999999999999</v>
      </c>
      <c r="AS123">
        <f t="shared" si="30"/>
        <v>471</v>
      </c>
      <c r="AT123">
        <f t="shared" si="30"/>
        <v>471</v>
      </c>
      <c r="AU123">
        <f t="shared" si="30"/>
        <v>471</v>
      </c>
      <c r="AV123" s="6">
        <f>MAX(C123-X123,0)</f>
        <v>495.91032272119287</v>
      </c>
      <c r="AW123" s="6">
        <f>MAX(D123-Y123,0)</f>
        <v>544.5918803093216</v>
      </c>
      <c r="AX123" s="6">
        <f>MAX(E123-Z123,0)</f>
        <v>524.28925249457302</v>
      </c>
      <c r="AY123" s="6">
        <f>MAX(F123-AA123,0)</f>
        <v>582.98522667364398</v>
      </c>
      <c r="AZ123" s="6">
        <f>MAX(G123-AB123,0)</f>
        <v>614.70004479772217</v>
      </c>
      <c r="BA123" s="6">
        <f>MAX(H123-AC123,0)</f>
        <v>554.71323438891704</v>
      </c>
      <c r="BB123" s="6">
        <f>MAX(I123-AD123,0)</f>
        <v>556.85791740071102</v>
      </c>
      <c r="BC123" s="6">
        <f>MAX(J123-AE123,0)</f>
        <v>543.84690833244292</v>
      </c>
      <c r="BD123" s="6">
        <f>MAX(K123-AF123,0)</f>
        <v>559.54543544963053</v>
      </c>
      <c r="BE123" s="6">
        <f>MAX(L123-AG123,0)</f>
        <v>750.09617917251262</v>
      </c>
      <c r="BF123" s="6">
        <f>MAX(M123-AH123,0)</f>
        <v>773.87456265914227</v>
      </c>
      <c r="BG123" s="6">
        <f>MAX(N123-AI123,0)</f>
        <v>728.23217409037454</v>
      </c>
      <c r="BH123" s="6">
        <f>MAX(O123-AJ123,0)</f>
        <v>676.73894895237277</v>
      </c>
      <c r="BI123" s="6">
        <f>MAX(P123-AK123,0)</f>
        <v>715.0080315198154</v>
      </c>
      <c r="BJ123" s="6">
        <f>MAX(Q123-AL123,0)</f>
        <v>739.31255612914413</v>
      </c>
      <c r="BK123" s="6">
        <f>MAX(R123-AM123,0)</f>
        <v>862.68383389644475</v>
      </c>
      <c r="BL123" s="6">
        <f>MAX(S123-AN123,0)</f>
        <v>915.28473870326241</v>
      </c>
      <c r="BM123" s="6">
        <f>MAX(T123-AO123,0)</f>
        <v>1336.8254691947586</v>
      </c>
      <c r="BN123" s="6">
        <f>MAX(U123-AP123,0)</f>
        <v>1800.1734894022316</v>
      </c>
      <c r="BO123" s="6">
        <f>MAX(V123-AQ123,0)</f>
        <v>1742.4000608779015</v>
      </c>
    </row>
    <row r="124" spans="1:67" x14ac:dyDescent="0.3">
      <c r="A124">
        <f t="shared" si="28"/>
        <v>120</v>
      </c>
      <c r="B124">
        <f t="shared" si="17"/>
        <v>471</v>
      </c>
      <c r="C124" s="6">
        <f>AU124*EXP('Capital Market Assumptions'!$B$44+'Capital Market Assumptions'!$B$45*'Random Draws'!B123)</f>
        <v>440.96460008036462</v>
      </c>
      <c r="D124" s="6">
        <f>AV124*EXP('Capital Market Assumptions'!$B$44+'Capital Market Assumptions'!$B$45*'Random Draws'!C123)</f>
        <v>447.16837257553243</v>
      </c>
      <c r="E124" s="6">
        <f>AW124*EXP('Capital Market Assumptions'!$B$44+'Capital Market Assumptions'!$B$45*'Random Draws'!D123)</f>
        <v>441.10594810558183</v>
      </c>
      <c r="F124" s="6">
        <f>AX124*EXP('Capital Market Assumptions'!$B$44+'Capital Market Assumptions'!$B$45*'Random Draws'!E123)</f>
        <v>546.47107430973847</v>
      </c>
      <c r="G124" s="6">
        <f>AY124*EXP('Capital Market Assumptions'!$B$44+'Capital Market Assumptions'!$B$45*'Random Draws'!F123)</f>
        <v>539.38208450943205</v>
      </c>
      <c r="H124" s="6">
        <f>AZ124*EXP('Capital Market Assumptions'!$B$44+'Capital Market Assumptions'!$B$45*'Random Draws'!G123)</f>
        <v>526.77647838270752</v>
      </c>
      <c r="I124" s="6">
        <f>BA124*EXP('Capital Market Assumptions'!$B$44+'Capital Market Assumptions'!$B$45*'Random Draws'!H123)</f>
        <v>627.24930598250216</v>
      </c>
      <c r="J124" s="6">
        <f>BB124*EXP('Capital Market Assumptions'!$B$44+'Capital Market Assumptions'!$B$45*'Random Draws'!I123)</f>
        <v>731.82447592124424</v>
      </c>
      <c r="K124" s="6">
        <f>BC124*EXP('Capital Market Assumptions'!$B$44+'Capital Market Assumptions'!$B$45*'Random Draws'!J123)</f>
        <v>887.42876118784227</v>
      </c>
      <c r="L124" s="6">
        <f>BD124*EXP('Capital Market Assumptions'!$B$44+'Capital Market Assumptions'!$B$45*'Random Draws'!K123)</f>
        <v>847.44232914520978</v>
      </c>
      <c r="M124" s="6">
        <f>BE124*EXP('Capital Market Assumptions'!$B$44+'Capital Market Assumptions'!$B$45*'Random Draws'!L123)</f>
        <v>999.42442701229243</v>
      </c>
      <c r="N124" s="6">
        <f>BF124*EXP('Capital Market Assumptions'!$B$44+'Capital Market Assumptions'!$B$45*'Random Draws'!M123)</f>
        <v>909.75927954123233</v>
      </c>
      <c r="O124" s="6">
        <f>BG124*EXP('Capital Market Assumptions'!$B$44+'Capital Market Assumptions'!$B$45*'Random Draws'!N123)</f>
        <v>905.81536509053012</v>
      </c>
      <c r="P124" s="6">
        <f>BH124*EXP('Capital Market Assumptions'!$B$44+'Capital Market Assumptions'!$B$45*'Random Draws'!O123)</f>
        <v>865.91654693191731</v>
      </c>
      <c r="Q124" s="6">
        <f>BI124*EXP('Capital Market Assumptions'!$B$44+'Capital Market Assumptions'!$B$45*'Random Draws'!P123)</f>
        <v>825.08269928333198</v>
      </c>
      <c r="R124" s="6">
        <f>BJ124*EXP('Capital Market Assumptions'!$B$44+'Capital Market Assumptions'!$B$45*'Random Draws'!Q123)</f>
        <v>746.57156876748468</v>
      </c>
      <c r="S124" s="6">
        <f>BK124*EXP('Capital Market Assumptions'!$B$44+'Capital Market Assumptions'!$B$45*'Random Draws'!R123)</f>
        <v>792.02474454661444</v>
      </c>
      <c r="T124" s="6">
        <f>BL124*EXP('Capital Market Assumptions'!$B$44+'Capital Market Assumptions'!$B$45*'Random Draws'!S123)</f>
        <v>763.69312629324713</v>
      </c>
      <c r="U124" s="6">
        <f>BM124*EXP('Capital Market Assumptions'!$B$44+'Capital Market Assumptions'!$B$45*'Random Draws'!T123)</f>
        <v>850.57172756932721</v>
      </c>
      <c r="V124" s="6">
        <f>BN124*EXP('Capital Market Assumptions'!$B$44+'Capital Market Assumptions'!$B$45*'Random Draws'!U123)</f>
        <v>963.57906500547494</v>
      </c>
      <c r="X124">
        <f t="shared" si="18"/>
        <v>4.2999999999999261E-2</v>
      </c>
      <c r="Y124">
        <f t="shared" si="19"/>
        <v>1.0600000000000023</v>
      </c>
      <c r="Z124">
        <f t="shared" si="20"/>
        <v>2.0930000000000035</v>
      </c>
      <c r="AA124">
        <f t="shared" si="21"/>
        <v>3.1530000000000058</v>
      </c>
      <c r="AB124">
        <f t="shared" si="22"/>
        <v>4.2659999999999911</v>
      </c>
      <c r="AC124">
        <f t="shared" si="23"/>
        <v>5.3020000000000067</v>
      </c>
      <c r="AD124">
        <f t="shared" si="24"/>
        <v>6.3569999999999993</v>
      </c>
      <c r="AE124">
        <f t="shared" si="25"/>
        <v>7.3900000000000006</v>
      </c>
      <c r="AF124">
        <f t="shared" si="26"/>
        <v>8.3549999999999898</v>
      </c>
      <c r="AG124">
        <f t="shared" si="27"/>
        <v>9.2480000000000047</v>
      </c>
      <c r="AH124">
        <v>9.9540000000000006</v>
      </c>
      <c r="AI124">
        <v>10.536</v>
      </c>
      <c r="AJ124">
        <v>11.061999999999999</v>
      </c>
      <c r="AK124">
        <v>11.587</v>
      </c>
      <c r="AL124">
        <v>12.256</v>
      </c>
      <c r="AM124">
        <v>12.815</v>
      </c>
      <c r="AN124">
        <v>13.287000000000001</v>
      </c>
      <c r="AO124">
        <v>13.785</v>
      </c>
      <c r="AP124">
        <v>14.218999999999999</v>
      </c>
      <c r="AQ124">
        <v>14.718999999999999</v>
      </c>
      <c r="AS124">
        <f t="shared" si="30"/>
        <v>471</v>
      </c>
      <c r="AT124">
        <f t="shared" si="30"/>
        <v>471</v>
      </c>
      <c r="AU124">
        <f t="shared" si="30"/>
        <v>471</v>
      </c>
      <c r="AV124" s="6">
        <f>MAX(C124-X124,0)</f>
        <v>440.92160008036461</v>
      </c>
      <c r="AW124" s="6">
        <f>MAX(D124-Y124,0)</f>
        <v>446.10837257553243</v>
      </c>
      <c r="AX124" s="6">
        <f>MAX(E124-Z124,0)</f>
        <v>439.01294810558181</v>
      </c>
      <c r="AY124" s="6">
        <f>MAX(F124-AA124,0)</f>
        <v>543.31807430973845</v>
      </c>
      <c r="AZ124" s="6">
        <f>MAX(G124-AB124,0)</f>
        <v>535.11608450943208</v>
      </c>
      <c r="BA124" s="6">
        <f>MAX(H124-AC124,0)</f>
        <v>521.4744783827075</v>
      </c>
      <c r="BB124" s="6">
        <f>MAX(I124-AD124,0)</f>
        <v>620.89230598250219</v>
      </c>
      <c r="BC124" s="6">
        <f>MAX(J124-AE124,0)</f>
        <v>724.43447592124426</v>
      </c>
      <c r="BD124" s="6">
        <f>MAX(K124-AF124,0)</f>
        <v>879.07376118784225</v>
      </c>
      <c r="BE124" s="6">
        <f>MAX(L124-AG124,0)</f>
        <v>838.19432914520974</v>
      </c>
      <c r="BF124" s="6">
        <f>MAX(M124-AH124,0)</f>
        <v>989.47042701229248</v>
      </c>
      <c r="BG124" s="6">
        <f>MAX(N124-AI124,0)</f>
        <v>899.22327954123239</v>
      </c>
      <c r="BH124" s="6">
        <f>MAX(O124-AJ124,0)</f>
        <v>894.75336509053011</v>
      </c>
      <c r="BI124" s="6">
        <f>MAX(P124-AK124,0)</f>
        <v>854.32954693191732</v>
      </c>
      <c r="BJ124" s="6">
        <f>MAX(Q124-AL124,0)</f>
        <v>812.826699283332</v>
      </c>
      <c r="BK124" s="6">
        <f>MAX(R124-AM124,0)</f>
        <v>733.75656876748462</v>
      </c>
      <c r="BL124" s="6">
        <f>MAX(S124-AN124,0)</f>
        <v>778.73774454661441</v>
      </c>
      <c r="BM124" s="6">
        <f>MAX(T124-AO124,0)</f>
        <v>749.90812629324716</v>
      </c>
      <c r="BN124" s="6">
        <f>MAX(U124-AP124,0)</f>
        <v>836.35272756932716</v>
      </c>
      <c r="BO124" s="6">
        <f>MAX(V124-AQ124,0)</f>
        <v>948.86006500547489</v>
      </c>
    </row>
    <row r="125" spans="1:67" x14ac:dyDescent="0.3">
      <c r="A125">
        <f t="shared" si="28"/>
        <v>121</v>
      </c>
      <c r="B125">
        <f t="shared" si="17"/>
        <v>471</v>
      </c>
      <c r="C125" s="6">
        <f>AU125*EXP('Capital Market Assumptions'!$B$44+'Capital Market Assumptions'!$B$45*'Random Draws'!B124)</f>
        <v>711.79466709339363</v>
      </c>
      <c r="D125" s="6">
        <f>AV125*EXP('Capital Market Assumptions'!$B$44+'Capital Market Assumptions'!$B$45*'Random Draws'!C124)</f>
        <v>745.81693859557777</v>
      </c>
      <c r="E125" s="6">
        <f>AW125*EXP('Capital Market Assumptions'!$B$44+'Capital Market Assumptions'!$B$45*'Random Draws'!D124)</f>
        <v>805.20569564459697</v>
      </c>
      <c r="F125" s="6">
        <f>AX125*EXP('Capital Market Assumptions'!$B$44+'Capital Market Assumptions'!$B$45*'Random Draws'!E124)</f>
        <v>926.72347056941953</v>
      </c>
      <c r="G125" s="6">
        <f>AY125*EXP('Capital Market Assumptions'!$B$44+'Capital Market Assumptions'!$B$45*'Random Draws'!F124)</f>
        <v>1126.5285592031933</v>
      </c>
      <c r="H125" s="6">
        <f>AZ125*EXP('Capital Market Assumptions'!$B$44+'Capital Market Assumptions'!$B$45*'Random Draws'!G124)</f>
        <v>1117.4783824594651</v>
      </c>
      <c r="I125" s="6">
        <f>BA125*EXP('Capital Market Assumptions'!$B$44+'Capital Market Assumptions'!$B$45*'Random Draws'!H124)</f>
        <v>1257.3519890211621</v>
      </c>
      <c r="J125" s="6">
        <f>BB125*EXP('Capital Market Assumptions'!$B$44+'Capital Market Assumptions'!$B$45*'Random Draws'!I124)</f>
        <v>1235.269891158393</v>
      </c>
      <c r="K125" s="6">
        <f>BC125*EXP('Capital Market Assumptions'!$B$44+'Capital Market Assumptions'!$B$45*'Random Draws'!J124)</f>
        <v>1473.3718389719534</v>
      </c>
      <c r="L125" s="6">
        <f>BD125*EXP('Capital Market Assumptions'!$B$44+'Capital Market Assumptions'!$B$45*'Random Draws'!K124)</f>
        <v>1632.5215598738034</v>
      </c>
      <c r="M125" s="6">
        <f>BE125*EXP('Capital Market Assumptions'!$B$44+'Capital Market Assumptions'!$B$45*'Random Draws'!L124)</f>
        <v>1522.4998222928944</v>
      </c>
      <c r="N125" s="6">
        <f>BF125*EXP('Capital Market Assumptions'!$B$44+'Capital Market Assumptions'!$B$45*'Random Draws'!M124)</f>
        <v>1673.2732335441372</v>
      </c>
      <c r="O125" s="6">
        <f>BG125*EXP('Capital Market Assumptions'!$B$44+'Capital Market Assumptions'!$B$45*'Random Draws'!N124)</f>
        <v>1705.0546477418211</v>
      </c>
      <c r="P125" s="6">
        <f>BH125*EXP('Capital Market Assumptions'!$B$44+'Capital Market Assumptions'!$B$45*'Random Draws'!O124)</f>
        <v>1771.018781580736</v>
      </c>
      <c r="Q125" s="6">
        <f>BI125*EXP('Capital Market Assumptions'!$B$44+'Capital Market Assumptions'!$B$45*'Random Draws'!P124)</f>
        <v>1920.8703964785077</v>
      </c>
      <c r="R125" s="6">
        <f>BJ125*EXP('Capital Market Assumptions'!$B$44+'Capital Market Assumptions'!$B$45*'Random Draws'!Q124)</f>
        <v>1822.7927731259472</v>
      </c>
      <c r="S125" s="6">
        <f>BK125*EXP('Capital Market Assumptions'!$B$44+'Capital Market Assumptions'!$B$45*'Random Draws'!R124)</f>
        <v>1447.7096090338378</v>
      </c>
      <c r="T125" s="6">
        <f>BL125*EXP('Capital Market Assumptions'!$B$44+'Capital Market Assumptions'!$B$45*'Random Draws'!S124)</f>
        <v>1696.9273928969192</v>
      </c>
      <c r="U125" s="6">
        <f>BM125*EXP('Capital Market Assumptions'!$B$44+'Capital Market Assumptions'!$B$45*'Random Draws'!T124)</f>
        <v>1562.4771423844795</v>
      </c>
      <c r="V125" s="6">
        <f>BN125*EXP('Capital Market Assumptions'!$B$44+'Capital Market Assumptions'!$B$45*'Random Draws'!U124)</f>
        <v>1499.8619008354269</v>
      </c>
      <c r="X125">
        <f t="shared" si="18"/>
        <v>4.2999999999999261E-2</v>
      </c>
      <c r="Y125">
        <f t="shared" si="19"/>
        <v>1.0600000000000023</v>
      </c>
      <c r="Z125">
        <f t="shared" si="20"/>
        <v>2.0930000000000035</v>
      </c>
      <c r="AA125">
        <f t="shared" si="21"/>
        <v>3.1530000000000058</v>
      </c>
      <c r="AB125">
        <f t="shared" si="22"/>
        <v>4.2659999999999911</v>
      </c>
      <c r="AC125">
        <f t="shared" si="23"/>
        <v>5.3020000000000067</v>
      </c>
      <c r="AD125">
        <f t="shared" si="24"/>
        <v>6.3569999999999993</v>
      </c>
      <c r="AE125">
        <f t="shared" si="25"/>
        <v>7.3900000000000006</v>
      </c>
      <c r="AF125">
        <f t="shared" si="26"/>
        <v>8.3549999999999898</v>
      </c>
      <c r="AG125">
        <f t="shared" si="27"/>
        <v>9.2480000000000047</v>
      </c>
      <c r="AH125">
        <v>9.9540000000000006</v>
      </c>
      <c r="AI125">
        <v>10.536</v>
      </c>
      <c r="AJ125">
        <v>11.061999999999999</v>
      </c>
      <c r="AK125">
        <v>11.587</v>
      </c>
      <c r="AL125">
        <v>12.256</v>
      </c>
      <c r="AM125">
        <v>12.815</v>
      </c>
      <c r="AN125">
        <v>13.287000000000001</v>
      </c>
      <c r="AO125">
        <v>13.785</v>
      </c>
      <c r="AP125">
        <v>14.218999999999999</v>
      </c>
      <c r="AQ125">
        <v>14.718999999999999</v>
      </c>
      <c r="AS125">
        <f t="shared" ref="AS125:AU144" si="31">initial_value</f>
        <v>471</v>
      </c>
      <c r="AT125">
        <f t="shared" si="31"/>
        <v>471</v>
      </c>
      <c r="AU125">
        <f t="shared" si="31"/>
        <v>471</v>
      </c>
      <c r="AV125" s="6">
        <f>MAX(C125-X125,0)</f>
        <v>711.75166709339362</v>
      </c>
      <c r="AW125" s="6">
        <f>MAX(D125-Y125,0)</f>
        <v>744.75693859557782</v>
      </c>
      <c r="AX125" s="6">
        <f>MAX(E125-Z125,0)</f>
        <v>803.11269564459701</v>
      </c>
      <c r="AY125" s="6">
        <f>MAX(F125-AA125,0)</f>
        <v>923.57047056941951</v>
      </c>
      <c r="AZ125" s="6">
        <f>MAX(G125-AB125,0)</f>
        <v>1122.2625592031932</v>
      </c>
      <c r="BA125" s="6">
        <f>MAX(H125-AC125,0)</f>
        <v>1112.1763824594652</v>
      </c>
      <c r="BB125" s="6">
        <f>MAX(I125-AD125,0)</f>
        <v>1250.9949890211622</v>
      </c>
      <c r="BC125" s="6">
        <f>MAX(J125-AE125,0)</f>
        <v>1227.8798911583929</v>
      </c>
      <c r="BD125" s="6">
        <f>MAX(K125-AF125,0)</f>
        <v>1465.0168389719533</v>
      </c>
      <c r="BE125" s="6">
        <f>MAX(L125-AG125,0)</f>
        <v>1623.2735598738034</v>
      </c>
      <c r="BF125" s="6">
        <f>MAX(M125-AH125,0)</f>
        <v>1512.5458222928944</v>
      </c>
      <c r="BG125" s="6">
        <f>MAX(N125-AI125,0)</f>
        <v>1662.7372335441371</v>
      </c>
      <c r="BH125" s="6">
        <f>MAX(O125-AJ125,0)</f>
        <v>1693.9926477418212</v>
      </c>
      <c r="BI125" s="6">
        <f>MAX(P125-AK125,0)</f>
        <v>1759.431781580736</v>
      </c>
      <c r="BJ125" s="6">
        <f>MAX(Q125-AL125,0)</f>
        <v>1908.6143964785076</v>
      </c>
      <c r="BK125" s="6">
        <f>MAX(R125-AM125,0)</f>
        <v>1809.9777731259471</v>
      </c>
      <c r="BL125" s="6">
        <f>MAX(S125-AN125,0)</f>
        <v>1434.4226090338377</v>
      </c>
      <c r="BM125" s="6">
        <f>MAX(T125-AO125,0)</f>
        <v>1683.1423928969191</v>
      </c>
      <c r="BN125" s="6">
        <f>MAX(U125-AP125,0)</f>
        <v>1548.2581423844795</v>
      </c>
      <c r="BO125" s="6">
        <f>MAX(V125-AQ125,0)</f>
        <v>1485.1429008354269</v>
      </c>
    </row>
    <row r="126" spans="1:67" x14ac:dyDescent="0.3">
      <c r="A126">
        <f t="shared" si="28"/>
        <v>122</v>
      </c>
      <c r="B126">
        <f t="shared" si="17"/>
        <v>471</v>
      </c>
      <c r="C126" s="6">
        <f>AU126*EXP('Capital Market Assumptions'!$B$44+'Capital Market Assumptions'!$B$45*'Random Draws'!B125)</f>
        <v>558.62847794702304</v>
      </c>
      <c r="D126" s="6">
        <f>AV126*EXP('Capital Market Assumptions'!$B$44+'Capital Market Assumptions'!$B$45*'Random Draws'!C125)</f>
        <v>555.24409245203185</v>
      </c>
      <c r="E126" s="6">
        <f>AW126*EXP('Capital Market Assumptions'!$B$44+'Capital Market Assumptions'!$B$45*'Random Draws'!D125)</f>
        <v>602.81092411550105</v>
      </c>
      <c r="F126" s="6">
        <f>AX126*EXP('Capital Market Assumptions'!$B$44+'Capital Market Assumptions'!$B$45*'Random Draws'!E125)</f>
        <v>552.05702679907336</v>
      </c>
      <c r="G126" s="6">
        <f>AY126*EXP('Capital Market Assumptions'!$B$44+'Capital Market Assumptions'!$B$45*'Random Draws'!F125)</f>
        <v>513.75579289108725</v>
      </c>
      <c r="H126" s="6">
        <f>AZ126*EXP('Capital Market Assumptions'!$B$44+'Capital Market Assumptions'!$B$45*'Random Draws'!G125)</f>
        <v>521.53470759950528</v>
      </c>
      <c r="I126" s="6">
        <f>BA126*EXP('Capital Market Assumptions'!$B$44+'Capital Market Assumptions'!$B$45*'Random Draws'!H125)</f>
        <v>539.24349275541283</v>
      </c>
      <c r="J126" s="6">
        <f>BB126*EXP('Capital Market Assumptions'!$B$44+'Capital Market Assumptions'!$B$45*'Random Draws'!I125)</f>
        <v>505.10276960680147</v>
      </c>
      <c r="K126" s="6">
        <f>BC126*EXP('Capital Market Assumptions'!$B$44+'Capital Market Assumptions'!$B$45*'Random Draws'!J125)</f>
        <v>533.40776711635885</v>
      </c>
      <c r="L126" s="6">
        <f>BD126*EXP('Capital Market Assumptions'!$B$44+'Capital Market Assumptions'!$B$45*'Random Draws'!K125)</f>
        <v>480.77677867919436</v>
      </c>
      <c r="M126" s="6">
        <f>BE126*EXP('Capital Market Assumptions'!$B$44+'Capital Market Assumptions'!$B$45*'Random Draws'!L125)</f>
        <v>503.89520059280511</v>
      </c>
      <c r="N126" s="6">
        <f>BF126*EXP('Capital Market Assumptions'!$B$44+'Capital Market Assumptions'!$B$45*'Random Draws'!M125)</f>
        <v>556.75504876073819</v>
      </c>
      <c r="O126" s="6">
        <f>BG126*EXP('Capital Market Assumptions'!$B$44+'Capital Market Assumptions'!$B$45*'Random Draws'!N125)</f>
        <v>626.05770494544993</v>
      </c>
      <c r="P126" s="6">
        <f>BH126*EXP('Capital Market Assumptions'!$B$44+'Capital Market Assumptions'!$B$45*'Random Draws'!O125)</f>
        <v>603.83657966837632</v>
      </c>
      <c r="Q126" s="6">
        <f>BI126*EXP('Capital Market Assumptions'!$B$44+'Capital Market Assumptions'!$B$45*'Random Draws'!P125)</f>
        <v>571.70697495064871</v>
      </c>
      <c r="R126" s="6">
        <f>BJ126*EXP('Capital Market Assumptions'!$B$44+'Capital Market Assumptions'!$B$45*'Random Draws'!Q125)</f>
        <v>503.76018766153419</v>
      </c>
      <c r="S126" s="6">
        <f>BK126*EXP('Capital Market Assumptions'!$B$44+'Capital Market Assumptions'!$B$45*'Random Draws'!R125)</f>
        <v>559.26083934276414</v>
      </c>
      <c r="T126" s="6">
        <f>BL126*EXP('Capital Market Assumptions'!$B$44+'Capital Market Assumptions'!$B$45*'Random Draws'!S125)</f>
        <v>634.79116815358134</v>
      </c>
      <c r="U126" s="6">
        <f>BM126*EXP('Capital Market Assumptions'!$B$44+'Capital Market Assumptions'!$B$45*'Random Draws'!T125)</f>
        <v>641.81029970361806</v>
      </c>
      <c r="V126" s="6">
        <f>BN126*EXP('Capital Market Assumptions'!$B$44+'Capital Market Assumptions'!$B$45*'Random Draws'!U125)</f>
        <v>631.88130090363995</v>
      </c>
      <c r="X126">
        <f t="shared" si="18"/>
        <v>4.2999999999999261E-2</v>
      </c>
      <c r="Y126">
        <f t="shared" si="19"/>
        <v>1.0600000000000023</v>
      </c>
      <c r="Z126">
        <f t="shared" si="20"/>
        <v>2.0930000000000035</v>
      </c>
      <c r="AA126">
        <f t="shared" si="21"/>
        <v>3.1530000000000058</v>
      </c>
      <c r="AB126">
        <f t="shared" si="22"/>
        <v>4.2659999999999911</v>
      </c>
      <c r="AC126">
        <f t="shared" si="23"/>
        <v>5.3020000000000067</v>
      </c>
      <c r="AD126">
        <f t="shared" si="24"/>
        <v>6.3569999999999993</v>
      </c>
      <c r="AE126">
        <f t="shared" si="25"/>
        <v>7.3900000000000006</v>
      </c>
      <c r="AF126">
        <f t="shared" si="26"/>
        <v>8.3549999999999898</v>
      </c>
      <c r="AG126">
        <f t="shared" si="27"/>
        <v>9.2480000000000047</v>
      </c>
      <c r="AH126">
        <v>9.9540000000000006</v>
      </c>
      <c r="AI126">
        <v>10.536</v>
      </c>
      <c r="AJ126">
        <v>11.061999999999999</v>
      </c>
      <c r="AK126">
        <v>11.587</v>
      </c>
      <c r="AL126">
        <v>12.256</v>
      </c>
      <c r="AM126">
        <v>12.815</v>
      </c>
      <c r="AN126">
        <v>13.287000000000001</v>
      </c>
      <c r="AO126">
        <v>13.785</v>
      </c>
      <c r="AP126">
        <v>14.218999999999999</v>
      </c>
      <c r="AQ126">
        <v>14.718999999999999</v>
      </c>
      <c r="AS126">
        <f t="shared" si="31"/>
        <v>471</v>
      </c>
      <c r="AT126">
        <f t="shared" si="31"/>
        <v>471</v>
      </c>
      <c r="AU126">
        <f t="shared" si="31"/>
        <v>471</v>
      </c>
      <c r="AV126" s="6">
        <f>MAX(C126-X126,0)</f>
        <v>558.58547794702304</v>
      </c>
      <c r="AW126" s="6">
        <f>MAX(D126-Y126,0)</f>
        <v>554.18409245203179</v>
      </c>
      <c r="AX126" s="6">
        <f>MAX(E126-Z126,0)</f>
        <v>600.71792411550109</v>
      </c>
      <c r="AY126" s="6">
        <f>MAX(F126-AA126,0)</f>
        <v>548.90402679907334</v>
      </c>
      <c r="AZ126" s="6">
        <f>MAX(G126-AB126,0)</f>
        <v>509.48979289108729</v>
      </c>
      <c r="BA126" s="6">
        <f>MAX(H126-AC126,0)</f>
        <v>516.23270759950526</v>
      </c>
      <c r="BB126" s="6">
        <f>MAX(I126-AD126,0)</f>
        <v>532.88649275541286</v>
      </c>
      <c r="BC126" s="6">
        <f>MAX(J126-AE126,0)</f>
        <v>497.71276960680149</v>
      </c>
      <c r="BD126" s="6">
        <f>MAX(K126-AF126,0)</f>
        <v>525.05276711635884</v>
      </c>
      <c r="BE126" s="6">
        <f>MAX(L126-AG126,0)</f>
        <v>471.52877867919437</v>
      </c>
      <c r="BF126" s="6">
        <f>MAX(M126-AH126,0)</f>
        <v>493.9412005928051</v>
      </c>
      <c r="BG126" s="6">
        <f>MAX(N126-AI126,0)</f>
        <v>546.21904876073825</v>
      </c>
      <c r="BH126" s="6">
        <f>MAX(O126-AJ126,0)</f>
        <v>614.99570494544992</v>
      </c>
      <c r="BI126" s="6">
        <f>MAX(P126-AK126,0)</f>
        <v>592.24957966837633</v>
      </c>
      <c r="BJ126" s="6">
        <f>MAX(Q126-AL126,0)</f>
        <v>559.45097495064874</v>
      </c>
      <c r="BK126" s="6">
        <f>MAX(R126-AM126,0)</f>
        <v>490.94518766153419</v>
      </c>
      <c r="BL126" s="6">
        <f>MAX(S126-AN126,0)</f>
        <v>545.97383934276411</v>
      </c>
      <c r="BM126" s="6">
        <f>MAX(T126-AO126,0)</f>
        <v>621.00616815358137</v>
      </c>
      <c r="BN126" s="6">
        <f>MAX(U126-AP126,0)</f>
        <v>627.59129970361801</v>
      </c>
      <c r="BO126" s="6">
        <f>MAX(V126-AQ126,0)</f>
        <v>617.1623009036399</v>
      </c>
    </row>
    <row r="127" spans="1:67" x14ac:dyDescent="0.3">
      <c r="A127">
        <f t="shared" si="28"/>
        <v>123</v>
      </c>
      <c r="B127">
        <f t="shared" si="17"/>
        <v>471</v>
      </c>
      <c r="C127" s="6">
        <f>AU127*EXP('Capital Market Assumptions'!$B$44+'Capital Market Assumptions'!$B$45*'Random Draws'!B126)</f>
        <v>595.80083886372006</v>
      </c>
      <c r="D127" s="6">
        <f>AV127*EXP('Capital Market Assumptions'!$B$44+'Capital Market Assumptions'!$B$45*'Random Draws'!C126)</f>
        <v>592.75270333750427</v>
      </c>
      <c r="E127" s="6">
        <f>AW127*EXP('Capital Market Assumptions'!$B$44+'Capital Market Assumptions'!$B$45*'Random Draws'!D126)</f>
        <v>562.04511486208605</v>
      </c>
      <c r="F127" s="6">
        <f>AX127*EXP('Capital Market Assumptions'!$B$44+'Capital Market Assumptions'!$B$45*'Random Draws'!E126)</f>
        <v>689.33233935769249</v>
      </c>
      <c r="G127" s="6">
        <f>AY127*EXP('Capital Market Assumptions'!$B$44+'Capital Market Assumptions'!$B$45*'Random Draws'!F126)</f>
        <v>651.73898470316112</v>
      </c>
      <c r="H127" s="6">
        <f>AZ127*EXP('Capital Market Assumptions'!$B$44+'Capital Market Assumptions'!$B$45*'Random Draws'!G126)</f>
        <v>641.30044865272691</v>
      </c>
      <c r="I127" s="6">
        <f>BA127*EXP('Capital Market Assumptions'!$B$44+'Capital Market Assumptions'!$B$45*'Random Draws'!H126)</f>
        <v>614.74876996639148</v>
      </c>
      <c r="J127" s="6">
        <f>BB127*EXP('Capital Market Assumptions'!$B$44+'Capital Market Assumptions'!$B$45*'Random Draws'!I126)</f>
        <v>731.01533238886248</v>
      </c>
      <c r="K127" s="6">
        <f>BC127*EXP('Capital Market Assumptions'!$B$44+'Capital Market Assumptions'!$B$45*'Random Draws'!J126)</f>
        <v>654.3672537099286</v>
      </c>
      <c r="L127" s="6">
        <f>BD127*EXP('Capital Market Assumptions'!$B$44+'Capital Market Assumptions'!$B$45*'Random Draws'!K126)</f>
        <v>763.91984844335673</v>
      </c>
      <c r="M127" s="6">
        <f>BE127*EXP('Capital Market Assumptions'!$B$44+'Capital Market Assumptions'!$B$45*'Random Draws'!L126)</f>
        <v>1127.4744746588333</v>
      </c>
      <c r="N127" s="6">
        <f>BF127*EXP('Capital Market Assumptions'!$B$44+'Capital Market Assumptions'!$B$45*'Random Draws'!M126)</f>
        <v>1218.3803318409648</v>
      </c>
      <c r="O127" s="6">
        <f>BG127*EXP('Capital Market Assumptions'!$B$44+'Capital Market Assumptions'!$B$45*'Random Draws'!N126)</f>
        <v>1122.8513731535281</v>
      </c>
      <c r="P127" s="6">
        <f>BH127*EXP('Capital Market Assumptions'!$B$44+'Capital Market Assumptions'!$B$45*'Random Draws'!O126)</f>
        <v>973.97662111669513</v>
      </c>
      <c r="Q127" s="6">
        <f>BI127*EXP('Capital Market Assumptions'!$B$44+'Capital Market Assumptions'!$B$45*'Random Draws'!P126)</f>
        <v>1016.6102404961454</v>
      </c>
      <c r="R127" s="6">
        <f>BJ127*EXP('Capital Market Assumptions'!$B$44+'Capital Market Assumptions'!$B$45*'Random Draws'!Q126)</f>
        <v>1040.134420482603</v>
      </c>
      <c r="S127" s="6">
        <f>BK127*EXP('Capital Market Assumptions'!$B$44+'Capital Market Assumptions'!$B$45*'Random Draws'!R126)</f>
        <v>893.05447980142731</v>
      </c>
      <c r="T127" s="6">
        <f>BL127*EXP('Capital Market Assumptions'!$B$44+'Capital Market Assumptions'!$B$45*'Random Draws'!S126)</f>
        <v>887.00430928376852</v>
      </c>
      <c r="U127" s="6">
        <f>BM127*EXP('Capital Market Assumptions'!$B$44+'Capital Market Assumptions'!$B$45*'Random Draws'!T126)</f>
        <v>767.37394376424857</v>
      </c>
      <c r="V127" s="6">
        <f>BN127*EXP('Capital Market Assumptions'!$B$44+'Capital Market Assumptions'!$B$45*'Random Draws'!U126)</f>
        <v>829.5320363712126</v>
      </c>
      <c r="X127">
        <f t="shared" si="18"/>
        <v>4.2999999999999261E-2</v>
      </c>
      <c r="Y127">
        <f t="shared" si="19"/>
        <v>1.0600000000000023</v>
      </c>
      <c r="Z127">
        <f t="shared" si="20"/>
        <v>2.0930000000000035</v>
      </c>
      <c r="AA127">
        <f t="shared" si="21"/>
        <v>3.1530000000000058</v>
      </c>
      <c r="AB127">
        <f t="shared" si="22"/>
        <v>4.2659999999999911</v>
      </c>
      <c r="AC127">
        <f t="shared" si="23"/>
        <v>5.3020000000000067</v>
      </c>
      <c r="AD127">
        <f t="shared" si="24"/>
        <v>6.3569999999999993</v>
      </c>
      <c r="AE127">
        <f t="shared" si="25"/>
        <v>7.3900000000000006</v>
      </c>
      <c r="AF127">
        <f t="shared" si="26"/>
        <v>8.3549999999999898</v>
      </c>
      <c r="AG127">
        <f t="shared" si="27"/>
        <v>9.2480000000000047</v>
      </c>
      <c r="AH127">
        <v>9.9540000000000006</v>
      </c>
      <c r="AI127">
        <v>10.536</v>
      </c>
      <c r="AJ127">
        <v>11.061999999999999</v>
      </c>
      <c r="AK127">
        <v>11.587</v>
      </c>
      <c r="AL127">
        <v>12.256</v>
      </c>
      <c r="AM127">
        <v>12.815</v>
      </c>
      <c r="AN127">
        <v>13.287000000000001</v>
      </c>
      <c r="AO127">
        <v>13.785</v>
      </c>
      <c r="AP127">
        <v>14.218999999999999</v>
      </c>
      <c r="AQ127">
        <v>14.718999999999999</v>
      </c>
      <c r="AS127">
        <f t="shared" si="31"/>
        <v>471</v>
      </c>
      <c r="AT127">
        <f t="shared" si="31"/>
        <v>471</v>
      </c>
      <c r="AU127">
        <f t="shared" si="31"/>
        <v>471</v>
      </c>
      <c r="AV127" s="6">
        <f>MAX(C127-X127,0)</f>
        <v>595.75783886372005</v>
      </c>
      <c r="AW127" s="6">
        <f>MAX(D127-Y127,0)</f>
        <v>591.69270333750433</v>
      </c>
      <c r="AX127" s="6">
        <f>MAX(E127-Z127,0)</f>
        <v>559.95211486208609</v>
      </c>
      <c r="AY127" s="6">
        <f>MAX(F127-AA127,0)</f>
        <v>686.17933935769247</v>
      </c>
      <c r="AZ127" s="6">
        <f>MAX(G127-AB127,0)</f>
        <v>647.47298470316116</v>
      </c>
      <c r="BA127" s="6">
        <f>MAX(H127-AC127,0)</f>
        <v>635.99844865272689</v>
      </c>
      <c r="BB127" s="6">
        <f>MAX(I127-AD127,0)</f>
        <v>608.39176996639151</v>
      </c>
      <c r="BC127" s="6">
        <f>MAX(J127-AE127,0)</f>
        <v>723.62533238886249</v>
      </c>
      <c r="BD127" s="6">
        <f>MAX(K127-AF127,0)</f>
        <v>646.01225370992859</v>
      </c>
      <c r="BE127" s="6">
        <f>MAX(L127-AG127,0)</f>
        <v>754.67184844335668</v>
      </c>
      <c r="BF127" s="6">
        <f>MAX(M127-AH127,0)</f>
        <v>1117.5204746588333</v>
      </c>
      <c r="BG127" s="6">
        <f>MAX(N127-AI127,0)</f>
        <v>1207.8443318409647</v>
      </c>
      <c r="BH127" s="6">
        <f>MAX(O127-AJ127,0)</f>
        <v>1111.7893731535282</v>
      </c>
      <c r="BI127" s="6">
        <f>MAX(P127-AK127,0)</f>
        <v>962.38962111669514</v>
      </c>
      <c r="BJ127" s="6">
        <f>MAX(Q127-AL127,0)</f>
        <v>1004.3542404961454</v>
      </c>
      <c r="BK127" s="6">
        <f>MAX(R127-AM127,0)</f>
        <v>1027.3194204826029</v>
      </c>
      <c r="BL127" s="6">
        <f>MAX(S127-AN127,0)</f>
        <v>879.76747980142727</v>
      </c>
      <c r="BM127" s="6">
        <f>MAX(T127-AO127,0)</f>
        <v>873.21930928376855</v>
      </c>
      <c r="BN127" s="6">
        <f>MAX(U127-AP127,0)</f>
        <v>753.15494376424851</v>
      </c>
      <c r="BO127" s="6">
        <f>MAX(V127-AQ127,0)</f>
        <v>814.81303637121255</v>
      </c>
    </row>
    <row r="128" spans="1:67" x14ac:dyDescent="0.3">
      <c r="A128">
        <f t="shared" si="28"/>
        <v>124</v>
      </c>
      <c r="B128">
        <f t="shared" si="17"/>
        <v>471</v>
      </c>
      <c r="C128" s="6">
        <f>AU128*EXP('Capital Market Assumptions'!$B$44+'Capital Market Assumptions'!$B$45*'Random Draws'!B127)</f>
        <v>448.70971370677051</v>
      </c>
      <c r="D128" s="6">
        <f>AV128*EXP('Capital Market Assumptions'!$B$44+'Capital Market Assumptions'!$B$45*'Random Draws'!C127)</f>
        <v>538.82969264458734</v>
      </c>
      <c r="E128" s="6">
        <f>AW128*EXP('Capital Market Assumptions'!$B$44+'Capital Market Assumptions'!$B$45*'Random Draws'!D127)</f>
        <v>499.38324443869294</v>
      </c>
      <c r="F128" s="6">
        <f>AX128*EXP('Capital Market Assumptions'!$B$44+'Capital Market Assumptions'!$B$45*'Random Draws'!E127)</f>
        <v>582.22638123035813</v>
      </c>
      <c r="G128" s="6">
        <f>AY128*EXP('Capital Market Assumptions'!$B$44+'Capital Market Assumptions'!$B$45*'Random Draws'!F127)</f>
        <v>642.81370801878109</v>
      </c>
      <c r="H128" s="6">
        <f>AZ128*EXP('Capital Market Assumptions'!$B$44+'Capital Market Assumptions'!$B$45*'Random Draws'!G127)</f>
        <v>758.34384096869439</v>
      </c>
      <c r="I128" s="6">
        <f>BA128*EXP('Capital Market Assumptions'!$B$44+'Capital Market Assumptions'!$B$45*'Random Draws'!H127)</f>
        <v>826.284272332981</v>
      </c>
      <c r="J128" s="6">
        <f>BB128*EXP('Capital Market Assumptions'!$B$44+'Capital Market Assumptions'!$B$45*'Random Draws'!I127)</f>
        <v>844.35941087269384</v>
      </c>
      <c r="K128" s="6">
        <f>BC128*EXP('Capital Market Assumptions'!$B$44+'Capital Market Assumptions'!$B$45*'Random Draws'!J127)</f>
        <v>1047.5453976867593</v>
      </c>
      <c r="L128" s="6">
        <f>BD128*EXP('Capital Market Assumptions'!$B$44+'Capital Market Assumptions'!$B$45*'Random Draws'!K127)</f>
        <v>1251.3422091343489</v>
      </c>
      <c r="M128" s="6">
        <f>BE128*EXP('Capital Market Assumptions'!$B$44+'Capital Market Assumptions'!$B$45*'Random Draws'!L127)</f>
        <v>1211.0002817449356</v>
      </c>
      <c r="N128" s="6">
        <f>BF128*EXP('Capital Market Assumptions'!$B$44+'Capital Market Assumptions'!$B$45*'Random Draws'!M127)</f>
        <v>1244.6218845671619</v>
      </c>
      <c r="O128" s="6">
        <f>BG128*EXP('Capital Market Assumptions'!$B$44+'Capital Market Assumptions'!$B$45*'Random Draws'!N127)</f>
        <v>1380.8364005385522</v>
      </c>
      <c r="P128" s="6">
        <f>BH128*EXP('Capital Market Assumptions'!$B$44+'Capital Market Assumptions'!$B$45*'Random Draws'!O127)</f>
        <v>1402.7666643085829</v>
      </c>
      <c r="Q128" s="6">
        <f>BI128*EXP('Capital Market Assumptions'!$B$44+'Capital Market Assumptions'!$B$45*'Random Draws'!P127)</f>
        <v>1482.0499302883918</v>
      </c>
      <c r="R128" s="6">
        <f>BJ128*EXP('Capital Market Assumptions'!$B$44+'Capital Market Assumptions'!$B$45*'Random Draws'!Q127)</f>
        <v>1517.3695189647412</v>
      </c>
      <c r="S128" s="6">
        <f>BK128*EXP('Capital Market Assumptions'!$B$44+'Capital Market Assumptions'!$B$45*'Random Draws'!R127)</f>
        <v>1752.3679801580829</v>
      </c>
      <c r="T128" s="6">
        <f>BL128*EXP('Capital Market Assumptions'!$B$44+'Capital Market Assumptions'!$B$45*'Random Draws'!S127)</f>
        <v>1655.0481775491653</v>
      </c>
      <c r="U128" s="6">
        <f>BM128*EXP('Capital Market Assumptions'!$B$44+'Capital Market Assumptions'!$B$45*'Random Draws'!T127)</f>
        <v>1949.5405982535246</v>
      </c>
      <c r="V128" s="6">
        <f>BN128*EXP('Capital Market Assumptions'!$B$44+'Capital Market Assumptions'!$B$45*'Random Draws'!U127)</f>
        <v>2220.8564516503816</v>
      </c>
      <c r="X128">
        <f t="shared" si="18"/>
        <v>4.2999999999999261E-2</v>
      </c>
      <c r="Y128">
        <f t="shared" si="19"/>
        <v>1.0600000000000023</v>
      </c>
      <c r="Z128">
        <f t="shared" si="20"/>
        <v>2.0930000000000035</v>
      </c>
      <c r="AA128">
        <f t="shared" si="21"/>
        <v>3.1530000000000058</v>
      </c>
      <c r="AB128">
        <f t="shared" si="22"/>
        <v>4.2659999999999911</v>
      </c>
      <c r="AC128">
        <f t="shared" si="23"/>
        <v>5.3020000000000067</v>
      </c>
      <c r="AD128">
        <f t="shared" si="24"/>
        <v>6.3569999999999993</v>
      </c>
      <c r="AE128">
        <f t="shared" si="25"/>
        <v>7.3900000000000006</v>
      </c>
      <c r="AF128">
        <f t="shared" si="26"/>
        <v>8.3549999999999898</v>
      </c>
      <c r="AG128">
        <f t="shared" si="27"/>
        <v>9.2480000000000047</v>
      </c>
      <c r="AH128">
        <v>9.9540000000000006</v>
      </c>
      <c r="AI128">
        <v>10.536</v>
      </c>
      <c r="AJ128">
        <v>11.061999999999999</v>
      </c>
      <c r="AK128">
        <v>11.587</v>
      </c>
      <c r="AL128">
        <v>12.256</v>
      </c>
      <c r="AM128">
        <v>12.815</v>
      </c>
      <c r="AN128">
        <v>13.287000000000001</v>
      </c>
      <c r="AO128">
        <v>13.785</v>
      </c>
      <c r="AP128">
        <v>14.218999999999999</v>
      </c>
      <c r="AQ128">
        <v>14.718999999999999</v>
      </c>
      <c r="AS128">
        <f t="shared" si="31"/>
        <v>471</v>
      </c>
      <c r="AT128">
        <f t="shared" si="31"/>
        <v>471</v>
      </c>
      <c r="AU128">
        <f t="shared" si="31"/>
        <v>471</v>
      </c>
      <c r="AV128" s="6">
        <f>MAX(C128-X128,0)</f>
        <v>448.66671370677051</v>
      </c>
      <c r="AW128" s="6">
        <f>MAX(D128-Y128,0)</f>
        <v>537.76969264458739</v>
      </c>
      <c r="AX128" s="6">
        <f>MAX(E128-Z128,0)</f>
        <v>497.29024443869292</v>
      </c>
      <c r="AY128" s="6">
        <f>MAX(F128-AA128,0)</f>
        <v>579.07338123035811</v>
      </c>
      <c r="AZ128" s="6">
        <f>MAX(G128-AB128,0)</f>
        <v>638.54770801878112</v>
      </c>
      <c r="BA128" s="6">
        <f>MAX(H128-AC128,0)</f>
        <v>753.04184096869437</v>
      </c>
      <c r="BB128" s="6">
        <f>MAX(I128-AD128,0)</f>
        <v>819.92727233298103</v>
      </c>
      <c r="BC128" s="6">
        <f>MAX(J128-AE128,0)</f>
        <v>836.96941087269386</v>
      </c>
      <c r="BD128" s="6">
        <f>MAX(K128-AF128,0)</f>
        <v>1039.1903976867593</v>
      </c>
      <c r="BE128" s="6">
        <f>MAX(L128-AG128,0)</f>
        <v>1242.0942091343488</v>
      </c>
      <c r="BF128" s="6">
        <f>MAX(M128-AH128,0)</f>
        <v>1201.0462817449356</v>
      </c>
      <c r="BG128" s="6">
        <f>MAX(N128-AI128,0)</f>
        <v>1234.0858845671619</v>
      </c>
      <c r="BH128" s="6">
        <f>MAX(O128-AJ128,0)</f>
        <v>1369.7744005385523</v>
      </c>
      <c r="BI128" s="6">
        <f>MAX(P128-AK128,0)</f>
        <v>1391.1796643085829</v>
      </c>
      <c r="BJ128" s="6">
        <f>MAX(Q128-AL128,0)</f>
        <v>1469.7939302883917</v>
      </c>
      <c r="BK128" s="6">
        <f>MAX(R128-AM128,0)</f>
        <v>1504.5545189647412</v>
      </c>
      <c r="BL128" s="6">
        <f>MAX(S128-AN128,0)</f>
        <v>1739.0809801580829</v>
      </c>
      <c r="BM128" s="6">
        <f>MAX(T128-AO128,0)</f>
        <v>1641.2631775491652</v>
      </c>
      <c r="BN128" s="6">
        <f>MAX(U128-AP128,0)</f>
        <v>1935.3215982535246</v>
      </c>
      <c r="BO128" s="6">
        <f>MAX(V128-AQ128,0)</f>
        <v>2206.1374516503815</v>
      </c>
    </row>
    <row r="129" spans="1:67" x14ac:dyDescent="0.3">
      <c r="A129">
        <f t="shared" si="28"/>
        <v>125</v>
      </c>
      <c r="B129">
        <f t="shared" si="17"/>
        <v>471</v>
      </c>
      <c r="C129" s="6">
        <f>AU129*EXP('Capital Market Assumptions'!$B$44+'Capital Market Assumptions'!$B$45*'Random Draws'!B128)</f>
        <v>480.56580952463685</v>
      </c>
      <c r="D129" s="6">
        <f>AV129*EXP('Capital Market Assumptions'!$B$44+'Capital Market Assumptions'!$B$45*'Random Draws'!C128)</f>
        <v>449.84322231468894</v>
      </c>
      <c r="E129" s="6">
        <f>AW129*EXP('Capital Market Assumptions'!$B$44+'Capital Market Assumptions'!$B$45*'Random Draws'!D128)</f>
        <v>443.97757247176827</v>
      </c>
      <c r="F129" s="6">
        <f>AX129*EXP('Capital Market Assumptions'!$B$44+'Capital Market Assumptions'!$B$45*'Random Draws'!E128)</f>
        <v>403.65507932077986</v>
      </c>
      <c r="G129" s="6">
        <f>AY129*EXP('Capital Market Assumptions'!$B$44+'Capital Market Assumptions'!$B$45*'Random Draws'!F128)</f>
        <v>413.33309637376954</v>
      </c>
      <c r="H129" s="6">
        <f>AZ129*EXP('Capital Market Assumptions'!$B$44+'Capital Market Assumptions'!$B$45*'Random Draws'!G128)</f>
        <v>439.2116257075989</v>
      </c>
      <c r="I129" s="6">
        <f>BA129*EXP('Capital Market Assumptions'!$B$44+'Capital Market Assumptions'!$B$45*'Random Draws'!H128)</f>
        <v>587.46171516489312</v>
      </c>
      <c r="J129" s="6">
        <f>BB129*EXP('Capital Market Assumptions'!$B$44+'Capital Market Assumptions'!$B$45*'Random Draws'!I128)</f>
        <v>573.09858672672283</v>
      </c>
      <c r="K129" s="6">
        <f>BC129*EXP('Capital Market Assumptions'!$B$44+'Capital Market Assumptions'!$B$45*'Random Draws'!J128)</f>
        <v>606.60535030610072</v>
      </c>
      <c r="L129" s="6">
        <f>BD129*EXP('Capital Market Assumptions'!$B$44+'Capital Market Assumptions'!$B$45*'Random Draws'!K128)</f>
        <v>558.74121739976783</v>
      </c>
      <c r="M129" s="6">
        <f>BE129*EXP('Capital Market Assumptions'!$B$44+'Capital Market Assumptions'!$B$45*'Random Draws'!L128)</f>
        <v>606.33700028334351</v>
      </c>
      <c r="N129" s="6">
        <f>BF129*EXP('Capital Market Assumptions'!$B$44+'Capital Market Assumptions'!$B$45*'Random Draws'!M128)</f>
        <v>656.4094293507867</v>
      </c>
      <c r="O129" s="6">
        <f>BG129*EXP('Capital Market Assumptions'!$B$44+'Capital Market Assumptions'!$B$45*'Random Draws'!N128)</f>
        <v>663.67983568391446</v>
      </c>
      <c r="P129" s="6">
        <f>BH129*EXP('Capital Market Assumptions'!$B$44+'Capital Market Assumptions'!$B$45*'Random Draws'!O128)</f>
        <v>572.43679466023764</v>
      </c>
      <c r="Q129" s="6">
        <f>BI129*EXP('Capital Market Assumptions'!$B$44+'Capital Market Assumptions'!$B$45*'Random Draws'!P128)</f>
        <v>668.21444281131232</v>
      </c>
      <c r="R129" s="6">
        <f>BJ129*EXP('Capital Market Assumptions'!$B$44+'Capital Market Assumptions'!$B$45*'Random Draws'!Q128)</f>
        <v>728.63753755671928</v>
      </c>
      <c r="S129" s="6">
        <f>BK129*EXP('Capital Market Assumptions'!$B$44+'Capital Market Assumptions'!$B$45*'Random Draws'!R128)</f>
        <v>803.39609154006052</v>
      </c>
      <c r="T129" s="6">
        <f>BL129*EXP('Capital Market Assumptions'!$B$44+'Capital Market Assumptions'!$B$45*'Random Draws'!S128)</f>
        <v>863.56362941937232</v>
      </c>
      <c r="U129" s="6">
        <f>BM129*EXP('Capital Market Assumptions'!$B$44+'Capital Market Assumptions'!$B$45*'Random Draws'!T128)</f>
        <v>778.85235620452943</v>
      </c>
      <c r="V129" s="6">
        <f>BN129*EXP('Capital Market Assumptions'!$B$44+'Capital Market Assumptions'!$B$45*'Random Draws'!U128)</f>
        <v>784.35274770576973</v>
      </c>
      <c r="X129">
        <f t="shared" si="18"/>
        <v>4.2999999999999261E-2</v>
      </c>
      <c r="Y129">
        <f t="shared" si="19"/>
        <v>1.0600000000000023</v>
      </c>
      <c r="Z129">
        <f t="shared" si="20"/>
        <v>2.0930000000000035</v>
      </c>
      <c r="AA129">
        <f t="shared" si="21"/>
        <v>3.1530000000000058</v>
      </c>
      <c r="AB129">
        <f t="shared" si="22"/>
        <v>4.2659999999999911</v>
      </c>
      <c r="AC129">
        <f t="shared" si="23"/>
        <v>5.3020000000000067</v>
      </c>
      <c r="AD129">
        <f t="shared" si="24"/>
        <v>6.3569999999999993</v>
      </c>
      <c r="AE129">
        <f t="shared" si="25"/>
        <v>7.3900000000000006</v>
      </c>
      <c r="AF129">
        <f t="shared" si="26"/>
        <v>8.3549999999999898</v>
      </c>
      <c r="AG129">
        <f t="shared" si="27"/>
        <v>9.2480000000000047</v>
      </c>
      <c r="AH129">
        <v>9.9540000000000006</v>
      </c>
      <c r="AI129">
        <v>10.536</v>
      </c>
      <c r="AJ129">
        <v>11.061999999999999</v>
      </c>
      <c r="AK129">
        <v>11.587</v>
      </c>
      <c r="AL129">
        <v>12.256</v>
      </c>
      <c r="AM129">
        <v>12.815</v>
      </c>
      <c r="AN129">
        <v>13.287000000000001</v>
      </c>
      <c r="AO129">
        <v>13.785</v>
      </c>
      <c r="AP129">
        <v>14.218999999999999</v>
      </c>
      <c r="AQ129">
        <v>14.718999999999999</v>
      </c>
      <c r="AS129">
        <f t="shared" si="31"/>
        <v>471</v>
      </c>
      <c r="AT129">
        <f t="shared" si="31"/>
        <v>471</v>
      </c>
      <c r="AU129">
        <f t="shared" si="31"/>
        <v>471</v>
      </c>
      <c r="AV129" s="6">
        <f>MAX(C129-X129,0)</f>
        <v>480.52280952463684</v>
      </c>
      <c r="AW129" s="6">
        <f>MAX(D129-Y129,0)</f>
        <v>448.78322231468894</v>
      </c>
      <c r="AX129" s="6">
        <f>MAX(E129-Z129,0)</f>
        <v>441.88457247176825</v>
      </c>
      <c r="AY129" s="6">
        <f>MAX(F129-AA129,0)</f>
        <v>400.50207932077984</v>
      </c>
      <c r="AZ129" s="6">
        <f>MAX(G129-AB129,0)</f>
        <v>409.06709637376957</v>
      </c>
      <c r="BA129" s="6">
        <f>MAX(H129-AC129,0)</f>
        <v>433.90962570759888</v>
      </c>
      <c r="BB129" s="6">
        <f>MAX(I129-AD129,0)</f>
        <v>581.10471516489315</v>
      </c>
      <c r="BC129" s="6">
        <f>MAX(J129-AE129,0)</f>
        <v>565.70858672672284</v>
      </c>
      <c r="BD129" s="6">
        <f>MAX(K129-AF129,0)</f>
        <v>598.2503503061007</v>
      </c>
      <c r="BE129" s="6">
        <f>MAX(L129-AG129,0)</f>
        <v>549.49321739976779</v>
      </c>
      <c r="BF129" s="6">
        <f>MAX(M129-AH129,0)</f>
        <v>596.38300028334356</v>
      </c>
      <c r="BG129" s="6">
        <f>MAX(N129-AI129,0)</f>
        <v>645.87342935078675</v>
      </c>
      <c r="BH129" s="6">
        <f>MAX(O129-AJ129,0)</f>
        <v>652.61783568391445</v>
      </c>
      <c r="BI129" s="6">
        <f>MAX(P129-AK129,0)</f>
        <v>560.84979466023765</v>
      </c>
      <c r="BJ129" s="6">
        <f>MAX(Q129-AL129,0)</f>
        <v>655.95844281131235</v>
      </c>
      <c r="BK129" s="6">
        <f>MAX(R129-AM129,0)</f>
        <v>715.82253755671923</v>
      </c>
      <c r="BL129" s="6">
        <f>MAX(S129-AN129,0)</f>
        <v>790.10909154006049</v>
      </c>
      <c r="BM129" s="6">
        <f>MAX(T129-AO129,0)</f>
        <v>849.77862941937235</v>
      </c>
      <c r="BN129" s="6">
        <f>MAX(U129-AP129,0)</f>
        <v>764.63335620452938</v>
      </c>
      <c r="BO129" s="6">
        <f>MAX(V129-AQ129,0)</f>
        <v>769.63374770576968</v>
      </c>
    </row>
    <row r="130" spans="1:67" x14ac:dyDescent="0.3">
      <c r="A130">
        <f t="shared" si="28"/>
        <v>126</v>
      </c>
      <c r="B130">
        <f t="shared" si="17"/>
        <v>471</v>
      </c>
      <c r="C130" s="6">
        <f>AU130*EXP('Capital Market Assumptions'!$B$44+'Capital Market Assumptions'!$B$45*'Random Draws'!B129)</f>
        <v>491.65791550947165</v>
      </c>
      <c r="D130" s="6">
        <f>AV130*EXP('Capital Market Assumptions'!$B$44+'Capital Market Assumptions'!$B$45*'Random Draws'!C129)</f>
        <v>507.93140073994169</v>
      </c>
      <c r="E130" s="6">
        <f>AW130*EXP('Capital Market Assumptions'!$B$44+'Capital Market Assumptions'!$B$45*'Random Draws'!D129)</f>
        <v>523.2053633403674</v>
      </c>
      <c r="F130" s="6">
        <f>AX130*EXP('Capital Market Assumptions'!$B$44+'Capital Market Assumptions'!$B$45*'Random Draws'!E129)</f>
        <v>506.58823909130393</v>
      </c>
      <c r="G130" s="6">
        <f>AY130*EXP('Capital Market Assumptions'!$B$44+'Capital Market Assumptions'!$B$45*'Random Draws'!F129)</f>
        <v>557.65896184103815</v>
      </c>
      <c r="H130" s="6">
        <f>AZ130*EXP('Capital Market Assumptions'!$B$44+'Capital Market Assumptions'!$B$45*'Random Draws'!G129)</f>
        <v>566.94556494492497</v>
      </c>
      <c r="I130" s="6">
        <f>BA130*EXP('Capital Market Assumptions'!$B$44+'Capital Market Assumptions'!$B$45*'Random Draws'!H129)</f>
        <v>629.48378242176011</v>
      </c>
      <c r="J130" s="6">
        <f>BB130*EXP('Capital Market Assumptions'!$B$44+'Capital Market Assumptions'!$B$45*'Random Draws'!I129)</f>
        <v>598.35062141812364</v>
      </c>
      <c r="K130" s="6">
        <f>BC130*EXP('Capital Market Assumptions'!$B$44+'Capital Market Assumptions'!$B$45*'Random Draws'!J129)</f>
        <v>635.52401493723141</v>
      </c>
      <c r="L130" s="6">
        <f>BD130*EXP('Capital Market Assumptions'!$B$44+'Capital Market Assumptions'!$B$45*'Random Draws'!K129)</f>
        <v>549.12240298570418</v>
      </c>
      <c r="M130" s="6">
        <f>BE130*EXP('Capital Market Assumptions'!$B$44+'Capital Market Assumptions'!$B$45*'Random Draws'!L129)</f>
        <v>498.57594396858332</v>
      </c>
      <c r="N130" s="6">
        <f>BF130*EXP('Capital Market Assumptions'!$B$44+'Capital Market Assumptions'!$B$45*'Random Draws'!M129)</f>
        <v>476.17521746635981</v>
      </c>
      <c r="O130" s="6">
        <f>BG130*EXP('Capital Market Assumptions'!$B$44+'Capital Market Assumptions'!$B$45*'Random Draws'!N129)</f>
        <v>499.63924572712369</v>
      </c>
      <c r="P130" s="6">
        <f>BH130*EXP('Capital Market Assumptions'!$B$44+'Capital Market Assumptions'!$B$45*'Random Draws'!O129)</f>
        <v>563.9185985631425</v>
      </c>
      <c r="Q130" s="6">
        <f>BI130*EXP('Capital Market Assumptions'!$B$44+'Capital Market Assumptions'!$B$45*'Random Draws'!P129)</f>
        <v>654.00596782831553</v>
      </c>
      <c r="R130" s="6">
        <f>BJ130*EXP('Capital Market Assumptions'!$B$44+'Capital Market Assumptions'!$B$45*'Random Draws'!Q129)</f>
        <v>700.90607106023413</v>
      </c>
      <c r="S130" s="6">
        <f>BK130*EXP('Capital Market Assumptions'!$B$44+'Capital Market Assumptions'!$B$45*'Random Draws'!R129)</f>
        <v>774.84591972144972</v>
      </c>
      <c r="T130" s="6">
        <f>BL130*EXP('Capital Market Assumptions'!$B$44+'Capital Market Assumptions'!$B$45*'Random Draws'!S129)</f>
        <v>873.01143800750481</v>
      </c>
      <c r="U130" s="6">
        <f>BM130*EXP('Capital Market Assumptions'!$B$44+'Capital Market Assumptions'!$B$45*'Random Draws'!T129)</f>
        <v>964.89187814173033</v>
      </c>
      <c r="V130" s="6">
        <f>BN130*EXP('Capital Market Assumptions'!$B$44+'Capital Market Assumptions'!$B$45*'Random Draws'!U129)</f>
        <v>992.27395749121649</v>
      </c>
      <c r="X130">
        <f t="shared" si="18"/>
        <v>4.2999999999999261E-2</v>
      </c>
      <c r="Y130">
        <f t="shared" si="19"/>
        <v>1.0600000000000023</v>
      </c>
      <c r="Z130">
        <f t="shared" si="20"/>
        <v>2.0930000000000035</v>
      </c>
      <c r="AA130">
        <f t="shared" si="21"/>
        <v>3.1530000000000058</v>
      </c>
      <c r="AB130">
        <f t="shared" si="22"/>
        <v>4.2659999999999911</v>
      </c>
      <c r="AC130">
        <f t="shared" si="23"/>
        <v>5.3020000000000067</v>
      </c>
      <c r="AD130">
        <f t="shared" si="24"/>
        <v>6.3569999999999993</v>
      </c>
      <c r="AE130">
        <f t="shared" si="25"/>
        <v>7.3900000000000006</v>
      </c>
      <c r="AF130">
        <f t="shared" si="26"/>
        <v>8.3549999999999898</v>
      </c>
      <c r="AG130">
        <f t="shared" si="27"/>
        <v>9.2480000000000047</v>
      </c>
      <c r="AH130">
        <v>9.9540000000000006</v>
      </c>
      <c r="AI130">
        <v>10.536</v>
      </c>
      <c r="AJ130">
        <v>11.061999999999999</v>
      </c>
      <c r="AK130">
        <v>11.587</v>
      </c>
      <c r="AL130">
        <v>12.256</v>
      </c>
      <c r="AM130">
        <v>12.815</v>
      </c>
      <c r="AN130">
        <v>13.287000000000001</v>
      </c>
      <c r="AO130">
        <v>13.785</v>
      </c>
      <c r="AP130">
        <v>14.218999999999999</v>
      </c>
      <c r="AQ130">
        <v>14.718999999999999</v>
      </c>
      <c r="AS130">
        <f t="shared" si="31"/>
        <v>471</v>
      </c>
      <c r="AT130">
        <f t="shared" si="31"/>
        <v>471</v>
      </c>
      <c r="AU130">
        <f t="shared" si="31"/>
        <v>471</v>
      </c>
      <c r="AV130" s="6">
        <f>MAX(C130-X130,0)</f>
        <v>491.61491550947164</v>
      </c>
      <c r="AW130" s="6">
        <f>MAX(D130-Y130,0)</f>
        <v>506.87140073994169</v>
      </c>
      <c r="AX130" s="6">
        <f>MAX(E130-Z130,0)</f>
        <v>521.11236334036744</v>
      </c>
      <c r="AY130" s="6">
        <f>MAX(F130-AA130,0)</f>
        <v>503.43523909130391</v>
      </c>
      <c r="AZ130" s="6">
        <f>MAX(G130-AB130,0)</f>
        <v>553.39296184103819</v>
      </c>
      <c r="BA130" s="6">
        <f>MAX(H130-AC130,0)</f>
        <v>561.64356494492495</v>
      </c>
      <c r="BB130" s="6">
        <f>MAX(I130-AD130,0)</f>
        <v>623.12678242176014</v>
      </c>
      <c r="BC130" s="6">
        <f>MAX(J130-AE130,0)</f>
        <v>590.96062141812365</v>
      </c>
      <c r="BD130" s="6">
        <f>MAX(K130-AF130,0)</f>
        <v>627.1690149372314</v>
      </c>
      <c r="BE130" s="6">
        <f>MAX(L130-AG130,0)</f>
        <v>539.87440298570414</v>
      </c>
      <c r="BF130" s="6">
        <f>MAX(M130-AH130,0)</f>
        <v>488.62194396858331</v>
      </c>
      <c r="BG130" s="6">
        <f>MAX(N130-AI130,0)</f>
        <v>465.63921746635981</v>
      </c>
      <c r="BH130" s="6">
        <f>MAX(O130-AJ130,0)</f>
        <v>488.57724572712368</v>
      </c>
      <c r="BI130" s="6">
        <f>MAX(P130-AK130,0)</f>
        <v>552.33159856314251</v>
      </c>
      <c r="BJ130" s="6">
        <f>MAX(Q130-AL130,0)</f>
        <v>641.74996782831556</v>
      </c>
      <c r="BK130" s="6">
        <f>MAX(R130-AM130,0)</f>
        <v>688.09107106023407</v>
      </c>
      <c r="BL130" s="6">
        <f>MAX(S130-AN130,0)</f>
        <v>761.55891972144968</v>
      </c>
      <c r="BM130" s="6">
        <f>MAX(T130-AO130,0)</f>
        <v>859.22643800750484</v>
      </c>
      <c r="BN130" s="6">
        <f>MAX(U130-AP130,0)</f>
        <v>950.67287814173028</v>
      </c>
      <c r="BO130" s="6">
        <f>MAX(V130-AQ130,0)</f>
        <v>977.55495749121644</v>
      </c>
    </row>
    <row r="131" spans="1:67" x14ac:dyDescent="0.3">
      <c r="A131">
        <f t="shared" si="28"/>
        <v>127</v>
      </c>
      <c r="B131">
        <f t="shared" si="17"/>
        <v>471</v>
      </c>
      <c r="C131" s="6">
        <f>AU131*EXP('Capital Market Assumptions'!$B$44+'Capital Market Assumptions'!$B$45*'Random Draws'!B130)</f>
        <v>576.66902577736562</v>
      </c>
      <c r="D131" s="6">
        <f>AV131*EXP('Capital Market Assumptions'!$B$44+'Capital Market Assumptions'!$B$45*'Random Draws'!C130)</f>
        <v>541.45730746781533</v>
      </c>
      <c r="E131" s="6">
        <f>AW131*EXP('Capital Market Assumptions'!$B$44+'Capital Market Assumptions'!$B$45*'Random Draws'!D130)</f>
        <v>580.69148531731912</v>
      </c>
      <c r="F131" s="6">
        <f>AX131*EXP('Capital Market Assumptions'!$B$44+'Capital Market Assumptions'!$B$45*'Random Draws'!E130)</f>
        <v>577.61880543019322</v>
      </c>
      <c r="G131" s="6">
        <f>AY131*EXP('Capital Market Assumptions'!$B$44+'Capital Market Assumptions'!$B$45*'Random Draws'!F130)</f>
        <v>610.76560841934133</v>
      </c>
      <c r="H131" s="6">
        <f>AZ131*EXP('Capital Market Assumptions'!$B$44+'Capital Market Assumptions'!$B$45*'Random Draws'!G130)</f>
        <v>632.79124697697387</v>
      </c>
      <c r="I131" s="6">
        <f>BA131*EXP('Capital Market Assumptions'!$B$44+'Capital Market Assumptions'!$B$45*'Random Draws'!H130)</f>
        <v>780.8775236846077</v>
      </c>
      <c r="J131" s="6">
        <f>BB131*EXP('Capital Market Assumptions'!$B$44+'Capital Market Assumptions'!$B$45*'Random Draws'!I130)</f>
        <v>808.16408066217014</v>
      </c>
      <c r="K131" s="6">
        <f>BC131*EXP('Capital Market Assumptions'!$B$44+'Capital Market Assumptions'!$B$45*'Random Draws'!J130)</f>
        <v>732.21260285627818</v>
      </c>
      <c r="L131" s="6">
        <f>BD131*EXP('Capital Market Assumptions'!$B$44+'Capital Market Assumptions'!$B$45*'Random Draws'!K130)</f>
        <v>703.17449928696294</v>
      </c>
      <c r="M131" s="6">
        <f>BE131*EXP('Capital Market Assumptions'!$B$44+'Capital Market Assumptions'!$B$45*'Random Draws'!L130)</f>
        <v>748.15460770639959</v>
      </c>
      <c r="N131" s="6">
        <f>BF131*EXP('Capital Market Assumptions'!$B$44+'Capital Market Assumptions'!$B$45*'Random Draws'!M130)</f>
        <v>823.16849491969026</v>
      </c>
      <c r="O131" s="6">
        <f>BG131*EXP('Capital Market Assumptions'!$B$44+'Capital Market Assumptions'!$B$45*'Random Draws'!N130)</f>
        <v>946.04874527805396</v>
      </c>
      <c r="P131" s="6">
        <f>BH131*EXP('Capital Market Assumptions'!$B$44+'Capital Market Assumptions'!$B$45*'Random Draws'!O130)</f>
        <v>855.71975557718679</v>
      </c>
      <c r="Q131" s="6">
        <f>BI131*EXP('Capital Market Assumptions'!$B$44+'Capital Market Assumptions'!$B$45*'Random Draws'!P130)</f>
        <v>1009.0289759563518</v>
      </c>
      <c r="R131" s="6">
        <f>BJ131*EXP('Capital Market Assumptions'!$B$44+'Capital Market Assumptions'!$B$45*'Random Draws'!Q130)</f>
        <v>1107.8691238968295</v>
      </c>
      <c r="S131" s="6">
        <f>BK131*EXP('Capital Market Assumptions'!$B$44+'Capital Market Assumptions'!$B$45*'Random Draws'!R130)</f>
        <v>1044.8240581949474</v>
      </c>
      <c r="T131" s="6">
        <f>BL131*EXP('Capital Market Assumptions'!$B$44+'Capital Market Assumptions'!$B$45*'Random Draws'!S130)</f>
        <v>1118.9665377932513</v>
      </c>
      <c r="U131" s="6">
        <f>BM131*EXP('Capital Market Assumptions'!$B$44+'Capital Market Assumptions'!$B$45*'Random Draws'!T130)</f>
        <v>1291.7699293545384</v>
      </c>
      <c r="V131" s="6">
        <f>BN131*EXP('Capital Market Assumptions'!$B$44+'Capital Market Assumptions'!$B$45*'Random Draws'!U130)</f>
        <v>1400.9563212655146</v>
      </c>
      <c r="X131">
        <f t="shared" si="18"/>
        <v>4.2999999999999261E-2</v>
      </c>
      <c r="Y131">
        <f t="shared" si="19"/>
        <v>1.0600000000000023</v>
      </c>
      <c r="Z131">
        <f t="shared" si="20"/>
        <v>2.0930000000000035</v>
      </c>
      <c r="AA131">
        <f t="shared" si="21"/>
        <v>3.1530000000000058</v>
      </c>
      <c r="AB131">
        <f t="shared" si="22"/>
        <v>4.2659999999999911</v>
      </c>
      <c r="AC131">
        <f t="shared" si="23"/>
        <v>5.3020000000000067</v>
      </c>
      <c r="AD131">
        <f t="shared" si="24"/>
        <v>6.3569999999999993</v>
      </c>
      <c r="AE131">
        <f t="shared" si="25"/>
        <v>7.3900000000000006</v>
      </c>
      <c r="AF131">
        <f t="shared" si="26"/>
        <v>8.3549999999999898</v>
      </c>
      <c r="AG131">
        <f t="shared" si="27"/>
        <v>9.2480000000000047</v>
      </c>
      <c r="AH131">
        <v>9.9540000000000006</v>
      </c>
      <c r="AI131">
        <v>10.536</v>
      </c>
      <c r="AJ131">
        <v>11.061999999999999</v>
      </c>
      <c r="AK131">
        <v>11.587</v>
      </c>
      <c r="AL131">
        <v>12.256</v>
      </c>
      <c r="AM131">
        <v>12.815</v>
      </c>
      <c r="AN131">
        <v>13.287000000000001</v>
      </c>
      <c r="AO131">
        <v>13.785</v>
      </c>
      <c r="AP131">
        <v>14.218999999999999</v>
      </c>
      <c r="AQ131">
        <v>14.718999999999999</v>
      </c>
      <c r="AS131">
        <f t="shared" si="31"/>
        <v>471</v>
      </c>
      <c r="AT131">
        <f t="shared" si="31"/>
        <v>471</v>
      </c>
      <c r="AU131">
        <f t="shared" si="31"/>
        <v>471</v>
      </c>
      <c r="AV131" s="6">
        <f>MAX(C131-X131,0)</f>
        <v>576.62602577736561</v>
      </c>
      <c r="AW131" s="6">
        <f>MAX(D131-Y131,0)</f>
        <v>540.39730746781538</v>
      </c>
      <c r="AX131" s="6">
        <f>MAX(E131-Z131,0)</f>
        <v>578.59848531731916</v>
      </c>
      <c r="AY131" s="6">
        <f>MAX(F131-AA131,0)</f>
        <v>574.4658054301932</v>
      </c>
      <c r="AZ131" s="6">
        <f>MAX(G131-AB131,0)</f>
        <v>606.49960841934137</v>
      </c>
      <c r="BA131" s="6">
        <f>MAX(H131-AC131,0)</f>
        <v>627.48924697697385</v>
      </c>
      <c r="BB131" s="6">
        <f>MAX(I131-AD131,0)</f>
        <v>774.52052368460772</v>
      </c>
      <c r="BC131" s="6">
        <f>MAX(J131-AE131,0)</f>
        <v>800.77408066217015</v>
      </c>
      <c r="BD131" s="6">
        <f>MAX(K131-AF131,0)</f>
        <v>723.85760285627816</v>
      </c>
      <c r="BE131" s="6">
        <f>MAX(L131-AG131,0)</f>
        <v>693.92649928696289</v>
      </c>
      <c r="BF131" s="6">
        <f>MAX(M131-AH131,0)</f>
        <v>738.20060770639964</v>
      </c>
      <c r="BG131" s="6">
        <f>MAX(N131-AI131,0)</f>
        <v>812.63249491969032</v>
      </c>
      <c r="BH131" s="6">
        <f>MAX(O131-AJ131,0)</f>
        <v>934.98674527805395</v>
      </c>
      <c r="BI131" s="6">
        <f>MAX(P131-AK131,0)</f>
        <v>844.1327555771868</v>
      </c>
      <c r="BJ131" s="6">
        <f>MAX(Q131-AL131,0)</f>
        <v>996.77297595635184</v>
      </c>
      <c r="BK131" s="6">
        <f>MAX(R131-AM131,0)</f>
        <v>1095.0541238968294</v>
      </c>
      <c r="BL131" s="6">
        <f>MAX(S131-AN131,0)</f>
        <v>1031.5370581949473</v>
      </c>
      <c r="BM131" s="6">
        <f>MAX(T131-AO131,0)</f>
        <v>1105.1815377932512</v>
      </c>
      <c r="BN131" s="6">
        <f>MAX(U131-AP131,0)</f>
        <v>1277.5509293545383</v>
      </c>
      <c r="BO131" s="6">
        <f>MAX(V131-AQ131,0)</f>
        <v>1386.2373212655145</v>
      </c>
    </row>
    <row r="132" spans="1:67" x14ac:dyDescent="0.3">
      <c r="A132">
        <f t="shared" si="28"/>
        <v>128</v>
      </c>
      <c r="B132">
        <f t="shared" si="17"/>
        <v>471</v>
      </c>
      <c r="C132" s="6">
        <f>AU132*EXP('Capital Market Assumptions'!$B$44+'Capital Market Assumptions'!$B$45*'Random Draws'!B131)</f>
        <v>491.34899977456865</v>
      </c>
      <c r="D132" s="6">
        <f>AV132*EXP('Capital Market Assumptions'!$B$44+'Capital Market Assumptions'!$B$45*'Random Draws'!C131)</f>
        <v>570.59962554738104</v>
      </c>
      <c r="E132" s="6">
        <f>AW132*EXP('Capital Market Assumptions'!$B$44+'Capital Market Assumptions'!$B$45*'Random Draws'!D131)</f>
        <v>527.52998046298899</v>
      </c>
      <c r="F132" s="6">
        <f>AX132*EXP('Capital Market Assumptions'!$B$44+'Capital Market Assumptions'!$B$45*'Random Draws'!E131)</f>
        <v>492.9839713836256</v>
      </c>
      <c r="G132" s="6">
        <f>AY132*EXP('Capital Market Assumptions'!$B$44+'Capital Market Assumptions'!$B$45*'Random Draws'!F131)</f>
        <v>466.27775492646293</v>
      </c>
      <c r="H132" s="6">
        <f>AZ132*EXP('Capital Market Assumptions'!$B$44+'Capital Market Assumptions'!$B$45*'Random Draws'!G131)</f>
        <v>498.6052426744107</v>
      </c>
      <c r="I132" s="6">
        <f>BA132*EXP('Capital Market Assumptions'!$B$44+'Capital Market Assumptions'!$B$45*'Random Draws'!H131)</f>
        <v>593.34686929200973</v>
      </c>
      <c r="J132" s="6">
        <f>BB132*EXP('Capital Market Assumptions'!$B$44+'Capital Market Assumptions'!$B$45*'Random Draws'!I131)</f>
        <v>478.36776377198754</v>
      </c>
      <c r="K132" s="6">
        <f>BC132*EXP('Capital Market Assumptions'!$B$44+'Capital Market Assumptions'!$B$45*'Random Draws'!J131)</f>
        <v>476.01935748476649</v>
      </c>
      <c r="L132" s="6">
        <f>BD132*EXP('Capital Market Assumptions'!$B$44+'Capital Market Assumptions'!$B$45*'Random Draws'!K131)</f>
        <v>508.87430806838904</v>
      </c>
      <c r="M132" s="6">
        <f>BE132*EXP('Capital Market Assumptions'!$B$44+'Capital Market Assumptions'!$B$45*'Random Draws'!L131)</f>
        <v>620.46815726414286</v>
      </c>
      <c r="N132" s="6">
        <f>BF132*EXP('Capital Market Assumptions'!$B$44+'Capital Market Assumptions'!$B$45*'Random Draws'!M131)</f>
        <v>688.64399745315939</v>
      </c>
      <c r="O132" s="6">
        <f>BG132*EXP('Capital Market Assumptions'!$B$44+'Capital Market Assumptions'!$B$45*'Random Draws'!N131)</f>
        <v>728.05340617957586</v>
      </c>
      <c r="P132" s="6">
        <f>BH132*EXP('Capital Market Assumptions'!$B$44+'Capital Market Assumptions'!$B$45*'Random Draws'!O131)</f>
        <v>811.28635976727082</v>
      </c>
      <c r="Q132" s="6">
        <f>BI132*EXP('Capital Market Assumptions'!$B$44+'Capital Market Assumptions'!$B$45*'Random Draws'!P131)</f>
        <v>1017.3003046759195</v>
      </c>
      <c r="R132" s="6">
        <f>BJ132*EXP('Capital Market Assumptions'!$B$44+'Capital Market Assumptions'!$B$45*'Random Draws'!Q131)</f>
        <v>1206.9010942572734</v>
      </c>
      <c r="S132" s="6">
        <f>BK132*EXP('Capital Market Assumptions'!$B$44+'Capital Market Assumptions'!$B$45*'Random Draws'!R131)</f>
        <v>958.30406533948292</v>
      </c>
      <c r="T132" s="6">
        <f>BL132*EXP('Capital Market Assumptions'!$B$44+'Capital Market Assumptions'!$B$45*'Random Draws'!S131)</f>
        <v>1001.8953778066917</v>
      </c>
      <c r="U132" s="6">
        <f>BM132*EXP('Capital Market Assumptions'!$B$44+'Capital Market Assumptions'!$B$45*'Random Draws'!T131)</f>
        <v>1054.583480618207</v>
      </c>
      <c r="V132" s="6">
        <f>BN132*EXP('Capital Market Assumptions'!$B$44+'Capital Market Assumptions'!$B$45*'Random Draws'!U131)</f>
        <v>1104.7794501804597</v>
      </c>
      <c r="X132">
        <f t="shared" si="18"/>
        <v>4.2999999999999261E-2</v>
      </c>
      <c r="Y132">
        <f t="shared" si="19"/>
        <v>1.0600000000000023</v>
      </c>
      <c r="Z132">
        <f t="shared" si="20"/>
        <v>2.0930000000000035</v>
      </c>
      <c r="AA132">
        <f t="shared" si="21"/>
        <v>3.1530000000000058</v>
      </c>
      <c r="AB132">
        <f t="shared" si="22"/>
        <v>4.2659999999999911</v>
      </c>
      <c r="AC132">
        <f t="shared" si="23"/>
        <v>5.3020000000000067</v>
      </c>
      <c r="AD132">
        <f t="shared" si="24"/>
        <v>6.3569999999999993</v>
      </c>
      <c r="AE132">
        <f t="shared" si="25"/>
        <v>7.3900000000000006</v>
      </c>
      <c r="AF132">
        <f t="shared" si="26"/>
        <v>8.3549999999999898</v>
      </c>
      <c r="AG132">
        <f t="shared" si="27"/>
        <v>9.2480000000000047</v>
      </c>
      <c r="AH132">
        <v>9.9540000000000006</v>
      </c>
      <c r="AI132">
        <v>10.536</v>
      </c>
      <c r="AJ132">
        <v>11.061999999999999</v>
      </c>
      <c r="AK132">
        <v>11.587</v>
      </c>
      <c r="AL132">
        <v>12.256</v>
      </c>
      <c r="AM132">
        <v>12.815</v>
      </c>
      <c r="AN132">
        <v>13.287000000000001</v>
      </c>
      <c r="AO132">
        <v>13.785</v>
      </c>
      <c r="AP132">
        <v>14.218999999999999</v>
      </c>
      <c r="AQ132">
        <v>14.718999999999999</v>
      </c>
      <c r="AS132">
        <f t="shared" si="31"/>
        <v>471</v>
      </c>
      <c r="AT132">
        <f t="shared" si="31"/>
        <v>471</v>
      </c>
      <c r="AU132">
        <f t="shared" si="31"/>
        <v>471</v>
      </c>
      <c r="AV132" s="6">
        <f>MAX(C132-X132,0)</f>
        <v>491.30599977456865</v>
      </c>
      <c r="AW132" s="6">
        <f>MAX(D132-Y132,0)</f>
        <v>569.53962554738109</v>
      </c>
      <c r="AX132" s="6">
        <f>MAX(E132-Z132,0)</f>
        <v>525.43698046298903</v>
      </c>
      <c r="AY132" s="6">
        <f>MAX(F132-AA132,0)</f>
        <v>489.83097138362558</v>
      </c>
      <c r="AZ132" s="6">
        <f>MAX(G132-AB132,0)</f>
        <v>462.01175492646291</v>
      </c>
      <c r="BA132" s="6">
        <f>MAX(H132-AC132,0)</f>
        <v>493.30324267441068</v>
      </c>
      <c r="BB132" s="6">
        <f>MAX(I132-AD132,0)</f>
        <v>586.98986929200976</v>
      </c>
      <c r="BC132" s="6">
        <f>MAX(J132-AE132,0)</f>
        <v>470.97776377198755</v>
      </c>
      <c r="BD132" s="6">
        <f>MAX(K132-AF132,0)</f>
        <v>467.66435748476647</v>
      </c>
      <c r="BE132" s="6">
        <f>MAX(L132-AG132,0)</f>
        <v>499.62630806838905</v>
      </c>
      <c r="BF132" s="6">
        <f>MAX(M132-AH132,0)</f>
        <v>610.51415726414291</v>
      </c>
      <c r="BG132" s="6">
        <f>MAX(N132-AI132,0)</f>
        <v>678.10799745315944</v>
      </c>
      <c r="BH132" s="6">
        <f>MAX(O132-AJ132,0)</f>
        <v>716.99140617957585</v>
      </c>
      <c r="BI132" s="6">
        <f>MAX(P132-AK132,0)</f>
        <v>799.69935976727083</v>
      </c>
      <c r="BJ132" s="6">
        <f>MAX(Q132-AL132,0)</f>
        <v>1005.0443046759195</v>
      </c>
      <c r="BK132" s="6">
        <f>MAX(R132-AM132,0)</f>
        <v>1194.0860942572733</v>
      </c>
      <c r="BL132" s="6">
        <f>MAX(S132-AN132,0)</f>
        <v>945.01706533948288</v>
      </c>
      <c r="BM132" s="6">
        <f>MAX(T132-AO132,0)</f>
        <v>988.11037780669176</v>
      </c>
      <c r="BN132" s="6">
        <f>MAX(U132-AP132,0)</f>
        <v>1040.3644806182069</v>
      </c>
      <c r="BO132" s="6">
        <f>MAX(V132-AQ132,0)</f>
        <v>1090.0604501804596</v>
      </c>
    </row>
    <row r="133" spans="1:67" x14ac:dyDescent="0.3">
      <c r="A133">
        <f t="shared" si="28"/>
        <v>129</v>
      </c>
      <c r="B133">
        <f t="shared" ref="B133:B196" si="32">initial_value</f>
        <v>471</v>
      </c>
      <c r="C133" s="6">
        <f>AU133*EXP('Capital Market Assumptions'!$B$44+'Capital Market Assumptions'!$B$45*'Random Draws'!B132)</f>
        <v>550.64835234978898</v>
      </c>
      <c r="D133" s="6">
        <f>AV133*EXP('Capital Market Assumptions'!$B$44+'Capital Market Assumptions'!$B$45*'Random Draws'!C132)</f>
        <v>522.68048845899045</v>
      </c>
      <c r="E133" s="6">
        <f>AW133*EXP('Capital Market Assumptions'!$B$44+'Capital Market Assumptions'!$B$45*'Random Draws'!D132)</f>
        <v>517.66860330577947</v>
      </c>
      <c r="F133" s="6">
        <f>AX133*EXP('Capital Market Assumptions'!$B$44+'Capital Market Assumptions'!$B$45*'Random Draws'!E132)</f>
        <v>555.93132752198539</v>
      </c>
      <c r="G133" s="6">
        <f>AY133*EXP('Capital Market Assumptions'!$B$44+'Capital Market Assumptions'!$B$45*'Random Draws'!F132)</f>
        <v>617.61471934944507</v>
      </c>
      <c r="H133" s="6">
        <f>AZ133*EXP('Capital Market Assumptions'!$B$44+'Capital Market Assumptions'!$B$45*'Random Draws'!G132)</f>
        <v>552.74686046218346</v>
      </c>
      <c r="I133" s="6">
        <f>BA133*EXP('Capital Market Assumptions'!$B$44+'Capital Market Assumptions'!$B$45*'Random Draws'!H132)</f>
        <v>568.33960106209929</v>
      </c>
      <c r="J133" s="6">
        <f>BB133*EXP('Capital Market Assumptions'!$B$44+'Capital Market Assumptions'!$B$45*'Random Draws'!I132)</f>
        <v>482.56809702074548</v>
      </c>
      <c r="K133" s="6">
        <f>BC133*EXP('Capital Market Assumptions'!$B$44+'Capital Market Assumptions'!$B$45*'Random Draws'!J132)</f>
        <v>423.66655304954497</v>
      </c>
      <c r="L133" s="6">
        <f>BD133*EXP('Capital Market Assumptions'!$B$44+'Capital Market Assumptions'!$B$45*'Random Draws'!K132)</f>
        <v>425.5901862993245</v>
      </c>
      <c r="M133" s="6">
        <f>BE133*EXP('Capital Market Assumptions'!$B$44+'Capital Market Assumptions'!$B$45*'Random Draws'!L132)</f>
        <v>392.92772612897795</v>
      </c>
      <c r="N133" s="6">
        <f>BF133*EXP('Capital Market Assumptions'!$B$44+'Capital Market Assumptions'!$B$45*'Random Draws'!M132)</f>
        <v>361.7331069783271</v>
      </c>
      <c r="O133" s="6">
        <f>BG133*EXP('Capital Market Assumptions'!$B$44+'Capital Market Assumptions'!$B$45*'Random Draws'!N132)</f>
        <v>415.50052730991058</v>
      </c>
      <c r="P133" s="6">
        <f>BH133*EXP('Capital Market Assumptions'!$B$44+'Capital Market Assumptions'!$B$45*'Random Draws'!O132)</f>
        <v>492.05571082584606</v>
      </c>
      <c r="Q133" s="6">
        <f>BI133*EXP('Capital Market Assumptions'!$B$44+'Capital Market Assumptions'!$B$45*'Random Draws'!P132)</f>
        <v>487.92413151323018</v>
      </c>
      <c r="R133" s="6">
        <f>BJ133*EXP('Capital Market Assumptions'!$B$44+'Capital Market Assumptions'!$B$45*'Random Draws'!Q132)</f>
        <v>544.96105537069525</v>
      </c>
      <c r="S133" s="6">
        <f>BK133*EXP('Capital Market Assumptions'!$B$44+'Capital Market Assumptions'!$B$45*'Random Draws'!R132)</f>
        <v>489.18626801608855</v>
      </c>
      <c r="T133" s="6">
        <f>BL133*EXP('Capital Market Assumptions'!$B$44+'Capital Market Assumptions'!$B$45*'Random Draws'!S132)</f>
        <v>374.4468355919845</v>
      </c>
      <c r="U133" s="6">
        <f>BM133*EXP('Capital Market Assumptions'!$B$44+'Capital Market Assumptions'!$B$45*'Random Draws'!T132)</f>
        <v>296.10895717723764</v>
      </c>
      <c r="V133" s="6">
        <f>BN133*EXP('Capital Market Assumptions'!$B$44+'Capital Market Assumptions'!$B$45*'Random Draws'!U132)</f>
        <v>316.14837306867577</v>
      </c>
      <c r="X133">
        <f t="shared" si="18"/>
        <v>4.2999999999999261E-2</v>
      </c>
      <c r="Y133">
        <f t="shared" si="19"/>
        <v>1.0600000000000023</v>
      </c>
      <c r="Z133">
        <f t="shared" si="20"/>
        <v>2.0930000000000035</v>
      </c>
      <c r="AA133">
        <f t="shared" si="21"/>
        <v>3.1530000000000058</v>
      </c>
      <c r="AB133">
        <f t="shared" si="22"/>
        <v>4.2659999999999911</v>
      </c>
      <c r="AC133">
        <f t="shared" si="23"/>
        <v>5.3020000000000067</v>
      </c>
      <c r="AD133">
        <f t="shared" si="24"/>
        <v>6.3569999999999993</v>
      </c>
      <c r="AE133">
        <f t="shared" si="25"/>
        <v>7.3900000000000006</v>
      </c>
      <c r="AF133">
        <f t="shared" si="26"/>
        <v>8.3549999999999898</v>
      </c>
      <c r="AG133">
        <f t="shared" si="27"/>
        <v>9.2480000000000047</v>
      </c>
      <c r="AH133">
        <v>9.9540000000000006</v>
      </c>
      <c r="AI133">
        <v>10.536</v>
      </c>
      <c r="AJ133">
        <v>11.061999999999999</v>
      </c>
      <c r="AK133">
        <v>11.587</v>
      </c>
      <c r="AL133">
        <v>12.256</v>
      </c>
      <c r="AM133">
        <v>12.815</v>
      </c>
      <c r="AN133">
        <v>13.287000000000001</v>
      </c>
      <c r="AO133">
        <v>13.785</v>
      </c>
      <c r="AP133">
        <v>14.218999999999999</v>
      </c>
      <c r="AQ133">
        <v>14.718999999999999</v>
      </c>
      <c r="AS133">
        <f t="shared" si="31"/>
        <v>471</v>
      </c>
      <c r="AT133">
        <f t="shared" si="31"/>
        <v>471</v>
      </c>
      <c r="AU133">
        <f t="shared" si="31"/>
        <v>471</v>
      </c>
      <c r="AV133" s="6">
        <f>MAX(C133-X133,0)</f>
        <v>550.60535234978897</v>
      </c>
      <c r="AW133" s="6">
        <f>MAX(D133-Y133,0)</f>
        <v>521.62048845899039</v>
      </c>
      <c r="AX133" s="6">
        <f>MAX(E133-Z133,0)</f>
        <v>515.57560330577951</v>
      </c>
      <c r="AY133" s="6">
        <f>MAX(F133-AA133,0)</f>
        <v>552.77832752198537</v>
      </c>
      <c r="AZ133" s="6">
        <f>MAX(G133-AB133,0)</f>
        <v>613.3487193494451</v>
      </c>
      <c r="BA133" s="6">
        <f>MAX(H133-AC133,0)</f>
        <v>547.44486046218344</v>
      </c>
      <c r="BB133" s="6">
        <f>MAX(I133-AD133,0)</f>
        <v>561.98260106209932</v>
      </c>
      <c r="BC133" s="6">
        <f>MAX(J133-AE133,0)</f>
        <v>475.1780970207455</v>
      </c>
      <c r="BD133" s="6">
        <f>MAX(K133-AF133,0)</f>
        <v>415.31155304954495</v>
      </c>
      <c r="BE133" s="6">
        <f>MAX(L133-AG133,0)</f>
        <v>416.34218629932451</v>
      </c>
      <c r="BF133" s="6">
        <f>MAX(M133-AH133,0)</f>
        <v>382.97372612897794</v>
      </c>
      <c r="BG133" s="6">
        <f>MAX(N133-AI133,0)</f>
        <v>351.1971069783271</v>
      </c>
      <c r="BH133" s="6">
        <f>MAX(O133-AJ133,0)</f>
        <v>404.43852730991057</v>
      </c>
      <c r="BI133" s="6">
        <f>MAX(P133-AK133,0)</f>
        <v>480.46871082584607</v>
      </c>
      <c r="BJ133" s="6">
        <f>MAX(Q133-AL133,0)</f>
        <v>475.66813151323015</v>
      </c>
      <c r="BK133" s="6">
        <f>MAX(R133-AM133,0)</f>
        <v>532.14605537069519</v>
      </c>
      <c r="BL133" s="6">
        <f>MAX(S133-AN133,0)</f>
        <v>475.89926801608857</v>
      </c>
      <c r="BM133" s="6">
        <f>MAX(T133-AO133,0)</f>
        <v>360.66183559198447</v>
      </c>
      <c r="BN133" s="6">
        <f>MAX(U133-AP133,0)</f>
        <v>281.88995717723765</v>
      </c>
      <c r="BO133" s="6">
        <f>MAX(V133-AQ133,0)</f>
        <v>301.42937306867577</v>
      </c>
    </row>
    <row r="134" spans="1:67" x14ac:dyDescent="0.3">
      <c r="A134">
        <f t="shared" si="28"/>
        <v>130</v>
      </c>
      <c r="B134">
        <f t="shared" si="32"/>
        <v>471</v>
      </c>
      <c r="C134" s="6">
        <f>AU134*EXP('Capital Market Assumptions'!$B$44+'Capital Market Assumptions'!$B$45*'Random Draws'!B133)</f>
        <v>399.72619791815305</v>
      </c>
      <c r="D134" s="6">
        <f>AV134*EXP('Capital Market Assumptions'!$B$44+'Capital Market Assumptions'!$B$45*'Random Draws'!C133)</f>
        <v>353.43534193398506</v>
      </c>
      <c r="E134" s="6">
        <f>AW134*EXP('Capital Market Assumptions'!$B$44+'Capital Market Assumptions'!$B$45*'Random Draws'!D133)</f>
        <v>359.27029412396001</v>
      </c>
      <c r="F134" s="6">
        <f>AX134*EXP('Capital Market Assumptions'!$B$44+'Capital Market Assumptions'!$B$45*'Random Draws'!E133)</f>
        <v>431.7146197447853</v>
      </c>
      <c r="G134" s="6">
        <f>AY134*EXP('Capital Market Assumptions'!$B$44+'Capital Market Assumptions'!$B$45*'Random Draws'!F133)</f>
        <v>454.30242313627849</v>
      </c>
      <c r="H134" s="6">
        <f>AZ134*EXP('Capital Market Assumptions'!$B$44+'Capital Market Assumptions'!$B$45*'Random Draws'!G133)</f>
        <v>496.51082924802409</v>
      </c>
      <c r="I134" s="6">
        <f>BA134*EXP('Capital Market Assumptions'!$B$44+'Capital Market Assumptions'!$B$45*'Random Draws'!H133)</f>
        <v>427.26075741770893</v>
      </c>
      <c r="J134" s="6">
        <f>BB134*EXP('Capital Market Assumptions'!$B$44+'Capital Market Assumptions'!$B$45*'Random Draws'!I133)</f>
        <v>565.0799184348416</v>
      </c>
      <c r="K134" s="6">
        <f>BC134*EXP('Capital Market Assumptions'!$B$44+'Capital Market Assumptions'!$B$45*'Random Draws'!J133)</f>
        <v>611.03547382163333</v>
      </c>
      <c r="L134" s="6">
        <f>BD134*EXP('Capital Market Assumptions'!$B$44+'Capital Market Assumptions'!$B$45*'Random Draws'!K133)</f>
        <v>596.91246520677009</v>
      </c>
      <c r="M134" s="6">
        <f>BE134*EXP('Capital Market Assumptions'!$B$44+'Capital Market Assumptions'!$B$45*'Random Draws'!L133)</f>
        <v>581.14886884390785</v>
      </c>
      <c r="N134" s="6">
        <f>BF134*EXP('Capital Market Assumptions'!$B$44+'Capital Market Assumptions'!$B$45*'Random Draws'!M133)</f>
        <v>613.74220154498835</v>
      </c>
      <c r="O134" s="6">
        <f>BG134*EXP('Capital Market Assumptions'!$B$44+'Capital Market Assumptions'!$B$45*'Random Draws'!N133)</f>
        <v>538.34232398752317</v>
      </c>
      <c r="P134" s="6">
        <f>BH134*EXP('Capital Market Assumptions'!$B$44+'Capital Market Assumptions'!$B$45*'Random Draws'!O133)</f>
        <v>617.220302723244</v>
      </c>
      <c r="Q134" s="6">
        <f>BI134*EXP('Capital Market Assumptions'!$B$44+'Capital Market Assumptions'!$B$45*'Random Draws'!P133)</f>
        <v>676.33065510142126</v>
      </c>
      <c r="R134" s="6">
        <f>BJ134*EXP('Capital Market Assumptions'!$B$44+'Capital Market Assumptions'!$B$45*'Random Draws'!Q133)</f>
        <v>618.03159917717392</v>
      </c>
      <c r="S134" s="6">
        <f>BK134*EXP('Capital Market Assumptions'!$B$44+'Capital Market Assumptions'!$B$45*'Random Draws'!R133)</f>
        <v>521.36294478114462</v>
      </c>
      <c r="T134" s="6">
        <f>BL134*EXP('Capital Market Assumptions'!$B$44+'Capital Market Assumptions'!$B$45*'Random Draws'!S133)</f>
        <v>537.95738123748174</v>
      </c>
      <c r="U134" s="6">
        <f>BM134*EXP('Capital Market Assumptions'!$B$44+'Capital Market Assumptions'!$B$45*'Random Draws'!T133)</f>
        <v>651.45064797664918</v>
      </c>
      <c r="V134" s="6">
        <f>BN134*EXP('Capital Market Assumptions'!$B$44+'Capital Market Assumptions'!$B$45*'Random Draws'!U133)</f>
        <v>837.58393743895488</v>
      </c>
      <c r="X134">
        <f t="shared" ref="X134:X197" si="33">58.007-57.964</f>
        <v>4.2999999999999261E-2</v>
      </c>
      <c r="Y134">
        <f t="shared" ref="Y134:Y197" si="34">61.188-60.128</f>
        <v>1.0600000000000023</v>
      </c>
      <c r="Z134">
        <f t="shared" ref="Z134:Z197" si="35">64.551-62.458</f>
        <v>2.0930000000000035</v>
      </c>
      <c r="AA134">
        <f t="shared" ref="AA134:AA197" si="36">68.052-64.899</f>
        <v>3.1530000000000058</v>
      </c>
      <c r="AB134">
        <f t="shared" ref="AB134:AB197" si="37">71.648-67.382</f>
        <v>4.2659999999999911</v>
      </c>
      <c r="AC134">
        <f t="shared" ref="AC134:AC197" si="38">75.305-70.003</f>
        <v>5.3020000000000067</v>
      </c>
      <c r="AD134">
        <f t="shared" ref="AD134:AD197" si="39">79.039-72.682</f>
        <v>6.3569999999999993</v>
      </c>
      <c r="AE134">
        <f t="shared" ref="AE134:AE197" si="40">82.867-75.477</f>
        <v>7.3900000000000006</v>
      </c>
      <c r="AF134">
        <f t="shared" ref="AF134:AF197" si="41">86.752-78.397</f>
        <v>8.3549999999999898</v>
      </c>
      <c r="AG134">
        <f t="shared" ref="AG134:AG197" si="42">90.667-81.419</f>
        <v>9.2480000000000047</v>
      </c>
      <c r="AH134">
        <v>9.9540000000000006</v>
      </c>
      <c r="AI134">
        <v>10.536</v>
      </c>
      <c r="AJ134">
        <v>11.061999999999999</v>
      </c>
      <c r="AK134">
        <v>11.587</v>
      </c>
      <c r="AL134">
        <v>12.256</v>
      </c>
      <c r="AM134">
        <v>12.815</v>
      </c>
      <c r="AN134">
        <v>13.287000000000001</v>
      </c>
      <c r="AO134">
        <v>13.785</v>
      </c>
      <c r="AP134">
        <v>14.218999999999999</v>
      </c>
      <c r="AQ134">
        <v>14.718999999999999</v>
      </c>
      <c r="AS134">
        <f t="shared" si="31"/>
        <v>471</v>
      </c>
      <c r="AT134">
        <f t="shared" si="31"/>
        <v>471</v>
      </c>
      <c r="AU134">
        <f t="shared" si="31"/>
        <v>471</v>
      </c>
      <c r="AV134" s="6">
        <f>MAX(C134-X134,0)</f>
        <v>399.68319791815304</v>
      </c>
      <c r="AW134" s="6">
        <f>MAX(D134-Y134,0)</f>
        <v>352.37534193398506</v>
      </c>
      <c r="AX134" s="6">
        <f>MAX(E134-Z134,0)</f>
        <v>357.17729412396</v>
      </c>
      <c r="AY134" s="6">
        <f>MAX(F134-AA134,0)</f>
        <v>428.56161974478528</v>
      </c>
      <c r="AZ134" s="6">
        <f>MAX(G134-AB134,0)</f>
        <v>450.03642313627847</v>
      </c>
      <c r="BA134" s="6">
        <f>MAX(H134-AC134,0)</f>
        <v>491.20882924802407</v>
      </c>
      <c r="BB134" s="6">
        <f>MAX(I134-AD134,0)</f>
        <v>420.9037574177089</v>
      </c>
      <c r="BC134" s="6">
        <f>MAX(J134-AE134,0)</f>
        <v>557.68991843484162</v>
      </c>
      <c r="BD134" s="6">
        <f>MAX(K134-AF134,0)</f>
        <v>602.68047382163331</v>
      </c>
      <c r="BE134" s="6">
        <f>MAX(L134-AG134,0)</f>
        <v>587.66446520677005</v>
      </c>
      <c r="BF134" s="6">
        <f>MAX(M134-AH134,0)</f>
        <v>571.1948688439079</v>
      </c>
      <c r="BG134" s="6">
        <f>MAX(N134-AI134,0)</f>
        <v>603.2062015449884</v>
      </c>
      <c r="BH134" s="6">
        <f>MAX(O134-AJ134,0)</f>
        <v>527.28032398752316</v>
      </c>
      <c r="BI134" s="6">
        <f>MAX(P134-AK134,0)</f>
        <v>605.63330272324401</v>
      </c>
      <c r="BJ134" s="6">
        <f>MAX(Q134-AL134,0)</f>
        <v>664.07465510142129</v>
      </c>
      <c r="BK134" s="6">
        <f>MAX(R134-AM134,0)</f>
        <v>605.21659917717386</v>
      </c>
      <c r="BL134" s="6">
        <f>MAX(S134-AN134,0)</f>
        <v>508.07594478114464</v>
      </c>
      <c r="BM134" s="6">
        <f>MAX(T134-AO134,0)</f>
        <v>524.17238123748177</v>
      </c>
      <c r="BN134" s="6">
        <f>MAX(U134-AP134,0)</f>
        <v>637.23164797664913</v>
      </c>
      <c r="BO134" s="6">
        <f>MAX(V134-AQ134,0)</f>
        <v>822.86493743895483</v>
      </c>
    </row>
    <row r="135" spans="1:67" x14ac:dyDescent="0.3">
      <c r="A135">
        <f t="shared" ref="A135:A198" si="43">1+A134</f>
        <v>131</v>
      </c>
      <c r="B135">
        <f t="shared" si="32"/>
        <v>471</v>
      </c>
      <c r="C135" s="6">
        <f>AU135*EXP('Capital Market Assumptions'!$B$44+'Capital Market Assumptions'!$B$45*'Random Draws'!B134)</f>
        <v>487.02508480112164</v>
      </c>
      <c r="D135" s="6">
        <f>AV135*EXP('Capital Market Assumptions'!$B$44+'Capital Market Assumptions'!$B$45*'Random Draws'!C134)</f>
        <v>451.57181486344524</v>
      </c>
      <c r="E135" s="6">
        <f>AW135*EXP('Capital Market Assumptions'!$B$44+'Capital Market Assumptions'!$B$45*'Random Draws'!D134)</f>
        <v>428.7704442843829</v>
      </c>
      <c r="F135" s="6">
        <f>AX135*EXP('Capital Market Assumptions'!$B$44+'Capital Market Assumptions'!$B$45*'Random Draws'!E134)</f>
        <v>499.99261100939628</v>
      </c>
      <c r="G135" s="6">
        <f>AY135*EXP('Capital Market Assumptions'!$B$44+'Capital Market Assumptions'!$B$45*'Random Draws'!F134)</f>
        <v>572.65817597656132</v>
      </c>
      <c r="H135" s="6">
        <f>AZ135*EXP('Capital Market Assumptions'!$B$44+'Capital Market Assumptions'!$B$45*'Random Draws'!G134)</f>
        <v>627.5792875460229</v>
      </c>
      <c r="I135" s="6">
        <f>BA135*EXP('Capital Market Assumptions'!$B$44+'Capital Market Assumptions'!$B$45*'Random Draws'!H134)</f>
        <v>813.37576764468326</v>
      </c>
      <c r="J135" s="6">
        <f>BB135*EXP('Capital Market Assumptions'!$B$44+'Capital Market Assumptions'!$B$45*'Random Draws'!I134)</f>
        <v>862.50482367987661</v>
      </c>
      <c r="K135" s="6">
        <f>BC135*EXP('Capital Market Assumptions'!$B$44+'Capital Market Assumptions'!$B$45*'Random Draws'!J134)</f>
        <v>967.48236501950851</v>
      </c>
      <c r="L135" s="6">
        <f>BD135*EXP('Capital Market Assumptions'!$B$44+'Capital Market Assumptions'!$B$45*'Random Draws'!K134)</f>
        <v>1149.6031465308006</v>
      </c>
      <c r="M135" s="6">
        <f>BE135*EXP('Capital Market Assumptions'!$B$44+'Capital Market Assumptions'!$B$45*'Random Draws'!L134)</f>
        <v>1373.6290483266439</v>
      </c>
      <c r="N135" s="6">
        <f>BF135*EXP('Capital Market Assumptions'!$B$44+'Capital Market Assumptions'!$B$45*'Random Draws'!M134)</f>
        <v>1550.7438941764574</v>
      </c>
      <c r="O135" s="6">
        <f>BG135*EXP('Capital Market Assumptions'!$B$44+'Capital Market Assumptions'!$B$45*'Random Draws'!N134)</f>
        <v>1926.4614860433239</v>
      </c>
      <c r="P135" s="6">
        <f>BH135*EXP('Capital Market Assumptions'!$B$44+'Capital Market Assumptions'!$B$45*'Random Draws'!O134)</f>
        <v>1974.009991123271</v>
      </c>
      <c r="Q135" s="6">
        <f>BI135*EXP('Capital Market Assumptions'!$B$44+'Capital Market Assumptions'!$B$45*'Random Draws'!P134)</f>
        <v>1998.3730953943143</v>
      </c>
      <c r="R135" s="6">
        <f>BJ135*EXP('Capital Market Assumptions'!$B$44+'Capital Market Assumptions'!$B$45*'Random Draws'!Q134)</f>
        <v>1738.6056509710329</v>
      </c>
      <c r="S135" s="6">
        <f>BK135*EXP('Capital Market Assumptions'!$B$44+'Capital Market Assumptions'!$B$45*'Random Draws'!R134)</f>
        <v>1770.4551598810624</v>
      </c>
      <c r="T135" s="6">
        <f>BL135*EXP('Capital Market Assumptions'!$B$44+'Capital Market Assumptions'!$B$45*'Random Draws'!S134)</f>
        <v>2546.9680296754677</v>
      </c>
      <c r="U135" s="6">
        <f>BM135*EXP('Capital Market Assumptions'!$B$44+'Capital Market Assumptions'!$B$45*'Random Draws'!T134)</f>
        <v>2418.8829855366766</v>
      </c>
      <c r="V135" s="6">
        <f>BN135*EXP('Capital Market Assumptions'!$B$44+'Capital Market Assumptions'!$B$45*'Random Draws'!U134)</f>
        <v>1995.9983193278722</v>
      </c>
      <c r="X135">
        <f t="shared" si="33"/>
        <v>4.2999999999999261E-2</v>
      </c>
      <c r="Y135">
        <f t="shared" si="34"/>
        <v>1.0600000000000023</v>
      </c>
      <c r="Z135">
        <f t="shared" si="35"/>
        <v>2.0930000000000035</v>
      </c>
      <c r="AA135">
        <f t="shared" si="36"/>
        <v>3.1530000000000058</v>
      </c>
      <c r="AB135">
        <f t="shared" si="37"/>
        <v>4.2659999999999911</v>
      </c>
      <c r="AC135">
        <f t="shared" si="38"/>
        <v>5.3020000000000067</v>
      </c>
      <c r="AD135">
        <f t="shared" si="39"/>
        <v>6.3569999999999993</v>
      </c>
      <c r="AE135">
        <f t="shared" si="40"/>
        <v>7.3900000000000006</v>
      </c>
      <c r="AF135">
        <f t="shared" si="41"/>
        <v>8.3549999999999898</v>
      </c>
      <c r="AG135">
        <f t="shared" si="42"/>
        <v>9.2480000000000047</v>
      </c>
      <c r="AH135">
        <v>9.9540000000000006</v>
      </c>
      <c r="AI135">
        <v>10.536</v>
      </c>
      <c r="AJ135">
        <v>11.061999999999999</v>
      </c>
      <c r="AK135">
        <v>11.587</v>
      </c>
      <c r="AL135">
        <v>12.256</v>
      </c>
      <c r="AM135">
        <v>12.815</v>
      </c>
      <c r="AN135">
        <v>13.287000000000001</v>
      </c>
      <c r="AO135">
        <v>13.785</v>
      </c>
      <c r="AP135">
        <v>14.218999999999999</v>
      </c>
      <c r="AQ135">
        <v>14.718999999999999</v>
      </c>
      <c r="AS135">
        <f t="shared" si="31"/>
        <v>471</v>
      </c>
      <c r="AT135">
        <f t="shared" si="31"/>
        <v>471</v>
      </c>
      <c r="AU135">
        <f t="shared" si="31"/>
        <v>471</v>
      </c>
      <c r="AV135" s="6">
        <f>MAX(C135-X135,0)</f>
        <v>486.98208480112163</v>
      </c>
      <c r="AW135" s="6">
        <f>MAX(D135-Y135,0)</f>
        <v>450.51181486344524</v>
      </c>
      <c r="AX135" s="6">
        <f>MAX(E135-Z135,0)</f>
        <v>426.67744428438289</v>
      </c>
      <c r="AY135" s="6">
        <f>MAX(F135-AA135,0)</f>
        <v>496.83961100939626</v>
      </c>
      <c r="AZ135" s="6">
        <f>MAX(G135-AB135,0)</f>
        <v>568.39217597656136</v>
      </c>
      <c r="BA135" s="6">
        <f>MAX(H135-AC135,0)</f>
        <v>622.27728754602288</v>
      </c>
      <c r="BB135" s="6">
        <f>MAX(I135-AD135,0)</f>
        <v>807.01876764468329</v>
      </c>
      <c r="BC135" s="6">
        <f>MAX(J135-AE135,0)</f>
        <v>855.11482367987662</v>
      </c>
      <c r="BD135" s="6">
        <f>MAX(K135-AF135,0)</f>
        <v>959.12736501950849</v>
      </c>
      <c r="BE135" s="6">
        <f>MAX(L135-AG135,0)</f>
        <v>1140.3551465308005</v>
      </c>
      <c r="BF135" s="6">
        <f>MAX(M135-AH135,0)</f>
        <v>1363.6750483266439</v>
      </c>
      <c r="BG135" s="6">
        <f>MAX(N135-AI135,0)</f>
        <v>1540.2078941764573</v>
      </c>
      <c r="BH135" s="6">
        <f>MAX(O135-AJ135,0)</f>
        <v>1915.399486043324</v>
      </c>
      <c r="BI135" s="6">
        <f>MAX(P135-AK135,0)</f>
        <v>1962.422991123271</v>
      </c>
      <c r="BJ135" s="6">
        <f>MAX(Q135-AL135,0)</f>
        <v>1986.1170953943142</v>
      </c>
      <c r="BK135" s="6">
        <f>MAX(R135-AM135,0)</f>
        <v>1725.7906509710328</v>
      </c>
      <c r="BL135" s="6">
        <f>MAX(S135-AN135,0)</f>
        <v>1757.1681598810624</v>
      </c>
      <c r="BM135" s="6">
        <f>MAX(T135-AO135,0)</f>
        <v>2533.1830296754679</v>
      </c>
      <c r="BN135" s="6">
        <f>MAX(U135-AP135,0)</f>
        <v>2404.6639855366766</v>
      </c>
      <c r="BO135" s="6">
        <f>MAX(V135-AQ135,0)</f>
        <v>1981.2793193278721</v>
      </c>
    </row>
    <row r="136" spans="1:67" x14ac:dyDescent="0.3">
      <c r="A136">
        <f t="shared" si="43"/>
        <v>132</v>
      </c>
      <c r="B136">
        <f t="shared" si="32"/>
        <v>471</v>
      </c>
      <c r="C136" s="6">
        <f>AU136*EXP('Capital Market Assumptions'!$B$44+'Capital Market Assumptions'!$B$45*'Random Draws'!B135)</f>
        <v>461.12447883771785</v>
      </c>
      <c r="D136" s="6">
        <f>AV136*EXP('Capital Market Assumptions'!$B$44+'Capital Market Assumptions'!$B$45*'Random Draws'!C135)</f>
        <v>529.36304273912845</v>
      </c>
      <c r="E136" s="6">
        <f>AW136*EXP('Capital Market Assumptions'!$B$44+'Capital Market Assumptions'!$B$45*'Random Draws'!D135)</f>
        <v>639.05857773112348</v>
      </c>
      <c r="F136" s="6">
        <f>AX136*EXP('Capital Market Assumptions'!$B$44+'Capital Market Assumptions'!$B$45*'Random Draws'!E135)</f>
        <v>545.89131291021783</v>
      </c>
      <c r="G136" s="6">
        <f>AY136*EXP('Capital Market Assumptions'!$B$44+'Capital Market Assumptions'!$B$45*'Random Draws'!F135)</f>
        <v>534.07035748805879</v>
      </c>
      <c r="H136" s="6">
        <f>AZ136*EXP('Capital Market Assumptions'!$B$44+'Capital Market Assumptions'!$B$45*'Random Draws'!G135)</f>
        <v>574.49322338620141</v>
      </c>
      <c r="I136" s="6">
        <f>BA136*EXP('Capital Market Assumptions'!$B$44+'Capital Market Assumptions'!$B$45*'Random Draws'!H135)</f>
        <v>533.31989242513998</v>
      </c>
      <c r="J136" s="6">
        <f>BB136*EXP('Capital Market Assumptions'!$B$44+'Capital Market Assumptions'!$B$45*'Random Draws'!I135)</f>
        <v>630.22633343493635</v>
      </c>
      <c r="K136" s="6">
        <f>BC136*EXP('Capital Market Assumptions'!$B$44+'Capital Market Assumptions'!$B$45*'Random Draws'!J135)</f>
        <v>727.23501102634577</v>
      </c>
      <c r="L136" s="6">
        <f>BD136*EXP('Capital Market Assumptions'!$B$44+'Capital Market Assumptions'!$B$45*'Random Draws'!K135)</f>
        <v>840.22360068784417</v>
      </c>
      <c r="M136" s="6">
        <f>BE136*EXP('Capital Market Assumptions'!$B$44+'Capital Market Assumptions'!$B$45*'Random Draws'!L135)</f>
        <v>985.21130232658447</v>
      </c>
      <c r="N136" s="6">
        <f>BF136*EXP('Capital Market Assumptions'!$B$44+'Capital Market Assumptions'!$B$45*'Random Draws'!M135)</f>
        <v>998.99660238964964</v>
      </c>
      <c r="O136" s="6">
        <f>BG136*EXP('Capital Market Assumptions'!$B$44+'Capital Market Assumptions'!$B$45*'Random Draws'!N135)</f>
        <v>930.61663590685441</v>
      </c>
      <c r="P136" s="6">
        <f>BH136*EXP('Capital Market Assumptions'!$B$44+'Capital Market Assumptions'!$B$45*'Random Draws'!O135)</f>
        <v>1030.8172344325076</v>
      </c>
      <c r="Q136" s="6">
        <f>BI136*EXP('Capital Market Assumptions'!$B$44+'Capital Market Assumptions'!$B$45*'Random Draws'!P135)</f>
        <v>1134.290566005337</v>
      </c>
      <c r="R136" s="6">
        <f>BJ136*EXP('Capital Market Assumptions'!$B$44+'Capital Market Assumptions'!$B$45*'Random Draws'!Q135)</f>
        <v>1352.5855848802548</v>
      </c>
      <c r="S136" s="6">
        <f>BK136*EXP('Capital Market Assumptions'!$B$44+'Capital Market Assumptions'!$B$45*'Random Draws'!R135)</f>
        <v>1472.9178236618077</v>
      </c>
      <c r="T136" s="6">
        <f>BL136*EXP('Capital Market Assumptions'!$B$44+'Capital Market Assumptions'!$B$45*'Random Draws'!S135)</f>
        <v>1591.3451540460042</v>
      </c>
      <c r="U136" s="6">
        <f>BM136*EXP('Capital Market Assumptions'!$B$44+'Capital Market Assumptions'!$B$45*'Random Draws'!T135)</f>
        <v>2058.8687051434686</v>
      </c>
      <c r="V136" s="6">
        <f>BN136*EXP('Capital Market Assumptions'!$B$44+'Capital Market Assumptions'!$B$45*'Random Draws'!U135)</f>
        <v>2501.3100871704555</v>
      </c>
      <c r="X136">
        <f t="shared" si="33"/>
        <v>4.2999999999999261E-2</v>
      </c>
      <c r="Y136">
        <f t="shared" si="34"/>
        <v>1.0600000000000023</v>
      </c>
      <c r="Z136">
        <f t="shared" si="35"/>
        <v>2.0930000000000035</v>
      </c>
      <c r="AA136">
        <f t="shared" si="36"/>
        <v>3.1530000000000058</v>
      </c>
      <c r="AB136">
        <f t="shared" si="37"/>
        <v>4.2659999999999911</v>
      </c>
      <c r="AC136">
        <f t="shared" si="38"/>
        <v>5.3020000000000067</v>
      </c>
      <c r="AD136">
        <f t="shared" si="39"/>
        <v>6.3569999999999993</v>
      </c>
      <c r="AE136">
        <f t="shared" si="40"/>
        <v>7.3900000000000006</v>
      </c>
      <c r="AF136">
        <f t="shared" si="41"/>
        <v>8.3549999999999898</v>
      </c>
      <c r="AG136">
        <f t="shared" si="42"/>
        <v>9.2480000000000047</v>
      </c>
      <c r="AH136">
        <v>9.9540000000000006</v>
      </c>
      <c r="AI136">
        <v>10.536</v>
      </c>
      <c r="AJ136">
        <v>11.061999999999999</v>
      </c>
      <c r="AK136">
        <v>11.587</v>
      </c>
      <c r="AL136">
        <v>12.256</v>
      </c>
      <c r="AM136">
        <v>12.815</v>
      </c>
      <c r="AN136">
        <v>13.287000000000001</v>
      </c>
      <c r="AO136">
        <v>13.785</v>
      </c>
      <c r="AP136">
        <v>14.218999999999999</v>
      </c>
      <c r="AQ136">
        <v>14.718999999999999</v>
      </c>
      <c r="AS136">
        <f t="shared" si="31"/>
        <v>471</v>
      </c>
      <c r="AT136">
        <f t="shared" si="31"/>
        <v>471</v>
      </c>
      <c r="AU136">
        <f t="shared" si="31"/>
        <v>471</v>
      </c>
      <c r="AV136" s="6">
        <f>MAX(C136-X136,0)</f>
        <v>461.08147883771784</v>
      </c>
      <c r="AW136" s="6">
        <f>MAX(D136-Y136,0)</f>
        <v>528.30304273912839</v>
      </c>
      <c r="AX136" s="6">
        <f>MAX(E136-Z136,0)</f>
        <v>636.96557773112352</v>
      </c>
      <c r="AY136" s="6">
        <f>MAX(F136-AA136,0)</f>
        <v>542.73831291021781</v>
      </c>
      <c r="AZ136" s="6">
        <f>MAX(G136-AB136,0)</f>
        <v>529.80435748805883</v>
      </c>
      <c r="BA136" s="6">
        <f>MAX(H136-AC136,0)</f>
        <v>569.19122338620139</v>
      </c>
      <c r="BB136" s="6">
        <f>MAX(I136-AD136,0)</f>
        <v>526.96289242514001</v>
      </c>
      <c r="BC136" s="6">
        <f>MAX(J136-AE136,0)</f>
        <v>622.83633343493636</v>
      </c>
      <c r="BD136" s="6">
        <f>MAX(K136-AF136,0)</f>
        <v>718.88001102634576</v>
      </c>
      <c r="BE136" s="6">
        <f>MAX(L136-AG136,0)</f>
        <v>830.97560068784412</v>
      </c>
      <c r="BF136" s="6">
        <f>MAX(M136-AH136,0)</f>
        <v>975.25730232658452</v>
      </c>
      <c r="BG136" s="6">
        <f>MAX(N136-AI136,0)</f>
        <v>988.46060238964969</v>
      </c>
      <c r="BH136" s="6">
        <f>MAX(O136-AJ136,0)</f>
        <v>919.5546359068544</v>
      </c>
      <c r="BI136" s="6">
        <f>MAX(P136-AK136,0)</f>
        <v>1019.2302344325076</v>
      </c>
      <c r="BJ136" s="6">
        <f>MAX(Q136-AL136,0)</f>
        <v>1122.034566005337</v>
      </c>
      <c r="BK136" s="6">
        <f>MAX(R136-AM136,0)</f>
        <v>1339.7705848802548</v>
      </c>
      <c r="BL136" s="6">
        <f>MAX(S136-AN136,0)</f>
        <v>1459.6308236618077</v>
      </c>
      <c r="BM136" s="6">
        <f>MAX(T136-AO136,0)</f>
        <v>1577.5601540460041</v>
      </c>
      <c r="BN136" s="6">
        <f>MAX(U136-AP136,0)</f>
        <v>2044.6497051434685</v>
      </c>
      <c r="BO136" s="6">
        <f>MAX(V136-AQ136,0)</f>
        <v>2486.5910871704555</v>
      </c>
    </row>
    <row r="137" spans="1:67" x14ac:dyDescent="0.3">
      <c r="A137">
        <f t="shared" si="43"/>
        <v>133</v>
      </c>
      <c r="B137">
        <f t="shared" si="32"/>
        <v>471</v>
      </c>
      <c r="C137" s="6">
        <f>AU137*EXP('Capital Market Assumptions'!$B$44+'Capital Market Assumptions'!$B$45*'Random Draws'!B136)</f>
        <v>422.42492664707476</v>
      </c>
      <c r="D137" s="6">
        <f>AV137*EXP('Capital Market Assumptions'!$B$44+'Capital Market Assumptions'!$B$45*'Random Draws'!C136)</f>
        <v>583.44651162687467</v>
      </c>
      <c r="E137" s="6">
        <f>AW137*EXP('Capital Market Assumptions'!$B$44+'Capital Market Assumptions'!$B$45*'Random Draws'!D136)</f>
        <v>666.25752306120694</v>
      </c>
      <c r="F137" s="6">
        <f>AX137*EXP('Capital Market Assumptions'!$B$44+'Capital Market Assumptions'!$B$45*'Random Draws'!E136)</f>
        <v>676.69983541348279</v>
      </c>
      <c r="G137" s="6">
        <f>AY137*EXP('Capital Market Assumptions'!$B$44+'Capital Market Assumptions'!$B$45*'Random Draws'!F136)</f>
        <v>783.89334318933402</v>
      </c>
      <c r="H137" s="6">
        <f>AZ137*EXP('Capital Market Assumptions'!$B$44+'Capital Market Assumptions'!$B$45*'Random Draws'!G136)</f>
        <v>804.95986824030513</v>
      </c>
      <c r="I137" s="6">
        <f>BA137*EXP('Capital Market Assumptions'!$B$44+'Capital Market Assumptions'!$B$45*'Random Draws'!H136)</f>
        <v>768.81875915384353</v>
      </c>
      <c r="J137" s="6">
        <f>BB137*EXP('Capital Market Assumptions'!$B$44+'Capital Market Assumptions'!$B$45*'Random Draws'!I136)</f>
        <v>728.92474785239017</v>
      </c>
      <c r="K137" s="6">
        <f>BC137*EXP('Capital Market Assumptions'!$B$44+'Capital Market Assumptions'!$B$45*'Random Draws'!J136)</f>
        <v>763.42315814305653</v>
      </c>
      <c r="L137" s="6">
        <f>BD137*EXP('Capital Market Assumptions'!$B$44+'Capital Market Assumptions'!$B$45*'Random Draws'!K136)</f>
        <v>631.82981606762155</v>
      </c>
      <c r="M137" s="6">
        <f>BE137*EXP('Capital Market Assumptions'!$B$44+'Capital Market Assumptions'!$B$45*'Random Draws'!L136)</f>
        <v>644.13158458239639</v>
      </c>
      <c r="N137" s="6">
        <f>BF137*EXP('Capital Market Assumptions'!$B$44+'Capital Market Assumptions'!$B$45*'Random Draws'!M136)</f>
        <v>767.73632439744301</v>
      </c>
      <c r="O137" s="6">
        <f>BG137*EXP('Capital Market Assumptions'!$B$44+'Capital Market Assumptions'!$B$45*'Random Draws'!N136)</f>
        <v>760.11714823646503</v>
      </c>
      <c r="P137" s="6">
        <f>BH137*EXP('Capital Market Assumptions'!$B$44+'Capital Market Assumptions'!$B$45*'Random Draws'!O136)</f>
        <v>795.06176143024186</v>
      </c>
      <c r="Q137" s="6">
        <f>BI137*EXP('Capital Market Assumptions'!$B$44+'Capital Market Assumptions'!$B$45*'Random Draws'!P136)</f>
        <v>825.13018974150373</v>
      </c>
      <c r="R137" s="6">
        <f>BJ137*EXP('Capital Market Assumptions'!$B$44+'Capital Market Assumptions'!$B$45*'Random Draws'!Q136)</f>
        <v>856.86715061312464</v>
      </c>
      <c r="S137" s="6">
        <f>BK137*EXP('Capital Market Assumptions'!$B$44+'Capital Market Assumptions'!$B$45*'Random Draws'!R136)</f>
        <v>862.74295091799888</v>
      </c>
      <c r="T137" s="6">
        <f>BL137*EXP('Capital Market Assumptions'!$B$44+'Capital Market Assumptions'!$B$45*'Random Draws'!S136)</f>
        <v>901.06387285621918</v>
      </c>
      <c r="U137" s="6">
        <f>BM137*EXP('Capital Market Assumptions'!$B$44+'Capital Market Assumptions'!$B$45*'Random Draws'!T136)</f>
        <v>891.57135904384552</v>
      </c>
      <c r="V137" s="6">
        <f>BN137*EXP('Capital Market Assumptions'!$B$44+'Capital Market Assumptions'!$B$45*'Random Draws'!U136)</f>
        <v>1006.8406572677459</v>
      </c>
      <c r="X137">
        <f t="shared" si="33"/>
        <v>4.2999999999999261E-2</v>
      </c>
      <c r="Y137">
        <f t="shared" si="34"/>
        <v>1.0600000000000023</v>
      </c>
      <c r="Z137">
        <f t="shared" si="35"/>
        <v>2.0930000000000035</v>
      </c>
      <c r="AA137">
        <f t="shared" si="36"/>
        <v>3.1530000000000058</v>
      </c>
      <c r="AB137">
        <f t="shared" si="37"/>
        <v>4.2659999999999911</v>
      </c>
      <c r="AC137">
        <f t="shared" si="38"/>
        <v>5.3020000000000067</v>
      </c>
      <c r="AD137">
        <f t="shared" si="39"/>
        <v>6.3569999999999993</v>
      </c>
      <c r="AE137">
        <f t="shared" si="40"/>
        <v>7.3900000000000006</v>
      </c>
      <c r="AF137">
        <f t="shared" si="41"/>
        <v>8.3549999999999898</v>
      </c>
      <c r="AG137">
        <f t="shared" si="42"/>
        <v>9.2480000000000047</v>
      </c>
      <c r="AH137">
        <v>9.9540000000000006</v>
      </c>
      <c r="AI137">
        <v>10.536</v>
      </c>
      <c r="AJ137">
        <v>11.061999999999999</v>
      </c>
      <c r="AK137">
        <v>11.587</v>
      </c>
      <c r="AL137">
        <v>12.256</v>
      </c>
      <c r="AM137">
        <v>12.815</v>
      </c>
      <c r="AN137">
        <v>13.287000000000001</v>
      </c>
      <c r="AO137">
        <v>13.785</v>
      </c>
      <c r="AP137">
        <v>14.218999999999999</v>
      </c>
      <c r="AQ137">
        <v>14.718999999999999</v>
      </c>
      <c r="AS137">
        <f t="shared" si="31"/>
        <v>471</v>
      </c>
      <c r="AT137">
        <f t="shared" si="31"/>
        <v>471</v>
      </c>
      <c r="AU137">
        <f t="shared" si="31"/>
        <v>471</v>
      </c>
      <c r="AV137" s="6">
        <f>MAX(C137-X137,0)</f>
        <v>422.38192664707475</v>
      </c>
      <c r="AW137" s="6">
        <f>MAX(D137-Y137,0)</f>
        <v>582.38651162687461</v>
      </c>
      <c r="AX137" s="6">
        <f>MAX(E137-Z137,0)</f>
        <v>664.16452306120698</v>
      </c>
      <c r="AY137" s="6">
        <f>MAX(F137-AA137,0)</f>
        <v>673.54683541348277</v>
      </c>
      <c r="AZ137" s="6">
        <f>MAX(G137-AB137,0)</f>
        <v>779.62734318933406</v>
      </c>
      <c r="BA137" s="6">
        <f>MAX(H137-AC137,0)</f>
        <v>799.65786824030511</v>
      </c>
      <c r="BB137" s="6">
        <f>MAX(I137-AD137,0)</f>
        <v>762.46175915384356</v>
      </c>
      <c r="BC137" s="6">
        <f>MAX(J137-AE137,0)</f>
        <v>721.53474785239018</v>
      </c>
      <c r="BD137" s="6">
        <f>MAX(K137-AF137,0)</f>
        <v>755.06815814305651</v>
      </c>
      <c r="BE137" s="6">
        <f>MAX(L137-AG137,0)</f>
        <v>622.5818160676215</v>
      </c>
      <c r="BF137" s="6">
        <f>MAX(M137-AH137,0)</f>
        <v>634.17758458239643</v>
      </c>
      <c r="BG137" s="6">
        <f>MAX(N137-AI137,0)</f>
        <v>757.20032439744307</v>
      </c>
      <c r="BH137" s="6">
        <f>MAX(O137-AJ137,0)</f>
        <v>749.05514823646502</v>
      </c>
      <c r="BI137" s="6">
        <f>MAX(P137-AK137,0)</f>
        <v>783.47476143024187</v>
      </c>
      <c r="BJ137" s="6">
        <f>MAX(Q137-AL137,0)</f>
        <v>812.87418974150376</v>
      </c>
      <c r="BK137" s="6">
        <f>MAX(R137-AM137,0)</f>
        <v>844.05215061312458</v>
      </c>
      <c r="BL137" s="6">
        <f>MAX(S137-AN137,0)</f>
        <v>849.45595091799885</v>
      </c>
      <c r="BM137" s="6">
        <f>MAX(T137-AO137,0)</f>
        <v>887.27887285621921</v>
      </c>
      <c r="BN137" s="6">
        <f>MAX(U137-AP137,0)</f>
        <v>877.35235904384547</v>
      </c>
      <c r="BO137" s="6">
        <f>MAX(V137-AQ137,0)</f>
        <v>992.12165726774583</v>
      </c>
    </row>
    <row r="138" spans="1:67" x14ac:dyDescent="0.3">
      <c r="A138">
        <f t="shared" si="43"/>
        <v>134</v>
      </c>
      <c r="B138">
        <f t="shared" si="32"/>
        <v>471</v>
      </c>
      <c r="C138" s="6">
        <f>AU138*EXP('Capital Market Assumptions'!$B$44+'Capital Market Assumptions'!$B$45*'Random Draws'!B137)</f>
        <v>538.38691781836212</v>
      </c>
      <c r="D138" s="6">
        <f>AV138*EXP('Capital Market Assumptions'!$B$44+'Capital Market Assumptions'!$B$45*'Random Draws'!C137)</f>
        <v>542.40396118626927</v>
      </c>
      <c r="E138" s="6">
        <f>AW138*EXP('Capital Market Assumptions'!$B$44+'Capital Market Assumptions'!$B$45*'Random Draws'!D137)</f>
        <v>560.04502520234382</v>
      </c>
      <c r="F138" s="6">
        <f>AX138*EXP('Capital Market Assumptions'!$B$44+'Capital Market Assumptions'!$B$45*'Random Draws'!E137)</f>
        <v>482.60331448568769</v>
      </c>
      <c r="G138" s="6">
        <f>AY138*EXP('Capital Market Assumptions'!$B$44+'Capital Market Assumptions'!$B$45*'Random Draws'!F137)</f>
        <v>605.69219330038516</v>
      </c>
      <c r="H138" s="6">
        <f>AZ138*EXP('Capital Market Assumptions'!$B$44+'Capital Market Assumptions'!$B$45*'Random Draws'!G137)</f>
        <v>638.38726344530414</v>
      </c>
      <c r="I138" s="6">
        <f>BA138*EXP('Capital Market Assumptions'!$B$44+'Capital Market Assumptions'!$B$45*'Random Draws'!H137)</f>
        <v>640.23347780484812</v>
      </c>
      <c r="J138" s="6">
        <f>BB138*EXP('Capital Market Assumptions'!$B$44+'Capital Market Assumptions'!$B$45*'Random Draws'!I137)</f>
        <v>774.28453224685734</v>
      </c>
      <c r="K138" s="6">
        <f>BC138*EXP('Capital Market Assumptions'!$B$44+'Capital Market Assumptions'!$B$45*'Random Draws'!J137)</f>
        <v>700.48774467874614</v>
      </c>
      <c r="L138" s="6">
        <f>BD138*EXP('Capital Market Assumptions'!$B$44+'Capital Market Assumptions'!$B$45*'Random Draws'!K137)</f>
        <v>845.49851571497356</v>
      </c>
      <c r="M138" s="6">
        <f>BE138*EXP('Capital Market Assumptions'!$B$44+'Capital Market Assumptions'!$B$45*'Random Draws'!L137)</f>
        <v>776.10300050985518</v>
      </c>
      <c r="N138" s="6">
        <f>BF138*EXP('Capital Market Assumptions'!$B$44+'Capital Market Assumptions'!$B$45*'Random Draws'!M137)</f>
        <v>848.95440464843432</v>
      </c>
      <c r="O138" s="6">
        <f>BG138*EXP('Capital Market Assumptions'!$B$44+'Capital Market Assumptions'!$B$45*'Random Draws'!N137)</f>
        <v>890.97051951470121</v>
      </c>
      <c r="P138" s="6">
        <f>BH138*EXP('Capital Market Assumptions'!$B$44+'Capital Market Assumptions'!$B$45*'Random Draws'!O137)</f>
        <v>932.60674953260809</v>
      </c>
      <c r="Q138" s="6">
        <f>BI138*EXP('Capital Market Assumptions'!$B$44+'Capital Market Assumptions'!$B$45*'Random Draws'!P137)</f>
        <v>1003.1569709427079</v>
      </c>
      <c r="R138" s="6">
        <f>BJ138*EXP('Capital Market Assumptions'!$B$44+'Capital Market Assumptions'!$B$45*'Random Draws'!Q137)</f>
        <v>961.42104218253201</v>
      </c>
      <c r="S138" s="6">
        <f>BK138*EXP('Capital Market Assumptions'!$B$44+'Capital Market Assumptions'!$B$45*'Random Draws'!R137)</f>
        <v>1026.9385964157761</v>
      </c>
      <c r="T138" s="6">
        <f>BL138*EXP('Capital Market Assumptions'!$B$44+'Capital Market Assumptions'!$B$45*'Random Draws'!S137)</f>
        <v>1164.0233923508463</v>
      </c>
      <c r="U138" s="6">
        <f>BM138*EXP('Capital Market Assumptions'!$B$44+'Capital Market Assumptions'!$B$45*'Random Draws'!T137)</f>
        <v>1344.4069185748144</v>
      </c>
      <c r="V138" s="6">
        <f>BN138*EXP('Capital Market Assumptions'!$B$44+'Capital Market Assumptions'!$B$45*'Random Draws'!U137)</f>
        <v>1422.0159843693948</v>
      </c>
      <c r="X138">
        <f t="shared" si="33"/>
        <v>4.2999999999999261E-2</v>
      </c>
      <c r="Y138">
        <f t="shared" si="34"/>
        <v>1.0600000000000023</v>
      </c>
      <c r="Z138">
        <f t="shared" si="35"/>
        <v>2.0930000000000035</v>
      </c>
      <c r="AA138">
        <f t="shared" si="36"/>
        <v>3.1530000000000058</v>
      </c>
      <c r="AB138">
        <f t="shared" si="37"/>
        <v>4.2659999999999911</v>
      </c>
      <c r="AC138">
        <f t="shared" si="38"/>
        <v>5.3020000000000067</v>
      </c>
      <c r="AD138">
        <f t="shared" si="39"/>
        <v>6.3569999999999993</v>
      </c>
      <c r="AE138">
        <f t="shared" si="40"/>
        <v>7.3900000000000006</v>
      </c>
      <c r="AF138">
        <f t="shared" si="41"/>
        <v>8.3549999999999898</v>
      </c>
      <c r="AG138">
        <f t="shared" si="42"/>
        <v>9.2480000000000047</v>
      </c>
      <c r="AH138">
        <v>9.9540000000000006</v>
      </c>
      <c r="AI138">
        <v>10.536</v>
      </c>
      <c r="AJ138">
        <v>11.061999999999999</v>
      </c>
      <c r="AK138">
        <v>11.587</v>
      </c>
      <c r="AL138">
        <v>12.256</v>
      </c>
      <c r="AM138">
        <v>12.815</v>
      </c>
      <c r="AN138">
        <v>13.287000000000001</v>
      </c>
      <c r="AO138">
        <v>13.785</v>
      </c>
      <c r="AP138">
        <v>14.218999999999999</v>
      </c>
      <c r="AQ138">
        <v>14.718999999999999</v>
      </c>
      <c r="AS138">
        <f t="shared" si="31"/>
        <v>471</v>
      </c>
      <c r="AT138">
        <f t="shared" si="31"/>
        <v>471</v>
      </c>
      <c r="AU138">
        <f t="shared" si="31"/>
        <v>471</v>
      </c>
      <c r="AV138" s="6">
        <f>MAX(C138-X138,0)</f>
        <v>538.34391781836212</v>
      </c>
      <c r="AW138" s="6">
        <f>MAX(D138-Y138,0)</f>
        <v>541.34396118626933</v>
      </c>
      <c r="AX138" s="6">
        <f>MAX(E138-Z138,0)</f>
        <v>557.95202520234386</v>
      </c>
      <c r="AY138" s="6">
        <f>MAX(F138-AA138,0)</f>
        <v>479.45031448568767</v>
      </c>
      <c r="AZ138" s="6">
        <f>MAX(G138-AB138,0)</f>
        <v>601.42619330038519</v>
      </c>
      <c r="BA138" s="6">
        <f>MAX(H138-AC138,0)</f>
        <v>633.08526344530412</v>
      </c>
      <c r="BB138" s="6">
        <f>MAX(I138-AD138,0)</f>
        <v>633.87647780484815</v>
      </c>
      <c r="BC138" s="6">
        <f>MAX(J138-AE138,0)</f>
        <v>766.89453224685735</v>
      </c>
      <c r="BD138" s="6">
        <f>MAX(K138-AF138,0)</f>
        <v>692.13274467874612</v>
      </c>
      <c r="BE138" s="6">
        <f>MAX(L138-AG138,0)</f>
        <v>836.25051571497352</v>
      </c>
      <c r="BF138" s="6">
        <f>MAX(M138-AH138,0)</f>
        <v>766.14900050985523</v>
      </c>
      <c r="BG138" s="6">
        <f>MAX(N138-AI138,0)</f>
        <v>838.41840464843438</v>
      </c>
      <c r="BH138" s="6">
        <f>MAX(O138-AJ138,0)</f>
        <v>879.9085195147012</v>
      </c>
      <c r="BI138" s="6">
        <f>MAX(P138-AK138,0)</f>
        <v>921.0197495326081</v>
      </c>
      <c r="BJ138" s="6">
        <f>MAX(Q138-AL138,0)</f>
        <v>990.90097094270789</v>
      </c>
      <c r="BK138" s="6">
        <f>MAX(R138-AM138,0)</f>
        <v>948.60604218253195</v>
      </c>
      <c r="BL138" s="6">
        <f>MAX(S138-AN138,0)</f>
        <v>1013.6515964157761</v>
      </c>
      <c r="BM138" s="6">
        <f>MAX(T138-AO138,0)</f>
        <v>1150.2383923508462</v>
      </c>
      <c r="BN138" s="6">
        <f>MAX(U138-AP138,0)</f>
        <v>1330.1879185748144</v>
      </c>
      <c r="BO138" s="6">
        <f>MAX(V138-AQ138,0)</f>
        <v>1407.2969843693947</v>
      </c>
    </row>
    <row r="139" spans="1:67" x14ac:dyDescent="0.3">
      <c r="A139">
        <f t="shared" si="43"/>
        <v>135</v>
      </c>
      <c r="B139">
        <f t="shared" si="32"/>
        <v>471</v>
      </c>
      <c r="C139" s="6">
        <f>AU139*EXP('Capital Market Assumptions'!$B$44+'Capital Market Assumptions'!$B$45*'Random Draws'!B138)</f>
        <v>524.416636946479</v>
      </c>
      <c r="D139" s="6">
        <f>AV139*EXP('Capital Market Assumptions'!$B$44+'Capital Market Assumptions'!$B$45*'Random Draws'!C138)</f>
        <v>621.9299994970346</v>
      </c>
      <c r="E139" s="6">
        <f>AW139*EXP('Capital Market Assumptions'!$B$44+'Capital Market Assumptions'!$B$45*'Random Draws'!D138)</f>
        <v>804.48626261956997</v>
      </c>
      <c r="F139" s="6">
        <f>AX139*EXP('Capital Market Assumptions'!$B$44+'Capital Market Assumptions'!$B$45*'Random Draws'!E138)</f>
        <v>1071.2639576182844</v>
      </c>
      <c r="G139" s="6">
        <f>AY139*EXP('Capital Market Assumptions'!$B$44+'Capital Market Assumptions'!$B$45*'Random Draws'!F138)</f>
        <v>1050.0832464917521</v>
      </c>
      <c r="H139" s="6">
        <f>AZ139*EXP('Capital Market Assumptions'!$B$44+'Capital Market Assumptions'!$B$45*'Random Draws'!G138)</f>
        <v>932.69836558065936</v>
      </c>
      <c r="I139" s="6">
        <f>BA139*EXP('Capital Market Assumptions'!$B$44+'Capital Market Assumptions'!$B$45*'Random Draws'!H138)</f>
        <v>771.86171730816409</v>
      </c>
      <c r="J139" s="6">
        <f>BB139*EXP('Capital Market Assumptions'!$B$44+'Capital Market Assumptions'!$B$45*'Random Draws'!I138)</f>
        <v>696.13979413558218</v>
      </c>
      <c r="K139" s="6">
        <f>BC139*EXP('Capital Market Assumptions'!$B$44+'Capital Market Assumptions'!$B$45*'Random Draws'!J138)</f>
        <v>712.86115169626521</v>
      </c>
      <c r="L139" s="6">
        <f>BD139*EXP('Capital Market Assumptions'!$B$44+'Capital Market Assumptions'!$B$45*'Random Draws'!K138)</f>
        <v>799.54404738922926</v>
      </c>
      <c r="M139" s="6">
        <f>BE139*EXP('Capital Market Assumptions'!$B$44+'Capital Market Assumptions'!$B$45*'Random Draws'!L138)</f>
        <v>781.18453131970887</v>
      </c>
      <c r="N139" s="6">
        <f>BF139*EXP('Capital Market Assumptions'!$B$44+'Capital Market Assumptions'!$B$45*'Random Draws'!M138)</f>
        <v>876.35065108121751</v>
      </c>
      <c r="O139" s="6">
        <f>BG139*EXP('Capital Market Assumptions'!$B$44+'Capital Market Assumptions'!$B$45*'Random Draws'!N138)</f>
        <v>991.40080706854701</v>
      </c>
      <c r="P139" s="6">
        <f>BH139*EXP('Capital Market Assumptions'!$B$44+'Capital Market Assumptions'!$B$45*'Random Draws'!O138)</f>
        <v>890.50665923956228</v>
      </c>
      <c r="Q139" s="6">
        <f>BI139*EXP('Capital Market Assumptions'!$B$44+'Capital Market Assumptions'!$B$45*'Random Draws'!P138)</f>
        <v>1016.7261261771729</v>
      </c>
      <c r="R139" s="6">
        <f>BJ139*EXP('Capital Market Assumptions'!$B$44+'Capital Market Assumptions'!$B$45*'Random Draws'!Q138)</f>
        <v>899.07334795327233</v>
      </c>
      <c r="S139" s="6">
        <f>BK139*EXP('Capital Market Assumptions'!$B$44+'Capital Market Assumptions'!$B$45*'Random Draws'!R138)</f>
        <v>754.92799960869081</v>
      </c>
      <c r="T139" s="6">
        <f>BL139*EXP('Capital Market Assumptions'!$B$44+'Capital Market Assumptions'!$B$45*'Random Draws'!S138)</f>
        <v>951.84703700883222</v>
      </c>
      <c r="U139" s="6">
        <f>BM139*EXP('Capital Market Assumptions'!$B$44+'Capital Market Assumptions'!$B$45*'Random Draws'!T138)</f>
        <v>972.92353191099119</v>
      </c>
      <c r="V139" s="6">
        <f>BN139*EXP('Capital Market Assumptions'!$B$44+'Capital Market Assumptions'!$B$45*'Random Draws'!U138)</f>
        <v>1256.8328215138779</v>
      </c>
      <c r="X139">
        <f t="shared" si="33"/>
        <v>4.2999999999999261E-2</v>
      </c>
      <c r="Y139">
        <f t="shared" si="34"/>
        <v>1.0600000000000023</v>
      </c>
      <c r="Z139">
        <f t="shared" si="35"/>
        <v>2.0930000000000035</v>
      </c>
      <c r="AA139">
        <f t="shared" si="36"/>
        <v>3.1530000000000058</v>
      </c>
      <c r="AB139">
        <f t="shared" si="37"/>
        <v>4.2659999999999911</v>
      </c>
      <c r="AC139">
        <f t="shared" si="38"/>
        <v>5.3020000000000067</v>
      </c>
      <c r="AD139">
        <f t="shared" si="39"/>
        <v>6.3569999999999993</v>
      </c>
      <c r="AE139">
        <f t="shared" si="40"/>
        <v>7.3900000000000006</v>
      </c>
      <c r="AF139">
        <f t="shared" si="41"/>
        <v>8.3549999999999898</v>
      </c>
      <c r="AG139">
        <f t="shared" si="42"/>
        <v>9.2480000000000047</v>
      </c>
      <c r="AH139">
        <v>9.9540000000000006</v>
      </c>
      <c r="AI139">
        <v>10.536</v>
      </c>
      <c r="AJ139">
        <v>11.061999999999999</v>
      </c>
      <c r="AK139">
        <v>11.587</v>
      </c>
      <c r="AL139">
        <v>12.256</v>
      </c>
      <c r="AM139">
        <v>12.815</v>
      </c>
      <c r="AN139">
        <v>13.287000000000001</v>
      </c>
      <c r="AO139">
        <v>13.785</v>
      </c>
      <c r="AP139">
        <v>14.218999999999999</v>
      </c>
      <c r="AQ139">
        <v>14.718999999999999</v>
      </c>
      <c r="AS139">
        <f t="shared" si="31"/>
        <v>471</v>
      </c>
      <c r="AT139">
        <f t="shared" si="31"/>
        <v>471</v>
      </c>
      <c r="AU139">
        <f t="shared" si="31"/>
        <v>471</v>
      </c>
      <c r="AV139" s="6">
        <f>MAX(C139-X139,0)</f>
        <v>524.373636946479</v>
      </c>
      <c r="AW139" s="6">
        <f>MAX(D139-Y139,0)</f>
        <v>620.86999949703454</v>
      </c>
      <c r="AX139" s="6">
        <f>MAX(E139-Z139,0)</f>
        <v>802.39326261957001</v>
      </c>
      <c r="AY139" s="6">
        <f>MAX(F139-AA139,0)</f>
        <v>1068.1109576182844</v>
      </c>
      <c r="AZ139" s="6">
        <f>MAX(G139-AB139,0)</f>
        <v>1045.817246491752</v>
      </c>
      <c r="BA139" s="6">
        <f>MAX(H139-AC139,0)</f>
        <v>927.39636558065934</v>
      </c>
      <c r="BB139" s="6">
        <f>MAX(I139-AD139,0)</f>
        <v>765.50471730816412</v>
      </c>
      <c r="BC139" s="6">
        <f>MAX(J139-AE139,0)</f>
        <v>688.74979413558219</v>
      </c>
      <c r="BD139" s="6">
        <f>MAX(K139-AF139,0)</f>
        <v>704.50615169626519</v>
      </c>
      <c r="BE139" s="6">
        <f>MAX(L139-AG139,0)</f>
        <v>790.29604738922922</v>
      </c>
      <c r="BF139" s="6">
        <f>MAX(M139-AH139,0)</f>
        <v>771.23053131970892</v>
      </c>
      <c r="BG139" s="6">
        <f>MAX(N139-AI139,0)</f>
        <v>865.81465108121756</v>
      </c>
      <c r="BH139" s="6">
        <f>MAX(O139-AJ139,0)</f>
        <v>980.338807068547</v>
      </c>
      <c r="BI139" s="6">
        <f>MAX(P139-AK139,0)</f>
        <v>878.91965923956229</v>
      </c>
      <c r="BJ139" s="6">
        <f>MAX(Q139-AL139,0)</f>
        <v>1004.4701261771729</v>
      </c>
      <c r="BK139" s="6">
        <f>MAX(R139-AM139,0)</f>
        <v>886.25834795327228</v>
      </c>
      <c r="BL139" s="6">
        <f>MAX(S139-AN139,0)</f>
        <v>741.64099960869078</v>
      </c>
      <c r="BM139" s="6">
        <f>MAX(T139-AO139,0)</f>
        <v>938.06203700883225</v>
      </c>
      <c r="BN139" s="6">
        <f>MAX(U139-AP139,0)</f>
        <v>958.70453191099114</v>
      </c>
      <c r="BO139" s="6">
        <f>MAX(V139-AQ139,0)</f>
        <v>1242.1138215138778</v>
      </c>
    </row>
    <row r="140" spans="1:67" x14ac:dyDescent="0.3">
      <c r="A140">
        <f t="shared" si="43"/>
        <v>136</v>
      </c>
      <c r="B140">
        <f t="shared" si="32"/>
        <v>471</v>
      </c>
      <c r="C140" s="6">
        <f>AU140*EXP('Capital Market Assumptions'!$B$44+'Capital Market Assumptions'!$B$45*'Random Draws'!B139)</f>
        <v>509.47272418043974</v>
      </c>
      <c r="D140" s="6">
        <f>AV140*EXP('Capital Market Assumptions'!$B$44+'Capital Market Assumptions'!$B$45*'Random Draws'!C139)</f>
        <v>662.20715836444981</v>
      </c>
      <c r="E140" s="6">
        <f>AW140*EXP('Capital Market Assumptions'!$B$44+'Capital Market Assumptions'!$B$45*'Random Draws'!D139)</f>
        <v>815.22022626671196</v>
      </c>
      <c r="F140" s="6">
        <f>AX140*EXP('Capital Market Assumptions'!$B$44+'Capital Market Assumptions'!$B$45*'Random Draws'!E139)</f>
        <v>824.93777030313868</v>
      </c>
      <c r="G140" s="6">
        <f>AY140*EXP('Capital Market Assumptions'!$B$44+'Capital Market Assumptions'!$B$45*'Random Draws'!F139)</f>
        <v>1055.5762623569287</v>
      </c>
      <c r="H140" s="6">
        <f>AZ140*EXP('Capital Market Assumptions'!$B$44+'Capital Market Assumptions'!$B$45*'Random Draws'!G139)</f>
        <v>1124.7637091808797</v>
      </c>
      <c r="I140" s="6">
        <f>BA140*EXP('Capital Market Assumptions'!$B$44+'Capital Market Assumptions'!$B$45*'Random Draws'!H139)</f>
        <v>1501.8806007520509</v>
      </c>
      <c r="J140" s="6">
        <f>BB140*EXP('Capital Market Assumptions'!$B$44+'Capital Market Assumptions'!$B$45*'Random Draws'!I139)</f>
        <v>1366.151682054965</v>
      </c>
      <c r="K140" s="6">
        <f>BC140*EXP('Capital Market Assumptions'!$B$44+'Capital Market Assumptions'!$B$45*'Random Draws'!J139)</f>
        <v>1820.1139904593829</v>
      </c>
      <c r="L140" s="6">
        <f>BD140*EXP('Capital Market Assumptions'!$B$44+'Capital Market Assumptions'!$B$45*'Random Draws'!K139)</f>
        <v>2373.3895242101667</v>
      </c>
      <c r="M140" s="6">
        <f>BE140*EXP('Capital Market Assumptions'!$B$44+'Capital Market Assumptions'!$B$45*'Random Draws'!L139)</f>
        <v>2409.7167476045479</v>
      </c>
      <c r="N140" s="6">
        <f>BF140*EXP('Capital Market Assumptions'!$B$44+'Capital Market Assumptions'!$B$45*'Random Draws'!M139)</f>
        <v>2764.7203741458588</v>
      </c>
      <c r="O140" s="6">
        <f>BG140*EXP('Capital Market Assumptions'!$B$44+'Capital Market Assumptions'!$B$45*'Random Draws'!N139)</f>
        <v>2713.7295126781742</v>
      </c>
      <c r="P140" s="6">
        <f>BH140*EXP('Capital Market Assumptions'!$B$44+'Capital Market Assumptions'!$B$45*'Random Draws'!O139)</f>
        <v>3011.955556080422</v>
      </c>
      <c r="Q140" s="6">
        <f>BI140*EXP('Capital Market Assumptions'!$B$44+'Capital Market Assumptions'!$B$45*'Random Draws'!P139)</f>
        <v>3240.7457833402796</v>
      </c>
      <c r="R140" s="6">
        <f>BJ140*EXP('Capital Market Assumptions'!$B$44+'Capital Market Assumptions'!$B$45*'Random Draws'!Q139)</f>
        <v>3606.7012356703367</v>
      </c>
      <c r="S140" s="6">
        <f>BK140*EXP('Capital Market Assumptions'!$B$44+'Capital Market Assumptions'!$B$45*'Random Draws'!R139)</f>
        <v>4130.6457215005476</v>
      </c>
      <c r="T140" s="6">
        <f>BL140*EXP('Capital Market Assumptions'!$B$44+'Capital Market Assumptions'!$B$45*'Random Draws'!S139)</f>
        <v>4382.5327840098089</v>
      </c>
      <c r="U140" s="6">
        <f>BM140*EXP('Capital Market Assumptions'!$B$44+'Capital Market Assumptions'!$B$45*'Random Draws'!T139)</f>
        <v>5430.9127257651053</v>
      </c>
      <c r="V140" s="6">
        <f>BN140*EXP('Capital Market Assumptions'!$B$44+'Capital Market Assumptions'!$B$45*'Random Draws'!U139)</f>
        <v>5997.8386662365183</v>
      </c>
      <c r="X140">
        <f t="shared" si="33"/>
        <v>4.2999999999999261E-2</v>
      </c>
      <c r="Y140">
        <f t="shared" si="34"/>
        <v>1.0600000000000023</v>
      </c>
      <c r="Z140">
        <f t="shared" si="35"/>
        <v>2.0930000000000035</v>
      </c>
      <c r="AA140">
        <f t="shared" si="36"/>
        <v>3.1530000000000058</v>
      </c>
      <c r="AB140">
        <f t="shared" si="37"/>
        <v>4.2659999999999911</v>
      </c>
      <c r="AC140">
        <f t="shared" si="38"/>
        <v>5.3020000000000067</v>
      </c>
      <c r="AD140">
        <f t="shared" si="39"/>
        <v>6.3569999999999993</v>
      </c>
      <c r="AE140">
        <f t="shared" si="40"/>
        <v>7.3900000000000006</v>
      </c>
      <c r="AF140">
        <f t="shared" si="41"/>
        <v>8.3549999999999898</v>
      </c>
      <c r="AG140">
        <f t="shared" si="42"/>
        <v>9.2480000000000047</v>
      </c>
      <c r="AH140">
        <v>9.9540000000000006</v>
      </c>
      <c r="AI140">
        <v>10.536</v>
      </c>
      <c r="AJ140">
        <v>11.061999999999999</v>
      </c>
      <c r="AK140">
        <v>11.587</v>
      </c>
      <c r="AL140">
        <v>12.256</v>
      </c>
      <c r="AM140">
        <v>12.815</v>
      </c>
      <c r="AN140">
        <v>13.287000000000001</v>
      </c>
      <c r="AO140">
        <v>13.785</v>
      </c>
      <c r="AP140">
        <v>14.218999999999999</v>
      </c>
      <c r="AQ140">
        <v>14.718999999999999</v>
      </c>
      <c r="AS140">
        <f t="shared" si="31"/>
        <v>471</v>
      </c>
      <c r="AT140">
        <f t="shared" si="31"/>
        <v>471</v>
      </c>
      <c r="AU140">
        <f t="shared" si="31"/>
        <v>471</v>
      </c>
      <c r="AV140" s="6">
        <f>MAX(C140-X140,0)</f>
        <v>509.42972418043973</v>
      </c>
      <c r="AW140" s="6">
        <f>MAX(D140-Y140,0)</f>
        <v>661.14715836444975</v>
      </c>
      <c r="AX140" s="6">
        <f>MAX(E140-Z140,0)</f>
        <v>813.127226266712</v>
      </c>
      <c r="AY140" s="6">
        <f>MAX(F140-AA140,0)</f>
        <v>821.78477030313866</v>
      </c>
      <c r="AZ140" s="6">
        <f>MAX(G140-AB140,0)</f>
        <v>1051.3102623569287</v>
      </c>
      <c r="BA140" s="6">
        <f>MAX(H140-AC140,0)</f>
        <v>1119.4617091808798</v>
      </c>
      <c r="BB140" s="6">
        <f>MAX(I140-AD140,0)</f>
        <v>1495.5236007520509</v>
      </c>
      <c r="BC140" s="6">
        <f>MAX(J140-AE140,0)</f>
        <v>1358.7616820549649</v>
      </c>
      <c r="BD140" s="6">
        <f>MAX(K140-AF140,0)</f>
        <v>1811.7589904593829</v>
      </c>
      <c r="BE140" s="6">
        <f>MAX(L140-AG140,0)</f>
        <v>2364.1415242101666</v>
      </c>
      <c r="BF140" s="6">
        <f>MAX(M140-AH140,0)</f>
        <v>2399.7627476045477</v>
      </c>
      <c r="BG140" s="6">
        <f>MAX(N140-AI140,0)</f>
        <v>2754.1843741458588</v>
      </c>
      <c r="BH140" s="6">
        <f>MAX(O140-AJ140,0)</f>
        <v>2702.6675126781743</v>
      </c>
      <c r="BI140" s="6">
        <f>MAX(P140-AK140,0)</f>
        <v>3000.368556080422</v>
      </c>
      <c r="BJ140" s="6">
        <f>MAX(Q140-AL140,0)</f>
        <v>3228.4897833402797</v>
      </c>
      <c r="BK140" s="6">
        <f>MAX(R140-AM140,0)</f>
        <v>3593.8862356703366</v>
      </c>
      <c r="BL140" s="6">
        <f>MAX(S140-AN140,0)</f>
        <v>4117.3587215005473</v>
      </c>
      <c r="BM140" s="6">
        <f>MAX(T140-AO140,0)</f>
        <v>4368.747784009809</v>
      </c>
      <c r="BN140" s="6">
        <f>MAX(U140-AP140,0)</f>
        <v>5416.6937257651052</v>
      </c>
      <c r="BO140" s="6">
        <f>MAX(V140-AQ140,0)</f>
        <v>5983.1196662365182</v>
      </c>
    </row>
    <row r="141" spans="1:67" x14ac:dyDescent="0.3">
      <c r="A141">
        <f t="shared" si="43"/>
        <v>137</v>
      </c>
      <c r="B141">
        <f t="shared" si="32"/>
        <v>471</v>
      </c>
      <c r="C141" s="6">
        <f>AU141*EXP('Capital Market Assumptions'!$B$44+'Capital Market Assumptions'!$B$45*'Random Draws'!B140)</f>
        <v>434.55636728845315</v>
      </c>
      <c r="D141" s="6">
        <f>AV141*EXP('Capital Market Assumptions'!$B$44+'Capital Market Assumptions'!$B$45*'Random Draws'!C140)</f>
        <v>539.31854315156113</v>
      </c>
      <c r="E141" s="6">
        <f>AW141*EXP('Capital Market Assumptions'!$B$44+'Capital Market Assumptions'!$B$45*'Random Draws'!D140)</f>
        <v>570.70500087635628</v>
      </c>
      <c r="F141" s="6">
        <f>AX141*EXP('Capital Market Assumptions'!$B$44+'Capital Market Assumptions'!$B$45*'Random Draws'!E140)</f>
        <v>652.88439611510228</v>
      </c>
      <c r="G141" s="6">
        <f>AY141*EXP('Capital Market Assumptions'!$B$44+'Capital Market Assumptions'!$B$45*'Random Draws'!F140)</f>
        <v>723.12402609454557</v>
      </c>
      <c r="H141" s="6">
        <f>AZ141*EXP('Capital Market Assumptions'!$B$44+'Capital Market Assumptions'!$B$45*'Random Draws'!G140)</f>
        <v>716.58378844474157</v>
      </c>
      <c r="I141" s="6">
        <f>BA141*EXP('Capital Market Assumptions'!$B$44+'Capital Market Assumptions'!$B$45*'Random Draws'!H140)</f>
        <v>751.6529540730711</v>
      </c>
      <c r="J141" s="6">
        <f>BB141*EXP('Capital Market Assumptions'!$B$44+'Capital Market Assumptions'!$B$45*'Random Draws'!I140)</f>
        <v>896.59149224975613</v>
      </c>
      <c r="K141" s="6">
        <f>BC141*EXP('Capital Market Assumptions'!$B$44+'Capital Market Assumptions'!$B$45*'Random Draws'!J140)</f>
        <v>880.52824000083319</v>
      </c>
      <c r="L141" s="6">
        <f>BD141*EXP('Capital Market Assumptions'!$B$44+'Capital Market Assumptions'!$B$45*'Random Draws'!K140)</f>
        <v>815.7571434214841</v>
      </c>
      <c r="M141" s="6">
        <f>BE141*EXP('Capital Market Assumptions'!$B$44+'Capital Market Assumptions'!$B$45*'Random Draws'!L140)</f>
        <v>1042.3891859853859</v>
      </c>
      <c r="N141" s="6">
        <f>BF141*EXP('Capital Market Assumptions'!$B$44+'Capital Market Assumptions'!$B$45*'Random Draws'!M140)</f>
        <v>893.41686829358105</v>
      </c>
      <c r="O141" s="6">
        <f>BG141*EXP('Capital Market Assumptions'!$B$44+'Capital Market Assumptions'!$B$45*'Random Draws'!N140)</f>
        <v>861.95051309078099</v>
      </c>
      <c r="P141" s="6">
        <f>BH141*EXP('Capital Market Assumptions'!$B$44+'Capital Market Assumptions'!$B$45*'Random Draws'!O140)</f>
        <v>881.07949157459063</v>
      </c>
      <c r="Q141" s="6">
        <f>BI141*EXP('Capital Market Assumptions'!$B$44+'Capital Market Assumptions'!$B$45*'Random Draws'!P140)</f>
        <v>875.76858655047954</v>
      </c>
      <c r="R141" s="6">
        <f>BJ141*EXP('Capital Market Assumptions'!$B$44+'Capital Market Assumptions'!$B$45*'Random Draws'!Q140)</f>
        <v>928.47334910553684</v>
      </c>
      <c r="S141" s="6">
        <f>BK141*EXP('Capital Market Assumptions'!$B$44+'Capital Market Assumptions'!$B$45*'Random Draws'!R140)</f>
        <v>1209.5563965198066</v>
      </c>
      <c r="T141" s="6">
        <f>BL141*EXP('Capital Market Assumptions'!$B$44+'Capital Market Assumptions'!$B$45*'Random Draws'!S140)</f>
        <v>1528.1553267200525</v>
      </c>
      <c r="U141" s="6">
        <f>BM141*EXP('Capital Market Assumptions'!$B$44+'Capital Market Assumptions'!$B$45*'Random Draws'!T140)</f>
        <v>2054.0341403573734</v>
      </c>
      <c r="V141" s="6">
        <f>BN141*EXP('Capital Market Assumptions'!$B$44+'Capital Market Assumptions'!$B$45*'Random Draws'!U140)</f>
        <v>2522.6996650436663</v>
      </c>
      <c r="X141">
        <f t="shared" si="33"/>
        <v>4.2999999999999261E-2</v>
      </c>
      <c r="Y141">
        <f t="shared" si="34"/>
        <v>1.0600000000000023</v>
      </c>
      <c r="Z141">
        <f t="shared" si="35"/>
        <v>2.0930000000000035</v>
      </c>
      <c r="AA141">
        <f t="shared" si="36"/>
        <v>3.1530000000000058</v>
      </c>
      <c r="AB141">
        <f t="shared" si="37"/>
        <v>4.2659999999999911</v>
      </c>
      <c r="AC141">
        <f t="shared" si="38"/>
        <v>5.3020000000000067</v>
      </c>
      <c r="AD141">
        <f t="shared" si="39"/>
        <v>6.3569999999999993</v>
      </c>
      <c r="AE141">
        <f t="shared" si="40"/>
        <v>7.3900000000000006</v>
      </c>
      <c r="AF141">
        <f t="shared" si="41"/>
        <v>8.3549999999999898</v>
      </c>
      <c r="AG141">
        <f t="shared" si="42"/>
        <v>9.2480000000000047</v>
      </c>
      <c r="AH141">
        <v>9.9540000000000006</v>
      </c>
      <c r="AI141">
        <v>10.536</v>
      </c>
      <c r="AJ141">
        <v>11.061999999999999</v>
      </c>
      <c r="AK141">
        <v>11.587</v>
      </c>
      <c r="AL141">
        <v>12.256</v>
      </c>
      <c r="AM141">
        <v>12.815</v>
      </c>
      <c r="AN141">
        <v>13.287000000000001</v>
      </c>
      <c r="AO141">
        <v>13.785</v>
      </c>
      <c r="AP141">
        <v>14.218999999999999</v>
      </c>
      <c r="AQ141">
        <v>14.718999999999999</v>
      </c>
      <c r="AS141">
        <f t="shared" si="31"/>
        <v>471</v>
      </c>
      <c r="AT141">
        <f t="shared" si="31"/>
        <v>471</v>
      </c>
      <c r="AU141">
        <f t="shared" si="31"/>
        <v>471</v>
      </c>
      <c r="AV141" s="6">
        <f>MAX(C141-X141,0)</f>
        <v>434.51336728845314</v>
      </c>
      <c r="AW141" s="6">
        <f>MAX(D141-Y141,0)</f>
        <v>538.25854315156107</v>
      </c>
      <c r="AX141" s="6">
        <f>MAX(E141-Z141,0)</f>
        <v>568.61200087635632</v>
      </c>
      <c r="AY141" s="6">
        <f>MAX(F141-AA141,0)</f>
        <v>649.73139611510226</v>
      </c>
      <c r="AZ141" s="6">
        <f>MAX(G141-AB141,0)</f>
        <v>718.85802609454561</v>
      </c>
      <c r="BA141" s="6">
        <f>MAX(H141-AC141,0)</f>
        <v>711.28178844474155</v>
      </c>
      <c r="BB141" s="6">
        <f>MAX(I141-AD141,0)</f>
        <v>745.29595407307113</v>
      </c>
      <c r="BC141" s="6">
        <f>MAX(J141-AE141,0)</f>
        <v>889.20149224975614</v>
      </c>
      <c r="BD141" s="6">
        <f>MAX(K141-AF141,0)</f>
        <v>872.17324000083318</v>
      </c>
      <c r="BE141" s="6">
        <f>MAX(L141-AG141,0)</f>
        <v>806.50914342148405</v>
      </c>
      <c r="BF141" s="6">
        <f>MAX(M141-AH141,0)</f>
        <v>1032.4351859853859</v>
      </c>
      <c r="BG141" s="6">
        <f>MAX(N141-AI141,0)</f>
        <v>882.8808682935811</v>
      </c>
      <c r="BH141" s="6">
        <f>MAX(O141-AJ141,0)</f>
        <v>850.88851309078098</v>
      </c>
      <c r="BI141" s="6">
        <f>MAX(P141-AK141,0)</f>
        <v>869.49249157459064</v>
      </c>
      <c r="BJ141" s="6">
        <f>MAX(Q141-AL141,0)</f>
        <v>863.51258655047957</v>
      </c>
      <c r="BK141" s="6">
        <f>MAX(R141-AM141,0)</f>
        <v>915.65834910553679</v>
      </c>
      <c r="BL141" s="6">
        <f>MAX(S141-AN141,0)</f>
        <v>1196.2693965198066</v>
      </c>
      <c r="BM141" s="6">
        <f>MAX(T141-AO141,0)</f>
        <v>1514.3703267200524</v>
      </c>
      <c r="BN141" s="6">
        <f>MAX(U141-AP141,0)</f>
        <v>2039.8151403573734</v>
      </c>
      <c r="BO141" s="6">
        <f>MAX(V141-AQ141,0)</f>
        <v>2507.9806650436662</v>
      </c>
    </row>
    <row r="142" spans="1:67" x14ac:dyDescent="0.3">
      <c r="A142">
        <f t="shared" si="43"/>
        <v>138</v>
      </c>
      <c r="B142">
        <f t="shared" si="32"/>
        <v>471</v>
      </c>
      <c r="C142" s="6">
        <f>AU142*EXP('Capital Market Assumptions'!$B$44+'Capital Market Assumptions'!$B$45*'Random Draws'!B141)</f>
        <v>578.62241156116795</v>
      </c>
      <c r="D142" s="6">
        <f>AV142*EXP('Capital Market Assumptions'!$B$44+'Capital Market Assumptions'!$B$45*'Random Draws'!C141)</f>
        <v>752.16538933547668</v>
      </c>
      <c r="E142" s="6">
        <f>AW142*EXP('Capital Market Assumptions'!$B$44+'Capital Market Assumptions'!$B$45*'Random Draws'!D141)</f>
        <v>911.99496925200663</v>
      </c>
      <c r="F142" s="6">
        <f>AX142*EXP('Capital Market Assumptions'!$B$44+'Capital Market Assumptions'!$B$45*'Random Draws'!E141)</f>
        <v>1014.4195972368236</v>
      </c>
      <c r="G142" s="6">
        <f>AY142*EXP('Capital Market Assumptions'!$B$44+'Capital Market Assumptions'!$B$45*'Random Draws'!F141)</f>
        <v>1257.2094331316391</v>
      </c>
      <c r="H142" s="6">
        <f>AZ142*EXP('Capital Market Assumptions'!$B$44+'Capital Market Assumptions'!$B$45*'Random Draws'!G141)</f>
        <v>1243.9236503976554</v>
      </c>
      <c r="I142" s="6">
        <f>BA142*EXP('Capital Market Assumptions'!$B$44+'Capital Market Assumptions'!$B$45*'Random Draws'!H141)</f>
        <v>1015.9542215746357</v>
      </c>
      <c r="J142" s="6">
        <f>BB142*EXP('Capital Market Assumptions'!$B$44+'Capital Market Assumptions'!$B$45*'Random Draws'!I141)</f>
        <v>1000.5392617759597</v>
      </c>
      <c r="K142" s="6">
        <f>BC142*EXP('Capital Market Assumptions'!$B$44+'Capital Market Assumptions'!$B$45*'Random Draws'!J141)</f>
        <v>1022.2005661766128</v>
      </c>
      <c r="L142" s="6">
        <f>BD142*EXP('Capital Market Assumptions'!$B$44+'Capital Market Assumptions'!$B$45*'Random Draws'!K141)</f>
        <v>1047.1846017559224</v>
      </c>
      <c r="M142" s="6">
        <f>BE142*EXP('Capital Market Assumptions'!$B$44+'Capital Market Assumptions'!$B$45*'Random Draws'!L141)</f>
        <v>1127.702600473486</v>
      </c>
      <c r="N142" s="6">
        <f>BF142*EXP('Capital Market Assumptions'!$B$44+'Capital Market Assumptions'!$B$45*'Random Draws'!M141)</f>
        <v>1248.5842777071612</v>
      </c>
      <c r="O142" s="6">
        <f>BG142*EXP('Capital Market Assumptions'!$B$44+'Capital Market Assumptions'!$B$45*'Random Draws'!N141)</f>
        <v>1391.4056435066889</v>
      </c>
      <c r="P142" s="6">
        <f>BH142*EXP('Capital Market Assumptions'!$B$44+'Capital Market Assumptions'!$B$45*'Random Draws'!O141)</f>
        <v>1357.4571196072486</v>
      </c>
      <c r="Q142" s="6">
        <f>BI142*EXP('Capital Market Assumptions'!$B$44+'Capital Market Assumptions'!$B$45*'Random Draws'!P141)</f>
        <v>1347.7643143679654</v>
      </c>
      <c r="R142" s="6">
        <f>BJ142*EXP('Capital Market Assumptions'!$B$44+'Capital Market Assumptions'!$B$45*'Random Draws'!Q141)</f>
        <v>1504.6397387398356</v>
      </c>
      <c r="S142" s="6">
        <f>BK142*EXP('Capital Market Assumptions'!$B$44+'Capital Market Assumptions'!$B$45*'Random Draws'!R141)</f>
        <v>1430.5246468257474</v>
      </c>
      <c r="T142" s="6">
        <f>BL142*EXP('Capital Market Assumptions'!$B$44+'Capital Market Assumptions'!$B$45*'Random Draws'!S141)</f>
        <v>1706.4937935236426</v>
      </c>
      <c r="U142" s="6">
        <f>BM142*EXP('Capital Market Assumptions'!$B$44+'Capital Market Assumptions'!$B$45*'Random Draws'!T141)</f>
        <v>1816.3283321197973</v>
      </c>
      <c r="V142" s="6">
        <f>BN142*EXP('Capital Market Assumptions'!$B$44+'Capital Market Assumptions'!$B$45*'Random Draws'!U141)</f>
        <v>1732.6593065745733</v>
      </c>
      <c r="X142">
        <f t="shared" si="33"/>
        <v>4.2999999999999261E-2</v>
      </c>
      <c r="Y142">
        <f t="shared" si="34"/>
        <v>1.0600000000000023</v>
      </c>
      <c r="Z142">
        <f t="shared" si="35"/>
        <v>2.0930000000000035</v>
      </c>
      <c r="AA142">
        <f t="shared" si="36"/>
        <v>3.1530000000000058</v>
      </c>
      <c r="AB142">
        <f t="shared" si="37"/>
        <v>4.2659999999999911</v>
      </c>
      <c r="AC142">
        <f t="shared" si="38"/>
        <v>5.3020000000000067</v>
      </c>
      <c r="AD142">
        <f t="shared" si="39"/>
        <v>6.3569999999999993</v>
      </c>
      <c r="AE142">
        <f t="shared" si="40"/>
        <v>7.3900000000000006</v>
      </c>
      <c r="AF142">
        <f t="shared" si="41"/>
        <v>8.3549999999999898</v>
      </c>
      <c r="AG142">
        <f t="shared" si="42"/>
        <v>9.2480000000000047</v>
      </c>
      <c r="AH142">
        <v>9.9540000000000006</v>
      </c>
      <c r="AI142">
        <v>10.536</v>
      </c>
      <c r="AJ142">
        <v>11.061999999999999</v>
      </c>
      <c r="AK142">
        <v>11.587</v>
      </c>
      <c r="AL142">
        <v>12.256</v>
      </c>
      <c r="AM142">
        <v>12.815</v>
      </c>
      <c r="AN142">
        <v>13.287000000000001</v>
      </c>
      <c r="AO142">
        <v>13.785</v>
      </c>
      <c r="AP142">
        <v>14.218999999999999</v>
      </c>
      <c r="AQ142">
        <v>14.718999999999999</v>
      </c>
      <c r="AS142">
        <f t="shared" si="31"/>
        <v>471</v>
      </c>
      <c r="AT142">
        <f t="shared" si="31"/>
        <v>471</v>
      </c>
      <c r="AU142">
        <f t="shared" si="31"/>
        <v>471</v>
      </c>
      <c r="AV142" s="6">
        <f>MAX(C142-X142,0)</f>
        <v>578.57941156116794</v>
      </c>
      <c r="AW142" s="6">
        <f>MAX(D142-Y142,0)</f>
        <v>751.10538933547673</v>
      </c>
      <c r="AX142" s="6">
        <f>MAX(E142-Z142,0)</f>
        <v>909.90196925200667</v>
      </c>
      <c r="AY142" s="6">
        <f>MAX(F142-AA142,0)</f>
        <v>1011.2665972368236</v>
      </c>
      <c r="AZ142" s="6">
        <f>MAX(G142-AB142,0)</f>
        <v>1252.943433131639</v>
      </c>
      <c r="BA142" s="6">
        <f>MAX(H142-AC142,0)</f>
        <v>1238.6216503976555</v>
      </c>
      <c r="BB142" s="6">
        <f>MAX(I142-AD142,0)</f>
        <v>1009.5972215746357</v>
      </c>
      <c r="BC142" s="6">
        <f>MAX(J142-AE142,0)</f>
        <v>993.14926177595976</v>
      </c>
      <c r="BD142" s="6">
        <f>MAX(K142-AF142,0)</f>
        <v>1013.8455661766128</v>
      </c>
      <c r="BE142" s="6">
        <f>MAX(L142-AG142,0)</f>
        <v>1037.9366017559223</v>
      </c>
      <c r="BF142" s="6">
        <f>MAX(M142-AH142,0)</f>
        <v>1117.748600473486</v>
      </c>
      <c r="BG142" s="6">
        <f>MAX(N142-AI142,0)</f>
        <v>1238.0482777071611</v>
      </c>
      <c r="BH142" s="6">
        <f>MAX(O142-AJ142,0)</f>
        <v>1380.343643506689</v>
      </c>
      <c r="BI142" s="6">
        <f>MAX(P142-AK142,0)</f>
        <v>1345.8701196072486</v>
      </c>
      <c r="BJ142" s="6">
        <f>MAX(Q142-AL142,0)</f>
        <v>1335.5083143679653</v>
      </c>
      <c r="BK142" s="6">
        <f>MAX(R142-AM142,0)</f>
        <v>1491.8247387398355</v>
      </c>
      <c r="BL142" s="6">
        <f>MAX(S142-AN142,0)</f>
        <v>1417.2376468257473</v>
      </c>
      <c r="BM142" s="6">
        <f>MAX(T142-AO142,0)</f>
        <v>1692.7087935236425</v>
      </c>
      <c r="BN142" s="6">
        <f>MAX(U142-AP142,0)</f>
        <v>1802.1093321197973</v>
      </c>
      <c r="BO142" s="6">
        <f>MAX(V142-AQ142,0)</f>
        <v>1717.9403065745732</v>
      </c>
    </row>
    <row r="143" spans="1:67" x14ac:dyDescent="0.3">
      <c r="A143">
        <f t="shared" si="43"/>
        <v>139</v>
      </c>
      <c r="B143">
        <f t="shared" si="32"/>
        <v>471</v>
      </c>
      <c r="C143" s="6">
        <f>AU143*EXP('Capital Market Assumptions'!$B$44+'Capital Market Assumptions'!$B$45*'Random Draws'!B142)</f>
        <v>528.59370842261899</v>
      </c>
      <c r="D143" s="6">
        <f>AV143*EXP('Capital Market Assumptions'!$B$44+'Capital Market Assumptions'!$B$45*'Random Draws'!C142)</f>
        <v>531.10891950894597</v>
      </c>
      <c r="E143" s="6">
        <f>AW143*EXP('Capital Market Assumptions'!$B$44+'Capital Market Assumptions'!$B$45*'Random Draws'!D142)</f>
        <v>556.71152466001433</v>
      </c>
      <c r="F143" s="6">
        <f>AX143*EXP('Capital Market Assumptions'!$B$44+'Capital Market Assumptions'!$B$45*'Random Draws'!E142)</f>
        <v>670.54921073301921</v>
      </c>
      <c r="G143" s="6">
        <f>AY143*EXP('Capital Market Assumptions'!$B$44+'Capital Market Assumptions'!$B$45*'Random Draws'!F142)</f>
        <v>687.38722293333058</v>
      </c>
      <c r="H143" s="6">
        <f>AZ143*EXP('Capital Market Assumptions'!$B$44+'Capital Market Assumptions'!$B$45*'Random Draws'!G142)</f>
        <v>706.21590815673255</v>
      </c>
      <c r="I143" s="6">
        <f>BA143*EXP('Capital Market Assumptions'!$B$44+'Capital Market Assumptions'!$B$45*'Random Draws'!H142)</f>
        <v>729.97065112926236</v>
      </c>
      <c r="J143" s="6">
        <f>BB143*EXP('Capital Market Assumptions'!$B$44+'Capital Market Assumptions'!$B$45*'Random Draws'!I142)</f>
        <v>758.38604421522064</v>
      </c>
      <c r="K143" s="6">
        <f>BC143*EXP('Capital Market Assumptions'!$B$44+'Capital Market Assumptions'!$B$45*'Random Draws'!J142)</f>
        <v>912.27255666199062</v>
      </c>
      <c r="L143" s="6">
        <f>BD143*EXP('Capital Market Assumptions'!$B$44+'Capital Market Assumptions'!$B$45*'Random Draws'!K142)</f>
        <v>888.26939693259237</v>
      </c>
      <c r="M143" s="6">
        <f>BE143*EXP('Capital Market Assumptions'!$B$44+'Capital Market Assumptions'!$B$45*'Random Draws'!L142)</f>
        <v>1031.7397090903078</v>
      </c>
      <c r="N143" s="6">
        <f>BF143*EXP('Capital Market Assumptions'!$B$44+'Capital Market Assumptions'!$B$45*'Random Draws'!M142)</f>
        <v>868.8930174570412</v>
      </c>
      <c r="O143" s="6">
        <f>BG143*EXP('Capital Market Assumptions'!$B$44+'Capital Market Assumptions'!$B$45*'Random Draws'!N142)</f>
        <v>861.23086788038995</v>
      </c>
      <c r="P143" s="6">
        <f>BH143*EXP('Capital Market Assumptions'!$B$44+'Capital Market Assumptions'!$B$45*'Random Draws'!O142)</f>
        <v>1093.0991108601124</v>
      </c>
      <c r="Q143" s="6">
        <f>BI143*EXP('Capital Market Assumptions'!$B$44+'Capital Market Assumptions'!$B$45*'Random Draws'!P142)</f>
        <v>913.5927082144957</v>
      </c>
      <c r="R143" s="6">
        <f>BJ143*EXP('Capital Market Assumptions'!$B$44+'Capital Market Assumptions'!$B$45*'Random Draws'!Q142)</f>
        <v>1014.2314963345029</v>
      </c>
      <c r="S143" s="6">
        <f>BK143*EXP('Capital Market Assumptions'!$B$44+'Capital Market Assumptions'!$B$45*'Random Draws'!R142)</f>
        <v>1008.1401909979722</v>
      </c>
      <c r="T143" s="6">
        <f>BL143*EXP('Capital Market Assumptions'!$B$44+'Capital Market Assumptions'!$B$45*'Random Draws'!S142)</f>
        <v>1101.642688292452</v>
      </c>
      <c r="U143" s="6">
        <f>BM143*EXP('Capital Market Assumptions'!$B$44+'Capital Market Assumptions'!$B$45*'Random Draws'!T142)</f>
        <v>1178.2611199180899</v>
      </c>
      <c r="V143" s="6">
        <f>BN143*EXP('Capital Market Assumptions'!$B$44+'Capital Market Assumptions'!$B$45*'Random Draws'!U142)</f>
        <v>1064.8197528195465</v>
      </c>
      <c r="X143">
        <f t="shared" si="33"/>
        <v>4.2999999999999261E-2</v>
      </c>
      <c r="Y143">
        <f t="shared" si="34"/>
        <v>1.0600000000000023</v>
      </c>
      <c r="Z143">
        <f t="shared" si="35"/>
        <v>2.0930000000000035</v>
      </c>
      <c r="AA143">
        <f t="shared" si="36"/>
        <v>3.1530000000000058</v>
      </c>
      <c r="AB143">
        <f t="shared" si="37"/>
        <v>4.2659999999999911</v>
      </c>
      <c r="AC143">
        <f t="shared" si="38"/>
        <v>5.3020000000000067</v>
      </c>
      <c r="AD143">
        <f t="shared" si="39"/>
        <v>6.3569999999999993</v>
      </c>
      <c r="AE143">
        <f t="shared" si="40"/>
        <v>7.3900000000000006</v>
      </c>
      <c r="AF143">
        <f t="shared" si="41"/>
        <v>8.3549999999999898</v>
      </c>
      <c r="AG143">
        <f t="shared" si="42"/>
        <v>9.2480000000000047</v>
      </c>
      <c r="AH143">
        <v>9.9540000000000006</v>
      </c>
      <c r="AI143">
        <v>10.536</v>
      </c>
      <c r="AJ143">
        <v>11.061999999999999</v>
      </c>
      <c r="AK143">
        <v>11.587</v>
      </c>
      <c r="AL143">
        <v>12.256</v>
      </c>
      <c r="AM143">
        <v>12.815</v>
      </c>
      <c r="AN143">
        <v>13.287000000000001</v>
      </c>
      <c r="AO143">
        <v>13.785</v>
      </c>
      <c r="AP143">
        <v>14.218999999999999</v>
      </c>
      <c r="AQ143">
        <v>14.718999999999999</v>
      </c>
      <c r="AS143">
        <f t="shared" si="31"/>
        <v>471</v>
      </c>
      <c r="AT143">
        <f t="shared" si="31"/>
        <v>471</v>
      </c>
      <c r="AU143">
        <f t="shared" si="31"/>
        <v>471</v>
      </c>
      <c r="AV143" s="6">
        <f>MAX(C143-X143,0)</f>
        <v>528.55070842261898</v>
      </c>
      <c r="AW143" s="6">
        <f>MAX(D143-Y143,0)</f>
        <v>530.04891950894603</v>
      </c>
      <c r="AX143" s="6">
        <f>MAX(E143-Z143,0)</f>
        <v>554.61852466001437</v>
      </c>
      <c r="AY143" s="6">
        <f>MAX(F143-AA143,0)</f>
        <v>667.39621073301919</v>
      </c>
      <c r="AZ143" s="6">
        <f>MAX(G143-AB143,0)</f>
        <v>683.12122293333061</v>
      </c>
      <c r="BA143" s="6">
        <f>MAX(H143-AC143,0)</f>
        <v>700.91390815673253</v>
      </c>
      <c r="BB143" s="6">
        <f>MAX(I143-AD143,0)</f>
        <v>723.61365112926239</v>
      </c>
      <c r="BC143" s="6">
        <f>MAX(J143-AE143,0)</f>
        <v>750.99604421522065</v>
      </c>
      <c r="BD143" s="6">
        <f>MAX(K143-AF143,0)</f>
        <v>903.9175566619906</v>
      </c>
      <c r="BE143" s="6">
        <f>MAX(L143-AG143,0)</f>
        <v>879.02139693259232</v>
      </c>
      <c r="BF143" s="6">
        <f>MAX(M143-AH143,0)</f>
        <v>1021.7857090903078</v>
      </c>
      <c r="BG143" s="6">
        <f>MAX(N143-AI143,0)</f>
        <v>858.35701745704125</v>
      </c>
      <c r="BH143" s="6">
        <f>MAX(O143-AJ143,0)</f>
        <v>850.16886788038994</v>
      </c>
      <c r="BI143" s="6">
        <f>MAX(P143-AK143,0)</f>
        <v>1081.5121108601124</v>
      </c>
      <c r="BJ143" s="6">
        <f>MAX(Q143-AL143,0)</f>
        <v>901.33670821449573</v>
      </c>
      <c r="BK143" s="6">
        <f>MAX(R143-AM143,0)</f>
        <v>1001.4164963345029</v>
      </c>
      <c r="BL143" s="6">
        <f>MAX(S143-AN143,0)</f>
        <v>994.85319099797221</v>
      </c>
      <c r="BM143" s="6">
        <f>MAX(T143-AO143,0)</f>
        <v>1087.8576882924519</v>
      </c>
      <c r="BN143" s="6">
        <f>MAX(U143-AP143,0)</f>
        <v>1164.0421199180898</v>
      </c>
      <c r="BO143" s="6">
        <f>MAX(V143-AQ143,0)</f>
        <v>1050.1007528195464</v>
      </c>
    </row>
    <row r="144" spans="1:67" x14ac:dyDescent="0.3">
      <c r="A144">
        <f t="shared" si="43"/>
        <v>140</v>
      </c>
      <c r="B144">
        <f t="shared" si="32"/>
        <v>471</v>
      </c>
      <c r="C144" s="6">
        <f>AU144*EXP('Capital Market Assumptions'!$B$44+'Capital Market Assumptions'!$B$45*'Random Draws'!B143)</f>
        <v>490.13899661320403</v>
      </c>
      <c r="D144" s="6">
        <f>AV144*EXP('Capital Market Assumptions'!$B$44+'Capital Market Assumptions'!$B$45*'Random Draws'!C143)</f>
        <v>595.99010164020126</v>
      </c>
      <c r="E144" s="6">
        <f>AW144*EXP('Capital Market Assumptions'!$B$44+'Capital Market Assumptions'!$B$45*'Random Draws'!D143)</f>
        <v>606.45889333304933</v>
      </c>
      <c r="F144" s="6">
        <f>AX144*EXP('Capital Market Assumptions'!$B$44+'Capital Market Assumptions'!$B$45*'Random Draws'!E143)</f>
        <v>708.28210429958506</v>
      </c>
      <c r="G144" s="6">
        <f>AY144*EXP('Capital Market Assumptions'!$B$44+'Capital Market Assumptions'!$B$45*'Random Draws'!F143)</f>
        <v>960.15699783800835</v>
      </c>
      <c r="H144" s="6">
        <f>AZ144*EXP('Capital Market Assumptions'!$B$44+'Capital Market Assumptions'!$B$45*'Random Draws'!G143)</f>
        <v>997.94485884194819</v>
      </c>
      <c r="I144" s="6">
        <f>BA144*EXP('Capital Market Assumptions'!$B$44+'Capital Market Assumptions'!$B$45*'Random Draws'!H143)</f>
        <v>1081.3514910811036</v>
      </c>
      <c r="J144" s="6">
        <f>BB144*EXP('Capital Market Assumptions'!$B$44+'Capital Market Assumptions'!$B$45*'Random Draws'!I143)</f>
        <v>1136.9249294412309</v>
      </c>
      <c r="K144" s="6">
        <f>BC144*EXP('Capital Market Assumptions'!$B$44+'Capital Market Assumptions'!$B$45*'Random Draws'!J143)</f>
        <v>1291.8300904318942</v>
      </c>
      <c r="L144" s="6">
        <f>BD144*EXP('Capital Market Assumptions'!$B$44+'Capital Market Assumptions'!$B$45*'Random Draws'!K143)</f>
        <v>1468.9072846463871</v>
      </c>
      <c r="M144" s="6">
        <f>BE144*EXP('Capital Market Assumptions'!$B$44+'Capital Market Assumptions'!$B$45*'Random Draws'!L143)</f>
        <v>1393.0575063775586</v>
      </c>
      <c r="N144" s="6">
        <f>BF144*EXP('Capital Market Assumptions'!$B$44+'Capital Market Assumptions'!$B$45*'Random Draws'!M143)</f>
        <v>1421.9822112637214</v>
      </c>
      <c r="O144" s="6">
        <f>BG144*EXP('Capital Market Assumptions'!$B$44+'Capital Market Assumptions'!$B$45*'Random Draws'!N143)</f>
        <v>1812.9600892376991</v>
      </c>
      <c r="P144" s="6">
        <f>BH144*EXP('Capital Market Assumptions'!$B$44+'Capital Market Assumptions'!$B$45*'Random Draws'!O143)</f>
        <v>2263.2814528634062</v>
      </c>
      <c r="Q144" s="6">
        <f>BI144*EXP('Capital Market Assumptions'!$B$44+'Capital Market Assumptions'!$B$45*'Random Draws'!P143)</f>
        <v>2393.1952787937257</v>
      </c>
      <c r="R144" s="6">
        <f>BJ144*EXP('Capital Market Assumptions'!$B$44+'Capital Market Assumptions'!$B$45*'Random Draws'!Q143)</f>
        <v>2536.6076755595664</v>
      </c>
      <c r="S144" s="6">
        <f>BK144*EXP('Capital Market Assumptions'!$B$44+'Capital Market Assumptions'!$B$45*'Random Draws'!R143)</f>
        <v>2832.1329233323581</v>
      </c>
      <c r="T144" s="6">
        <f>BL144*EXP('Capital Market Assumptions'!$B$44+'Capital Market Assumptions'!$B$45*'Random Draws'!S143)</f>
        <v>3074.8104788155088</v>
      </c>
      <c r="U144" s="6">
        <f>BM144*EXP('Capital Market Assumptions'!$B$44+'Capital Market Assumptions'!$B$45*'Random Draws'!T143)</f>
        <v>2661.9060142713624</v>
      </c>
      <c r="V144" s="6">
        <f>BN144*EXP('Capital Market Assumptions'!$B$44+'Capital Market Assumptions'!$B$45*'Random Draws'!U143)</f>
        <v>3107.1909206673477</v>
      </c>
      <c r="X144">
        <f t="shared" si="33"/>
        <v>4.2999999999999261E-2</v>
      </c>
      <c r="Y144">
        <f t="shared" si="34"/>
        <v>1.0600000000000023</v>
      </c>
      <c r="Z144">
        <f t="shared" si="35"/>
        <v>2.0930000000000035</v>
      </c>
      <c r="AA144">
        <f t="shared" si="36"/>
        <v>3.1530000000000058</v>
      </c>
      <c r="AB144">
        <f t="shared" si="37"/>
        <v>4.2659999999999911</v>
      </c>
      <c r="AC144">
        <f t="shared" si="38"/>
        <v>5.3020000000000067</v>
      </c>
      <c r="AD144">
        <f t="shared" si="39"/>
        <v>6.3569999999999993</v>
      </c>
      <c r="AE144">
        <f t="shared" si="40"/>
        <v>7.3900000000000006</v>
      </c>
      <c r="AF144">
        <f t="shared" si="41"/>
        <v>8.3549999999999898</v>
      </c>
      <c r="AG144">
        <f t="shared" si="42"/>
        <v>9.2480000000000047</v>
      </c>
      <c r="AH144">
        <v>9.9540000000000006</v>
      </c>
      <c r="AI144">
        <v>10.536</v>
      </c>
      <c r="AJ144">
        <v>11.061999999999999</v>
      </c>
      <c r="AK144">
        <v>11.587</v>
      </c>
      <c r="AL144">
        <v>12.256</v>
      </c>
      <c r="AM144">
        <v>12.815</v>
      </c>
      <c r="AN144">
        <v>13.287000000000001</v>
      </c>
      <c r="AO144">
        <v>13.785</v>
      </c>
      <c r="AP144">
        <v>14.218999999999999</v>
      </c>
      <c r="AQ144">
        <v>14.718999999999999</v>
      </c>
      <c r="AS144">
        <f t="shared" si="31"/>
        <v>471</v>
      </c>
      <c r="AT144">
        <f t="shared" si="31"/>
        <v>471</v>
      </c>
      <c r="AU144">
        <f t="shared" si="31"/>
        <v>471</v>
      </c>
      <c r="AV144" s="6">
        <f>MAX(C144-X144,0)</f>
        <v>490.09599661320402</v>
      </c>
      <c r="AW144" s="6">
        <f>MAX(D144-Y144,0)</f>
        <v>594.9301016402012</v>
      </c>
      <c r="AX144" s="6">
        <f>MAX(E144-Z144,0)</f>
        <v>604.36589333304937</v>
      </c>
      <c r="AY144" s="6">
        <f>MAX(F144-AA144,0)</f>
        <v>705.12910429958504</v>
      </c>
      <c r="AZ144" s="6">
        <f>MAX(G144-AB144,0)</f>
        <v>955.89099783800839</v>
      </c>
      <c r="BA144" s="6">
        <f>MAX(H144-AC144,0)</f>
        <v>992.64285884194817</v>
      </c>
      <c r="BB144" s="6">
        <f>MAX(I144-AD144,0)</f>
        <v>1074.9944910811037</v>
      </c>
      <c r="BC144" s="6">
        <f>MAX(J144-AE144,0)</f>
        <v>1129.5349294412308</v>
      </c>
      <c r="BD144" s="6">
        <f>MAX(K144-AF144,0)</f>
        <v>1283.4750904318942</v>
      </c>
      <c r="BE144" s="6">
        <f>MAX(L144-AG144,0)</f>
        <v>1459.6592846463871</v>
      </c>
      <c r="BF144" s="6">
        <f>MAX(M144-AH144,0)</f>
        <v>1383.1035063775587</v>
      </c>
      <c r="BG144" s="6">
        <f>MAX(N144-AI144,0)</f>
        <v>1411.4462112637214</v>
      </c>
      <c r="BH144" s="6">
        <f>MAX(O144-AJ144,0)</f>
        <v>1801.8980892376992</v>
      </c>
      <c r="BI144" s="6">
        <f>MAX(P144-AK144,0)</f>
        <v>2251.6944528634062</v>
      </c>
      <c r="BJ144" s="6">
        <f>MAX(Q144-AL144,0)</f>
        <v>2380.9392787937259</v>
      </c>
      <c r="BK144" s="6">
        <f>MAX(R144-AM144,0)</f>
        <v>2523.7926755595663</v>
      </c>
      <c r="BL144" s="6">
        <f>MAX(S144-AN144,0)</f>
        <v>2818.8459233323583</v>
      </c>
      <c r="BM144" s="6">
        <f>MAX(T144-AO144,0)</f>
        <v>3061.0254788155089</v>
      </c>
      <c r="BN144" s="6">
        <f>MAX(U144-AP144,0)</f>
        <v>2647.6870142713624</v>
      </c>
      <c r="BO144" s="6">
        <f>MAX(V144-AQ144,0)</f>
        <v>3092.4719206673476</v>
      </c>
    </row>
    <row r="145" spans="1:67" x14ac:dyDescent="0.3">
      <c r="A145">
        <f t="shared" si="43"/>
        <v>141</v>
      </c>
      <c r="B145">
        <f t="shared" si="32"/>
        <v>471</v>
      </c>
      <c r="C145" s="6">
        <f>AU145*EXP('Capital Market Assumptions'!$B$44+'Capital Market Assumptions'!$B$45*'Random Draws'!B144)</f>
        <v>508.84543201129742</v>
      </c>
      <c r="D145" s="6">
        <f>AV145*EXP('Capital Market Assumptions'!$B$44+'Capital Market Assumptions'!$B$45*'Random Draws'!C144)</f>
        <v>532.85512987472077</v>
      </c>
      <c r="E145" s="6">
        <f>AW145*EXP('Capital Market Assumptions'!$B$44+'Capital Market Assumptions'!$B$45*'Random Draws'!D144)</f>
        <v>519.06168846228456</v>
      </c>
      <c r="F145" s="6">
        <f>AX145*EXP('Capital Market Assumptions'!$B$44+'Capital Market Assumptions'!$B$45*'Random Draws'!E144)</f>
        <v>497.07185017147373</v>
      </c>
      <c r="G145" s="6">
        <f>AY145*EXP('Capital Market Assumptions'!$B$44+'Capital Market Assumptions'!$B$45*'Random Draws'!F144)</f>
        <v>559.29613165190767</v>
      </c>
      <c r="H145" s="6">
        <f>AZ145*EXP('Capital Market Assumptions'!$B$44+'Capital Market Assumptions'!$B$45*'Random Draws'!G144)</f>
        <v>621.62507762836583</v>
      </c>
      <c r="I145" s="6">
        <f>BA145*EXP('Capital Market Assumptions'!$B$44+'Capital Market Assumptions'!$B$45*'Random Draws'!H144)</f>
        <v>748.98468140034572</v>
      </c>
      <c r="J145" s="6">
        <f>BB145*EXP('Capital Market Assumptions'!$B$44+'Capital Market Assumptions'!$B$45*'Random Draws'!I144)</f>
        <v>646.87347076444189</v>
      </c>
      <c r="K145" s="6">
        <f>BC145*EXP('Capital Market Assumptions'!$B$44+'Capital Market Assumptions'!$B$45*'Random Draws'!J144)</f>
        <v>673.21758367600398</v>
      </c>
      <c r="L145" s="6">
        <f>BD145*EXP('Capital Market Assumptions'!$B$44+'Capital Market Assumptions'!$B$45*'Random Draws'!K144)</f>
        <v>635.87772178070259</v>
      </c>
      <c r="M145" s="6">
        <f>BE145*EXP('Capital Market Assumptions'!$B$44+'Capital Market Assumptions'!$B$45*'Random Draws'!L144)</f>
        <v>657.72869714175965</v>
      </c>
      <c r="N145" s="6">
        <f>BF145*EXP('Capital Market Assumptions'!$B$44+'Capital Market Assumptions'!$B$45*'Random Draws'!M144)</f>
        <v>657.92590749854628</v>
      </c>
      <c r="O145" s="6">
        <f>BG145*EXP('Capital Market Assumptions'!$B$44+'Capital Market Assumptions'!$B$45*'Random Draws'!N144)</f>
        <v>679.71033798008193</v>
      </c>
      <c r="P145" s="6">
        <f>BH145*EXP('Capital Market Assumptions'!$B$44+'Capital Market Assumptions'!$B$45*'Random Draws'!O144)</f>
        <v>633.16786172127354</v>
      </c>
      <c r="Q145" s="6">
        <f>BI145*EXP('Capital Market Assumptions'!$B$44+'Capital Market Assumptions'!$B$45*'Random Draws'!P144)</f>
        <v>771.19685887377091</v>
      </c>
      <c r="R145" s="6">
        <f>BJ145*EXP('Capital Market Assumptions'!$B$44+'Capital Market Assumptions'!$B$45*'Random Draws'!Q144)</f>
        <v>811.78221292043452</v>
      </c>
      <c r="S145" s="6">
        <f>BK145*EXP('Capital Market Assumptions'!$B$44+'Capital Market Assumptions'!$B$45*'Random Draws'!R144)</f>
        <v>897.55188718222098</v>
      </c>
      <c r="T145" s="6">
        <f>BL145*EXP('Capital Market Assumptions'!$B$44+'Capital Market Assumptions'!$B$45*'Random Draws'!S144)</f>
        <v>1087.8483430461638</v>
      </c>
      <c r="U145" s="6">
        <f>BM145*EXP('Capital Market Assumptions'!$B$44+'Capital Market Assumptions'!$B$45*'Random Draws'!T144)</f>
        <v>1081.9978769465167</v>
      </c>
      <c r="V145" s="6">
        <f>BN145*EXP('Capital Market Assumptions'!$B$44+'Capital Market Assumptions'!$B$45*'Random Draws'!U144)</f>
        <v>945.49052536122986</v>
      </c>
      <c r="X145">
        <f t="shared" si="33"/>
        <v>4.2999999999999261E-2</v>
      </c>
      <c r="Y145">
        <f t="shared" si="34"/>
        <v>1.0600000000000023</v>
      </c>
      <c r="Z145">
        <f t="shared" si="35"/>
        <v>2.0930000000000035</v>
      </c>
      <c r="AA145">
        <f t="shared" si="36"/>
        <v>3.1530000000000058</v>
      </c>
      <c r="AB145">
        <f t="shared" si="37"/>
        <v>4.2659999999999911</v>
      </c>
      <c r="AC145">
        <f t="shared" si="38"/>
        <v>5.3020000000000067</v>
      </c>
      <c r="AD145">
        <f t="shared" si="39"/>
        <v>6.3569999999999993</v>
      </c>
      <c r="AE145">
        <f t="shared" si="40"/>
        <v>7.3900000000000006</v>
      </c>
      <c r="AF145">
        <f t="shared" si="41"/>
        <v>8.3549999999999898</v>
      </c>
      <c r="AG145">
        <f t="shared" si="42"/>
        <v>9.2480000000000047</v>
      </c>
      <c r="AH145">
        <v>9.9540000000000006</v>
      </c>
      <c r="AI145">
        <v>10.536</v>
      </c>
      <c r="AJ145">
        <v>11.061999999999999</v>
      </c>
      <c r="AK145">
        <v>11.587</v>
      </c>
      <c r="AL145">
        <v>12.256</v>
      </c>
      <c r="AM145">
        <v>12.815</v>
      </c>
      <c r="AN145">
        <v>13.287000000000001</v>
      </c>
      <c r="AO145">
        <v>13.785</v>
      </c>
      <c r="AP145">
        <v>14.218999999999999</v>
      </c>
      <c r="AQ145">
        <v>14.718999999999999</v>
      </c>
      <c r="AS145">
        <f t="shared" ref="AS145:AU164" si="44">initial_value</f>
        <v>471</v>
      </c>
      <c r="AT145">
        <f t="shared" si="44"/>
        <v>471</v>
      </c>
      <c r="AU145">
        <f t="shared" si="44"/>
        <v>471</v>
      </c>
      <c r="AV145" s="6">
        <f>MAX(C145-X145,0)</f>
        <v>508.80243201129741</v>
      </c>
      <c r="AW145" s="6">
        <f>MAX(D145-Y145,0)</f>
        <v>531.79512987472071</v>
      </c>
      <c r="AX145" s="6">
        <f>MAX(E145-Z145,0)</f>
        <v>516.9686884622846</v>
      </c>
      <c r="AY145" s="6">
        <f>MAX(F145-AA145,0)</f>
        <v>493.91885017147371</v>
      </c>
      <c r="AZ145" s="6">
        <f>MAX(G145-AB145,0)</f>
        <v>555.03013165190771</v>
      </c>
      <c r="BA145" s="6">
        <f>MAX(H145-AC145,0)</f>
        <v>616.32307762836581</v>
      </c>
      <c r="BB145" s="6">
        <f>MAX(I145-AD145,0)</f>
        <v>742.62768140034575</v>
      </c>
      <c r="BC145" s="6">
        <f>MAX(J145-AE145,0)</f>
        <v>639.4834707644419</v>
      </c>
      <c r="BD145" s="6">
        <f>MAX(K145-AF145,0)</f>
        <v>664.86258367600396</v>
      </c>
      <c r="BE145" s="6">
        <f>MAX(L145-AG145,0)</f>
        <v>626.62972178070254</v>
      </c>
      <c r="BF145" s="6">
        <f>MAX(M145-AH145,0)</f>
        <v>647.7746971417597</v>
      </c>
      <c r="BG145" s="6">
        <f>MAX(N145-AI145,0)</f>
        <v>647.38990749854634</v>
      </c>
      <c r="BH145" s="6">
        <f>MAX(O145-AJ145,0)</f>
        <v>668.64833798008192</v>
      </c>
      <c r="BI145" s="6">
        <f>MAX(P145-AK145,0)</f>
        <v>621.58086172127355</v>
      </c>
      <c r="BJ145" s="6">
        <f>MAX(Q145-AL145,0)</f>
        <v>758.94085887377094</v>
      </c>
      <c r="BK145" s="6">
        <f>MAX(R145-AM145,0)</f>
        <v>798.96721292043446</v>
      </c>
      <c r="BL145" s="6">
        <f>MAX(S145-AN145,0)</f>
        <v>884.26488718222095</v>
      </c>
      <c r="BM145" s="6">
        <f>MAX(T145-AO145,0)</f>
        <v>1074.0633430461637</v>
      </c>
      <c r="BN145" s="6">
        <f>MAX(U145-AP145,0)</f>
        <v>1067.7788769465167</v>
      </c>
      <c r="BO145" s="6">
        <f>MAX(V145-AQ145,0)</f>
        <v>930.77152536122981</v>
      </c>
    </row>
    <row r="146" spans="1:67" x14ac:dyDescent="0.3">
      <c r="A146">
        <f t="shared" si="43"/>
        <v>142</v>
      </c>
      <c r="B146">
        <f t="shared" si="32"/>
        <v>471</v>
      </c>
      <c r="C146" s="6">
        <f>AU146*EXP('Capital Market Assumptions'!$B$44+'Capital Market Assumptions'!$B$45*'Random Draws'!B145)</f>
        <v>492.25736964489272</v>
      </c>
      <c r="D146" s="6">
        <f>AV146*EXP('Capital Market Assumptions'!$B$44+'Capital Market Assumptions'!$B$45*'Random Draws'!C145)</f>
        <v>446.20113562644627</v>
      </c>
      <c r="E146" s="6">
        <f>AW146*EXP('Capital Market Assumptions'!$B$44+'Capital Market Assumptions'!$B$45*'Random Draws'!D145)</f>
        <v>560.32266216008065</v>
      </c>
      <c r="F146" s="6">
        <f>AX146*EXP('Capital Market Assumptions'!$B$44+'Capital Market Assumptions'!$B$45*'Random Draws'!E145)</f>
        <v>596.66659215157631</v>
      </c>
      <c r="G146" s="6">
        <f>AY146*EXP('Capital Market Assumptions'!$B$44+'Capital Market Assumptions'!$B$45*'Random Draws'!F145)</f>
        <v>663.75414199719273</v>
      </c>
      <c r="H146" s="6">
        <f>AZ146*EXP('Capital Market Assumptions'!$B$44+'Capital Market Assumptions'!$B$45*'Random Draws'!G145)</f>
        <v>627.00731385334143</v>
      </c>
      <c r="I146" s="6">
        <f>BA146*EXP('Capital Market Assumptions'!$B$44+'Capital Market Assumptions'!$B$45*'Random Draws'!H145)</f>
        <v>498.87013361228531</v>
      </c>
      <c r="J146" s="6">
        <f>BB146*EXP('Capital Market Assumptions'!$B$44+'Capital Market Assumptions'!$B$45*'Random Draws'!I145)</f>
        <v>669.6525726664006</v>
      </c>
      <c r="K146" s="6">
        <f>BC146*EXP('Capital Market Assumptions'!$B$44+'Capital Market Assumptions'!$B$45*'Random Draws'!J145)</f>
        <v>821.02109140250116</v>
      </c>
      <c r="L146" s="6">
        <f>BD146*EXP('Capital Market Assumptions'!$B$44+'Capital Market Assumptions'!$B$45*'Random Draws'!K145)</f>
        <v>963.55426783363953</v>
      </c>
      <c r="M146" s="6">
        <f>BE146*EXP('Capital Market Assumptions'!$B$44+'Capital Market Assumptions'!$B$45*'Random Draws'!L145)</f>
        <v>1311.2669328561515</v>
      </c>
      <c r="N146" s="6">
        <f>BF146*EXP('Capital Market Assumptions'!$B$44+'Capital Market Assumptions'!$B$45*'Random Draws'!M145)</f>
        <v>1286.6517746832628</v>
      </c>
      <c r="O146" s="6">
        <f>BG146*EXP('Capital Market Assumptions'!$B$44+'Capital Market Assumptions'!$B$45*'Random Draws'!N145)</f>
        <v>1205.1149363662262</v>
      </c>
      <c r="P146" s="6">
        <f>BH146*EXP('Capital Market Assumptions'!$B$44+'Capital Market Assumptions'!$B$45*'Random Draws'!O145)</f>
        <v>1394.9015948367889</v>
      </c>
      <c r="Q146" s="6">
        <f>BI146*EXP('Capital Market Assumptions'!$B$44+'Capital Market Assumptions'!$B$45*'Random Draws'!P145)</f>
        <v>1743.5820369246785</v>
      </c>
      <c r="R146" s="6">
        <f>BJ146*EXP('Capital Market Assumptions'!$B$44+'Capital Market Assumptions'!$B$45*'Random Draws'!Q145)</f>
        <v>1874.5839325758323</v>
      </c>
      <c r="S146" s="6">
        <f>BK146*EXP('Capital Market Assumptions'!$B$44+'Capital Market Assumptions'!$B$45*'Random Draws'!R145)</f>
        <v>2362.7505490859517</v>
      </c>
      <c r="T146" s="6">
        <f>BL146*EXP('Capital Market Assumptions'!$B$44+'Capital Market Assumptions'!$B$45*'Random Draws'!S145)</f>
        <v>2196.6372909905376</v>
      </c>
      <c r="U146" s="6">
        <f>BM146*EXP('Capital Market Assumptions'!$B$44+'Capital Market Assumptions'!$B$45*'Random Draws'!T145)</f>
        <v>2141.6600822854116</v>
      </c>
      <c r="V146" s="6">
        <f>BN146*EXP('Capital Market Assumptions'!$B$44+'Capital Market Assumptions'!$B$45*'Random Draws'!U145)</f>
        <v>2329.3007210158589</v>
      </c>
      <c r="X146">
        <f t="shared" si="33"/>
        <v>4.2999999999999261E-2</v>
      </c>
      <c r="Y146">
        <f t="shared" si="34"/>
        <v>1.0600000000000023</v>
      </c>
      <c r="Z146">
        <f t="shared" si="35"/>
        <v>2.0930000000000035</v>
      </c>
      <c r="AA146">
        <f t="shared" si="36"/>
        <v>3.1530000000000058</v>
      </c>
      <c r="AB146">
        <f t="shared" si="37"/>
        <v>4.2659999999999911</v>
      </c>
      <c r="AC146">
        <f t="shared" si="38"/>
        <v>5.3020000000000067</v>
      </c>
      <c r="AD146">
        <f t="shared" si="39"/>
        <v>6.3569999999999993</v>
      </c>
      <c r="AE146">
        <f t="shared" si="40"/>
        <v>7.3900000000000006</v>
      </c>
      <c r="AF146">
        <f t="shared" si="41"/>
        <v>8.3549999999999898</v>
      </c>
      <c r="AG146">
        <f t="shared" si="42"/>
        <v>9.2480000000000047</v>
      </c>
      <c r="AH146">
        <v>9.9540000000000006</v>
      </c>
      <c r="AI146">
        <v>10.536</v>
      </c>
      <c r="AJ146">
        <v>11.061999999999999</v>
      </c>
      <c r="AK146">
        <v>11.587</v>
      </c>
      <c r="AL146">
        <v>12.256</v>
      </c>
      <c r="AM146">
        <v>12.815</v>
      </c>
      <c r="AN146">
        <v>13.287000000000001</v>
      </c>
      <c r="AO146">
        <v>13.785</v>
      </c>
      <c r="AP146">
        <v>14.218999999999999</v>
      </c>
      <c r="AQ146">
        <v>14.718999999999999</v>
      </c>
      <c r="AS146">
        <f t="shared" si="44"/>
        <v>471</v>
      </c>
      <c r="AT146">
        <f t="shared" si="44"/>
        <v>471</v>
      </c>
      <c r="AU146">
        <f t="shared" si="44"/>
        <v>471</v>
      </c>
      <c r="AV146" s="6">
        <f>MAX(C146-X146,0)</f>
        <v>492.21436964489271</v>
      </c>
      <c r="AW146" s="6">
        <f>MAX(D146-Y146,0)</f>
        <v>445.14113562644627</v>
      </c>
      <c r="AX146" s="6">
        <f>MAX(E146-Z146,0)</f>
        <v>558.22966216008069</v>
      </c>
      <c r="AY146" s="6">
        <f>MAX(F146-AA146,0)</f>
        <v>593.51359215157629</v>
      </c>
      <c r="AZ146" s="6">
        <f>MAX(G146-AB146,0)</f>
        <v>659.48814199719277</v>
      </c>
      <c r="BA146" s="6">
        <f>MAX(H146-AC146,0)</f>
        <v>621.70531385334141</v>
      </c>
      <c r="BB146" s="6">
        <f>MAX(I146-AD146,0)</f>
        <v>492.51313361228529</v>
      </c>
      <c r="BC146" s="6">
        <f>MAX(J146-AE146,0)</f>
        <v>662.26257266640062</v>
      </c>
      <c r="BD146" s="6">
        <f>MAX(K146-AF146,0)</f>
        <v>812.66609140250114</v>
      </c>
      <c r="BE146" s="6">
        <f>MAX(L146-AG146,0)</f>
        <v>954.30626783363948</v>
      </c>
      <c r="BF146" s="6">
        <f>MAX(M146-AH146,0)</f>
        <v>1301.3129328561515</v>
      </c>
      <c r="BG146" s="6">
        <f>MAX(N146-AI146,0)</f>
        <v>1276.1157746832628</v>
      </c>
      <c r="BH146" s="6">
        <f>MAX(O146-AJ146,0)</f>
        <v>1194.0529363662263</v>
      </c>
      <c r="BI146" s="6">
        <f>MAX(P146-AK146,0)</f>
        <v>1383.314594836789</v>
      </c>
      <c r="BJ146" s="6">
        <f>MAX(Q146-AL146,0)</f>
        <v>1731.3260369246784</v>
      </c>
      <c r="BK146" s="6">
        <f>MAX(R146-AM146,0)</f>
        <v>1861.7689325758322</v>
      </c>
      <c r="BL146" s="6">
        <f>MAX(S146-AN146,0)</f>
        <v>2349.4635490859519</v>
      </c>
      <c r="BM146" s="6">
        <f>MAX(T146-AO146,0)</f>
        <v>2182.8522909905378</v>
      </c>
      <c r="BN146" s="6">
        <f>MAX(U146-AP146,0)</f>
        <v>2127.4410822854115</v>
      </c>
      <c r="BO146" s="6">
        <f>MAX(V146-AQ146,0)</f>
        <v>2314.5817210158589</v>
      </c>
    </row>
    <row r="147" spans="1:67" x14ac:dyDescent="0.3">
      <c r="A147">
        <f t="shared" si="43"/>
        <v>143</v>
      </c>
      <c r="B147">
        <f t="shared" si="32"/>
        <v>471</v>
      </c>
      <c r="C147" s="6">
        <f>AU147*EXP('Capital Market Assumptions'!$B$44+'Capital Market Assumptions'!$B$45*'Random Draws'!B146)</f>
        <v>414.00059804201442</v>
      </c>
      <c r="D147" s="6">
        <f>AV147*EXP('Capital Market Assumptions'!$B$44+'Capital Market Assumptions'!$B$45*'Random Draws'!C146)</f>
        <v>427.9259556873663</v>
      </c>
      <c r="E147" s="6">
        <f>AW147*EXP('Capital Market Assumptions'!$B$44+'Capital Market Assumptions'!$B$45*'Random Draws'!D146)</f>
        <v>550.53288933520184</v>
      </c>
      <c r="F147" s="6">
        <f>AX147*EXP('Capital Market Assumptions'!$B$44+'Capital Market Assumptions'!$B$45*'Random Draws'!E146)</f>
        <v>602.33278233216777</v>
      </c>
      <c r="G147" s="6">
        <f>AY147*EXP('Capital Market Assumptions'!$B$44+'Capital Market Assumptions'!$B$45*'Random Draws'!F146)</f>
        <v>550.25821040681205</v>
      </c>
      <c r="H147" s="6">
        <f>AZ147*EXP('Capital Market Assumptions'!$B$44+'Capital Market Assumptions'!$B$45*'Random Draws'!G146)</f>
        <v>613.51680150097138</v>
      </c>
      <c r="I147" s="6">
        <f>BA147*EXP('Capital Market Assumptions'!$B$44+'Capital Market Assumptions'!$B$45*'Random Draws'!H146)</f>
        <v>756.07193539959167</v>
      </c>
      <c r="J147" s="6">
        <f>BB147*EXP('Capital Market Assumptions'!$B$44+'Capital Market Assumptions'!$B$45*'Random Draws'!I146)</f>
        <v>788.68725034007423</v>
      </c>
      <c r="K147" s="6">
        <f>BC147*EXP('Capital Market Assumptions'!$B$44+'Capital Market Assumptions'!$B$45*'Random Draws'!J146)</f>
        <v>884.91649042700726</v>
      </c>
      <c r="L147" s="6">
        <f>BD147*EXP('Capital Market Assumptions'!$B$44+'Capital Market Assumptions'!$B$45*'Random Draws'!K146)</f>
        <v>860.96134064199975</v>
      </c>
      <c r="M147" s="6">
        <f>BE147*EXP('Capital Market Assumptions'!$B$44+'Capital Market Assumptions'!$B$45*'Random Draws'!L146)</f>
        <v>1199.9915377680813</v>
      </c>
      <c r="N147" s="6">
        <f>BF147*EXP('Capital Market Assumptions'!$B$44+'Capital Market Assumptions'!$B$45*'Random Draws'!M146)</f>
        <v>1186.3513287012036</v>
      </c>
      <c r="O147" s="6">
        <f>BG147*EXP('Capital Market Assumptions'!$B$44+'Capital Market Assumptions'!$B$45*'Random Draws'!N146)</f>
        <v>1260.9731720880661</v>
      </c>
      <c r="P147" s="6">
        <f>BH147*EXP('Capital Market Assumptions'!$B$44+'Capital Market Assumptions'!$B$45*'Random Draws'!O146)</f>
        <v>1373.6055701217078</v>
      </c>
      <c r="Q147" s="6">
        <f>BI147*EXP('Capital Market Assumptions'!$B$44+'Capital Market Assumptions'!$B$45*'Random Draws'!P146)</f>
        <v>1504.315141640202</v>
      </c>
      <c r="R147" s="6">
        <f>BJ147*EXP('Capital Market Assumptions'!$B$44+'Capital Market Assumptions'!$B$45*'Random Draws'!Q146)</f>
        <v>1681.8955360253779</v>
      </c>
      <c r="S147" s="6">
        <f>BK147*EXP('Capital Market Assumptions'!$B$44+'Capital Market Assumptions'!$B$45*'Random Draws'!R146)</f>
        <v>1576.8045725206171</v>
      </c>
      <c r="T147" s="6">
        <f>BL147*EXP('Capital Market Assumptions'!$B$44+'Capital Market Assumptions'!$B$45*'Random Draws'!S146)</f>
        <v>1471.7252239228308</v>
      </c>
      <c r="U147" s="6">
        <f>BM147*EXP('Capital Market Assumptions'!$B$44+'Capital Market Assumptions'!$B$45*'Random Draws'!T146)</f>
        <v>1597.2848006652237</v>
      </c>
      <c r="V147" s="6">
        <f>BN147*EXP('Capital Market Assumptions'!$B$44+'Capital Market Assumptions'!$B$45*'Random Draws'!U146)</f>
        <v>1849.0868463118557</v>
      </c>
      <c r="X147">
        <f t="shared" si="33"/>
        <v>4.2999999999999261E-2</v>
      </c>
      <c r="Y147">
        <f t="shared" si="34"/>
        <v>1.0600000000000023</v>
      </c>
      <c r="Z147">
        <f t="shared" si="35"/>
        <v>2.0930000000000035</v>
      </c>
      <c r="AA147">
        <f t="shared" si="36"/>
        <v>3.1530000000000058</v>
      </c>
      <c r="AB147">
        <f t="shared" si="37"/>
        <v>4.2659999999999911</v>
      </c>
      <c r="AC147">
        <f t="shared" si="38"/>
        <v>5.3020000000000067</v>
      </c>
      <c r="AD147">
        <f t="shared" si="39"/>
        <v>6.3569999999999993</v>
      </c>
      <c r="AE147">
        <f t="shared" si="40"/>
        <v>7.3900000000000006</v>
      </c>
      <c r="AF147">
        <f t="shared" si="41"/>
        <v>8.3549999999999898</v>
      </c>
      <c r="AG147">
        <f t="shared" si="42"/>
        <v>9.2480000000000047</v>
      </c>
      <c r="AH147">
        <v>9.9540000000000006</v>
      </c>
      <c r="AI147">
        <v>10.536</v>
      </c>
      <c r="AJ147">
        <v>11.061999999999999</v>
      </c>
      <c r="AK147">
        <v>11.587</v>
      </c>
      <c r="AL147">
        <v>12.256</v>
      </c>
      <c r="AM147">
        <v>12.815</v>
      </c>
      <c r="AN147">
        <v>13.287000000000001</v>
      </c>
      <c r="AO147">
        <v>13.785</v>
      </c>
      <c r="AP147">
        <v>14.218999999999999</v>
      </c>
      <c r="AQ147">
        <v>14.718999999999999</v>
      </c>
      <c r="AS147">
        <f t="shared" si="44"/>
        <v>471</v>
      </c>
      <c r="AT147">
        <f t="shared" si="44"/>
        <v>471</v>
      </c>
      <c r="AU147">
        <f t="shared" si="44"/>
        <v>471</v>
      </c>
      <c r="AV147" s="6">
        <f>MAX(C147-X147,0)</f>
        <v>413.95759804201441</v>
      </c>
      <c r="AW147" s="6">
        <f>MAX(D147-Y147,0)</f>
        <v>426.8659556873663</v>
      </c>
      <c r="AX147" s="6">
        <f>MAX(E147-Z147,0)</f>
        <v>548.43988933520188</v>
      </c>
      <c r="AY147" s="6">
        <f>MAX(F147-AA147,0)</f>
        <v>599.17978233216775</v>
      </c>
      <c r="AZ147" s="6">
        <f>MAX(G147-AB147,0)</f>
        <v>545.99221040681209</v>
      </c>
      <c r="BA147" s="6">
        <f>MAX(H147-AC147,0)</f>
        <v>608.21480150097136</v>
      </c>
      <c r="BB147" s="6">
        <f>MAX(I147-AD147,0)</f>
        <v>749.7149353995917</v>
      </c>
      <c r="BC147" s="6">
        <f>MAX(J147-AE147,0)</f>
        <v>781.29725034007424</v>
      </c>
      <c r="BD147" s="6">
        <f>MAX(K147-AF147,0)</f>
        <v>876.56149042700724</v>
      </c>
      <c r="BE147" s="6">
        <f>MAX(L147-AG147,0)</f>
        <v>851.71334064199971</v>
      </c>
      <c r="BF147" s="6">
        <f>MAX(M147-AH147,0)</f>
        <v>1190.0375377680814</v>
      </c>
      <c r="BG147" s="6">
        <f>MAX(N147-AI147,0)</f>
        <v>1175.8153287012035</v>
      </c>
      <c r="BH147" s="6">
        <f>MAX(O147-AJ147,0)</f>
        <v>1249.9111720880662</v>
      </c>
      <c r="BI147" s="6">
        <f>MAX(P147-AK147,0)</f>
        <v>1362.0185701217079</v>
      </c>
      <c r="BJ147" s="6">
        <f>MAX(Q147-AL147,0)</f>
        <v>1492.0591416402019</v>
      </c>
      <c r="BK147" s="6">
        <f>MAX(R147-AM147,0)</f>
        <v>1669.0805360253778</v>
      </c>
      <c r="BL147" s="6">
        <f>MAX(S147-AN147,0)</f>
        <v>1563.517572520617</v>
      </c>
      <c r="BM147" s="6">
        <f>MAX(T147-AO147,0)</f>
        <v>1457.9402239228307</v>
      </c>
      <c r="BN147" s="6">
        <f>MAX(U147-AP147,0)</f>
        <v>1583.0658006652236</v>
      </c>
      <c r="BO147" s="6">
        <f>MAX(V147-AQ147,0)</f>
        <v>1834.3678463118556</v>
      </c>
    </row>
    <row r="148" spans="1:67" x14ac:dyDescent="0.3">
      <c r="A148">
        <f t="shared" si="43"/>
        <v>144</v>
      </c>
      <c r="B148">
        <f t="shared" si="32"/>
        <v>471</v>
      </c>
      <c r="C148" s="6">
        <f>AU148*EXP('Capital Market Assumptions'!$B$44+'Capital Market Assumptions'!$B$45*'Random Draws'!B147)</f>
        <v>490.90453605858602</v>
      </c>
      <c r="D148" s="6">
        <f>AV148*EXP('Capital Market Assumptions'!$B$44+'Capital Market Assumptions'!$B$45*'Random Draws'!C147)</f>
        <v>551.16238413394808</v>
      </c>
      <c r="E148" s="6">
        <f>AW148*EXP('Capital Market Assumptions'!$B$44+'Capital Market Assumptions'!$B$45*'Random Draws'!D147)</f>
        <v>671.51842737278469</v>
      </c>
      <c r="F148" s="6">
        <f>AX148*EXP('Capital Market Assumptions'!$B$44+'Capital Market Assumptions'!$B$45*'Random Draws'!E147)</f>
        <v>584.29577922662168</v>
      </c>
      <c r="G148" s="6">
        <f>AY148*EXP('Capital Market Assumptions'!$B$44+'Capital Market Assumptions'!$B$45*'Random Draws'!F147)</f>
        <v>701.12188687432285</v>
      </c>
      <c r="H148" s="6">
        <f>AZ148*EXP('Capital Market Assumptions'!$B$44+'Capital Market Assumptions'!$B$45*'Random Draws'!G147)</f>
        <v>818.85241281476442</v>
      </c>
      <c r="I148" s="6">
        <f>BA148*EXP('Capital Market Assumptions'!$B$44+'Capital Market Assumptions'!$B$45*'Random Draws'!H147)</f>
        <v>997.281883723345</v>
      </c>
      <c r="J148" s="6">
        <f>BB148*EXP('Capital Market Assumptions'!$B$44+'Capital Market Assumptions'!$B$45*'Random Draws'!I147)</f>
        <v>1281.90717400207</v>
      </c>
      <c r="K148" s="6">
        <f>BC148*EXP('Capital Market Assumptions'!$B$44+'Capital Market Assumptions'!$B$45*'Random Draws'!J147)</f>
        <v>1582.7364163206423</v>
      </c>
      <c r="L148" s="6">
        <f>BD148*EXP('Capital Market Assumptions'!$B$44+'Capital Market Assumptions'!$B$45*'Random Draws'!K147)</f>
        <v>1781.3993864329798</v>
      </c>
      <c r="M148" s="6">
        <f>BE148*EXP('Capital Market Assumptions'!$B$44+'Capital Market Assumptions'!$B$45*'Random Draws'!L147)</f>
        <v>1842.9801764285105</v>
      </c>
      <c r="N148" s="6">
        <f>BF148*EXP('Capital Market Assumptions'!$B$44+'Capital Market Assumptions'!$B$45*'Random Draws'!M147)</f>
        <v>2090.6603266806233</v>
      </c>
      <c r="O148" s="6">
        <f>BG148*EXP('Capital Market Assumptions'!$B$44+'Capital Market Assumptions'!$B$45*'Random Draws'!N147)</f>
        <v>2784.9915879971145</v>
      </c>
      <c r="P148" s="6">
        <f>BH148*EXP('Capital Market Assumptions'!$B$44+'Capital Market Assumptions'!$B$45*'Random Draws'!O147)</f>
        <v>3211.4280365494956</v>
      </c>
      <c r="Q148" s="6">
        <f>BI148*EXP('Capital Market Assumptions'!$B$44+'Capital Market Assumptions'!$B$45*'Random Draws'!P147)</f>
        <v>3045.3284566098655</v>
      </c>
      <c r="R148" s="6">
        <f>BJ148*EXP('Capital Market Assumptions'!$B$44+'Capital Market Assumptions'!$B$45*'Random Draws'!Q147)</f>
        <v>3225.0179088656646</v>
      </c>
      <c r="S148" s="6">
        <f>BK148*EXP('Capital Market Assumptions'!$B$44+'Capital Market Assumptions'!$B$45*'Random Draws'!R147)</f>
        <v>2997.1760973147625</v>
      </c>
      <c r="T148" s="6">
        <f>BL148*EXP('Capital Market Assumptions'!$B$44+'Capital Market Assumptions'!$B$45*'Random Draws'!S147)</f>
        <v>3219.2864700246791</v>
      </c>
      <c r="U148" s="6">
        <f>BM148*EXP('Capital Market Assumptions'!$B$44+'Capital Market Assumptions'!$B$45*'Random Draws'!T147)</f>
        <v>3082.9768746595691</v>
      </c>
      <c r="V148" s="6">
        <f>BN148*EXP('Capital Market Assumptions'!$B$44+'Capital Market Assumptions'!$B$45*'Random Draws'!U147)</f>
        <v>2998.7956996667235</v>
      </c>
      <c r="X148">
        <f t="shared" si="33"/>
        <v>4.2999999999999261E-2</v>
      </c>
      <c r="Y148">
        <f t="shared" si="34"/>
        <v>1.0600000000000023</v>
      </c>
      <c r="Z148">
        <f t="shared" si="35"/>
        <v>2.0930000000000035</v>
      </c>
      <c r="AA148">
        <f t="shared" si="36"/>
        <v>3.1530000000000058</v>
      </c>
      <c r="AB148">
        <f t="shared" si="37"/>
        <v>4.2659999999999911</v>
      </c>
      <c r="AC148">
        <f t="shared" si="38"/>
        <v>5.3020000000000067</v>
      </c>
      <c r="AD148">
        <f t="shared" si="39"/>
        <v>6.3569999999999993</v>
      </c>
      <c r="AE148">
        <f t="shared" si="40"/>
        <v>7.3900000000000006</v>
      </c>
      <c r="AF148">
        <f t="shared" si="41"/>
        <v>8.3549999999999898</v>
      </c>
      <c r="AG148">
        <f t="shared" si="42"/>
        <v>9.2480000000000047</v>
      </c>
      <c r="AH148">
        <v>9.9540000000000006</v>
      </c>
      <c r="AI148">
        <v>10.536</v>
      </c>
      <c r="AJ148">
        <v>11.061999999999999</v>
      </c>
      <c r="AK148">
        <v>11.587</v>
      </c>
      <c r="AL148">
        <v>12.256</v>
      </c>
      <c r="AM148">
        <v>12.815</v>
      </c>
      <c r="AN148">
        <v>13.287000000000001</v>
      </c>
      <c r="AO148">
        <v>13.785</v>
      </c>
      <c r="AP148">
        <v>14.218999999999999</v>
      </c>
      <c r="AQ148">
        <v>14.718999999999999</v>
      </c>
      <c r="AS148">
        <f t="shared" si="44"/>
        <v>471</v>
      </c>
      <c r="AT148">
        <f t="shared" si="44"/>
        <v>471</v>
      </c>
      <c r="AU148">
        <f t="shared" si="44"/>
        <v>471</v>
      </c>
      <c r="AV148" s="6">
        <f>MAX(C148-X148,0)</f>
        <v>490.86153605858601</v>
      </c>
      <c r="AW148" s="6">
        <f>MAX(D148-Y148,0)</f>
        <v>550.10238413394814</v>
      </c>
      <c r="AX148" s="6">
        <f>MAX(E148-Z148,0)</f>
        <v>669.42542737278472</v>
      </c>
      <c r="AY148" s="6">
        <f>MAX(F148-AA148,0)</f>
        <v>581.14277922662166</v>
      </c>
      <c r="AZ148" s="6">
        <f>MAX(G148-AB148,0)</f>
        <v>696.85588687432289</v>
      </c>
      <c r="BA148" s="6">
        <f>MAX(H148-AC148,0)</f>
        <v>813.5504128147644</v>
      </c>
      <c r="BB148" s="6">
        <f>MAX(I148-AD148,0)</f>
        <v>990.92488372334503</v>
      </c>
      <c r="BC148" s="6">
        <f>MAX(J148-AE148,0)</f>
        <v>1274.5171740020699</v>
      </c>
      <c r="BD148" s="6">
        <f>MAX(K148-AF148,0)</f>
        <v>1574.3814163206423</v>
      </c>
      <c r="BE148" s="6">
        <f>MAX(L148-AG148,0)</f>
        <v>1772.1513864329797</v>
      </c>
      <c r="BF148" s="6">
        <f>MAX(M148-AH148,0)</f>
        <v>1833.0261764285106</v>
      </c>
      <c r="BG148" s="6">
        <f>MAX(N148-AI148,0)</f>
        <v>2080.1243266806232</v>
      </c>
      <c r="BH148" s="6">
        <f>MAX(O148-AJ148,0)</f>
        <v>2773.9295879971146</v>
      </c>
      <c r="BI148" s="6">
        <f>MAX(P148-AK148,0)</f>
        <v>3199.8410365494956</v>
      </c>
      <c r="BJ148" s="6">
        <f>MAX(Q148-AL148,0)</f>
        <v>3033.0724566098656</v>
      </c>
      <c r="BK148" s="6">
        <f>MAX(R148-AM148,0)</f>
        <v>3212.2029088656645</v>
      </c>
      <c r="BL148" s="6">
        <f>MAX(S148-AN148,0)</f>
        <v>2983.8890973147627</v>
      </c>
      <c r="BM148" s="6">
        <f>MAX(T148-AO148,0)</f>
        <v>3205.5014700246793</v>
      </c>
      <c r="BN148" s="6">
        <f>MAX(U148-AP148,0)</f>
        <v>3068.7578746595691</v>
      </c>
      <c r="BO148" s="6">
        <f>MAX(V148-AQ148,0)</f>
        <v>2984.0766996667235</v>
      </c>
    </row>
    <row r="149" spans="1:67" x14ac:dyDescent="0.3">
      <c r="A149">
        <f t="shared" si="43"/>
        <v>145</v>
      </c>
      <c r="B149">
        <f t="shared" si="32"/>
        <v>471</v>
      </c>
      <c r="C149" s="6">
        <f>AU149*EXP('Capital Market Assumptions'!$B$44+'Capital Market Assumptions'!$B$45*'Random Draws'!B148)</f>
        <v>460.70730478314601</v>
      </c>
      <c r="D149" s="6">
        <f>AV149*EXP('Capital Market Assumptions'!$B$44+'Capital Market Assumptions'!$B$45*'Random Draws'!C148)</f>
        <v>614.47030822059662</v>
      </c>
      <c r="E149" s="6">
        <f>AW149*EXP('Capital Market Assumptions'!$B$44+'Capital Market Assumptions'!$B$45*'Random Draws'!D148)</f>
        <v>650.44118267876024</v>
      </c>
      <c r="F149" s="6">
        <f>AX149*EXP('Capital Market Assumptions'!$B$44+'Capital Market Assumptions'!$B$45*'Random Draws'!E148)</f>
        <v>836.78309607646509</v>
      </c>
      <c r="G149" s="6">
        <f>AY149*EXP('Capital Market Assumptions'!$B$44+'Capital Market Assumptions'!$B$45*'Random Draws'!F148)</f>
        <v>1038.6720728995579</v>
      </c>
      <c r="H149" s="6">
        <f>AZ149*EXP('Capital Market Assumptions'!$B$44+'Capital Market Assumptions'!$B$45*'Random Draws'!G148)</f>
        <v>1086.4007437360838</v>
      </c>
      <c r="I149" s="6">
        <f>BA149*EXP('Capital Market Assumptions'!$B$44+'Capital Market Assumptions'!$B$45*'Random Draws'!H148)</f>
        <v>1253.4806642258134</v>
      </c>
      <c r="J149" s="6">
        <f>BB149*EXP('Capital Market Assumptions'!$B$44+'Capital Market Assumptions'!$B$45*'Random Draws'!I148)</f>
        <v>1467.2094394123401</v>
      </c>
      <c r="K149" s="6">
        <f>BC149*EXP('Capital Market Assumptions'!$B$44+'Capital Market Assumptions'!$B$45*'Random Draws'!J148)</f>
        <v>1457.6593429897011</v>
      </c>
      <c r="L149" s="6">
        <f>BD149*EXP('Capital Market Assumptions'!$B$44+'Capital Market Assumptions'!$B$45*'Random Draws'!K148)</f>
        <v>1481.9291865250925</v>
      </c>
      <c r="M149" s="6">
        <f>BE149*EXP('Capital Market Assumptions'!$B$44+'Capital Market Assumptions'!$B$45*'Random Draws'!L148)</f>
        <v>1225.1810677224719</v>
      </c>
      <c r="N149" s="6">
        <f>BF149*EXP('Capital Market Assumptions'!$B$44+'Capital Market Assumptions'!$B$45*'Random Draws'!M148)</f>
        <v>1081.3484068879234</v>
      </c>
      <c r="O149" s="6">
        <f>BG149*EXP('Capital Market Assumptions'!$B$44+'Capital Market Assumptions'!$B$45*'Random Draws'!N148)</f>
        <v>1000.7229542902144</v>
      </c>
      <c r="P149" s="6">
        <f>BH149*EXP('Capital Market Assumptions'!$B$44+'Capital Market Assumptions'!$B$45*'Random Draws'!O148)</f>
        <v>1230.3783786173913</v>
      </c>
      <c r="Q149" s="6">
        <f>BI149*EXP('Capital Market Assumptions'!$B$44+'Capital Market Assumptions'!$B$45*'Random Draws'!P148)</f>
        <v>1361.0599058537964</v>
      </c>
      <c r="R149" s="6">
        <f>BJ149*EXP('Capital Market Assumptions'!$B$44+'Capital Market Assumptions'!$B$45*'Random Draws'!Q148)</f>
        <v>1651.6220495573775</v>
      </c>
      <c r="S149" s="6">
        <f>BK149*EXP('Capital Market Assumptions'!$B$44+'Capital Market Assumptions'!$B$45*'Random Draws'!R148)</f>
        <v>1394.0820412745331</v>
      </c>
      <c r="T149" s="6">
        <f>BL149*EXP('Capital Market Assumptions'!$B$44+'Capital Market Assumptions'!$B$45*'Random Draws'!S148)</f>
        <v>1531.1765689793681</v>
      </c>
      <c r="U149" s="6">
        <f>BM149*EXP('Capital Market Assumptions'!$B$44+'Capital Market Assumptions'!$B$45*'Random Draws'!T148)</f>
        <v>1770.1404087161256</v>
      </c>
      <c r="V149" s="6">
        <f>BN149*EXP('Capital Market Assumptions'!$B$44+'Capital Market Assumptions'!$B$45*'Random Draws'!U148)</f>
        <v>1628.919482126928</v>
      </c>
      <c r="X149">
        <f t="shared" si="33"/>
        <v>4.2999999999999261E-2</v>
      </c>
      <c r="Y149">
        <f t="shared" si="34"/>
        <v>1.0600000000000023</v>
      </c>
      <c r="Z149">
        <f t="shared" si="35"/>
        <v>2.0930000000000035</v>
      </c>
      <c r="AA149">
        <f t="shared" si="36"/>
        <v>3.1530000000000058</v>
      </c>
      <c r="AB149">
        <f t="shared" si="37"/>
        <v>4.2659999999999911</v>
      </c>
      <c r="AC149">
        <f t="shared" si="38"/>
        <v>5.3020000000000067</v>
      </c>
      <c r="AD149">
        <f t="shared" si="39"/>
        <v>6.3569999999999993</v>
      </c>
      <c r="AE149">
        <f t="shared" si="40"/>
        <v>7.3900000000000006</v>
      </c>
      <c r="AF149">
        <f t="shared" si="41"/>
        <v>8.3549999999999898</v>
      </c>
      <c r="AG149">
        <f t="shared" si="42"/>
        <v>9.2480000000000047</v>
      </c>
      <c r="AH149">
        <v>9.9540000000000006</v>
      </c>
      <c r="AI149">
        <v>10.536</v>
      </c>
      <c r="AJ149">
        <v>11.061999999999999</v>
      </c>
      <c r="AK149">
        <v>11.587</v>
      </c>
      <c r="AL149">
        <v>12.256</v>
      </c>
      <c r="AM149">
        <v>12.815</v>
      </c>
      <c r="AN149">
        <v>13.287000000000001</v>
      </c>
      <c r="AO149">
        <v>13.785</v>
      </c>
      <c r="AP149">
        <v>14.218999999999999</v>
      </c>
      <c r="AQ149">
        <v>14.718999999999999</v>
      </c>
      <c r="AS149">
        <f t="shared" si="44"/>
        <v>471</v>
      </c>
      <c r="AT149">
        <f t="shared" si="44"/>
        <v>471</v>
      </c>
      <c r="AU149">
        <f t="shared" si="44"/>
        <v>471</v>
      </c>
      <c r="AV149" s="6">
        <f>MAX(C149-X149,0)</f>
        <v>460.66430478314601</v>
      </c>
      <c r="AW149" s="6">
        <f>MAX(D149-Y149,0)</f>
        <v>613.41030822059656</v>
      </c>
      <c r="AX149" s="6">
        <f>MAX(E149-Z149,0)</f>
        <v>648.34818267876028</v>
      </c>
      <c r="AY149" s="6">
        <f>MAX(F149-AA149,0)</f>
        <v>833.63009607646507</v>
      </c>
      <c r="AZ149" s="6">
        <f>MAX(G149-AB149,0)</f>
        <v>1034.4060728995578</v>
      </c>
      <c r="BA149" s="6">
        <f>MAX(H149-AC149,0)</f>
        <v>1081.0987437360839</v>
      </c>
      <c r="BB149" s="6">
        <f>MAX(I149-AD149,0)</f>
        <v>1247.1236642258134</v>
      </c>
      <c r="BC149" s="6">
        <f>MAX(J149-AE149,0)</f>
        <v>1459.81943941234</v>
      </c>
      <c r="BD149" s="6">
        <f>MAX(K149-AF149,0)</f>
        <v>1449.3043429897011</v>
      </c>
      <c r="BE149" s="6">
        <f>MAX(L149-AG149,0)</f>
        <v>1472.6811865250925</v>
      </c>
      <c r="BF149" s="6">
        <f>MAX(M149-AH149,0)</f>
        <v>1215.2270677224719</v>
      </c>
      <c r="BG149" s="6">
        <f>MAX(N149-AI149,0)</f>
        <v>1070.8124068879233</v>
      </c>
      <c r="BH149" s="6">
        <f>MAX(O149-AJ149,0)</f>
        <v>989.66095429021436</v>
      </c>
      <c r="BI149" s="6">
        <f>MAX(P149-AK149,0)</f>
        <v>1218.7913786173913</v>
      </c>
      <c r="BJ149" s="6">
        <f>MAX(Q149-AL149,0)</f>
        <v>1348.8039058537963</v>
      </c>
      <c r="BK149" s="6">
        <f>MAX(R149-AM149,0)</f>
        <v>1638.8070495573775</v>
      </c>
      <c r="BL149" s="6">
        <f>MAX(S149-AN149,0)</f>
        <v>1380.7950412745331</v>
      </c>
      <c r="BM149" s="6">
        <f>MAX(T149-AO149,0)</f>
        <v>1517.391568979368</v>
      </c>
      <c r="BN149" s="6">
        <f>MAX(U149-AP149,0)</f>
        <v>1755.9214087161256</v>
      </c>
      <c r="BO149" s="6">
        <f>MAX(V149-AQ149,0)</f>
        <v>1614.2004821269279</v>
      </c>
    </row>
    <row r="150" spans="1:67" x14ac:dyDescent="0.3">
      <c r="A150">
        <f t="shared" si="43"/>
        <v>146</v>
      </c>
      <c r="B150">
        <f t="shared" si="32"/>
        <v>471</v>
      </c>
      <c r="C150" s="6">
        <f>AU150*EXP('Capital Market Assumptions'!$B$44+'Capital Market Assumptions'!$B$45*'Random Draws'!B149)</f>
        <v>452.85126199680343</v>
      </c>
      <c r="D150" s="6">
        <f>AV150*EXP('Capital Market Assumptions'!$B$44+'Capital Market Assumptions'!$B$45*'Random Draws'!C149)</f>
        <v>541.59941954319538</v>
      </c>
      <c r="E150" s="6">
        <f>AW150*EXP('Capital Market Assumptions'!$B$44+'Capital Market Assumptions'!$B$45*'Random Draws'!D149)</f>
        <v>681.42554996150125</v>
      </c>
      <c r="F150" s="6">
        <f>AX150*EXP('Capital Market Assumptions'!$B$44+'Capital Market Assumptions'!$B$45*'Random Draws'!E149)</f>
        <v>675.08456393415838</v>
      </c>
      <c r="G150" s="6">
        <f>AY150*EXP('Capital Market Assumptions'!$B$44+'Capital Market Assumptions'!$B$45*'Random Draws'!F149)</f>
        <v>665.49777335195438</v>
      </c>
      <c r="H150" s="6">
        <f>AZ150*EXP('Capital Market Assumptions'!$B$44+'Capital Market Assumptions'!$B$45*'Random Draws'!G149)</f>
        <v>584.01400810717564</v>
      </c>
      <c r="I150" s="6">
        <f>BA150*EXP('Capital Market Assumptions'!$B$44+'Capital Market Assumptions'!$B$45*'Random Draws'!H149)</f>
        <v>692.59567521868019</v>
      </c>
      <c r="J150" s="6">
        <f>BB150*EXP('Capital Market Assumptions'!$B$44+'Capital Market Assumptions'!$B$45*'Random Draws'!I149)</f>
        <v>865.50236205864474</v>
      </c>
      <c r="K150" s="6">
        <f>BC150*EXP('Capital Market Assumptions'!$B$44+'Capital Market Assumptions'!$B$45*'Random Draws'!J149)</f>
        <v>1037.9947470518362</v>
      </c>
      <c r="L150" s="6">
        <f>BD150*EXP('Capital Market Assumptions'!$B$44+'Capital Market Assumptions'!$B$45*'Random Draws'!K149)</f>
        <v>1000.005794261704</v>
      </c>
      <c r="M150" s="6">
        <f>BE150*EXP('Capital Market Assumptions'!$B$44+'Capital Market Assumptions'!$B$45*'Random Draws'!L149)</f>
        <v>935.99565157676739</v>
      </c>
      <c r="N150" s="6">
        <f>BF150*EXP('Capital Market Assumptions'!$B$44+'Capital Market Assumptions'!$B$45*'Random Draws'!M149)</f>
        <v>1068.5842804861841</v>
      </c>
      <c r="O150" s="6">
        <f>BG150*EXP('Capital Market Assumptions'!$B$44+'Capital Market Assumptions'!$B$45*'Random Draws'!N149)</f>
        <v>1167.177685383047</v>
      </c>
      <c r="P150" s="6">
        <f>BH150*EXP('Capital Market Assumptions'!$B$44+'Capital Market Assumptions'!$B$45*'Random Draws'!O149)</f>
        <v>1023.9620403184912</v>
      </c>
      <c r="Q150" s="6">
        <f>BI150*EXP('Capital Market Assumptions'!$B$44+'Capital Market Assumptions'!$B$45*'Random Draws'!P149)</f>
        <v>1271.0998654893756</v>
      </c>
      <c r="R150" s="6">
        <f>BJ150*EXP('Capital Market Assumptions'!$B$44+'Capital Market Assumptions'!$B$45*'Random Draws'!Q149)</f>
        <v>1207.6494249173634</v>
      </c>
      <c r="S150" s="6">
        <f>BK150*EXP('Capital Market Assumptions'!$B$44+'Capital Market Assumptions'!$B$45*'Random Draws'!R149)</f>
        <v>1076.7776769889806</v>
      </c>
      <c r="T150" s="6">
        <f>BL150*EXP('Capital Market Assumptions'!$B$44+'Capital Market Assumptions'!$B$45*'Random Draws'!S149)</f>
        <v>1248.6631148562028</v>
      </c>
      <c r="U150" s="6">
        <f>BM150*EXP('Capital Market Assumptions'!$B$44+'Capital Market Assumptions'!$B$45*'Random Draws'!T149)</f>
        <v>1578.6262865879971</v>
      </c>
      <c r="V150" s="6">
        <f>BN150*EXP('Capital Market Assumptions'!$B$44+'Capital Market Assumptions'!$B$45*'Random Draws'!U149)</f>
        <v>1523.0823174387085</v>
      </c>
      <c r="X150">
        <f t="shared" si="33"/>
        <v>4.2999999999999261E-2</v>
      </c>
      <c r="Y150">
        <f t="shared" si="34"/>
        <v>1.0600000000000023</v>
      </c>
      <c r="Z150">
        <f t="shared" si="35"/>
        <v>2.0930000000000035</v>
      </c>
      <c r="AA150">
        <f t="shared" si="36"/>
        <v>3.1530000000000058</v>
      </c>
      <c r="AB150">
        <f t="shared" si="37"/>
        <v>4.2659999999999911</v>
      </c>
      <c r="AC150">
        <f t="shared" si="38"/>
        <v>5.3020000000000067</v>
      </c>
      <c r="AD150">
        <f t="shared" si="39"/>
        <v>6.3569999999999993</v>
      </c>
      <c r="AE150">
        <f t="shared" si="40"/>
        <v>7.3900000000000006</v>
      </c>
      <c r="AF150">
        <f t="shared" si="41"/>
        <v>8.3549999999999898</v>
      </c>
      <c r="AG150">
        <f t="shared" si="42"/>
        <v>9.2480000000000047</v>
      </c>
      <c r="AH150">
        <v>9.9540000000000006</v>
      </c>
      <c r="AI150">
        <v>10.536</v>
      </c>
      <c r="AJ150">
        <v>11.061999999999999</v>
      </c>
      <c r="AK150">
        <v>11.587</v>
      </c>
      <c r="AL150">
        <v>12.256</v>
      </c>
      <c r="AM150">
        <v>12.815</v>
      </c>
      <c r="AN150">
        <v>13.287000000000001</v>
      </c>
      <c r="AO150">
        <v>13.785</v>
      </c>
      <c r="AP150">
        <v>14.218999999999999</v>
      </c>
      <c r="AQ150">
        <v>14.718999999999999</v>
      </c>
      <c r="AS150">
        <f t="shared" si="44"/>
        <v>471</v>
      </c>
      <c r="AT150">
        <f t="shared" si="44"/>
        <v>471</v>
      </c>
      <c r="AU150">
        <f t="shared" si="44"/>
        <v>471</v>
      </c>
      <c r="AV150" s="6">
        <f>MAX(C150-X150,0)</f>
        <v>452.80826199680342</v>
      </c>
      <c r="AW150" s="6">
        <f>MAX(D150-Y150,0)</f>
        <v>540.53941954319544</v>
      </c>
      <c r="AX150" s="6">
        <f>MAX(E150-Z150,0)</f>
        <v>679.33254996150129</v>
      </c>
      <c r="AY150" s="6">
        <f>MAX(F150-AA150,0)</f>
        <v>671.93156393415836</v>
      </c>
      <c r="AZ150" s="6">
        <f>MAX(G150-AB150,0)</f>
        <v>661.23177335195442</v>
      </c>
      <c r="BA150" s="6">
        <f>MAX(H150-AC150,0)</f>
        <v>578.71200810717562</v>
      </c>
      <c r="BB150" s="6">
        <f>MAX(I150-AD150,0)</f>
        <v>686.23867521868021</v>
      </c>
      <c r="BC150" s="6">
        <f>MAX(J150-AE150,0)</f>
        <v>858.11236205864475</v>
      </c>
      <c r="BD150" s="6">
        <f>MAX(K150-AF150,0)</f>
        <v>1029.6397470518361</v>
      </c>
      <c r="BE150" s="6">
        <f>MAX(L150-AG150,0)</f>
        <v>990.75779426170391</v>
      </c>
      <c r="BF150" s="6">
        <f>MAX(M150-AH150,0)</f>
        <v>926.04165157676744</v>
      </c>
      <c r="BG150" s="6">
        <f>MAX(N150-AI150,0)</f>
        <v>1058.048280486184</v>
      </c>
      <c r="BH150" s="6">
        <f>MAX(O150-AJ150,0)</f>
        <v>1156.1156853830471</v>
      </c>
      <c r="BI150" s="6">
        <f>MAX(P150-AK150,0)</f>
        <v>1012.3750403184912</v>
      </c>
      <c r="BJ150" s="6">
        <f>MAX(Q150-AL150,0)</f>
        <v>1258.8438654893755</v>
      </c>
      <c r="BK150" s="6">
        <f>MAX(R150-AM150,0)</f>
        <v>1194.8344249173633</v>
      </c>
      <c r="BL150" s="6">
        <f>MAX(S150-AN150,0)</f>
        <v>1063.4906769889806</v>
      </c>
      <c r="BM150" s="6">
        <f>MAX(T150-AO150,0)</f>
        <v>1234.8781148562027</v>
      </c>
      <c r="BN150" s="6">
        <f>MAX(U150-AP150,0)</f>
        <v>1564.4072865879971</v>
      </c>
      <c r="BO150" s="6">
        <f>MAX(V150-AQ150,0)</f>
        <v>1508.3633174387085</v>
      </c>
    </row>
    <row r="151" spans="1:67" x14ac:dyDescent="0.3">
      <c r="A151">
        <f t="shared" si="43"/>
        <v>147</v>
      </c>
      <c r="B151">
        <f t="shared" si="32"/>
        <v>471</v>
      </c>
      <c r="C151" s="6">
        <f>AU151*EXP('Capital Market Assumptions'!$B$44+'Capital Market Assumptions'!$B$45*'Random Draws'!B150)</f>
        <v>443.6116007368185</v>
      </c>
      <c r="D151" s="6">
        <f>AV151*EXP('Capital Market Assumptions'!$B$44+'Capital Market Assumptions'!$B$45*'Random Draws'!C150)</f>
        <v>492.17176642955621</v>
      </c>
      <c r="E151" s="6">
        <f>AW151*EXP('Capital Market Assumptions'!$B$44+'Capital Market Assumptions'!$B$45*'Random Draws'!D150)</f>
        <v>522.72684055812442</v>
      </c>
      <c r="F151" s="6">
        <f>AX151*EXP('Capital Market Assumptions'!$B$44+'Capital Market Assumptions'!$B$45*'Random Draws'!E150)</f>
        <v>607.69238271620293</v>
      </c>
      <c r="G151" s="6">
        <f>AY151*EXP('Capital Market Assumptions'!$B$44+'Capital Market Assumptions'!$B$45*'Random Draws'!F150)</f>
        <v>593.18818889789316</v>
      </c>
      <c r="H151" s="6">
        <f>AZ151*EXP('Capital Market Assumptions'!$B$44+'Capital Market Assumptions'!$B$45*'Random Draws'!G150)</f>
        <v>639.00299810554247</v>
      </c>
      <c r="I151" s="6">
        <f>BA151*EXP('Capital Market Assumptions'!$B$44+'Capital Market Assumptions'!$B$45*'Random Draws'!H150)</f>
        <v>829.67207672809832</v>
      </c>
      <c r="J151" s="6">
        <f>BB151*EXP('Capital Market Assumptions'!$B$44+'Capital Market Assumptions'!$B$45*'Random Draws'!I150)</f>
        <v>896.47707869323631</v>
      </c>
      <c r="K151" s="6">
        <f>BC151*EXP('Capital Market Assumptions'!$B$44+'Capital Market Assumptions'!$B$45*'Random Draws'!J150)</f>
        <v>894.04713070070102</v>
      </c>
      <c r="L151" s="6">
        <f>BD151*EXP('Capital Market Assumptions'!$B$44+'Capital Market Assumptions'!$B$45*'Random Draws'!K150)</f>
        <v>763.55666024938762</v>
      </c>
      <c r="M151" s="6">
        <f>BE151*EXP('Capital Market Assumptions'!$B$44+'Capital Market Assumptions'!$B$45*'Random Draws'!L150)</f>
        <v>662.93127473085019</v>
      </c>
      <c r="N151" s="6">
        <f>BF151*EXP('Capital Market Assumptions'!$B$44+'Capital Market Assumptions'!$B$45*'Random Draws'!M150)</f>
        <v>700.28404108502559</v>
      </c>
      <c r="O151" s="6">
        <f>BG151*EXP('Capital Market Assumptions'!$B$44+'Capital Market Assumptions'!$B$45*'Random Draws'!N150)</f>
        <v>808.85517887129561</v>
      </c>
      <c r="P151" s="6">
        <f>BH151*EXP('Capital Market Assumptions'!$B$44+'Capital Market Assumptions'!$B$45*'Random Draws'!O150)</f>
        <v>774.04707686262236</v>
      </c>
      <c r="Q151" s="6">
        <f>BI151*EXP('Capital Market Assumptions'!$B$44+'Capital Market Assumptions'!$B$45*'Random Draws'!P150)</f>
        <v>758.87358008341869</v>
      </c>
      <c r="R151" s="6">
        <f>BJ151*EXP('Capital Market Assumptions'!$B$44+'Capital Market Assumptions'!$B$45*'Random Draws'!Q150)</f>
        <v>781.55569581731868</v>
      </c>
      <c r="S151" s="6">
        <f>BK151*EXP('Capital Market Assumptions'!$B$44+'Capital Market Assumptions'!$B$45*'Random Draws'!R150)</f>
        <v>893.65918281184224</v>
      </c>
      <c r="T151" s="6">
        <f>BL151*EXP('Capital Market Assumptions'!$B$44+'Capital Market Assumptions'!$B$45*'Random Draws'!S150)</f>
        <v>972.65499059571187</v>
      </c>
      <c r="U151" s="6">
        <f>BM151*EXP('Capital Market Assumptions'!$B$44+'Capital Market Assumptions'!$B$45*'Random Draws'!T150)</f>
        <v>809.28671241687096</v>
      </c>
      <c r="V151" s="6">
        <f>BN151*EXP('Capital Market Assumptions'!$B$44+'Capital Market Assumptions'!$B$45*'Random Draws'!U150)</f>
        <v>968.62253515118971</v>
      </c>
      <c r="X151">
        <f t="shared" si="33"/>
        <v>4.2999999999999261E-2</v>
      </c>
      <c r="Y151">
        <f t="shared" si="34"/>
        <v>1.0600000000000023</v>
      </c>
      <c r="Z151">
        <f t="shared" si="35"/>
        <v>2.0930000000000035</v>
      </c>
      <c r="AA151">
        <f t="shared" si="36"/>
        <v>3.1530000000000058</v>
      </c>
      <c r="AB151">
        <f t="shared" si="37"/>
        <v>4.2659999999999911</v>
      </c>
      <c r="AC151">
        <f t="shared" si="38"/>
        <v>5.3020000000000067</v>
      </c>
      <c r="AD151">
        <f t="shared" si="39"/>
        <v>6.3569999999999993</v>
      </c>
      <c r="AE151">
        <f t="shared" si="40"/>
        <v>7.3900000000000006</v>
      </c>
      <c r="AF151">
        <f t="shared" si="41"/>
        <v>8.3549999999999898</v>
      </c>
      <c r="AG151">
        <f t="shared" si="42"/>
        <v>9.2480000000000047</v>
      </c>
      <c r="AH151">
        <v>9.9540000000000006</v>
      </c>
      <c r="AI151">
        <v>10.536</v>
      </c>
      <c r="AJ151">
        <v>11.061999999999999</v>
      </c>
      <c r="AK151">
        <v>11.587</v>
      </c>
      <c r="AL151">
        <v>12.256</v>
      </c>
      <c r="AM151">
        <v>12.815</v>
      </c>
      <c r="AN151">
        <v>13.287000000000001</v>
      </c>
      <c r="AO151">
        <v>13.785</v>
      </c>
      <c r="AP151">
        <v>14.218999999999999</v>
      </c>
      <c r="AQ151">
        <v>14.718999999999999</v>
      </c>
      <c r="AS151">
        <f t="shared" si="44"/>
        <v>471</v>
      </c>
      <c r="AT151">
        <f t="shared" si="44"/>
        <v>471</v>
      </c>
      <c r="AU151">
        <f t="shared" si="44"/>
        <v>471</v>
      </c>
      <c r="AV151" s="6">
        <f>MAX(C151-X151,0)</f>
        <v>443.5686007368185</v>
      </c>
      <c r="AW151" s="6">
        <f>MAX(D151-Y151,0)</f>
        <v>491.11176642955621</v>
      </c>
      <c r="AX151" s="6">
        <f>MAX(E151-Z151,0)</f>
        <v>520.63384055812446</v>
      </c>
      <c r="AY151" s="6">
        <f>MAX(F151-AA151,0)</f>
        <v>604.53938271620291</v>
      </c>
      <c r="AZ151" s="6">
        <f>MAX(G151-AB151,0)</f>
        <v>588.92218889789319</v>
      </c>
      <c r="BA151" s="6">
        <f>MAX(H151-AC151,0)</f>
        <v>633.70099810554245</v>
      </c>
      <c r="BB151" s="6">
        <f>MAX(I151-AD151,0)</f>
        <v>823.31507672809835</v>
      </c>
      <c r="BC151" s="6">
        <f>MAX(J151-AE151,0)</f>
        <v>889.08707869323632</v>
      </c>
      <c r="BD151" s="6">
        <f>MAX(K151-AF151,0)</f>
        <v>885.692130700701</v>
      </c>
      <c r="BE151" s="6">
        <f>MAX(L151-AG151,0)</f>
        <v>754.30866024938757</v>
      </c>
      <c r="BF151" s="6">
        <f>MAX(M151-AH151,0)</f>
        <v>652.97727473085024</v>
      </c>
      <c r="BG151" s="6">
        <f>MAX(N151-AI151,0)</f>
        <v>689.74804108502565</v>
      </c>
      <c r="BH151" s="6">
        <f>MAX(O151-AJ151,0)</f>
        <v>797.79317887129559</v>
      </c>
      <c r="BI151" s="6">
        <f>MAX(P151-AK151,0)</f>
        <v>762.46007686262237</v>
      </c>
      <c r="BJ151" s="6">
        <f>MAX(Q151-AL151,0)</f>
        <v>746.61758008341872</v>
      </c>
      <c r="BK151" s="6">
        <f>MAX(R151-AM151,0)</f>
        <v>768.74069581731862</v>
      </c>
      <c r="BL151" s="6">
        <f>MAX(S151-AN151,0)</f>
        <v>880.37218281184221</v>
      </c>
      <c r="BM151" s="6">
        <f>MAX(T151-AO151,0)</f>
        <v>958.8699905957119</v>
      </c>
      <c r="BN151" s="6">
        <f>MAX(U151-AP151,0)</f>
        <v>795.0677124168709</v>
      </c>
      <c r="BO151" s="6">
        <f>MAX(V151-AQ151,0)</f>
        <v>953.90353515118966</v>
      </c>
    </row>
    <row r="152" spans="1:67" x14ac:dyDescent="0.3">
      <c r="A152">
        <f t="shared" si="43"/>
        <v>148</v>
      </c>
      <c r="B152">
        <f t="shared" si="32"/>
        <v>471</v>
      </c>
      <c r="C152" s="6">
        <f>AU152*EXP('Capital Market Assumptions'!$B$44+'Capital Market Assumptions'!$B$45*'Random Draws'!B151)</f>
        <v>476.94877511808158</v>
      </c>
      <c r="D152" s="6">
        <f>AV152*EXP('Capital Market Assumptions'!$B$44+'Capital Market Assumptions'!$B$45*'Random Draws'!C151)</f>
        <v>576.18038773282308</v>
      </c>
      <c r="E152" s="6">
        <f>AW152*EXP('Capital Market Assumptions'!$B$44+'Capital Market Assumptions'!$B$45*'Random Draws'!D151)</f>
        <v>635.09284355049044</v>
      </c>
      <c r="F152" s="6">
        <f>AX152*EXP('Capital Market Assumptions'!$B$44+'Capital Market Assumptions'!$B$45*'Random Draws'!E151)</f>
        <v>763.96987212612214</v>
      </c>
      <c r="G152" s="6">
        <f>AY152*EXP('Capital Market Assumptions'!$B$44+'Capital Market Assumptions'!$B$45*'Random Draws'!F151)</f>
        <v>829.7135910054609</v>
      </c>
      <c r="H152" s="6">
        <f>AZ152*EXP('Capital Market Assumptions'!$B$44+'Capital Market Assumptions'!$B$45*'Random Draws'!G151)</f>
        <v>812.99808228690108</v>
      </c>
      <c r="I152" s="6">
        <f>BA152*EXP('Capital Market Assumptions'!$B$44+'Capital Market Assumptions'!$B$45*'Random Draws'!H151)</f>
        <v>939.0702970046176</v>
      </c>
      <c r="J152" s="6">
        <f>BB152*EXP('Capital Market Assumptions'!$B$44+'Capital Market Assumptions'!$B$45*'Random Draws'!I151)</f>
        <v>1154.222939954755</v>
      </c>
      <c r="K152" s="6">
        <f>BC152*EXP('Capital Market Assumptions'!$B$44+'Capital Market Assumptions'!$B$45*'Random Draws'!J151)</f>
        <v>1297.837628670507</v>
      </c>
      <c r="L152" s="6">
        <f>BD152*EXP('Capital Market Assumptions'!$B$44+'Capital Market Assumptions'!$B$45*'Random Draws'!K151)</f>
        <v>1325.4755295887483</v>
      </c>
      <c r="M152" s="6">
        <f>BE152*EXP('Capital Market Assumptions'!$B$44+'Capital Market Assumptions'!$B$45*'Random Draws'!L151)</f>
        <v>1380.6149834481159</v>
      </c>
      <c r="N152" s="6">
        <f>BF152*EXP('Capital Market Assumptions'!$B$44+'Capital Market Assumptions'!$B$45*'Random Draws'!M151)</f>
        <v>1250.0688661313841</v>
      </c>
      <c r="O152" s="6">
        <f>BG152*EXP('Capital Market Assumptions'!$B$44+'Capital Market Assumptions'!$B$45*'Random Draws'!N151)</f>
        <v>1592.6523700418279</v>
      </c>
      <c r="P152" s="6">
        <f>BH152*EXP('Capital Market Assumptions'!$B$44+'Capital Market Assumptions'!$B$45*'Random Draws'!O151)</f>
        <v>1691.1376671832063</v>
      </c>
      <c r="Q152" s="6">
        <f>BI152*EXP('Capital Market Assumptions'!$B$44+'Capital Market Assumptions'!$B$45*'Random Draws'!P151)</f>
        <v>1943.1920529134431</v>
      </c>
      <c r="R152" s="6">
        <f>BJ152*EXP('Capital Market Assumptions'!$B$44+'Capital Market Assumptions'!$B$45*'Random Draws'!Q151)</f>
        <v>2283.3350775393847</v>
      </c>
      <c r="S152" s="6">
        <f>BK152*EXP('Capital Market Assumptions'!$B$44+'Capital Market Assumptions'!$B$45*'Random Draws'!R151)</f>
        <v>2438.4348230730207</v>
      </c>
      <c r="T152" s="6">
        <f>BL152*EXP('Capital Market Assumptions'!$B$44+'Capital Market Assumptions'!$B$45*'Random Draws'!S151)</f>
        <v>2758.3805886237265</v>
      </c>
      <c r="U152" s="6">
        <f>BM152*EXP('Capital Market Assumptions'!$B$44+'Capital Market Assumptions'!$B$45*'Random Draws'!T151)</f>
        <v>2881.0983964263319</v>
      </c>
      <c r="V152" s="6">
        <f>BN152*EXP('Capital Market Assumptions'!$B$44+'Capital Market Assumptions'!$B$45*'Random Draws'!U151)</f>
        <v>2846.6367132194582</v>
      </c>
      <c r="X152">
        <f t="shared" si="33"/>
        <v>4.2999999999999261E-2</v>
      </c>
      <c r="Y152">
        <f t="shared" si="34"/>
        <v>1.0600000000000023</v>
      </c>
      <c r="Z152">
        <f t="shared" si="35"/>
        <v>2.0930000000000035</v>
      </c>
      <c r="AA152">
        <f t="shared" si="36"/>
        <v>3.1530000000000058</v>
      </c>
      <c r="AB152">
        <f t="shared" si="37"/>
        <v>4.2659999999999911</v>
      </c>
      <c r="AC152">
        <f t="shared" si="38"/>
        <v>5.3020000000000067</v>
      </c>
      <c r="AD152">
        <f t="shared" si="39"/>
        <v>6.3569999999999993</v>
      </c>
      <c r="AE152">
        <f t="shared" si="40"/>
        <v>7.3900000000000006</v>
      </c>
      <c r="AF152">
        <f t="shared" si="41"/>
        <v>8.3549999999999898</v>
      </c>
      <c r="AG152">
        <f t="shared" si="42"/>
        <v>9.2480000000000047</v>
      </c>
      <c r="AH152">
        <v>9.9540000000000006</v>
      </c>
      <c r="AI152">
        <v>10.536</v>
      </c>
      <c r="AJ152">
        <v>11.061999999999999</v>
      </c>
      <c r="AK152">
        <v>11.587</v>
      </c>
      <c r="AL152">
        <v>12.256</v>
      </c>
      <c r="AM152">
        <v>12.815</v>
      </c>
      <c r="AN152">
        <v>13.287000000000001</v>
      </c>
      <c r="AO152">
        <v>13.785</v>
      </c>
      <c r="AP152">
        <v>14.218999999999999</v>
      </c>
      <c r="AQ152">
        <v>14.718999999999999</v>
      </c>
      <c r="AS152">
        <f t="shared" si="44"/>
        <v>471</v>
      </c>
      <c r="AT152">
        <f t="shared" si="44"/>
        <v>471</v>
      </c>
      <c r="AU152">
        <f t="shared" si="44"/>
        <v>471</v>
      </c>
      <c r="AV152" s="6">
        <f>MAX(C152-X152,0)</f>
        <v>476.90577511808158</v>
      </c>
      <c r="AW152" s="6">
        <f>MAX(D152-Y152,0)</f>
        <v>575.12038773282302</v>
      </c>
      <c r="AX152" s="6">
        <f>MAX(E152-Z152,0)</f>
        <v>632.99984355049048</v>
      </c>
      <c r="AY152" s="6">
        <f>MAX(F152-AA152,0)</f>
        <v>760.81687212612212</v>
      </c>
      <c r="AZ152" s="6">
        <f>MAX(G152-AB152,0)</f>
        <v>825.44759100546094</v>
      </c>
      <c r="BA152" s="6">
        <f>MAX(H152-AC152,0)</f>
        <v>807.69608228690106</v>
      </c>
      <c r="BB152" s="6">
        <f>MAX(I152-AD152,0)</f>
        <v>932.71329700461763</v>
      </c>
      <c r="BC152" s="6">
        <f>MAX(J152-AE152,0)</f>
        <v>1146.8329399547549</v>
      </c>
      <c r="BD152" s="6">
        <f>MAX(K152-AF152,0)</f>
        <v>1289.482628670507</v>
      </c>
      <c r="BE152" s="6">
        <f>MAX(L152-AG152,0)</f>
        <v>1316.2275295887482</v>
      </c>
      <c r="BF152" s="6">
        <f>MAX(M152-AH152,0)</f>
        <v>1370.660983448116</v>
      </c>
      <c r="BG152" s="6">
        <f>MAX(N152-AI152,0)</f>
        <v>1239.532866131384</v>
      </c>
      <c r="BH152" s="6">
        <f>MAX(O152-AJ152,0)</f>
        <v>1581.590370041828</v>
      </c>
      <c r="BI152" s="6">
        <f>MAX(P152-AK152,0)</f>
        <v>1679.5506671832063</v>
      </c>
      <c r="BJ152" s="6">
        <f>MAX(Q152-AL152,0)</f>
        <v>1930.9360529134431</v>
      </c>
      <c r="BK152" s="6">
        <f>MAX(R152-AM152,0)</f>
        <v>2270.5200775393846</v>
      </c>
      <c r="BL152" s="6">
        <f>MAX(S152-AN152,0)</f>
        <v>2425.1478230730208</v>
      </c>
      <c r="BM152" s="6">
        <f>MAX(T152-AO152,0)</f>
        <v>2744.5955886237266</v>
      </c>
      <c r="BN152" s="6">
        <f>MAX(U152-AP152,0)</f>
        <v>2866.8793964263318</v>
      </c>
      <c r="BO152" s="6">
        <f>MAX(V152-AQ152,0)</f>
        <v>2831.9177132194582</v>
      </c>
    </row>
    <row r="153" spans="1:67" x14ac:dyDescent="0.3">
      <c r="A153">
        <f t="shared" si="43"/>
        <v>149</v>
      </c>
      <c r="B153">
        <f t="shared" si="32"/>
        <v>471</v>
      </c>
      <c r="C153" s="6">
        <f>AU153*EXP('Capital Market Assumptions'!$B$44+'Capital Market Assumptions'!$B$45*'Random Draws'!B152)</f>
        <v>402.0197886162581</v>
      </c>
      <c r="D153" s="6">
        <f>AV153*EXP('Capital Market Assumptions'!$B$44+'Capital Market Assumptions'!$B$45*'Random Draws'!C152)</f>
        <v>407.95435876168966</v>
      </c>
      <c r="E153" s="6">
        <f>AW153*EXP('Capital Market Assumptions'!$B$44+'Capital Market Assumptions'!$B$45*'Random Draws'!D152)</f>
        <v>436.75150768711705</v>
      </c>
      <c r="F153" s="6">
        <f>AX153*EXP('Capital Market Assumptions'!$B$44+'Capital Market Assumptions'!$B$45*'Random Draws'!E152)</f>
        <v>475.59399868977442</v>
      </c>
      <c r="G153" s="6">
        <f>AY153*EXP('Capital Market Assumptions'!$B$44+'Capital Market Assumptions'!$B$45*'Random Draws'!F152)</f>
        <v>604.96726815495231</v>
      </c>
      <c r="H153" s="6">
        <f>AZ153*EXP('Capital Market Assumptions'!$B$44+'Capital Market Assumptions'!$B$45*'Random Draws'!G152)</f>
        <v>685.92127795044507</v>
      </c>
      <c r="I153" s="6">
        <f>BA153*EXP('Capital Market Assumptions'!$B$44+'Capital Market Assumptions'!$B$45*'Random Draws'!H152)</f>
        <v>619.52219269775173</v>
      </c>
      <c r="J153" s="6">
        <f>BB153*EXP('Capital Market Assumptions'!$B$44+'Capital Market Assumptions'!$B$45*'Random Draws'!I152)</f>
        <v>603.06459904530118</v>
      </c>
      <c r="K153" s="6">
        <f>BC153*EXP('Capital Market Assumptions'!$B$44+'Capital Market Assumptions'!$B$45*'Random Draws'!J152)</f>
        <v>673.35119154678898</v>
      </c>
      <c r="L153" s="6">
        <f>BD153*EXP('Capital Market Assumptions'!$B$44+'Capital Market Assumptions'!$B$45*'Random Draws'!K152)</f>
        <v>693.64655054567049</v>
      </c>
      <c r="M153" s="6">
        <f>BE153*EXP('Capital Market Assumptions'!$B$44+'Capital Market Assumptions'!$B$45*'Random Draws'!L152)</f>
        <v>823.53585630755242</v>
      </c>
      <c r="N153" s="6">
        <f>BF153*EXP('Capital Market Assumptions'!$B$44+'Capital Market Assumptions'!$B$45*'Random Draws'!M152)</f>
        <v>888.54190886289962</v>
      </c>
      <c r="O153" s="6">
        <f>BG153*EXP('Capital Market Assumptions'!$B$44+'Capital Market Assumptions'!$B$45*'Random Draws'!N152)</f>
        <v>1180.5439598108651</v>
      </c>
      <c r="P153" s="6">
        <f>BH153*EXP('Capital Market Assumptions'!$B$44+'Capital Market Assumptions'!$B$45*'Random Draws'!O152)</f>
        <v>1413.8532264084347</v>
      </c>
      <c r="Q153" s="6">
        <f>BI153*EXP('Capital Market Assumptions'!$B$44+'Capital Market Assumptions'!$B$45*'Random Draws'!P152)</f>
        <v>1283.1304278513223</v>
      </c>
      <c r="R153" s="6">
        <f>BJ153*EXP('Capital Market Assumptions'!$B$44+'Capital Market Assumptions'!$B$45*'Random Draws'!Q152)</f>
        <v>1380.380975537973</v>
      </c>
      <c r="S153" s="6">
        <f>BK153*EXP('Capital Market Assumptions'!$B$44+'Capital Market Assumptions'!$B$45*'Random Draws'!R152)</f>
        <v>1615.0242447517135</v>
      </c>
      <c r="T153" s="6">
        <f>BL153*EXP('Capital Market Assumptions'!$B$44+'Capital Market Assumptions'!$B$45*'Random Draws'!S152)</f>
        <v>2119.1982827633137</v>
      </c>
      <c r="U153" s="6">
        <f>BM153*EXP('Capital Market Assumptions'!$B$44+'Capital Market Assumptions'!$B$45*'Random Draws'!T152)</f>
        <v>2228.1256425394458</v>
      </c>
      <c r="V153" s="6">
        <f>BN153*EXP('Capital Market Assumptions'!$B$44+'Capital Market Assumptions'!$B$45*'Random Draws'!U152)</f>
        <v>2723.2438502111027</v>
      </c>
      <c r="X153">
        <f t="shared" si="33"/>
        <v>4.2999999999999261E-2</v>
      </c>
      <c r="Y153">
        <f t="shared" si="34"/>
        <v>1.0600000000000023</v>
      </c>
      <c r="Z153">
        <f t="shared" si="35"/>
        <v>2.0930000000000035</v>
      </c>
      <c r="AA153">
        <f t="shared" si="36"/>
        <v>3.1530000000000058</v>
      </c>
      <c r="AB153">
        <f t="shared" si="37"/>
        <v>4.2659999999999911</v>
      </c>
      <c r="AC153">
        <f t="shared" si="38"/>
        <v>5.3020000000000067</v>
      </c>
      <c r="AD153">
        <f t="shared" si="39"/>
        <v>6.3569999999999993</v>
      </c>
      <c r="AE153">
        <f t="shared" si="40"/>
        <v>7.3900000000000006</v>
      </c>
      <c r="AF153">
        <f t="shared" si="41"/>
        <v>8.3549999999999898</v>
      </c>
      <c r="AG153">
        <f t="shared" si="42"/>
        <v>9.2480000000000047</v>
      </c>
      <c r="AH153">
        <v>9.9540000000000006</v>
      </c>
      <c r="AI153">
        <v>10.536</v>
      </c>
      <c r="AJ153">
        <v>11.061999999999999</v>
      </c>
      <c r="AK153">
        <v>11.587</v>
      </c>
      <c r="AL153">
        <v>12.256</v>
      </c>
      <c r="AM153">
        <v>12.815</v>
      </c>
      <c r="AN153">
        <v>13.287000000000001</v>
      </c>
      <c r="AO153">
        <v>13.785</v>
      </c>
      <c r="AP153">
        <v>14.218999999999999</v>
      </c>
      <c r="AQ153">
        <v>14.718999999999999</v>
      </c>
      <c r="AS153">
        <f t="shared" si="44"/>
        <v>471</v>
      </c>
      <c r="AT153">
        <f t="shared" si="44"/>
        <v>471</v>
      </c>
      <c r="AU153">
        <f t="shared" si="44"/>
        <v>471</v>
      </c>
      <c r="AV153" s="6">
        <f>MAX(C153-X153,0)</f>
        <v>401.97678861625809</v>
      </c>
      <c r="AW153" s="6">
        <f>MAX(D153-Y153,0)</f>
        <v>406.89435876168966</v>
      </c>
      <c r="AX153" s="6">
        <f>MAX(E153-Z153,0)</f>
        <v>434.65850768711704</v>
      </c>
      <c r="AY153" s="6">
        <f>MAX(F153-AA153,0)</f>
        <v>472.4409986897744</v>
      </c>
      <c r="AZ153" s="6">
        <f>MAX(G153-AB153,0)</f>
        <v>600.70126815495234</v>
      </c>
      <c r="BA153" s="6">
        <f>MAX(H153-AC153,0)</f>
        <v>680.61927795044505</v>
      </c>
      <c r="BB153" s="6">
        <f>MAX(I153-AD153,0)</f>
        <v>613.16519269775176</v>
      </c>
      <c r="BC153" s="6">
        <f>MAX(J153-AE153,0)</f>
        <v>595.67459904530119</v>
      </c>
      <c r="BD153" s="6">
        <f>MAX(K153-AF153,0)</f>
        <v>664.99619154678896</v>
      </c>
      <c r="BE153" s="6">
        <f>MAX(L153-AG153,0)</f>
        <v>684.39855054567045</v>
      </c>
      <c r="BF153" s="6">
        <f>MAX(M153-AH153,0)</f>
        <v>813.58185630755247</v>
      </c>
      <c r="BG153" s="6">
        <f>MAX(N153-AI153,0)</f>
        <v>878.00590886289967</v>
      </c>
      <c r="BH153" s="6">
        <f>MAX(O153-AJ153,0)</f>
        <v>1169.4819598108652</v>
      </c>
      <c r="BI153" s="6">
        <f>MAX(P153-AK153,0)</f>
        <v>1402.2662264084347</v>
      </c>
      <c r="BJ153" s="6">
        <f>MAX(Q153-AL153,0)</f>
        <v>1270.8744278513223</v>
      </c>
      <c r="BK153" s="6">
        <f>MAX(R153-AM153,0)</f>
        <v>1367.5659755379729</v>
      </c>
      <c r="BL153" s="6">
        <f>MAX(S153-AN153,0)</f>
        <v>1601.7372447517134</v>
      </c>
      <c r="BM153" s="6">
        <f>MAX(T153-AO153,0)</f>
        <v>2105.4132827633139</v>
      </c>
      <c r="BN153" s="6">
        <f>MAX(U153-AP153,0)</f>
        <v>2213.9066425394458</v>
      </c>
      <c r="BO153" s="6">
        <f>MAX(V153-AQ153,0)</f>
        <v>2708.5248502111026</v>
      </c>
    </row>
    <row r="154" spans="1:67" x14ac:dyDescent="0.3">
      <c r="A154">
        <f t="shared" si="43"/>
        <v>150</v>
      </c>
      <c r="B154">
        <f t="shared" si="32"/>
        <v>471</v>
      </c>
      <c r="C154" s="6">
        <f>AU154*EXP('Capital Market Assumptions'!$B$44+'Capital Market Assumptions'!$B$45*'Random Draws'!B153)</f>
        <v>567.7360792165033</v>
      </c>
      <c r="D154" s="6">
        <f>AV154*EXP('Capital Market Assumptions'!$B$44+'Capital Market Assumptions'!$B$45*'Random Draws'!C153)</f>
        <v>525.17264857250166</v>
      </c>
      <c r="E154" s="6">
        <f>AW154*EXP('Capital Market Assumptions'!$B$44+'Capital Market Assumptions'!$B$45*'Random Draws'!D153)</f>
        <v>536.75789720520117</v>
      </c>
      <c r="F154" s="6">
        <f>AX154*EXP('Capital Market Assumptions'!$B$44+'Capital Market Assumptions'!$B$45*'Random Draws'!E153)</f>
        <v>592.53721652221191</v>
      </c>
      <c r="G154" s="6">
        <f>AY154*EXP('Capital Market Assumptions'!$B$44+'Capital Market Assumptions'!$B$45*'Random Draws'!F153)</f>
        <v>685.78833925336255</v>
      </c>
      <c r="H154" s="6">
        <f>AZ154*EXP('Capital Market Assumptions'!$B$44+'Capital Market Assumptions'!$B$45*'Random Draws'!G153)</f>
        <v>702.73589135053476</v>
      </c>
      <c r="I154" s="6">
        <f>BA154*EXP('Capital Market Assumptions'!$B$44+'Capital Market Assumptions'!$B$45*'Random Draws'!H153)</f>
        <v>811.33119297524161</v>
      </c>
      <c r="J154" s="6">
        <f>BB154*EXP('Capital Market Assumptions'!$B$44+'Capital Market Assumptions'!$B$45*'Random Draws'!I153)</f>
        <v>954.39658960351994</v>
      </c>
      <c r="K154" s="6">
        <f>BC154*EXP('Capital Market Assumptions'!$B$44+'Capital Market Assumptions'!$B$45*'Random Draws'!J153)</f>
        <v>976.6380775968197</v>
      </c>
      <c r="L154" s="6">
        <f>BD154*EXP('Capital Market Assumptions'!$B$44+'Capital Market Assumptions'!$B$45*'Random Draws'!K153)</f>
        <v>1093.3017269445279</v>
      </c>
      <c r="M154" s="6">
        <f>BE154*EXP('Capital Market Assumptions'!$B$44+'Capital Market Assumptions'!$B$45*'Random Draws'!L153)</f>
        <v>1025.9092905488167</v>
      </c>
      <c r="N154" s="6">
        <f>BF154*EXP('Capital Market Assumptions'!$B$44+'Capital Market Assumptions'!$B$45*'Random Draws'!M153)</f>
        <v>1026.9286244380903</v>
      </c>
      <c r="O154" s="6">
        <f>BG154*EXP('Capital Market Assumptions'!$B$44+'Capital Market Assumptions'!$B$45*'Random Draws'!N153)</f>
        <v>1146.9133347358434</v>
      </c>
      <c r="P154" s="6">
        <f>BH154*EXP('Capital Market Assumptions'!$B$44+'Capital Market Assumptions'!$B$45*'Random Draws'!O153)</f>
        <v>1398.896968294611</v>
      </c>
      <c r="Q154" s="6">
        <f>BI154*EXP('Capital Market Assumptions'!$B$44+'Capital Market Assumptions'!$B$45*'Random Draws'!P153)</f>
        <v>1433.6036552959583</v>
      </c>
      <c r="R154" s="6">
        <f>BJ154*EXP('Capital Market Assumptions'!$B$44+'Capital Market Assumptions'!$B$45*'Random Draws'!Q153)</f>
        <v>1386.5715393228058</v>
      </c>
      <c r="S154" s="6">
        <f>BK154*EXP('Capital Market Assumptions'!$B$44+'Capital Market Assumptions'!$B$45*'Random Draws'!R153)</f>
        <v>1817.4276260727268</v>
      </c>
      <c r="T154" s="6">
        <f>BL154*EXP('Capital Market Assumptions'!$B$44+'Capital Market Assumptions'!$B$45*'Random Draws'!S153)</f>
        <v>1710.1852926634142</v>
      </c>
      <c r="U154" s="6">
        <f>BM154*EXP('Capital Market Assumptions'!$B$44+'Capital Market Assumptions'!$B$45*'Random Draws'!T153)</f>
        <v>1781.4767919602402</v>
      </c>
      <c r="V154" s="6">
        <f>BN154*EXP('Capital Market Assumptions'!$B$44+'Capital Market Assumptions'!$B$45*'Random Draws'!U153)</f>
        <v>1675.6027686423781</v>
      </c>
      <c r="X154">
        <f t="shared" si="33"/>
        <v>4.2999999999999261E-2</v>
      </c>
      <c r="Y154">
        <f t="shared" si="34"/>
        <v>1.0600000000000023</v>
      </c>
      <c r="Z154">
        <f t="shared" si="35"/>
        <v>2.0930000000000035</v>
      </c>
      <c r="AA154">
        <f t="shared" si="36"/>
        <v>3.1530000000000058</v>
      </c>
      <c r="AB154">
        <f t="shared" si="37"/>
        <v>4.2659999999999911</v>
      </c>
      <c r="AC154">
        <f t="shared" si="38"/>
        <v>5.3020000000000067</v>
      </c>
      <c r="AD154">
        <f t="shared" si="39"/>
        <v>6.3569999999999993</v>
      </c>
      <c r="AE154">
        <f t="shared" si="40"/>
        <v>7.3900000000000006</v>
      </c>
      <c r="AF154">
        <f t="shared" si="41"/>
        <v>8.3549999999999898</v>
      </c>
      <c r="AG154">
        <f t="shared" si="42"/>
        <v>9.2480000000000047</v>
      </c>
      <c r="AH154">
        <v>9.9540000000000006</v>
      </c>
      <c r="AI154">
        <v>10.536</v>
      </c>
      <c r="AJ154">
        <v>11.061999999999999</v>
      </c>
      <c r="AK154">
        <v>11.587</v>
      </c>
      <c r="AL154">
        <v>12.256</v>
      </c>
      <c r="AM154">
        <v>12.815</v>
      </c>
      <c r="AN154">
        <v>13.287000000000001</v>
      </c>
      <c r="AO154">
        <v>13.785</v>
      </c>
      <c r="AP154">
        <v>14.218999999999999</v>
      </c>
      <c r="AQ154">
        <v>14.718999999999999</v>
      </c>
      <c r="AS154">
        <f t="shared" si="44"/>
        <v>471</v>
      </c>
      <c r="AT154">
        <f t="shared" si="44"/>
        <v>471</v>
      </c>
      <c r="AU154">
        <f t="shared" si="44"/>
        <v>471</v>
      </c>
      <c r="AV154" s="6">
        <f>MAX(C154-X154,0)</f>
        <v>567.69307921650329</v>
      </c>
      <c r="AW154" s="6">
        <f>MAX(D154-Y154,0)</f>
        <v>524.11264857250171</v>
      </c>
      <c r="AX154" s="6">
        <f>MAX(E154-Z154,0)</f>
        <v>534.66489720520121</v>
      </c>
      <c r="AY154" s="6">
        <f>MAX(F154-AA154,0)</f>
        <v>589.38421652221189</v>
      </c>
      <c r="AZ154" s="6">
        <f>MAX(G154-AB154,0)</f>
        <v>681.52233925336259</v>
      </c>
      <c r="BA154" s="6">
        <f>MAX(H154-AC154,0)</f>
        <v>697.43389135053474</v>
      </c>
      <c r="BB154" s="6">
        <f>MAX(I154-AD154,0)</f>
        <v>804.97419297524164</v>
      </c>
      <c r="BC154" s="6">
        <f>MAX(J154-AE154,0)</f>
        <v>947.00658960351996</v>
      </c>
      <c r="BD154" s="6">
        <f>MAX(K154-AF154,0)</f>
        <v>968.28307759681968</v>
      </c>
      <c r="BE154" s="6">
        <f>MAX(L154-AG154,0)</f>
        <v>1084.0537269445279</v>
      </c>
      <c r="BF154" s="6">
        <f>MAX(M154-AH154,0)</f>
        <v>1015.9552905488167</v>
      </c>
      <c r="BG154" s="6">
        <f>MAX(N154-AI154,0)</f>
        <v>1016.3926244380904</v>
      </c>
      <c r="BH154" s="6">
        <f>MAX(O154-AJ154,0)</f>
        <v>1135.8513347358435</v>
      </c>
      <c r="BI154" s="6">
        <f>MAX(P154-AK154,0)</f>
        <v>1387.3099682946111</v>
      </c>
      <c r="BJ154" s="6">
        <f>MAX(Q154-AL154,0)</f>
        <v>1421.3476552959582</v>
      </c>
      <c r="BK154" s="6">
        <f>MAX(R154-AM154,0)</f>
        <v>1373.7565393228058</v>
      </c>
      <c r="BL154" s="6">
        <f>MAX(S154-AN154,0)</f>
        <v>1804.1406260727267</v>
      </c>
      <c r="BM154" s="6">
        <f>MAX(T154-AO154,0)</f>
        <v>1696.4002926634141</v>
      </c>
      <c r="BN154" s="6">
        <f>MAX(U154-AP154,0)</f>
        <v>1767.2577919602402</v>
      </c>
      <c r="BO154" s="6">
        <f>MAX(V154-AQ154,0)</f>
        <v>1660.8837686423781</v>
      </c>
    </row>
    <row r="155" spans="1:67" x14ac:dyDescent="0.3">
      <c r="A155">
        <f t="shared" si="43"/>
        <v>151</v>
      </c>
      <c r="B155">
        <f t="shared" si="32"/>
        <v>471</v>
      </c>
      <c r="C155" s="6">
        <f>AU155*EXP('Capital Market Assumptions'!$B$44+'Capital Market Assumptions'!$B$45*'Random Draws'!B154)</f>
        <v>539.1444123190804</v>
      </c>
      <c r="D155" s="6">
        <f>AV155*EXP('Capital Market Assumptions'!$B$44+'Capital Market Assumptions'!$B$45*'Random Draws'!C154)</f>
        <v>536.23201883376794</v>
      </c>
      <c r="E155" s="6">
        <f>AW155*EXP('Capital Market Assumptions'!$B$44+'Capital Market Assumptions'!$B$45*'Random Draws'!D154)</f>
        <v>595.64503014127217</v>
      </c>
      <c r="F155" s="6">
        <f>AX155*EXP('Capital Market Assumptions'!$B$44+'Capital Market Assumptions'!$B$45*'Random Draws'!E154)</f>
        <v>754.70466120894321</v>
      </c>
      <c r="G155" s="6">
        <f>AY155*EXP('Capital Market Assumptions'!$B$44+'Capital Market Assumptions'!$B$45*'Random Draws'!F154)</f>
        <v>725.13200356303071</v>
      </c>
      <c r="H155" s="6">
        <f>AZ155*EXP('Capital Market Assumptions'!$B$44+'Capital Market Assumptions'!$B$45*'Random Draws'!G154)</f>
        <v>656.61591919871876</v>
      </c>
      <c r="I155" s="6">
        <f>BA155*EXP('Capital Market Assumptions'!$B$44+'Capital Market Assumptions'!$B$45*'Random Draws'!H154)</f>
        <v>690.59467733838426</v>
      </c>
      <c r="J155" s="6">
        <f>BB155*EXP('Capital Market Assumptions'!$B$44+'Capital Market Assumptions'!$B$45*'Random Draws'!I154)</f>
        <v>636.56517286413657</v>
      </c>
      <c r="K155" s="6">
        <f>BC155*EXP('Capital Market Assumptions'!$B$44+'Capital Market Assumptions'!$B$45*'Random Draws'!J154)</f>
        <v>777.2091673984753</v>
      </c>
      <c r="L155" s="6">
        <f>BD155*EXP('Capital Market Assumptions'!$B$44+'Capital Market Assumptions'!$B$45*'Random Draws'!K154)</f>
        <v>678.77946300702365</v>
      </c>
      <c r="M155" s="6">
        <f>BE155*EXP('Capital Market Assumptions'!$B$44+'Capital Market Assumptions'!$B$45*'Random Draws'!L154)</f>
        <v>833.01190911151411</v>
      </c>
      <c r="N155" s="6">
        <f>BF155*EXP('Capital Market Assumptions'!$B$44+'Capital Market Assumptions'!$B$45*'Random Draws'!M154)</f>
        <v>934.18054734116902</v>
      </c>
      <c r="O155" s="6">
        <f>BG155*EXP('Capital Market Assumptions'!$B$44+'Capital Market Assumptions'!$B$45*'Random Draws'!N154)</f>
        <v>1034.7057595030328</v>
      </c>
      <c r="P155" s="6">
        <f>BH155*EXP('Capital Market Assumptions'!$B$44+'Capital Market Assumptions'!$B$45*'Random Draws'!O154)</f>
        <v>789.67378962799683</v>
      </c>
      <c r="Q155" s="6">
        <f>BI155*EXP('Capital Market Assumptions'!$B$44+'Capital Market Assumptions'!$B$45*'Random Draws'!P154)</f>
        <v>808.79636425100762</v>
      </c>
      <c r="R155" s="6">
        <f>BJ155*EXP('Capital Market Assumptions'!$B$44+'Capital Market Assumptions'!$B$45*'Random Draws'!Q154)</f>
        <v>690.13640581290747</v>
      </c>
      <c r="S155" s="6">
        <f>BK155*EXP('Capital Market Assumptions'!$B$44+'Capital Market Assumptions'!$B$45*'Random Draws'!R154)</f>
        <v>726.15403063365011</v>
      </c>
      <c r="T155" s="6">
        <f>BL155*EXP('Capital Market Assumptions'!$B$44+'Capital Market Assumptions'!$B$45*'Random Draws'!S154)</f>
        <v>716.08013157802452</v>
      </c>
      <c r="U155" s="6">
        <f>BM155*EXP('Capital Market Assumptions'!$B$44+'Capital Market Assumptions'!$B$45*'Random Draws'!T154)</f>
        <v>881.21834803860725</v>
      </c>
      <c r="V155" s="6">
        <f>BN155*EXP('Capital Market Assumptions'!$B$44+'Capital Market Assumptions'!$B$45*'Random Draws'!U154)</f>
        <v>1036.6767885527302</v>
      </c>
      <c r="X155">
        <f t="shared" si="33"/>
        <v>4.2999999999999261E-2</v>
      </c>
      <c r="Y155">
        <f t="shared" si="34"/>
        <v>1.0600000000000023</v>
      </c>
      <c r="Z155">
        <f t="shared" si="35"/>
        <v>2.0930000000000035</v>
      </c>
      <c r="AA155">
        <f t="shared" si="36"/>
        <v>3.1530000000000058</v>
      </c>
      <c r="AB155">
        <f t="shared" si="37"/>
        <v>4.2659999999999911</v>
      </c>
      <c r="AC155">
        <f t="shared" si="38"/>
        <v>5.3020000000000067</v>
      </c>
      <c r="AD155">
        <f t="shared" si="39"/>
        <v>6.3569999999999993</v>
      </c>
      <c r="AE155">
        <f t="shared" si="40"/>
        <v>7.3900000000000006</v>
      </c>
      <c r="AF155">
        <f t="shared" si="41"/>
        <v>8.3549999999999898</v>
      </c>
      <c r="AG155">
        <f t="shared" si="42"/>
        <v>9.2480000000000047</v>
      </c>
      <c r="AH155">
        <v>9.9540000000000006</v>
      </c>
      <c r="AI155">
        <v>10.536</v>
      </c>
      <c r="AJ155">
        <v>11.061999999999999</v>
      </c>
      <c r="AK155">
        <v>11.587</v>
      </c>
      <c r="AL155">
        <v>12.256</v>
      </c>
      <c r="AM155">
        <v>12.815</v>
      </c>
      <c r="AN155">
        <v>13.287000000000001</v>
      </c>
      <c r="AO155">
        <v>13.785</v>
      </c>
      <c r="AP155">
        <v>14.218999999999999</v>
      </c>
      <c r="AQ155">
        <v>14.718999999999999</v>
      </c>
      <c r="AS155">
        <f t="shared" si="44"/>
        <v>471</v>
      </c>
      <c r="AT155">
        <f t="shared" si="44"/>
        <v>471</v>
      </c>
      <c r="AU155">
        <f t="shared" si="44"/>
        <v>471</v>
      </c>
      <c r="AV155" s="6">
        <f>MAX(C155-X155,0)</f>
        <v>539.1014123190804</v>
      </c>
      <c r="AW155" s="6">
        <f>MAX(D155-Y155,0)</f>
        <v>535.17201883376788</v>
      </c>
      <c r="AX155" s="6">
        <f>MAX(E155-Z155,0)</f>
        <v>593.55203014127221</v>
      </c>
      <c r="AY155" s="6">
        <f>MAX(F155-AA155,0)</f>
        <v>751.55166120894319</v>
      </c>
      <c r="AZ155" s="6">
        <f>MAX(G155-AB155,0)</f>
        <v>720.86600356303074</v>
      </c>
      <c r="BA155" s="6">
        <f>MAX(H155-AC155,0)</f>
        <v>651.31391919871874</v>
      </c>
      <c r="BB155" s="6">
        <f>MAX(I155-AD155,0)</f>
        <v>684.23767733838429</v>
      </c>
      <c r="BC155" s="6">
        <f>MAX(J155-AE155,0)</f>
        <v>629.17517286413658</v>
      </c>
      <c r="BD155" s="6">
        <f>MAX(K155-AF155,0)</f>
        <v>768.85416739847528</v>
      </c>
      <c r="BE155" s="6">
        <f>MAX(L155-AG155,0)</f>
        <v>669.5314630070236</v>
      </c>
      <c r="BF155" s="6">
        <f>MAX(M155-AH155,0)</f>
        <v>823.05790911151416</v>
      </c>
      <c r="BG155" s="6">
        <f>MAX(N155-AI155,0)</f>
        <v>923.64454734116907</v>
      </c>
      <c r="BH155" s="6">
        <f>MAX(O155-AJ155,0)</f>
        <v>1023.6437595030328</v>
      </c>
      <c r="BI155" s="6">
        <f>MAX(P155-AK155,0)</f>
        <v>778.08678962799684</v>
      </c>
      <c r="BJ155" s="6">
        <f>MAX(Q155-AL155,0)</f>
        <v>796.54036425100765</v>
      </c>
      <c r="BK155" s="6">
        <f>MAX(R155-AM155,0)</f>
        <v>677.32140581290741</v>
      </c>
      <c r="BL155" s="6">
        <f>MAX(S155-AN155,0)</f>
        <v>712.86703063365007</v>
      </c>
      <c r="BM155" s="6">
        <f>MAX(T155-AO155,0)</f>
        <v>702.29513157802455</v>
      </c>
      <c r="BN155" s="6">
        <f>MAX(U155-AP155,0)</f>
        <v>866.9993480386072</v>
      </c>
      <c r="BO155" s="6">
        <f>MAX(V155-AQ155,0)</f>
        <v>1021.9577885527301</v>
      </c>
    </row>
    <row r="156" spans="1:67" x14ac:dyDescent="0.3">
      <c r="A156">
        <f t="shared" si="43"/>
        <v>152</v>
      </c>
      <c r="B156">
        <f t="shared" si="32"/>
        <v>471</v>
      </c>
      <c r="C156" s="6">
        <f>AU156*EXP('Capital Market Assumptions'!$B$44+'Capital Market Assumptions'!$B$45*'Random Draws'!B155)</f>
        <v>506.31115074320604</v>
      </c>
      <c r="D156" s="6">
        <f>AV156*EXP('Capital Market Assumptions'!$B$44+'Capital Market Assumptions'!$B$45*'Random Draws'!C155)</f>
        <v>475.21944832803962</v>
      </c>
      <c r="E156" s="6">
        <f>AW156*EXP('Capital Market Assumptions'!$B$44+'Capital Market Assumptions'!$B$45*'Random Draws'!D155)</f>
        <v>526.53428718036059</v>
      </c>
      <c r="F156" s="6">
        <f>AX156*EXP('Capital Market Assumptions'!$B$44+'Capital Market Assumptions'!$B$45*'Random Draws'!E155)</f>
        <v>654.41374401382552</v>
      </c>
      <c r="G156" s="6">
        <f>AY156*EXP('Capital Market Assumptions'!$B$44+'Capital Market Assumptions'!$B$45*'Random Draws'!F155)</f>
        <v>793.76545912757331</v>
      </c>
      <c r="H156" s="6">
        <f>AZ156*EXP('Capital Market Assumptions'!$B$44+'Capital Market Assumptions'!$B$45*'Random Draws'!G155)</f>
        <v>758.06670314676933</v>
      </c>
      <c r="I156" s="6">
        <f>BA156*EXP('Capital Market Assumptions'!$B$44+'Capital Market Assumptions'!$B$45*'Random Draws'!H155)</f>
        <v>820.28249934985524</v>
      </c>
      <c r="J156" s="6">
        <f>BB156*EXP('Capital Market Assumptions'!$B$44+'Capital Market Assumptions'!$B$45*'Random Draws'!I155)</f>
        <v>721.81906029190338</v>
      </c>
      <c r="K156" s="6">
        <f>BC156*EXP('Capital Market Assumptions'!$B$44+'Capital Market Assumptions'!$B$45*'Random Draws'!J155)</f>
        <v>913.41955345905797</v>
      </c>
      <c r="L156" s="6">
        <f>BD156*EXP('Capital Market Assumptions'!$B$44+'Capital Market Assumptions'!$B$45*'Random Draws'!K155)</f>
        <v>1047.1809498055884</v>
      </c>
      <c r="M156" s="6">
        <f>BE156*EXP('Capital Market Assumptions'!$B$44+'Capital Market Assumptions'!$B$45*'Random Draws'!L155)</f>
        <v>1286.754876153688</v>
      </c>
      <c r="N156" s="6">
        <f>BF156*EXP('Capital Market Assumptions'!$B$44+'Capital Market Assumptions'!$B$45*'Random Draws'!M155)</f>
        <v>1160.3345482503119</v>
      </c>
      <c r="O156" s="6">
        <f>BG156*EXP('Capital Market Assumptions'!$B$44+'Capital Market Assumptions'!$B$45*'Random Draws'!N155)</f>
        <v>1474.6800636521136</v>
      </c>
      <c r="P156" s="6">
        <f>BH156*EXP('Capital Market Assumptions'!$B$44+'Capital Market Assumptions'!$B$45*'Random Draws'!O155)</f>
        <v>1381.682627184292</v>
      </c>
      <c r="Q156" s="6">
        <f>BI156*EXP('Capital Market Assumptions'!$B$44+'Capital Market Assumptions'!$B$45*'Random Draws'!P155)</f>
        <v>1526.102901643402</v>
      </c>
      <c r="R156" s="6">
        <f>BJ156*EXP('Capital Market Assumptions'!$B$44+'Capital Market Assumptions'!$B$45*'Random Draws'!Q155)</f>
        <v>1414.6853913893576</v>
      </c>
      <c r="S156" s="6">
        <f>BK156*EXP('Capital Market Assumptions'!$B$44+'Capital Market Assumptions'!$B$45*'Random Draws'!R155)</f>
        <v>1770.4762102190341</v>
      </c>
      <c r="T156" s="6">
        <f>BL156*EXP('Capital Market Assumptions'!$B$44+'Capital Market Assumptions'!$B$45*'Random Draws'!S155)</f>
        <v>1925.3961479657287</v>
      </c>
      <c r="U156" s="6">
        <f>BM156*EXP('Capital Market Assumptions'!$B$44+'Capital Market Assumptions'!$B$45*'Random Draws'!T155)</f>
        <v>2197.7015635144653</v>
      </c>
      <c r="V156" s="6">
        <f>BN156*EXP('Capital Market Assumptions'!$B$44+'Capital Market Assumptions'!$B$45*'Random Draws'!U155)</f>
        <v>2348.9009948136404</v>
      </c>
      <c r="X156">
        <f t="shared" si="33"/>
        <v>4.2999999999999261E-2</v>
      </c>
      <c r="Y156">
        <f t="shared" si="34"/>
        <v>1.0600000000000023</v>
      </c>
      <c r="Z156">
        <f t="shared" si="35"/>
        <v>2.0930000000000035</v>
      </c>
      <c r="AA156">
        <f t="shared" si="36"/>
        <v>3.1530000000000058</v>
      </c>
      <c r="AB156">
        <f t="shared" si="37"/>
        <v>4.2659999999999911</v>
      </c>
      <c r="AC156">
        <f t="shared" si="38"/>
        <v>5.3020000000000067</v>
      </c>
      <c r="AD156">
        <f t="shared" si="39"/>
        <v>6.3569999999999993</v>
      </c>
      <c r="AE156">
        <f t="shared" si="40"/>
        <v>7.3900000000000006</v>
      </c>
      <c r="AF156">
        <f t="shared" si="41"/>
        <v>8.3549999999999898</v>
      </c>
      <c r="AG156">
        <f t="shared" si="42"/>
        <v>9.2480000000000047</v>
      </c>
      <c r="AH156">
        <v>9.9540000000000006</v>
      </c>
      <c r="AI156">
        <v>10.536</v>
      </c>
      <c r="AJ156">
        <v>11.061999999999999</v>
      </c>
      <c r="AK156">
        <v>11.587</v>
      </c>
      <c r="AL156">
        <v>12.256</v>
      </c>
      <c r="AM156">
        <v>12.815</v>
      </c>
      <c r="AN156">
        <v>13.287000000000001</v>
      </c>
      <c r="AO156">
        <v>13.785</v>
      </c>
      <c r="AP156">
        <v>14.218999999999999</v>
      </c>
      <c r="AQ156">
        <v>14.718999999999999</v>
      </c>
      <c r="AS156">
        <f t="shared" si="44"/>
        <v>471</v>
      </c>
      <c r="AT156">
        <f t="shared" si="44"/>
        <v>471</v>
      </c>
      <c r="AU156">
        <f t="shared" si="44"/>
        <v>471</v>
      </c>
      <c r="AV156" s="6">
        <f>MAX(C156-X156,0)</f>
        <v>506.26815074320604</v>
      </c>
      <c r="AW156" s="6">
        <f>MAX(D156-Y156,0)</f>
        <v>474.15944832803962</v>
      </c>
      <c r="AX156" s="6">
        <f>MAX(E156-Z156,0)</f>
        <v>524.44128718036063</v>
      </c>
      <c r="AY156" s="6">
        <f>MAX(F156-AA156,0)</f>
        <v>651.2607440138255</v>
      </c>
      <c r="AZ156" s="6">
        <f>MAX(G156-AB156,0)</f>
        <v>789.49945912757335</v>
      </c>
      <c r="BA156" s="6">
        <f>MAX(H156-AC156,0)</f>
        <v>752.76470314676931</v>
      </c>
      <c r="BB156" s="6">
        <f>MAX(I156-AD156,0)</f>
        <v>813.92549934985527</v>
      </c>
      <c r="BC156" s="6">
        <f>MAX(J156-AE156,0)</f>
        <v>714.4290602919034</v>
      </c>
      <c r="BD156" s="6">
        <f>MAX(K156-AF156,0)</f>
        <v>905.06455345905795</v>
      </c>
      <c r="BE156" s="6">
        <f>MAX(L156-AG156,0)</f>
        <v>1037.9329498055884</v>
      </c>
      <c r="BF156" s="6">
        <f>MAX(M156-AH156,0)</f>
        <v>1276.800876153688</v>
      </c>
      <c r="BG156" s="6">
        <f>MAX(N156-AI156,0)</f>
        <v>1149.7985482503118</v>
      </c>
      <c r="BH156" s="6">
        <f>MAX(O156-AJ156,0)</f>
        <v>1463.6180636521137</v>
      </c>
      <c r="BI156" s="6">
        <f>MAX(P156-AK156,0)</f>
        <v>1370.095627184292</v>
      </c>
      <c r="BJ156" s="6">
        <f>MAX(Q156-AL156,0)</f>
        <v>1513.8469016434019</v>
      </c>
      <c r="BK156" s="6">
        <f>MAX(R156-AM156,0)</f>
        <v>1401.8703913893576</v>
      </c>
      <c r="BL156" s="6">
        <f>MAX(S156-AN156,0)</f>
        <v>1757.1892102190341</v>
      </c>
      <c r="BM156" s="6">
        <f>MAX(T156-AO156,0)</f>
        <v>1911.6111479657286</v>
      </c>
      <c r="BN156" s="6">
        <f>MAX(U156-AP156,0)</f>
        <v>2183.4825635144653</v>
      </c>
      <c r="BO156" s="6">
        <f>MAX(V156-AQ156,0)</f>
        <v>2334.1819948136404</v>
      </c>
    </row>
    <row r="157" spans="1:67" x14ac:dyDescent="0.3">
      <c r="A157">
        <f t="shared" si="43"/>
        <v>153</v>
      </c>
      <c r="B157">
        <f t="shared" si="32"/>
        <v>471</v>
      </c>
      <c r="C157" s="6">
        <f>AU157*EXP('Capital Market Assumptions'!$B$44+'Capital Market Assumptions'!$B$45*'Random Draws'!B156)</f>
        <v>505.44348057069004</v>
      </c>
      <c r="D157" s="6">
        <f>AV157*EXP('Capital Market Assumptions'!$B$44+'Capital Market Assumptions'!$B$45*'Random Draws'!C156)</f>
        <v>610.49023218314835</v>
      </c>
      <c r="E157" s="6">
        <f>AW157*EXP('Capital Market Assumptions'!$B$44+'Capital Market Assumptions'!$B$45*'Random Draws'!D156)</f>
        <v>583.43084962689545</v>
      </c>
      <c r="F157" s="6">
        <f>AX157*EXP('Capital Market Assumptions'!$B$44+'Capital Market Assumptions'!$B$45*'Random Draws'!E156)</f>
        <v>566.61640527707607</v>
      </c>
      <c r="G157" s="6">
        <f>AY157*EXP('Capital Market Assumptions'!$B$44+'Capital Market Assumptions'!$B$45*'Random Draws'!F156)</f>
        <v>620.58632429210229</v>
      </c>
      <c r="H157" s="6">
        <f>AZ157*EXP('Capital Market Assumptions'!$B$44+'Capital Market Assumptions'!$B$45*'Random Draws'!G156)</f>
        <v>609.8713204060615</v>
      </c>
      <c r="I157" s="6">
        <f>BA157*EXP('Capital Market Assumptions'!$B$44+'Capital Market Assumptions'!$B$45*'Random Draws'!H156)</f>
        <v>617.20699927754379</v>
      </c>
      <c r="J157" s="6">
        <f>BB157*EXP('Capital Market Assumptions'!$B$44+'Capital Market Assumptions'!$B$45*'Random Draws'!I156)</f>
        <v>584.43725742797494</v>
      </c>
      <c r="K157" s="6">
        <f>BC157*EXP('Capital Market Assumptions'!$B$44+'Capital Market Assumptions'!$B$45*'Random Draws'!J156)</f>
        <v>593.5291292801079</v>
      </c>
      <c r="L157" s="6">
        <f>BD157*EXP('Capital Market Assumptions'!$B$44+'Capital Market Assumptions'!$B$45*'Random Draws'!K156)</f>
        <v>722.60317347015052</v>
      </c>
      <c r="M157" s="6">
        <f>BE157*EXP('Capital Market Assumptions'!$B$44+'Capital Market Assumptions'!$B$45*'Random Draws'!L156)</f>
        <v>855.25928228112241</v>
      </c>
      <c r="N157" s="6">
        <f>BF157*EXP('Capital Market Assumptions'!$B$44+'Capital Market Assumptions'!$B$45*'Random Draws'!M156)</f>
        <v>881.39937164339608</v>
      </c>
      <c r="O157" s="6">
        <f>BG157*EXP('Capital Market Assumptions'!$B$44+'Capital Market Assumptions'!$B$45*'Random Draws'!N156)</f>
        <v>947.48389686737164</v>
      </c>
      <c r="P157" s="6">
        <f>BH157*EXP('Capital Market Assumptions'!$B$44+'Capital Market Assumptions'!$B$45*'Random Draws'!O156)</f>
        <v>1192.6063552820585</v>
      </c>
      <c r="Q157" s="6">
        <f>BI157*EXP('Capital Market Assumptions'!$B$44+'Capital Market Assumptions'!$B$45*'Random Draws'!P156)</f>
        <v>1269.1364488070487</v>
      </c>
      <c r="R157" s="6">
        <f>BJ157*EXP('Capital Market Assumptions'!$B$44+'Capital Market Assumptions'!$B$45*'Random Draws'!Q156)</f>
        <v>1370.6367912434712</v>
      </c>
      <c r="S157" s="6">
        <f>BK157*EXP('Capital Market Assumptions'!$B$44+'Capital Market Assumptions'!$B$45*'Random Draws'!R156)</f>
        <v>1338.3328623914167</v>
      </c>
      <c r="T157" s="6">
        <f>BL157*EXP('Capital Market Assumptions'!$B$44+'Capital Market Assumptions'!$B$45*'Random Draws'!S156)</f>
        <v>1490.1665075335075</v>
      </c>
      <c r="U157" s="6">
        <f>BM157*EXP('Capital Market Assumptions'!$B$44+'Capital Market Assumptions'!$B$45*'Random Draws'!T156)</f>
        <v>1679.1463111425969</v>
      </c>
      <c r="V157" s="6">
        <f>BN157*EXP('Capital Market Assumptions'!$B$44+'Capital Market Assumptions'!$B$45*'Random Draws'!U156)</f>
        <v>1710.0127412233439</v>
      </c>
      <c r="X157">
        <f t="shared" si="33"/>
        <v>4.2999999999999261E-2</v>
      </c>
      <c r="Y157">
        <f t="shared" si="34"/>
        <v>1.0600000000000023</v>
      </c>
      <c r="Z157">
        <f t="shared" si="35"/>
        <v>2.0930000000000035</v>
      </c>
      <c r="AA157">
        <f t="shared" si="36"/>
        <v>3.1530000000000058</v>
      </c>
      <c r="AB157">
        <f t="shared" si="37"/>
        <v>4.2659999999999911</v>
      </c>
      <c r="AC157">
        <f t="shared" si="38"/>
        <v>5.3020000000000067</v>
      </c>
      <c r="AD157">
        <f t="shared" si="39"/>
        <v>6.3569999999999993</v>
      </c>
      <c r="AE157">
        <f t="shared" si="40"/>
        <v>7.3900000000000006</v>
      </c>
      <c r="AF157">
        <f t="shared" si="41"/>
        <v>8.3549999999999898</v>
      </c>
      <c r="AG157">
        <f t="shared" si="42"/>
        <v>9.2480000000000047</v>
      </c>
      <c r="AH157">
        <v>9.9540000000000006</v>
      </c>
      <c r="AI157">
        <v>10.536</v>
      </c>
      <c r="AJ157">
        <v>11.061999999999999</v>
      </c>
      <c r="AK157">
        <v>11.587</v>
      </c>
      <c r="AL157">
        <v>12.256</v>
      </c>
      <c r="AM157">
        <v>12.815</v>
      </c>
      <c r="AN157">
        <v>13.287000000000001</v>
      </c>
      <c r="AO157">
        <v>13.785</v>
      </c>
      <c r="AP157">
        <v>14.218999999999999</v>
      </c>
      <c r="AQ157">
        <v>14.718999999999999</v>
      </c>
      <c r="AS157">
        <f t="shared" si="44"/>
        <v>471</v>
      </c>
      <c r="AT157">
        <f t="shared" si="44"/>
        <v>471</v>
      </c>
      <c r="AU157">
        <f t="shared" si="44"/>
        <v>471</v>
      </c>
      <c r="AV157" s="6">
        <f>MAX(C157-X157,0)</f>
        <v>505.40048057069004</v>
      </c>
      <c r="AW157" s="6">
        <f>MAX(D157-Y157,0)</f>
        <v>609.43023218314829</v>
      </c>
      <c r="AX157" s="6">
        <f>MAX(E157-Z157,0)</f>
        <v>581.33784962689549</v>
      </c>
      <c r="AY157" s="6">
        <f>MAX(F157-AA157,0)</f>
        <v>563.46340527707605</v>
      </c>
      <c r="AZ157" s="6">
        <f>MAX(G157-AB157,0)</f>
        <v>616.32032429210233</v>
      </c>
      <c r="BA157" s="6">
        <f>MAX(H157-AC157,0)</f>
        <v>604.56932040606148</v>
      </c>
      <c r="BB157" s="6">
        <f>MAX(I157-AD157,0)</f>
        <v>610.84999927754382</v>
      </c>
      <c r="BC157" s="6">
        <f>MAX(J157-AE157,0)</f>
        <v>577.04725742797496</v>
      </c>
      <c r="BD157" s="6">
        <f>MAX(K157-AF157,0)</f>
        <v>585.17412928010788</v>
      </c>
      <c r="BE157" s="6">
        <f>MAX(L157-AG157,0)</f>
        <v>713.35517347015048</v>
      </c>
      <c r="BF157" s="6">
        <f>MAX(M157-AH157,0)</f>
        <v>845.30528228112246</v>
      </c>
      <c r="BG157" s="6">
        <f>MAX(N157-AI157,0)</f>
        <v>870.86337164339614</v>
      </c>
      <c r="BH157" s="6">
        <f>MAX(O157-AJ157,0)</f>
        <v>936.42189686737163</v>
      </c>
      <c r="BI157" s="6">
        <f>MAX(P157-AK157,0)</f>
        <v>1181.0193552820585</v>
      </c>
      <c r="BJ157" s="6">
        <f>MAX(Q157-AL157,0)</f>
        <v>1256.8804488070487</v>
      </c>
      <c r="BK157" s="6">
        <f>MAX(R157-AM157,0)</f>
        <v>1357.8217912434711</v>
      </c>
      <c r="BL157" s="6">
        <f>MAX(S157-AN157,0)</f>
        <v>1325.0458623914167</v>
      </c>
      <c r="BM157" s="6">
        <f>MAX(T157-AO157,0)</f>
        <v>1476.3815075335074</v>
      </c>
      <c r="BN157" s="6">
        <f>MAX(U157-AP157,0)</f>
        <v>1664.9273111425969</v>
      </c>
      <c r="BO157" s="6">
        <f>MAX(V157-AQ157,0)</f>
        <v>1695.2937412233439</v>
      </c>
    </row>
    <row r="158" spans="1:67" x14ac:dyDescent="0.3">
      <c r="A158">
        <f t="shared" si="43"/>
        <v>154</v>
      </c>
      <c r="B158">
        <f t="shared" si="32"/>
        <v>471</v>
      </c>
      <c r="C158" s="6">
        <f>AU158*EXP('Capital Market Assumptions'!$B$44+'Capital Market Assumptions'!$B$45*'Random Draws'!B157)</f>
        <v>462.49032930929991</v>
      </c>
      <c r="D158" s="6">
        <f>AV158*EXP('Capital Market Assumptions'!$B$44+'Capital Market Assumptions'!$B$45*'Random Draws'!C157)</f>
        <v>490.49259194669577</v>
      </c>
      <c r="E158" s="6">
        <f>AW158*EXP('Capital Market Assumptions'!$B$44+'Capital Market Assumptions'!$B$45*'Random Draws'!D157)</f>
        <v>536.80408165773497</v>
      </c>
      <c r="F158" s="6">
        <f>AX158*EXP('Capital Market Assumptions'!$B$44+'Capital Market Assumptions'!$B$45*'Random Draws'!E157)</f>
        <v>516.03248878771001</v>
      </c>
      <c r="G158" s="6">
        <f>AY158*EXP('Capital Market Assumptions'!$B$44+'Capital Market Assumptions'!$B$45*'Random Draws'!F157)</f>
        <v>518.71413269822267</v>
      </c>
      <c r="H158" s="6">
        <f>AZ158*EXP('Capital Market Assumptions'!$B$44+'Capital Market Assumptions'!$B$45*'Random Draws'!G157)</f>
        <v>503.51757201476539</v>
      </c>
      <c r="I158" s="6">
        <f>BA158*EXP('Capital Market Assumptions'!$B$44+'Capital Market Assumptions'!$B$45*'Random Draws'!H157)</f>
        <v>524.58186522706785</v>
      </c>
      <c r="J158" s="6">
        <f>BB158*EXP('Capital Market Assumptions'!$B$44+'Capital Market Assumptions'!$B$45*'Random Draws'!I157)</f>
        <v>508.58871593521263</v>
      </c>
      <c r="K158" s="6">
        <f>BC158*EXP('Capital Market Assumptions'!$B$44+'Capital Market Assumptions'!$B$45*'Random Draws'!J157)</f>
        <v>584.45534404865475</v>
      </c>
      <c r="L158" s="6">
        <f>BD158*EXP('Capital Market Assumptions'!$B$44+'Capital Market Assumptions'!$B$45*'Random Draws'!K157)</f>
        <v>699.24937906113826</v>
      </c>
      <c r="M158" s="6">
        <f>BE158*EXP('Capital Market Assumptions'!$B$44+'Capital Market Assumptions'!$B$45*'Random Draws'!L157)</f>
        <v>827.02984426770638</v>
      </c>
      <c r="N158" s="6">
        <f>BF158*EXP('Capital Market Assumptions'!$B$44+'Capital Market Assumptions'!$B$45*'Random Draws'!M157)</f>
        <v>829.65222917024971</v>
      </c>
      <c r="O158" s="6">
        <f>BG158*EXP('Capital Market Assumptions'!$B$44+'Capital Market Assumptions'!$B$45*'Random Draws'!N157)</f>
        <v>1020.4869561927941</v>
      </c>
      <c r="P158" s="6">
        <f>BH158*EXP('Capital Market Assumptions'!$B$44+'Capital Market Assumptions'!$B$45*'Random Draws'!O157)</f>
        <v>1245.12068047259</v>
      </c>
      <c r="Q158" s="6">
        <f>BI158*EXP('Capital Market Assumptions'!$B$44+'Capital Market Assumptions'!$B$45*'Random Draws'!P157)</f>
        <v>1065.8321092121678</v>
      </c>
      <c r="R158" s="6">
        <f>BJ158*EXP('Capital Market Assumptions'!$B$44+'Capital Market Assumptions'!$B$45*'Random Draws'!Q157)</f>
        <v>1291.6388343490212</v>
      </c>
      <c r="S158" s="6">
        <f>BK158*EXP('Capital Market Assumptions'!$B$44+'Capital Market Assumptions'!$B$45*'Random Draws'!R157)</f>
        <v>1346.7292101807864</v>
      </c>
      <c r="T158" s="6">
        <f>BL158*EXP('Capital Market Assumptions'!$B$44+'Capital Market Assumptions'!$B$45*'Random Draws'!S157)</f>
        <v>1692.4310489891598</v>
      </c>
      <c r="U158" s="6">
        <f>BM158*EXP('Capital Market Assumptions'!$B$44+'Capital Market Assumptions'!$B$45*'Random Draws'!T157)</f>
        <v>1851.9718042171146</v>
      </c>
      <c r="V158" s="6">
        <f>BN158*EXP('Capital Market Assumptions'!$B$44+'Capital Market Assumptions'!$B$45*'Random Draws'!U157)</f>
        <v>2372.6272977523772</v>
      </c>
      <c r="X158">
        <f t="shared" si="33"/>
        <v>4.2999999999999261E-2</v>
      </c>
      <c r="Y158">
        <f t="shared" si="34"/>
        <v>1.0600000000000023</v>
      </c>
      <c r="Z158">
        <f t="shared" si="35"/>
        <v>2.0930000000000035</v>
      </c>
      <c r="AA158">
        <f t="shared" si="36"/>
        <v>3.1530000000000058</v>
      </c>
      <c r="AB158">
        <f t="shared" si="37"/>
        <v>4.2659999999999911</v>
      </c>
      <c r="AC158">
        <f t="shared" si="38"/>
        <v>5.3020000000000067</v>
      </c>
      <c r="AD158">
        <f t="shared" si="39"/>
        <v>6.3569999999999993</v>
      </c>
      <c r="AE158">
        <f t="shared" si="40"/>
        <v>7.3900000000000006</v>
      </c>
      <c r="AF158">
        <f t="shared" si="41"/>
        <v>8.3549999999999898</v>
      </c>
      <c r="AG158">
        <f t="shared" si="42"/>
        <v>9.2480000000000047</v>
      </c>
      <c r="AH158">
        <v>9.9540000000000006</v>
      </c>
      <c r="AI158">
        <v>10.536</v>
      </c>
      <c r="AJ158">
        <v>11.061999999999999</v>
      </c>
      <c r="AK158">
        <v>11.587</v>
      </c>
      <c r="AL158">
        <v>12.256</v>
      </c>
      <c r="AM158">
        <v>12.815</v>
      </c>
      <c r="AN158">
        <v>13.287000000000001</v>
      </c>
      <c r="AO158">
        <v>13.785</v>
      </c>
      <c r="AP158">
        <v>14.218999999999999</v>
      </c>
      <c r="AQ158">
        <v>14.718999999999999</v>
      </c>
      <c r="AS158">
        <f t="shared" si="44"/>
        <v>471</v>
      </c>
      <c r="AT158">
        <f t="shared" si="44"/>
        <v>471</v>
      </c>
      <c r="AU158">
        <f t="shared" si="44"/>
        <v>471</v>
      </c>
      <c r="AV158" s="6">
        <f>MAX(C158-X158,0)</f>
        <v>462.4473293092999</v>
      </c>
      <c r="AW158" s="6">
        <f>MAX(D158-Y158,0)</f>
        <v>489.43259194669577</v>
      </c>
      <c r="AX158" s="6">
        <f>MAX(E158-Z158,0)</f>
        <v>534.71108165773501</v>
      </c>
      <c r="AY158" s="6">
        <f>MAX(F158-AA158,0)</f>
        <v>512.87948878770999</v>
      </c>
      <c r="AZ158" s="6">
        <f>MAX(G158-AB158,0)</f>
        <v>514.44813269822271</v>
      </c>
      <c r="BA158" s="6">
        <f>MAX(H158-AC158,0)</f>
        <v>498.21557201476537</v>
      </c>
      <c r="BB158" s="6">
        <f>MAX(I158-AD158,0)</f>
        <v>518.22486522706788</v>
      </c>
      <c r="BC158" s="6">
        <f>MAX(J158-AE158,0)</f>
        <v>501.19871593521265</v>
      </c>
      <c r="BD158" s="6">
        <f>MAX(K158-AF158,0)</f>
        <v>576.10034404865473</v>
      </c>
      <c r="BE158" s="6">
        <f>MAX(L158-AG158,0)</f>
        <v>690.00137906113821</v>
      </c>
      <c r="BF158" s="6">
        <f>MAX(M158-AH158,0)</f>
        <v>817.07584426770643</v>
      </c>
      <c r="BG158" s="6">
        <f>MAX(N158-AI158,0)</f>
        <v>819.11622917024977</v>
      </c>
      <c r="BH158" s="6">
        <f>MAX(O158-AJ158,0)</f>
        <v>1009.4249561927941</v>
      </c>
      <c r="BI158" s="6">
        <f>MAX(P158-AK158,0)</f>
        <v>1233.53368047259</v>
      </c>
      <c r="BJ158" s="6">
        <f>MAX(Q158-AL158,0)</f>
        <v>1053.5761092121677</v>
      </c>
      <c r="BK158" s="6">
        <f>MAX(R158-AM158,0)</f>
        <v>1278.8238343490211</v>
      </c>
      <c r="BL158" s="6">
        <f>MAX(S158-AN158,0)</f>
        <v>1333.4422101807863</v>
      </c>
      <c r="BM158" s="6">
        <f>MAX(T158-AO158,0)</f>
        <v>1678.6460489891597</v>
      </c>
      <c r="BN158" s="6">
        <f>MAX(U158-AP158,0)</f>
        <v>1837.7528042171145</v>
      </c>
      <c r="BO158" s="6">
        <f>MAX(V158-AQ158,0)</f>
        <v>2357.9082977523772</v>
      </c>
    </row>
    <row r="159" spans="1:67" x14ac:dyDescent="0.3">
      <c r="A159">
        <f t="shared" si="43"/>
        <v>155</v>
      </c>
      <c r="B159">
        <f t="shared" si="32"/>
        <v>471</v>
      </c>
      <c r="C159" s="6">
        <f>AU159*EXP('Capital Market Assumptions'!$B$44+'Capital Market Assumptions'!$B$45*'Random Draws'!B158)</f>
        <v>571.34422695259491</v>
      </c>
      <c r="D159" s="6">
        <f>AV159*EXP('Capital Market Assumptions'!$B$44+'Capital Market Assumptions'!$B$45*'Random Draws'!C158)</f>
        <v>535.97877161674126</v>
      </c>
      <c r="E159" s="6">
        <f>AW159*EXP('Capital Market Assumptions'!$B$44+'Capital Market Assumptions'!$B$45*'Random Draws'!D158)</f>
        <v>783.68537729424042</v>
      </c>
      <c r="F159" s="6">
        <f>AX159*EXP('Capital Market Assumptions'!$B$44+'Capital Market Assumptions'!$B$45*'Random Draws'!E158)</f>
        <v>1142.4772760862052</v>
      </c>
      <c r="G159" s="6">
        <f>AY159*EXP('Capital Market Assumptions'!$B$44+'Capital Market Assumptions'!$B$45*'Random Draws'!F158)</f>
        <v>1485.8220008026117</v>
      </c>
      <c r="H159" s="6">
        <f>AZ159*EXP('Capital Market Assumptions'!$B$44+'Capital Market Assumptions'!$B$45*'Random Draws'!G158)</f>
        <v>1661.507049148797</v>
      </c>
      <c r="I159" s="6">
        <f>BA159*EXP('Capital Market Assumptions'!$B$44+'Capital Market Assumptions'!$B$45*'Random Draws'!H158)</f>
        <v>1792.3871789054419</v>
      </c>
      <c r="J159" s="6">
        <f>BB159*EXP('Capital Market Assumptions'!$B$44+'Capital Market Assumptions'!$B$45*'Random Draws'!I158)</f>
        <v>1950.2444785852717</v>
      </c>
      <c r="K159" s="6">
        <f>BC159*EXP('Capital Market Assumptions'!$B$44+'Capital Market Assumptions'!$B$45*'Random Draws'!J158)</f>
        <v>1945.150784638297</v>
      </c>
      <c r="L159" s="6">
        <f>BD159*EXP('Capital Market Assumptions'!$B$44+'Capital Market Assumptions'!$B$45*'Random Draws'!K158)</f>
        <v>2265.3185103888991</v>
      </c>
      <c r="M159" s="6">
        <f>BE159*EXP('Capital Market Assumptions'!$B$44+'Capital Market Assumptions'!$B$45*'Random Draws'!L158)</f>
        <v>2697.9972004209176</v>
      </c>
      <c r="N159" s="6">
        <f>BF159*EXP('Capital Market Assumptions'!$B$44+'Capital Market Assumptions'!$B$45*'Random Draws'!M158)</f>
        <v>2504.5657871432072</v>
      </c>
      <c r="O159" s="6">
        <f>BG159*EXP('Capital Market Assumptions'!$B$44+'Capital Market Assumptions'!$B$45*'Random Draws'!N158)</f>
        <v>3051.3460393046112</v>
      </c>
      <c r="P159" s="6">
        <f>BH159*EXP('Capital Market Assumptions'!$B$44+'Capital Market Assumptions'!$B$45*'Random Draws'!O158)</f>
        <v>2819.6024643738306</v>
      </c>
      <c r="Q159" s="6">
        <f>BI159*EXP('Capital Market Assumptions'!$B$44+'Capital Market Assumptions'!$B$45*'Random Draws'!P158)</f>
        <v>2315.7377665489826</v>
      </c>
      <c r="R159" s="6">
        <f>BJ159*EXP('Capital Market Assumptions'!$B$44+'Capital Market Assumptions'!$B$45*'Random Draws'!Q158)</f>
        <v>2283.9838788184784</v>
      </c>
      <c r="S159" s="6">
        <f>BK159*EXP('Capital Market Assumptions'!$B$44+'Capital Market Assumptions'!$B$45*'Random Draws'!R158)</f>
        <v>2084.949417622759</v>
      </c>
      <c r="T159" s="6">
        <f>BL159*EXP('Capital Market Assumptions'!$B$44+'Capital Market Assumptions'!$B$45*'Random Draws'!S158)</f>
        <v>2069.7602203744018</v>
      </c>
      <c r="U159" s="6">
        <f>BM159*EXP('Capital Market Assumptions'!$B$44+'Capital Market Assumptions'!$B$45*'Random Draws'!T158)</f>
        <v>2471.9997463728691</v>
      </c>
      <c r="V159" s="6">
        <f>BN159*EXP('Capital Market Assumptions'!$B$44+'Capital Market Assumptions'!$B$45*'Random Draws'!U158)</f>
        <v>2510.9491897786288</v>
      </c>
      <c r="X159">
        <f t="shared" si="33"/>
        <v>4.2999999999999261E-2</v>
      </c>
      <c r="Y159">
        <f t="shared" si="34"/>
        <v>1.0600000000000023</v>
      </c>
      <c r="Z159">
        <f t="shared" si="35"/>
        <v>2.0930000000000035</v>
      </c>
      <c r="AA159">
        <f t="shared" si="36"/>
        <v>3.1530000000000058</v>
      </c>
      <c r="AB159">
        <f t="shared" si="37"/>
        <v>4.2659999999999911</v>
      </c>
      <c r="AC159">
        <f t="shared" si="38"/>
        <v>5.3020000000000067</v>
      </c>
      <c r="AD159">
        <f t="shared" si="39"/>
        <v>6.3569999999999993</v>
      </c>
      <c r="AE159">
        <f t="shared" si="40"/>
        <v>7.3900000000000006</v>
      </c>
      <c r="AF159">
        <f t="shared" si="41"/>
        <v>8.3549999999999898</v>
      </c>
      <c r="AG159">
        <f t="shared" si="42"/>
        <v>9.2480000000000047</v>
      </c>
      <c r="AH159">
        <v>9.9540000000000006</v>
      </c>
      <c r="AI159">
        <v>10.536</v>
      </c>
      <c r="AJ159">
        <v>11.061999999999999</v>
      </c>
      <c r="AK159">
        <v>11.587</v>
      </c>
      <c r="AL159">
        <v>12.256</v>
      </c>
      <c r="AM159">
        <v>12.815</v>
      </c>
      <c r="AN159">
        <v>13.287000000000001</v>
      </c>
      <c r="AO159">
        <v>13.785</v>
      </c>
      <c r="AP159">
        <v>14.218999999999999</v>
      </c>
      <c r="AQ159">
        <v>14.718999999999999</v>
      </c>
      <c r="AS159">
        <f t="shared" si="44"/>
        <v>471</v>
      </c>
      <c r="AT159">
        <f t="shared" si="44"/>
        <v>471</v>
      </c>
      <c r="AU159">
        <f t="shared" si="44"/>
        <v>471</v>
      </c>
      <c r="AV159" s="6">
        <f>MAX(C159-X159,0)</f>
        <v>571.3012269525949</v>
      </c>
      <c r="AW159" s="6">
        <f>MAX(D159-Y159,0)</f>
        <v>534.9187716167412</v>
      </c>
      <c r="AX159" s="6">
        <f>MAX(E159-Z159,0)</f>
        <v>781.59237729424046</v>
      </c>
      <c r="AY159" s="6">
        <f>MAX(F159-AA159,0)</f>
        <v>1139.3242760862051</v>
      </c>
      <c r="AZ159" s="6">
        <f>MAX(G159-AB159,0)</f>
        <v>1481.5560008026116</v>
      </c>
      <c r="BA159" s="6">
        <f>MAX(H159-AC159,0)</f>
        <v>1656.2050491487971</v>
      </c>
      <c r="BB159" s="6">
        <f>MAX(I159-AD159,0)</f>
        <v>1786.030178905442</v>
      </c>
      <c r="BC159" s="6">
        <f>MAX(J159-AE159,0)</f>
        <v>1942.8544785852716</v>
      </c>
      <c r="BD159" s="6">
        <f>MAX(K159-AF159,0)</f>
        <v>1936.7957846382969</v>
      </c>
      <c r="BE159" s="6">
        <f>MAX(L159-AG159,0)</f>
        <v>2256.070510388899</v>
      </c>
      <c r="BF159" s="6">
        <f>MAX(M159-AH159,0)</f>
        <v>2688.0432004209174</v>
      </c>
      <c r="BG159" s="6">
        <f>MAX(N159-AI159,0)</f>
        <v>2494.0297871432072</v>
      </c>
      <c r="BH159" s="6">
        <f>MAX(O159-AJ159,0)</f>
        <v>3040.2840393046113</v>
      </c>
      <c r="BI159" s="6">
        <f>MAX(P159-AK159,0)</f>
        <v>2808.0154643738306</v>
      </c>
      <c r="BJ159" s="6">
        <f>MAX(Q159-AL159,0)</f>
        <v>2303.4817665489827</v>
      </c>
      <c r="BK159" s="6">
        <f>MAX(R159-AM159,0)</f>
        <v>2271.1688788184783</v>
      </c>
      <c r="BL159" s="6">
        <f>MAX(S159-AN159,0)</f>
        <v>2071.6624176227592</v>
      </c>
      <c r="BM159" s="6">
        <f>MAX(T159-AO159,0)</f>
        <v>2055.9752203744019</v>
      </c>
      <c r="BN159" s="6">
        <f>MAX(U159-AP159,0)</f>
        <v>2457.7807463728691</v>
      </c>
      <c r="BO159" s="6">
        <f>MAX(V159-AQ159,0)</f>
        <v>2496.2301897786288</v>
      </c>
    </row>
    <row r="160" spans="1:67" x14ac:dyDescent="0.3">
      <c r="A160">
        <f t="shared" si="43"/>
        <v>156</v>
      </c>
      <c r="B160">
        <f t="shared" si="32"/>
        <v>471</v>
      </c>
      <c r="C160" s="6">
        <f>AU160*EXP('Capital Market Assumptions'!$B$44+'Capital Market Assumptions'!$B$45*'Random Draws'!B159)</f>
        <v>499.68769494067959</v>
      </c>
      <c r="D160" s="6">
        <f>AV160*EXP('Capital Market Assumptions'!$B$44+'Capital Market Assumptions'!$B$45*'Random Draws'!C159)</f>
        <v>525.52764605482867</v>
      </c>
      <c r="E160" s="6">
        <f>AW160*EXP('Capital Market Assumptions'!$B$44+'Capital Market Assumptions'!$B$45*'Random Draws'!D159)</f>
        <v>598.69354613832388</v>
      </c>
      <c r="F160" s="6">
        <f>AX160*EXP('Capital Market Assumptions'!$B$44+'Capital Market Assumptions'!$B$45*'Random Draws'!E159)</f>
        <v>598.14789536556566</v>
      </c>
      <c r="G160" s="6">
        <f>AY160*EXP('Capital Market Assumptions'!$B$44+'Capital Market Assumptions'!$B$45*'Random Draws'!F159)</f>
        <v>654.57934998933604</v>
      </c>
      <c r="H160" s="6">
        <f>AZ160*EXP('Capital Market Assumptions'!$B$44+'Capital Market Assumptions'!$B$45*'Random Draws'!G159)</f>
        <v>682.46723887379073</v>
      </c>
      <c r="I160" s="6">
        <f>BA160*EXP('Capital Market Assumptions'!$B$44+'Capital Market Assumptions'!$B$45*'Random Draws'!H159)</f>
        <v>608.08558416751498</v>
      </c>
      <c r="J160" s="6">
        <f>BB160*EXP('Capital Market Assumptions'!$B$44+'Capital Market Assumptions'!$B$45*'Random Draws'!I159)</f>
        <v>718.06549364118302</v>
      </c>
      <c r="K160" s="6">
        <f>BC160*EXP('Capital Market Assumptions'!$B$44+'Capital Market Assumptions'!$B$45*'Random Draws'!J159)</f>
        <v>719.9622685508117</v>
      </c>
      <c r="L160" s="6">
        <f>BD160*EXP('Capital Market Assumptions'!$B$44+'Capital Market Assumptions'!$B$45*'Random Draws'!K159)</f>
        <v>742.64674501614991</v>
      </c>
      <c r="M160" s="6">
        <f>BE160*EXP('Capital Market Assumptions'!$B$44+'Capital Market Assumptions'!$B$45*'Random Draws'!L159)</f>
        <v>731.1386165877957</v>
      </c>
      <c r="N160" s="6">
        <f>BF160*EXP('Capital Market Assumptions'!$B$44+'Capital Market Assumptions'!$B$45*'Random Draws'!M159)</f>
        <v>831.98713193018159</v>
      </c>
      <c r="O160" s="6">
        <f>BG160*EXP('Capital Market Assumptions'!$B$44+'Capital Market Assumptions'!$B$45*'Random Draws'!N159)</f>
        <v>921.88167003965589</v>
      </c>
      <c r="P160" s="6">
        <f>BH160*EXP('Capital Market Assumptions'!$B$44+'Capital Market Assumptions'!$B$45*'Random Draws'!O159)</f>
        <v>998.72278486135315</v>
      </c>
      <c r="Q160" s="6">
        <f>BI160*EXP('Capital Market Assumptions'!$B$44+'Capital Market Assumptions'!$B$45*'Random Draws'!P159)</f>
        <v>1004.9582179296565</v>
      </c>
      <c r="R160" s="6">
        <f>BJ160*EXP('Capital Market Assumptions'!$B$44+'Capital Market Assumptions'!$B$45*'Random Draws'!Q159)</f>
        <v>1121.1216124595439</v>
      </c>
      <c r="S160" s="6">
        <f>BK160*EXP('Capital Market Assumptions'!$B$44+'Capital Market Assumptions'!$B$45*'Random Draws'!R159)</f>
        <v>1253.550724818833</v>
      </c>
      <c r="T160" s="6">
        <f>BL160*EXP('Capital Market Assumptions'!$B$44+'Capital Market Assumptions'!$B$45*'Random Draws'!S159)</f>
        <v>1466.0245870118415</v>
      </c>
      <c r="U160" s="6">
        <f>BM160*EXP('Capital Market Assumptions'!$B$44+'Capital Market Assumptions'!$B$45*'Random Draws'!T159)</f>
        <v>1297.9811305832027</v>
      </c>
      <c r="V160" s="6">
        <f>BN160*EXP('Capital Market Assumptions'!$B$44+'Capital Market Assumptions'!$B$45*'Random Draws'!U159)</f>
        <v>1870.0598882938591</v>
      </c>
      <c r="X160">
        <f t="shared" si="33"/>
        <v>4.2999999999999261E-2</v>
      </c>
      <c r="Y160">
        <f t="shared" si="34"/>
        <v>1.0600000000000023</v>
      </c>
      <c r="Z160">
        <f t="shared" si="35"/>
        <v>2.0930000000000035</v>
      </c>
      <c r="AA160">
        <f t="shared" si="36"/>
        <v>3.1530000000000058</v>
      </c>
      <c r="AB160">
        <f t="shared" si="37"/>
        <v>4.2659999999999911</v>
      </c>
      <c r="AC160">
        <f t="shared" si="38"/>
        <v>5.3020000000000067</v>
      </c>
      <c r="AD160">
        <f t="shared" si="39"/>
        <v>6.3569999999999993</v>
      </c>
      <c r="AE160">
        <f t="shared" si="40"/>
        <v>7.3900000000000006</v>
      </c>
      <c r="AF160">
        <f t="shared" si="41"/>
        <v>8.3549999999999898</v>
      </c>
      <c r="AG160">
        <f t="shared" si="42"/>
        <v>9.2480000000000047</v>
      </c>
      <c r="AH160">
        <v>9.9540000000000006</v>
      </c>
      <c r="AI160">
        <v>10.536</v>
      </c>
      <c r="AJ160">
        <v>11.061999999999999</v>
      </c>
      <c r="AK160">
        <v>11.587</v>
      </c>
      <c r="AL160">
        <v>12.256</v>
      </c>
      <c r="AM160">
        <v>12.815</v>
      </c>
      <c r="AN160">
        <v>13.287000000000001</v>
      </c>
      <c r="AO160">
        <v>13.785</v>
      </c>
      <c r="AP160">
        <v>14.218999999999999</v>
      </c>
      <c r="AQ160">
        <v>14.718999999999999</v>
      </c>
      <c r="AS160">
        <f t="shared" si="44"/>
        <v>471</v>
      </c>
      <c r="AT160">
        <f t="shared" si="44"/>
        <v>471</v>
      </c>
      <c r="AU160">
        <f t="shared" si="44"/>
        <v>471</v>
      </c>
      <c r="AV160" s="6">
        <f>MAX(C160-X160,0)</f>
        <v>499.64469494067959</v>
      </c>
      <c r="AW160" s="6">
        <f>MAX(D160-Y160,0)</f>
        <v>524.46764605482872</v>
      </c>
      <c r="AX160" s="6">
        <f>MAX(E160-Z160,0)</f>
        <v>596.60054613832392</v>
      </c>
      <c r="AY160" s="6">
        <f>MAX(F160-AA160,0)</f>
        <v>594.99489536556564</v>
      </c>
      <c r="AZ160" s="6">
        <f>MAX(G160-AB160,0)</f>
        <v>650.31334998933607</v>
      </c>
      <c r="BA160" s="6">
        <f>MAX(H160-AC160,0)</f>
        <v>677.16523887379071</v>
      </c>
      <c r="BB160" s="6">
        <f>MAX(I160-AD160,0)</f>
        <v>601.72858416751501</v>
      </c>
      <c r="BC160" s="6">
        <f>MAX(J160-AE160,0)</f>
        <v>710.67549364118304</v>
      </c>
      <c r="BD160" s="6">
        <f>MAX(K160-AF160,0)</f>
        <v>711.60726855081168</v>
      </c>
      <c r="BE160" s="6">
        <f>MAX(L160-AG160,0)</f>
        <v>733.39874501614986</v>
      </c>
      <c r="BF160" s="6">
        <f>MAX(M160-AH160,0)</f>
        <v>721.18461658779574</v>
      </c>
      <c r="BG160" s="6">
        <f>MAX(N160-AI160,0)</f>
        <v>821.45113193018165</v>
      </c>
      <c r="BH160" s="6">
        <f>MAX(O160-AJ160,0)</f>
        <v>910.81967003965588</v>
      </c>
      <c r="BI160" s="6">
        <f>MAX(P160-AK160,0)</f>
        <v>987.13578486135316</v>
      </c>
      <c r="BJ160" s="6">
        <f>MAX(Q160-AL160,0)</f>
        <v>992.70221792965651</v>
      </c>
      <c r="BK160" s="6">
        <f>MAX(R160-AM160,0)</f>
        <v>1108.3066124595439</v>
      </c>
      <c r="BL160" s="6">
        <f>MAX(S160-AN160,0)</f>
        <v>1240.263724818833</v>
      </c>
      <c r="BM160" s="6">
        <f>MAX(T160-AO160,0)</f>
        <v>1452.2395870118414</v>
      </c>
      <c r="BN160" s="6">
        <f>MAX(U160-AP160,0)</f>
        <v>1283.7621305832026</v>
      </c>
      <c r="BO160" s="6">
        <f>MAX(V160-AQ160,0)</f>
        <v>1855.3408882938591</v>
      </c>
    </row>
    <row r="161" spans="1:67" x14ac:dyDescent="0.3">
      <c r="A161">
        <f t="shared" si="43"/>
        <v>157</v>
      </c>
      <c r="B161">
        <f t="shared" si="32"/>
        <v>471</v>
      </c>
      <c r="C161" s="6">
        <f>AU161*EXP('Capital Market Assumptions'!$B$44+'Capital Market Assumptions'!$B$45*'Random Draws'!B160)</f>
        <v>467.01215475064305</v>
      </c>
      <c r="D161" s="6">
        <f>AV161*EXP('Capital Market Assumptions'!$B$44+'Capital Market Assumptions'!$B$45*'Random Draws'!C160)</f>
        <v>456.00801919264291</v>
      </c>
      <c r="E161" s="6">
        <f>AW161*EXP('Capital Market Assumptions'!$B$44+'Capital Market Assumptions'!$B$45*'Random Draws'!D160)</f>
        <v>581.38759762959182</v>
      </c>
      <c r="F161" s="6">
        <f>AX161*EXP('Capital Market Assumptions'!$B$44+'Capital Market Assumptions'!$B$45*'Random Draws'!E160)</f>
        <v>551.47011038034043</v>
      </c>
      <c r="G161" s="6">
        <f>AY161*EXP('Capital Market Assumptions'!$B$44+'Capital Market Assumptions'!$B$45*'Random Draws'!F160)</f>
        <v>603.14974594083606</v>
      </c>
      <c r="H161" s="6">
        <f>AZ161*EXP('Capital Market Assumptions'!$B$44+'Capital Market Assumptions'!$B$45*'Random Draws'!G160)</f>
        <v>777.70401972706259</v>
      </c>
      <c r="I161" s="6">
        <f>BA161*EXP('Capital Market Assumptions'!$B$44+'Capital Market Assumptions'!$B$45*'Random Draws'!H160)</f>
        <v>957.26234100191584</v>
      </c>
      <c r="J161" s="6">
        <f>BB161*EXP('Capital Market Assumptions'!$B$44+'Capital Market Assumptions'!$B$45*'Random Draws'!I160)</f>
        <v>989.08775815541708</v>
      </c>
      <c r="K161" s="6">
        <f>BC161*EXP('Capital Market Assumptions'!$B$44+'Capital Market Assumptions'!$B$45*'Random Draws'!J160)</f>
        <v>907.11212367348162</v>
      </c>
      <c r="L161" s="6">
        <f>BD161*EXP('Capital Market Assumptions'!$B$44+'Capital Market Assumptions'!$B$45*'Random Draws'!K160)</f>
        <v>745.02877035656832</v>
      </c>
      <c r="M161" s="6">
        <f>BE161*EXP('Capital Market Assumptions'!$B$44+'Capital Market Assumptions'!$B$45*'Random Draws'!L160)</f>
        <v>845.72267491577713</v>
      </c>
      <c r="N161" s="6">
        <f>BF161*EXP('Capital Market Assumptions'!$B$44+'Capital Market Assumptions'!$B$45*'Random Draws'!M160)</f>
        <v>1096.1065776324715</v>
      </c>
      <c r="O161" s="6">
        <f>BG161*EXP('Capital Market Assumptions'!$B$44+'Capital Market Assumptions'!$B$45*'Random Draws'!N160)</f>
        <v>1324.6470399398554</v>
      </c>
      <c r="P161" s="6">
        <f>BH161*EXP('Capital Market Assumptions'!$B$44+'Capital Market Assumptions'!$B$45*'Random Draws'!O160)</f>
        <v>1726.897543271069</v>
      </c>
      <c r="Q161" s="6">
        <f>BI161*EXP('Capital Market Assumptions'!$B$44+'Capital Market Assumptions'!$B$45*'Random Draws'!P160)</f>
        <v>1957.4228454038316</v>
      </c>
      <c r="R161" s="6">
        <f>BJ161*EXP('Capital Market Assumptions'!$B$44+'Capital Market Assumptions'!$B$45*'Random Draws'!Q160)</f>
        <v>1871.5615098336257</v>
      </c>
      <c r="S161" s="6">
        <f>BK161*EXP('Capital Market Assumptions'!$B$44+'Capital Market Assumptions'!$B$45*'Random Draws'!R160)</f>
        <v>2053.8947907246793</v>
      </c>
      <c r="T161" s="6">
        <f>BL161*EXP('Capital Market Assumptions'!$B$44+'Capital Market Assumptions'!$B$45*'Random Draws'!S160)</f>
        <v>2260.9126076913835</v>
      </c>
      <c r="U161" s="6">
        <f>BM161*EXP('Capital Market Assumptions'!$B$44+'Capital Market Assumptions'!$B$45*'Random Draws'!T160)</f>
        <v>2629.0544871204652</v>
      </c>
      <c r="V161" s="6">
        <f>BN161*EXP('Capital Market Assumptions'!$B$44+'Capital Market Assumptions'!$B$45*'Random Draws'!U160)</f>
        <v>2387.1785024417709</v>
      </c>
      <c r="X161">
        <f t="shared" si="33"/>
        <v>4.2999999999999261E-2</v>
      </c>
      <c r="Y161">
        <f t="shared" si="34"/>
        <v>1.0600000000000023</v>
      </c>
      <c r="Z161">
        <f t="shared" si="35"/>
        <v>2.0930000000000035</v>
      </c>
      <c r="AA161">
        <f t="shared" si="36"/>
        <v>3.1530000000000058</v>
      </c>
      <c r="AB161">
        <f t="shared" si="37"/>
        <v>4.2659999999999911</v>
      </c>
      <c r="AC161">
        <f t="shared" si="38"/>
        <v>5.3020000000000067</v>
      </c>
      <c r="AD161">
        <f t="shared" si="39"/>
        <v>6.3569999999999993</v>
      </c>
      <c r="AE161">
        <f t="shared" si="40"/>
        <v>7.3900000000000006</v>
      </c>
      <c r="AF161">
        <f t="shared" si="41"/>
        <v>8.3549999999999898</v>
      </c>
      <c r="AG161">
        <f t="shared" si="42"/>
        <v>9.2480000000000047</v>
      </c>
      <c r="AH161">
        <v>9.9540000000000006</v>
      </c>
      <c r="AI161">
        <v>10.536</v>
      </c>
      <c r="AJ161">
        <v>11.061999999999999</v>
      </c>
      <c r="AK161">
        <v>11.587</v>
      </c>
      <c r="AL161">
        <v>12.256</v>
      </c>
      <c r="AM161">
        <v>12.815</v>
      </c>
      <c r="AN161">
        <v>13.287000000000001</v>
      </c>
      <c r="AO161">
        <v>13.785</v>
      </c>
      <c r="AP161">
        <v>14.218999999999999</v>
      </c>
      <c r="AQ161">
        <v>14.718999999999999</v>
      </c>
      <c r="AS161">
        <f t="shared" si="44"/>
        <v>471</v>
      </c>
      <c r="AT161">
        <f t="shared" si="44"/>
        <v>471</v>
      </c>
      <c r="AU161">
        <f t="shared" si="44"/>
        <v>471</v>
      </c>
      <c r="AV161" s="6">
        <f>MAX(C161-X161,0)</f>
        <v>466.96915475064304</v>
      </c>
      <c r="AW161" s="6">
        <f>MAX(D161-Y161,0)</f>
        <v>454.9480191926429</v>
      </c>
      <c r="AX161" s="6">
        <f>MAX(E161-Z161,0)</f>
        <v>579.29459762959186</v>
      </c>
      <c r="AY161" s="6">
        <f>MAX(F161-AA161,0)</f>
        <v>548.31711038034041</v>
      </c>
      <c r="AZ161" s="6">
        <f>MAX(G161-AB161,0)</f>
        <v>598.88374594083609</v>
      </c>
      <c r="BA161" s="6">
        <f>MAX(H161-AC161,0)</f>
        <v>772.40201972706257</v>
      </c>
      <c r="BB161" s="6">
        <f>MAX(I161-AD161,0)</f>
        <v>950.90534100191587</v>
      </c>
      <c r="BC161" s="6">
        <f>MAX(J161-AE161,0)</f>
        <v>981.69775815541709</v>
      </c>
      <c r="BD161" s="6">
        <f>MAX(K161-AF161,0)</f>
        <v>898.7571236734816</v>
      </c>
      <c r="BE161" s="6">
        <f>MAX(L161-AG161,0)</f>
        <v>735.78077035656827</v>
      </c>
      <c r="BF161" s="6">
        <f>MAX(M161-AH161,0)</f>
        <v>835.76867491577718</v>
      </c>
      <c r="BG161" s="6">
        <f>MAX(N161-AI161,0)</f>
        <v>1085.5705776324714</v>
      </c>
      <c r="BH161" s="6">
        <f>MAX(O161-AJ161,0)</f>
        <v>1313.5850399398555</v>
      </c>
      <c r="BI161" s="6">
        <f>MAX(P161-AK161,0)</f>
        <v>1715.310543271069</v>
      </c>
      <c r="BJ161" s="6">
        <f>MAX(Q161-AL161,0)</f>
        <v>1945.1668454038315</v>
      </c>
      <c r="BK161" s="6">
        <f>MAX(R161-AM161,0)</f>
        <v>1858.7465098336256</v>
      </c>
      <c r="BL161" s="6">
        <f>MAX(S161-AN161,0)</f>
        <v>2040.6077907246793</v>
      </c>
      <c r="BM161" s="6">
        <f>MAX(T161-AO161,0)</f>
        <v>2247.1276076913837</v>
      </c>
      <c r="BN161" s="6">
        <f>MAX(U161-AP161,0)</f>
        <v>2614.8354871204651</v>
      </c>
      <c r="BO161" s="6">
        <f>MAX(V161-AQ161,0)</f>
        <v>2372.4595024417708</v>
      </c>
    </row>
    <row r="162" spans="1:67" x14ac:dyDescent="0.3">
      <c r="A162">
        <f t="shared" si="43"/>
        <v>158</v>
      </c>
      <c r="B162">
        <f t="shared" si="32"/>
        <v>471</v>
      </c>
      <c r="C162" s="6">
        <f>AU162*EXP('Capital Market Assumptions'!$B$44+'Capital Market Assumptions'!$B$45*'Random Draws'!B161)</f>
        <v>593.89180673441547</v>
      </c>
      <c r="D162" s="6">
        <f>AV162*EXP('Capital Market Assumptions'!$B$44+'Capital Market Assumptions'!$B$45*'Random Draws'!C161)</f>
        <v>616.88583425548052</v>
      </c>
      <c r="E162" s="6">
        <f>AW162*EXP('Capital Market Assumptions'!$B$44+'Capital Market Assumptions'!$B$45*'Random Draws'!D161)</f>
        <v>686.22300421774423</v>
      </c>
      <c r="F162" s="6">
        <f>AX162*EXP('Capital Market Assumptions'!$B$44+'Capital Market Assumptions'!$B$45*'Random Draws'!E161)</f>
        <v>696.5184336690171</v>
      </c>
      <c r="G162" s="6">
        <f>AY162*EXP('Capital Market Assumptions'!$B$44+'Capital Market Assumptions'!$B$45*'Random Draws'!F161)</f>
        <v>695.22161430884989</v>
      </c>
      <c r="H162" s="6">
        <f>AZ162*EXP('Capital Market Assumptions'!$B$44+'Capital Market Assumptions'!$B$45*'Random Draws'!G161)</f>
        <v>912.86698011845817</v>
      </c>
      <c r="I162" s="6">
        <f>BA162*EXP('Capital Market Assumptions'!$B$44+'Capital Market Assumptions'!$B$45*'Random Draws'!H161)</f>
        <v>829.281955364336</v>
      </c>
      <c r="J162" s="6">
        <f>BB162*EXP('Capital Market Assumptions'!$B$44+'Capital Market Assumptions'!$B$45*'Random Draws'!I161)</f>
        <v>1067.4724439918068</v>
      </c>
      <c r="K162" s="6">
        <f>BC162*EXP('Capital Market Assumptions'!$B$44+'Capital Market Assumptions'!$B$45*'Random Draws'!J161)</f>
        <v>1087.415733417319</v>
      </c>
      <c r="L162" s="6">
        <f>BD162*EXP('Capital Market Assumptions'!$B$44+'Capital Market Assumptions'!$B$45*'Random Draws'!K161)</f>
        <v>1176.8515849858888</v>
      </c>
      <c r="M162" s="6">
        <f>BE162*EXP('Capital Market Assumptions'!$B$44+'Capital Market Assumptions'!$B$45*'Random Draws'!L161)</f>
        <v>1414.0791730557883</v>
      </c>
      <c r="N162" s="6">
        <f>BF162*EXP('Capital Market Assumptions'!$B$44+'Capital Market Assumptions'!$B$45*'Random Draws'!M161)</f>
        <v>1647.0845566957057</v>
      </c>
      <c r="O162" s="6">
        <f>BG162*EXP('Capital Market Assumptions'!$B$44+'Capital Market Assumptions'!$B$45*'Random Draws'!N161)</f>
        <v>1984.4757475166634</v>
      </c>
      <c r="P162" s="6">
        <f>BH162*EXP('Capital Market Assumptions'!$B$44+'Capital Market Assumptions'!$B$45*'Random Draws'!O161)</f>
        <v>2130.8454383264307</v>
      </c>
      <c r="Q162" s="6">
        <f>BI162*EXP('Capital Market Assumptions'!$B$44+'Capital Market Assumptions'!$B$45*'Random Draws'!P161)</f>
        <v>2310.4930676979889</v>
      </c>
      <c r="R162" s="6">
        <f>BJ162*EXP('Capital Market Assumptions'!$B$44+'Capital Market Assumptions'!$B$45*'Random Draws'!Q161)</f>
        <v>2530.0846226295453</v>
      </c>
      <c r="S162" s="6">
        <f>BK162*EXP('Capital Market Assumptions'!$B$44+'Capital Market Assumptions'!$B$45*'Random Draws'!R161)</f>
        <v>2312.1531654408914</v>
      </c>
      <c r="T162" s="6">
        <f>BL162*EXP('Capital Market Assumptions'!$B$44+'Capital Market Assumptions'!$B$45*'Random Draws'!S161)</f>
        <v>2114.8049114250689</v>
      </c>
      <c r="U162" s="6">
        <f>BM162*EXP('Capital Market Assumptions'!$B$44+'Capital Market Assumptions'!$B$45*'Random Draws'!T161)</f>
        <v>2354.4110684331199</v>
      </c>
      <c r="V162" s="6">
        <f>BN162*EXP('Capital Market Assumptions'!$B$44+'Capital Market Assumptions'!$B$45*'Random Draws'!U161)</f>
        <v>2292.1424587796669</v>
      </c>
      <c r="X162">
        <f t="shared" si="33"/>
        <v>4.2999999999999261E-2</v>
      </c>
      <c r="Y162">
        <f t="shared" si="34"/>
        <v>1.0600000000000023</v>
      </c>
      <c r="Z162">
        <f t="shared" si="35"/>
        <v>2.0930000000000035</v>
      </c>
      <c r="AA162">
        <f t="shared" si="36"/>
        <v>3.1530000000000058</v>
      </c>
      <c r="AB162">
        <f t="shared" si="37"/>
        <v>4.2659999999999911</v>
      </c>
      <c r="AC162">
        <f t="shared" si="38"/>
        <v>5.3020000000000067</v>
      </c>
      <c r="AD162">
        <f t="shared" si="39"/>
        <v>6.3569999999999993</v>
      </c>
      <c r="AE162">
        <f t="shared" si="40"/>
        <v>7.3900000000000006</v>
      </c>
      <c r="AF162">
        <f t="shared" si="41"/>
        <v>8.3549999999999898</v>
      </c>
      <c r="AG162">
        <f t="shared" si="42"/>
        <v>9.2480000000000047</v>
      </c>
      <c r="AH162">
        <v>9.9540000000000006</v>
      </c>
      <c r="AI162">
        <v>10.536</v>
      </c>
      <c r="AJ162">
        <v>11.061999999999999</v>
      </c>
      <c r="AK162">
        <v>11.587</v>
      </c>
      <c r="AL162">
        <v>12.256</v>
      </c>
      <c r="AM162">
        <v>12.815</v>
      </c>
      <c r="AN162">
        <v>13.287000000000001</v>
      </c>
      <c r="AO162">
        <v>13.785</v>
      </c>
      <c r="AP162">
        <v>14.218999999999999</v>
      </c>
      <c r="AQ162">
        <v>14.718999999999999</v>
      </c>
      <c r="AS162">
        <f t="shared" si="44"/>
        <v>471</v>
      </c>
      <c r="AT162">
        <f t="shared" si="44"/>
        <v>471</v>
      </c>
      <c r="AU162">
        <f t="shared" si="44"/>
        <v>471</v>
      </c>
      <c r="AV162" s="6">
        <f>MAX(C162-X162,0)</f>
        <v>593.84880673441546</v>
      </c>
      <c r="AW162" s="6">
        <f>MAX(D162-Y162,0)</f>
        <v>615.82583425548046</v>
      </c>
      <c r="AX162" s="6">
        <f>MAX(E162-Z162,0)</f>
        <v>684.13000421774427</v>
      </c>
      <c r="AY162" s="6">
        <f>MAX(F162-AA162,0)</f>
        <v>693.36543366901708</v>
      </c>
      <c r="AZ162" s="6">
        <f>MAX(G162-AB162,0)</f>
        <v>690.95561430884993</v>
      </c>
      <c r="BA162" s="6">
        <f>MAX(H162-AC162,0)</f>
        <v>907.56498011845815</v>
      </c>
      <c r="BB162" s="6">
        <f>MAX(I162-AD162,0)</f>
        <v>822.92495536433603</v>
      </c>
      <c r="BC162" s="6">
        <f>MAX(J162-AE162,0)</f>
        <v>1060.0824439918067</v>
      </c>
      <c r="BD162" s="6">
        <f>MAX(K162-AF162,0)</f>
        <v>1079.0607334173189</v>
      </c>
      <c r="BE162" s="6">
        <f>MAX(L162-AG162,0)</f>
        <v>1167.6035849858888</v>
      </c>
      <c r="BF162" s="6">
        <f>MAX(M162-AH162,0)</f>
        <v>1404.1251730557883</v>
      </c>
      <c r="BG162" s="6">
        <f>MAX(N162-AI162,0)</f>
        <v>1636.5485566957057</v>
      </c>
      <c r="BH162" s="6">
        <f>MAX(O162-AJ162,0)</f>
        <v>1973.4137475166635</v>
      </c>
      <c r="BI162" s="6">
        <f>MAX(P162-AK162,0)</f>
        <v>2119.2584383264307</v>
      </c>
      <c r="BJ162" s="6">
        <f>MAX(Q162-AL162,0)</f>
        <v>2298.237067697989</v>
      </c>
      <c r="BK162" s="6">
        <f>MAX(R162-AM162,0)</f>
        <v>2517.2696226295452</v>
      </c>
      <c r="BL162" s="6">
        <f>MAX(S162-AN162,0)</f>
        <v>2298.8661654408916</v>
      </c>
      <c r="BM162" s="6">
        <f>MAX(T162-AO162,0)</f>
        <v>2101.019911425069</v>
      </c>
      <c r="BN162" s="6">
        <f>MAX(U162-AP162,0)</f>
        <v>2340.1920684331199</v>
      </c>
      <c r="BO162" s="6">
        <f>MAX(V162-AQ162,0)</f>
        <v>2277.4234587796668</v>
      </c>
    </row>
    <row r="163" spans="1:67" x14ac:dyDescent="0.3">
      <c r="A163">
        <f t="shared" si="43"/>
        <v>159</v>
      </c>
      <c r="B163">
        <f t="shared" si="32"/>
        <v>471</v>
      </c>
      <c r="C163" s="6">
        <f>AU163*EXP('Capital Market Assumptions'!$B$44+'Capital Market Assumptions'!$B$45*'Random Draws'!B162)</f>
        <v>494.39374320904352</v>
      </c>
      <c r="D163" s="6">
        <f>AV163*EXP('Capital Market Assumptions'!$B$44+'Capital Market Assumptions'!$B$45*'Random Draws'!C162)</f>
        <v>628.64370450497768</v>
      </c>
      <c r="E163" s="6">
        <f>AW163*EXP('Capital Market Assumptions'!$B$44+'Capital Market Assumptions'!$B$45*'Random Draws'!D162)</f>
        <v>646.61014632520244</v>
      </c>
      <c r="F163" s="6">
        <f>AX163*EXP('Capital Market Assumptions'!$B$44+'Capital Market Assumptions'!$B$45*'Random Draws'!E162)</f>
        <v>685.25716292783682</v>
      </c>
      <c r="G163" s="6">
        <f>AY163*EXP('Capital Market Assumptions'!$B$44+'Capital Market Assumptions'!$B$45*'Random Draws'!F162)</f>
        <v>859.47200542966834</v>
      </c>
      <c r="H163" s="6">
        <f>AZ163*EXP('Capital Market Assumptions'!$B$44+'Capital Market Assumptions'!$B$45*'Random Draws'!G162)</f>
        <v>910.05638561836429</v>
      </c>
      <c r="I163" s="6">
        <f>BA163*EXP('Capital Market Assumptions'!$B$44+'Capital Market Assumptions'!$B$45*'Random Draws'!H162)</f>
        <v>1051.9641498555611</v>
      </c>
      <c r="J163" s="6">
        <f>BB163*EXP('Capital Market Assumptions'!$B$44+'Capital Market Assumptions'!$B$45*'Random Draws'!I162)</f>
        <v>930.60344807690524</v>
      </c>
      <c r="K163" s="6">
        <f>BC163*EXP('Capital Market Assumptions'!$B$44+'Capital Market Assumptions'!$B$45*'Random Draws'!J162)</f>
        <v>974.43514985225147</v>
      </c>
      <c r="L163" s="6">
        <f>BD163*EXP('Capital Market Assumptions'!$B$44+'Capital Market Assumptions'!$B$45*'Random Draws'!K162)</f>
        <v>1153.706825091409</v>
      </c>
      <c r="M163" s="6">
        <f>BE163*EXP('Capital Market Assumptions'!$B$44+'Capital Market Assumptions'!$B$45*'Random Draws'!L162)</f>
        <v>1186.3692762531657</v>
      </c>
      <c r="N163" s="6">
        <f>BF163*EXP('Capital Market Assumptions'!$B$44+'Capital Market Assumptions'!$B$45*'Random Draws'!M162)</f>
        <v>1212.5924045933252</v>
      </c>
      <c r="O163" s="6">
        <f>BG163*EXP('Capital Market Assumptions'!$B$44+'Capital Market Assumptions'!$B$45*'Random Draws'!N162)</f>
        <v>1425.9274594433793</v>
      </c>
      <c r="P163" s="6">
        <f>BH163*EXP('Capital Market Assumptions'!$B$44+'Capital Market Assumptions'!$B$45*'Random Draws'!O162)</f>
        <v>1380.1371469936455</v>
      </c>
      <c r="Q163" s="6">
        <f>BI163*EXP('Capital Market Assumptions'!$B$44+'Capital Market Assumptions'!$B$45*'Random Draws'!P162)</f>
        <v>1630.6693931365044</v>
      </c>
      <c r="R163" s="6">
        <f>BJ163*EXP('Capital Market Assumptions'!$B$44+'Capital Market Assumptions'!$B$45*'Random Draws'!Q162)</f>
        <v>1763.9415102211624</v>
      </c>
      <c r="S163" s="6">
        <f>BK163*EXP('Capital Market Assumptions'!$B$44+'Capital Market Assumptions'!$B$45*'Random Draws'!R162)</f>
        <v>1866.8054352971335</v>
      </c>
      <c r="T163" s="6">
        <f>BL163*EXP('Capital Market Assumptions'!$B$44+'Capital Market Assumptions'!$B$45*'Random Draws'!S162)</f>
        <v>1874.6302110604968</v>
      </c>
      <c r="U163" s="6">
        <f>BM163*EXP('Capital Market Assumptions'!$B$44+'Capital Market Assumptions'!$B$45*'Random Draws'!T162)</f>
        <v>2473.9401243325833</v>
      </c>
      <c r="V163" s="6">
        <f>BN163*EXP('Capital Market Assumptions'!$B$44+'Capital Market Assumptions'!$B$45*'Random Draws'!U162)</f>
        <v>2376.1294762611983</v>
      </c>
      <c r="X163">
        <f t="shared" si="33"/>
        <v>4.2999999999999261E-2</v>
      </c>
      <c r="Y163">
        <f t="shared" si="34"/>
        <v>1.0600000000000023</v>
      </c>
      <c r="Z163">
        <f t="shared" si="35"/>
        <v>2.0930000000000035</v>
      </c>
      <c r="AA163">
        <f t="shared" si="36"/>
        <v>3.1530000000000058</v>
      </c>
      <c r="AB163">
        <f t="shared" si="37"/>
        <v>4.2659999999999911</v>
      </c>
      <c r="AC163">
        <f t="shared" si="38"/>
        <v>5.3020000000000067</v>
      </c>
      <c r="AD163">
        <f t="shared" si="39"/>
        <v>6.3569999999999993</v>
      </c>
      <c r="AE163">
        <f t="shared" si="40"/>
        <v>7.3900000000000006</v>
      </c>
      <c r="AF163">
        <f t="shared" si="41"/>
        <v>8.3549999999999898</v>
      </c>
      <c r="AG163">
        <f t="shared" si="42"/>
        <v>9.2480000000000047</v>
      </c>
      <c r="AH163">
        <v>9.9540000000000006</v>
      </c>
      <c r="AI163">
        <v>10.536</v>
      </c>
      <c r="AJ163">
        <v>11.061999999999999</v>
      </c>
      <c r="AK163">
        <v>11.587</v>
      </c>
      <c r="AL163">
        <v>12.256</v>
      </c>
      <c r="AM163">
        <v>12.815</v>
      </c>
      <c r="AN163">
        <v>13.287000000000001</v>
      </c>
      <c r="AO163">
        <v>13.785</v>
      </c>
      <c r="AP163">
        <v>14.218999999999999</v>
      </c>
      <c r="AQ163">
        <v>14.718999999999999</v>
      </c>
      <c r="AS163">
        <f t="shared" si="44"/>
        <v>471</v>
      </c>
      <c r="AT163">
        <f t="shared" si="44"/>
        <v>471</v>
      </c>
      <c r="AU163">
        <f t="shared" si="44"/>
        <v>471</v>
      </c>
      <c r="AV163" s="6">
        <f>MAX(C163-X163,0)</f>
        <v>494.35074320904351</v>
      </c>
      <c r="AW163" s="6">
        <f>MAX(D163-Y163,0)</f>
        <v>627.58370450497773</v>
      </c>
      <c r="AX163" s="6">
        <f>MAX(E163-Z163,0)</f>
        <v>644.51714632520248</v>
      </c>
      <c r="AY163" s="6">
        <f>MAX(F163-AA163,0)</f>
        <v>682.1041629278368</v>
      </c>
      <c r="AZ163" s="6">
        <f>MAX(G163-AB163,0)</f>
        <v>855.20600542966838</v>
      </c>
      <c r="BA163" s="6">
        <f>MAX(H163-AC163,0)</f>
        <v>904.75438561836427</v>
      </c>
      <c r="BB163" s="6">
        <f>MAX(I163-AD163,0)</f>
        <v>1045.6071498555611</v>
      </c>
      <c r="BC163" s="6">
        <f>MAX(J163-AE163,0)</f>
        <v>923.21344807690525</v>
      </c>
      <c r="BD163" s="6">
        <f>MAX(K163-AF163,0)</f>
        <v>966.08014985225145</v>
      </c>
      <c r="BE163" s="6">
        <f>MAX(L163-AG163,0)</f>
        <v>1144.4588250914089</v>
      </c>
      <c r="BF163" s="6">
        <f>MAX(M163-AH163,0)</f>
        <v>1176.4152762531658</v>
      </c>
      <c r="BG163" s="6">
        <f>MAX(N163-AI163,0)</f>
        <v>1202.0564045933252</v>
      </c>
      <c r="BH163" s="6">
        <f>MAX(O163-AJ163,0)</f>
        <v>1414.8654594433795</v>
      </c>
      <c r="BI163" s="6">
        <f>MAX(P163-AK163,0)</f>
        <v>1368.5501469936455</v>
      </c>
      <c r="BJ163" s="6">
        <f>MAX(Q163-AL163,0)</f>
        <v>1618.4133931365043</v>
      </c>
      <c r="BK163" s="6">
        <f>MAX(R163-AM163,0)</f>
        <v>1751.1265102211623</v>
      </c>
      <c r="BL163" s="6">
        <f>MAX(S163-AN163,0)</f>
        <v>1853.5184352971335</v>
      </c>
      <c r="BM163" s="6">
        <f>MAX(T163-AO163,0)</f>
        <v>1860.8452110604967</v>
      </c>
      <c r="BN163" s="6">
        <f>MAX(U163-AP163,0)</f>
        <v>2459.7211243325833</v>
      </c>
      <c r="BO163" s="6">
        <f>MAX(V163-AQ163,0)</f>
        <v>2361.4104762611983</v>
      </c>
    </row>
    <row r="164" spans="1:67" x14ac:dyDescent="0.3">
      <c r="A164">
        <f t="shared" si="43"/>
        <v>160</v>
      </c>
      <c r="B164">
        <f t="shared" si="32"/>
        <v>471</v>
      </c>
      <c r="C164" s="6">
        <f>AU164*EXP('Capital Market Assumptions'!$B$44+'Capital Market Assumptions'!$B$45*'Random Draws'!B163)</f>
        <v>473.88073413181314</v>
      </c>
      <c r="D164" s="6">
        <f>AV164*EXP('Capital Market Assumptions'!$B$44+'Capital Market Assumptions'!$B$45*'Random Draws'!C163)</f>
        <v>607.28714308367421</v>
      </c>
      <c r="E164" s="6">
        <f>AW164*EXP('Capital Market Assumptions'!$B$44+'Capital Market Assumptions'!$B$45*'Random Draws'!D163)</f>
        <v>637.68309190287505</v>
      </c>
      <c r="F164" s="6">
        <f>AX164*EXP('Capital Market Assumptions'!$B$44+'Capital Market Assumptions'!$B$45*'Random Draws'!E163)</f>
        <v>709.2164593444254</v>
      </c>
      <c r="G164" s="6">
        <f>AY164*EXP('Capital Market Assumptions'!$B$44+'Capital Market Assumptions'!$B$45*'Random Draws'!F163)</f>
        <v>717.68931212022585</v>
      </c>
      <c r="H164" s="6">
        <f>AZ164*EXP('Capital Market Assumptions'!$B$44+'Capital Market Assumptions'!$B$45*'Random Draws'!G163)</f>
        <v>800.59106104563091</v>
      </c>
      <c r="I164" s="6">
        <f>BA164*EXP('Capital Market Assumptions'!$B$44+'Capital Market Assumptions'!$B$45*'Random Draws'!H163)</f>
        <v>991.5820592926907</v>
      </c>
      <c r="J164" s="6">
        <f>BB164*EXP('Capital Market Assumptions'!$B$44+'Capital Market Assumptions'!$B$45*'Random Draws'!I163)</f>
        <v>1025.4714270569518</v>
      </c>
      <c r="K164" s="6">
        <f>BC164*EXP('Capital Market Assumptions'!$B$44+'Capital Market Assumptions'!$B$45*'Random Draws'!J163)</f>
        <v>906.65846916289581</v>
      </c>
      <c r="L164" s="6">
        <f>BD164*EXP('Capital Market Assumptions'!$B$44+'Capital Market Assumptions'!$B$45*'Random Draws'!K163)</f>
        <v>1008.2801686868678</v>
      </c>
      <c r="M164" s="6">
        <f>BE164*EXP('Capital Market Assumptions'!$B$44+'Capital Market Assumptions'!$B$45*'Random Draws'!L163)</f>
        <v>1225.861142349517</v>
      </c>
      <c r="N164" s="6">
        <f>BF164*EXP('Capital Market Assumptions'!$B$44+'Capital Market Assumptions'!$B$45*'Random Draws'!M163)</f>
        <v>1326.0215036288955</v>
      </c>
      <c r="O164" s="6">
        <f>BG164*EXP('Capital Market Assumptions'!$B$44+'Capital Market Assumptions'!$B$45*'Random Draws'!N163)</f>
        <v>1445.1934577362908</v>
      </c>
      <c r="P164" s="6">
        <f>BH164*EXP('Capital Market Assumptions'!$B$44+'Capital Market Assumptions'!$B$45*'Random Draws'!O163)</f>
        <v>1630.7127813628144</v>
      </c>
      <c r="Q164" s="6">
        <f>BI164*EXP('Capital Market Assumptions'!$B$44+'Capital Market Assumptions'!$B$45*'Random Draws'!P163)</f>
        <v>2023.4524631438946</v>
      </c>
      <c r="R164" s="6">
        <f>BJ164*EXP('Capital Market Assumptions'!$B$44+'Capital Market Assumptions'!$B$45*'Random Draws'!Q163)</f>
        <v>1828.4992295407392</v>
      </c>
      <c r="S164" s="6">
        <f>BK164*EXP('Capital Market Assumptions'!$B$44+'Capital Market Assumptions'!$B$45*'Random Draws'!R163)</f>
        <v>2134.0793140020451</v>
      </c>
      <c r="T164" s="6">
        <f>BL164*EXP('Capital Market Assumptions'!$B$44+'Capital Market Assumptions'!$B$45*'Random Draws'!S163)</f>
        <v>2359.1331714387093</v>
      </c>
      <c r="U164" s="6">
        <f>BM164*EXP('Capital Market Assumptions'!$B$44+'Capital Market Assumptions'!$B$45*'Random Draws'!T163)</f>
        <v>2438.3762495542346</v>
      </c>
      <c r="V164" s="6">
        <f>BN164*EXP('Capital Market Assumptions'!$B$44+'Capital Market Assumptions'!$B$45*'Random Draws'!U163)</f>
        <v>2295.3648819615287</v>
      </c>
      <c r="X164">
        <f t="shared" si="33"/>
        <v>4.2999999999999261E-2</v>
      </c>
      <c r="Y164">
        <f t="shared" si="34"/>
        <v>1.0600000000000023</v>
      </c>
      <c r="Z164">
        <f t="shared" si="35"/>
        <v>2.0930000000000035</v>
      </c>
      <c r="AA164">
        <f t="shared" si="36"/>
        <v>3.1530000000000058</v>
      </c>
      <c r="AB164">
        <f t="shared" si="37"/>
        <v>4.2659999999999911</v>
      </c>
      <c r="AC164">
        <f t="shared" si="38"/>
        <v>5.3020000000000067</v>
      </c>
      <c r="AD164">
        <f t="shared" si="39"/>
        <v>6.3569999999999993</v>
      </c>
      <c r="AE164">
        <f t="shared" si="40"/>
        <v>7.3900000000000006</v>
      </c>
      <c r="AF164">
        <f t="shared" si="41"/>
        <v>8.3549999999999898</v>
      </c>
      <c r="AG164">
        <f t="shared" si="42"/>
        <v>9.2480000000000047</v>
      </c>
      <c r="AH164">
        <v>9.9540000000000006</v>
      </c>
      <c r="AI164">
        <v>10.536</v>
      </c>
      <c r="AJ164">
        <v>11.061999999999999</v>
      </c>
      <c r="AK164">
        <v>11.587</v>
      </c>
      <c r="AL164">
        <v>12.256</v>
      </c>
      <c r="AM164">
        <v>12.815</v>
      </c>
      <c r="AN164">
        <v>13.287000000000001</v>
      </c>
      <c r="AO164">
        <v>13.785</v>
      </c>
      <c r="AP164">
        <v>14.218999999999999</v>
      </c>
      <c r="AQ164">
        <v>14.718999999999999</v>
      </c>
      <c r="AS164">
        <f t="shared" si="44"/>
        <v>471</v>
      </c>
      <c r="AT164">
        <f t="shared" si="44"/>
        <v>471</v>
      </c>
      <c r="AU164">
        <f t="shared" si="44"/>
        <v>471</v>
      </c>
      <c r="AV164" s="6">
        <f>MAX(C164-X164,0)</f>
        <v>473.83773413181314</v>
      </c>
      <c r="AW164" s="6">
        <f>MAX(D164-Y164,0)</f>
        <v>606.22714308367426</v>
      </c>
      <c r="AX164" s="6">
        <f>MAX(E164-Z164,0)</f>
        <v>635.59009190287509</v>
      </c>
      <c r="AY164" s="6">
        <f>MAX(F164-AA164,0)</f>
        <v>706.06345934442538</v>
      </c>
      <c r="AZ164" s="6">
        <f>MAX(G164-AB164,0)</f>
        <v>713.42331212022589</v>
      </c>
      <c r="BA164" s="6">
        <f>MAX(H164-AC164,0)</f>
        <v>795.28906104563089</v>
      </c>
      <c r="BB164" s="6">
        <f>MAX(I164-AD164,0)</f>
        <v>985.22505929269073</v>
      </c>
      <c r="BC164" s="6">
        <f>MAX(J164-AE164,0)</f>
        <v>1018.0814270569518</v>
      </c>
      <c r="BD164" s="6">
        <f>MAX(K164-AF164,0)</f>
        <v>898.30346916289579</v>
      </c>
      <c r="BE164" s="6">
        <f>MAX(L164-AG164,0)</f>
        <v>999.03216868686775</v>
      </c>
      <c r="BF164" s="6">
        <f>MAX(M164-AH164,0)</f>
        <v>1215.907142349517</v>
      </c>
      <c r="BG164" s="6">
        <f>MAX(N164-AI164,0)</f>
        <v>1315.4855036288955</v>
      </c>
      <c r="BH164" s="6">
        <f>MAX(O164-AJ164,0)</f>
        <v>1434.1314577362909</v>
      </c>
      <c r="BI164" s="6">
        <f>MAX(P164-AK164,0)</f>
        <v>1619.1257813628145</v>
      </c>
      <c r="BJ164" s="6">
        <f>MAX(Q164-AL164,0)</f>
        <v>2011.1964631438946</v>
      </c>
      <c r="BK164" s="6">
        <f>MAX(R164-AM164,0)</f>
        <v>1815.6842295407391</v>
      </c>
      <c r="BL164" s="6">
        <f>MAX(S164-AN164,0)</f>
        <v>2120.7923140020453</v>
      </c>
      <c r="BM164" s="6">
        <f>MAX(T164-AO164,0)</f>
        <v>2345.3481714387094</v>
      </c>
      <c r="BN164" s="6">
        <f>MAX(U164-AP164,0)</f>
        <v>2424.1572495542346</v>
      </c>
      <c r="BO164" s="6">
        <f>MAX(V164-AQ164,0)</f>
        <v>2280.6458819615286</v>
      </c>
    </row>
    <row r="165" spans="1:67" x14ac:dyDescent="0.3">
      <c r="A165">
        <f t="shared" si="43"/>
        <v>161</v>
      </c>
      <c r="B165">
        <f t="shared" si="32"/>
        <v>471</v>
      </c>
      <c r="C165" s="6">
        <f>AU165*EXP('Capital Market Assumptions'!$B$44+'Capital Market Assumptions'!$B$45*'Random Draws'!B164)</f>
        <v>490.44201131494611</v>
      </c>
      <c r="D165" s="6">
        <f>AV165*EXP('Capital Market Assumptions'!$B$44+'Capital Market Assumptions'!$B$45*'Random Draws'!C164)</f>
        <v>484.57998496602164</v>
      </c>
      <c r="E165" s="6">
        <f>AW165*EXP('Capital Market Assumptions'!$B$44+'Capital Market Assumptions'!$B$45*'Random Draws'!D164)</f>
        <v>441.568393119463</v>
      </c>
      <c r="F165" s="6">
        <f>AX165*EXP('Capital Market Assumptions'!$B$44+'Capital Market Assumptions'!$B$45*'Random Draws'!E164)</f>
        <v>451.5293958721968</v>
      </c>
      <c r="G165" s="6">
        <f>AY165*EXP('Capital Market Assumptions'!$B$44+'Capital Market Assumptions'!$B$45*'Random Draws'!F164)</f>
        <v>388.98153424930422</v>
      </c>
      <c r="H165" s="6">
        <f>AZ165*EXP('Capital Market Assumptions'!$B$44+'Capital Market Assumptions'!$B$45*'Random Draws'!G164)</f>
        <v>429.06316211950156</v>
      </c>
      <c r="I165" s="6">
        <f>BA165*EXP('Capital Market Assumptions'!$B$44+'Capital Market Assumptions'!$B$45*'Random Draws'!H164)</f>
        <v>492.75408966498378</v>
      </c>
      <c r="J165" s="6">
        <f>BB165*EXP('Capital Market Assumptions'!$B$44+'Capital Market Assumptions'!$B$45*'Random Draws'!I164)</f>
        <v>541.89416060228666</v>
      </c>
      <c r="K165" s="6">
        <f>BC165*EXP('Capital Market Assumptions'!$B$44+'Capital Market Assumptions'!$B$45*'Random Draws'!J164)</f>
        <v>687.82016119819252</v>
      </c>
      <c r="L165" s="6">
        <f>BD165*EXP('Capital Market Assumptions'!$B$44+'Capital Market Assumptions'!$B$45*'Random Draws'!K164)</f>
        <v>747.45970747966305</v>
      </c>
      <c r="M165" s="6">
        <f>BE165*EXP('Capital Market Assumptions'!$B$44+'Capital Market Assumptions'!$B$45*'Random Draws'!L164)</f>
        <v>738.11861474363195</v>
      </c>
      <c r="N165" s="6">
        <f>BF165*EXP('Capital Market Assumptions'!$B$44+'Capital Market Assumptions'!$B$45*'Random Draws'!M164)</f>
        <v>930.75770723403184</v>
      </c>
      <c r="O165" s="6">
        <f>BG165*EXP('Capital Market Assumptions'!$B$44+'Capital Market Assumptions'!$B$45*'Random Draws'!N164)</f>
        <v>999.51012309000942</v>
      </c>
      <c r="P165" s="6">
        <f>BH165*EXP('Capital Market Assumptions'!$B$44+'Capital Market Assumptions'!$B$45*'Random Draws'!O164)</f>
        <v>1128.8948615366307</v>
      </c>
      <c r="Q165" s="6">
        <f>BI165*EXP('Capital Market Assumptions'!$B$44+'Capital Market Assumptions'!$B$45*'Random Draws'!P164)</f>
        <v>1046.3252168401925</v>
      </c>
      <c r="R165" s="6">
        <f>BJ165*EXP('Capital Market Assumptions'!$B$44+'Capital Market Assumptions'!$B$45*'Random Draws'!Q164)</f>
        <v>1244.1025230672349</v>
      </c>
      <c r="S165" s="6">
        <f>BK165*EXP('Capital Market Assumptions'!$B$44+'Capital Market Assumptions'!$B$45*'Random Draws'!R164)</f>
        <v>1475.4744413844269</v>
      </c>
      <c r="T165" s="6">
        <f>BL165*EXP('Capital Market Assumptions'!$B$44+'Capital Market Assumptions'!$B$45*'Random Draws'!S164)</f>
        <v>1594.4906233137795</v>
      </c>
      <c r="U165" s="6">
        <f>BM165*EXP('Capital Market Assumptions'!$B$44+'Capital Market Assumptions'!$B$45*'Random Draws'!T164)</f>
        <v>1789.7343307961735</v>
      </c>
      <c r="V165" s="6">
        <f>BN165*EXP('Capital Market Assumptions'!$B$44+'Capital Market Assumptions'!$B$45*'Random Draws'!U164)</f>
        <v>1884.1677112495527</v>
      </c>
      <c r="X165">
        <f t="shared" si="33"/>
        <v>4.2999999999999261E-2</v>
      </c>
      <c r="Y165">
        <f t="shared" si="34"/>
        <v>1.0600000000000023</v>
      </c>
      <c r="Z165">
        <f t="shared" si="35"/>
        <v>2.0930000000000035</v>
      </c>
      <c r="AA165">
        <f t="shared" si="36"/>
        <v>3.1530000000000058</v>
      </c>
      <c r="AB165">
        <f t="shared" si="37"/>
        <v>4.2659999999999911</v>
      </c>
      <c r="AC165">
        <f t="shared" si="38"/>
        <v>5.3020000000000067</v>
      </c>
      <c r="AD165">
        <f t="shared" si="39"/>
        <v>6.3569999999999993</v>
      </c>
      <c r="AE165">
        <f t="shared" si="40"/>
        <v>7.3900000000000006</v>
      </c>
      <c r="AF165">
        <f t="shared" si="41"/>
        <v>8.3549999999999898</v>
      </c>
      <c r="AG165">
        <f t="shared" si="42"/>
        <v>9.2480000000000047</v>
      </c>
      <c r="AH165">
        <v>9.9540000000000006</v>
      </c>
      <c r="AI165">
        <v>10.536</v>
      </c>
      <c r="AJ165">
        <v>11.061999999999999</v>
      </c>
      <c r="AK165">
        <v>11.587</v>
      </c>
      <c r="AL165">
        <v>12.256</v>
      </c>
      <c r="AM165">
        <v>12.815</v>
      </c>
      <c r="AN165">
        <v>13.287000000000001</v>
      </c>
      <c r="AO165">
        <v>13.785</v>
      </c>
      <c r="AP165">
        <v>14.218999999999999</v>
      </c>
      <c r="AQ165">
        <v>14.718999999999999</v>
      </c>
      <c r="AS165">
        <f t="shared" ref="AS165:AU184" si="45">initial_value</f>
        <v>471</v>
      </c>
      <c r="AT165">
        <f t="shared" si="45"/>
        <v>471</v>
      </c>
      <c r="AU165">
        <f t="shared" si="45"/>
        <v>471</v>
      </c>
      <c r="AV165" s="6">
        <f>MAX(C165-X165,0)</f>
        <v>490.39901131494611</v>
      </c>
      <c r="AW165" s="6">
        <f>MAX(D165-Y165,0)</f>
        <v>483.51998496602164</v>
      </c>
      <c r="AX165" s="6">
        <f>MAX(E165-Z165,0)</f>
        <v>439.47539311946298</v>
      </c>
      <c r="AY165" s="6">
        <f>MAX(F165-AA165,0)</f>
        <v>448.37639587219678</v>
      </c>
      <c r="AZ165" s="6">
        <f>MAX(G165-AB165,0)</f>
        <v>384.71553424930426</v>
      </c>
      <c r="BA165" s="6">
        <f>MAX(H165-AC165,0)</f>
        <v>423.76116211950153</v>
      </c>
      <c r="BB165" s="6">
        <f>MAX(I165-AD165,0)</f>
        <v>486.39708966498381</v>
      </c>
      <c r="BC165" s="6">
        <f>MAX(J165-AE165,0)</f>
        <v>534.50416060228667</v>
      </c>
      <c r="BD165" s="6">
        <f>MAX(K165-AF165,0)</f>
        <v>679.4651611981925</v>
      </c>
      <c r="BE165" s="6">
        <f>MAX(L165-AG165,0)</f>
        <v>738.211707479663</v>
      </c>
      <c r="BF165" s="6">
        <f>MAX(M165-AH165,0)</f>
        <v>728.164614743632</v>
      </c>
      <c r="BG165" s="6">
        <f>MAX(N165-AI165,0)</f>
        <v>920.2217072340319</v>
      </c>
      <c r="BH165" s="6">
        <f>MAX(O165-AJ165,0)</f>
        <v>988.4481230900094</v>
      </c>
      <c r="BI165" s="6">
        <f>MAX(P165-AK165,0)</f>
        <v>1117.3078615366308</v>
      </c>
      <c r="BJ165" s="6">
        <f>MAX(Q165-AL165,0)</f>
        <v>1034.0692168401924</v>
      </c>
      <c r="BK165" s="6">
        <f>MAX(R165-AM165,0)</f>
        <v>1231.2875230672348</v>
      </c>
      <c r="BL165" s="6">
        <f>MAX(S165-AN165,0)</f>
        <v>1462.1874413844268</v>
      </c>
      <c r="BM165" s="6">
        <f>MAX(T165-AO165,0)</f>
        <v>1580.7056233137794</v>
      </c>
      <c r="BN165" s="6">
        <f>MAX(U165-AP165,0)</f>
        <v>1775.5153307961734</v>
      </c>
      <c r="BO165" s="6">
        <f>MAX(V165-AQ165,0)</f>
        <v>1869.4487112495526</v>
      </c>
    </row>
    <row r="166" spans="1:67" x14ac:dyDescent="0.3">
      <c r="A166">
        <f t="shared" si="43"/>
        <v>162</v>
      </c>
      <c r="B166">
        <f t="shared" si="32"/>
        <v>471</v>
      </c>
      <c r="C166" s="6">
        <f>AU166*EXP('Capital Market Assumptions'!$B$44+'Capital Market Assumptions'!$B$45*'Random Draws'!B165)</f>
        <v>459.82060431990612</v>
      </c>
      <c r="D166" s="6">
        <f>AV166*EXP('Capital Market Assumptions'!$B$44+'Capital Market Assumptions'!$B$45*'Random Draws'!C165)</f>
        <v>474.28689319006816</v>
      </c>
      <c r="E166" s="6">
        <f>AW166*EXP('Capital Market Assumptions'!$B$44+'Capital Market Assumptions'!$B$45*'Random Draws'!D165)</f>
        <v>465.82580628918583</v>
      </c>
      <c r="F166" s="6">
        <f>AX166*EXP('Capital Market Assumptions'!$B$44+'Capital Market Assumptions'!$B$45*'Random Draws'!E165)</f>
        <v>506.31685886337658</v>
      </c>
      <c r="G166" s="6">
        <f>AY166*EXP('Capital Market Assumptions'!$B$44+'Capital Market Assumptions'!$B$45*'Random Draws'!F165)</f>
        <v>506.2238920309606</v>
      </c>
      <c r="H166" s="6">
        <f>AZ166*EXP('Capital Market Assumptions'!$B$44+'Capital Market Assumptions'!$B$45*'Random Draws'!G165)</f>
        <v>496.57389608197951</v>
      </c>
      <c r="I166" s="6">
        <f>BA166*EXP('Capital Market Assumptions'!$B$44+'Capital Market Assumptions'!$B$45*'Random Draws'!H165)</f>
        <v>481.44369895615154</v>
      </c>
      <c r="J166" s="6">
        <f>BB166*EXP('Capital Market Assumptions'!$B$44+'Capital Market Assumptions'!$B$45*'Random Draws'!I165)</f>
        <v>454.15778405037076</v>
      </c>
      <c r="K166" s="6">
        <f>BC166*EXP('Capital Market Assumptions'!$B$44+'Capital Market Assumptions'!$B$45*'Random Draws'!J165)</f>
        <v>421.01552178225955</v>
      </c>
      <c r="L166" s="6">
        <f>BD166*EXP('Capital Market Assumptions'!$B$44+'Capital Market Assumptions'!$B$45*'Random Draws'!K165)</f>
        <v>392.15558899780922</v>
      </c>
      <c r="M166" s="6">
        <f>BE166*EXP('Capital Market Assumptions'!$B$44+'Capital Market Assumptions'!$B$45*'Random Draws'!L165)</f>
        <v>467.46639596676403</v>
      </c>
      <c r="N166" s="6">
        <f>BF166*EXP('Capital Market Assumptions'!$B$44+'Capital Market Assumptions'!$B$45*'Random Draws'!M165)</f>
        <v>524.22822282274126</v>
      </c>
      <c r="O166" s="6">
        <f>BG166*EXP('Capital Market Assumptions'!$B$44+'Capital Market Assumptions'!$B$45*'Random Draws'!N165)</f>
        <v>583.59149691282312</v>
      </c>
      <c r="P166" s="6">
        <f>BH166*EXP('Capital Market Assumptions'!$B$44+'Capital Market Assumptions'!$B$45*'Random Draws'!O165)</f>
        <v>591.94932685475794</v>
      </c>
      <c r="Q166" s="6">
        <f>BI166*EXP('Capital Market Assumptions'!$B$44+'Capital Market Assumptions'!$B$45*'Random Draws'!P165)</f>
        <v>558.61655091927946</v>
      </c>
      <c r="R166" s="6">
        <f>BJ166*EXP('Capital Market Assumptions'!$B$44+'Capital Market Assumptions'!$B$45*'Random Draws'!Q165)</f>
        <v>525.55998796175595</v>
      </c>
      <c r="S166" s="6">
        <f>BK166*EXP('Capital Market Assumptions'!$B$44+'Capital Market Assumptions'!$B$45*'Random Draws'!R165)</f>
        <v>473.87051139187372</v>
      </c>
      <c r="T166" s="6">
        <f>BL166*EXP('Capital Market Assumptions'!$B$44+'Capital Market Assumptions'!$B$45*'Random Draws'!S165)</f>
        <v>501.53245818464251</v>
      </c>
      <c r="U166" s="6">
        <f>BM166*EXP('Capital Market Assumptions'!$B$44+'Capital Market Assumptions'!$B$45*'Random Draws'!T165)</f>
        <v>541.67049279742241</v>
      </c>
      <c r="V166" s="6">
        <f>BN166*EXP('Capital Market Assumptions'!$B$44+'Capital Market Assumptions'!$B$45*'Random Draws'!U165)</f>
        <v>589.43965102601862</v>
      </c>
      <c r="X166">
        <f t="shared" si="33"/>
        <v>4.2999999999999261E-2</v>
      </c>
      <c r="Y166">
        <f t="shared" si="34"/>
        <v>1.0600000000000023</v>
      </c>
      <c r="Z166">
        <f t="shared" si="35"/>
        <v>2.0930000000000035</v>
      </c>
      <c r="AA166">
        <f t="shared" si="36"/>
        <v>3.1530000000000058</v>
      </c>
      <c r="AB166">
        <f t="shared" si="37"/>
        <v>4.2659999999999911</v>
      </c>
      <c r="AC166">
        <f t="shared" si="38"/>
        <v>5.3020000000000067</v>
      </c>
      <c r="AD166">
        <f t="shared" si="39"/>
        <v>6.3569999999999993</v>
      </c>
      <c r="AE166">
        <f t="shared" si="40"/>
        <v>7.3900000000000006</v>
      </c>
      <c r="AF166">
        <f t="shared" si="41"/>
        <v>8.3549999999999898</v>
      </c>
      <c r="AG166">
        <f t="shared" si="42"/>
        <v>9.2480000000000047</v>
      </c>
      <c r="AH166">
        <v>9.9540000000000006</v>
      </c>
      <c r="AI166">
        <v>10.536</v>
      </c>
      <c r="AJ166">
        <v>11.061999999999999</v>
      </c>
      <c r="AK166">
        <v>11.587</v>
      </c>
      <c r="AL166">
        <v>12.256</v>
      </c>
      <c r="AM166">
        <v>12.815</v>
      </c>
      <c r="AN166">
        <v>13.287000000000001</v>
      </c>
      <c r="AO166">
        <v>13.785</v>
      </c>
      <c r="AP166">
        <v>14.218999999999999</v>
      </c>
      <c r="AQ166">
        <v>14.718999999999999</v>
      </c>
      <c r="AS166">
        <f t="shared" si="45"/>
        <v>471</v>
      </c>
      <c r="AT166">
        <f t="shared" si="45"/>
        <v>471</v>
      </c>
      <c r="AU166">
        <f t="shared" si="45"/>
        <v>471</v>
      </c>
      <c r="AV166" s="6">
        <f>MAX(C166-X166,0)</f>
        <v>459.77760431990612</v>
      </c>
      <c r="AW166" s="6">
        <f>MAX(D166-Y166,0)</f>
        <v>473.22689319006815</v>
      </c>
      <c r="AX166" s="6">
        <f>MAX(E166-Z166,0)</f>
        <v>463.73280628918582</v>
      </c>
      <c r="AY166" s="6">
        <f>MAX(F166-AA166,0)</f>
        <v>503.16385886337656</v>
      </c>
      <c r="AZ166" s="6">
        <f>MAX(G166-AB166,0)</f>
        <v>501.95789203096058</v>
      </c>
      <c r="BA166" s="6">
        <f>MAX(H166-AC166,0)</f>
        <v>491.27189608197949</v>
      </c>
      <c r="BB166" s="6">
        <f>MAX(I166-AD166,0)</f>
        <v>475.08669895615151</v>
      </c>
      <c r="BC166" s="6">
        <f>MAX(J166-AE166,0)</f>
        <v>446.76778405037078</v>
      </c>
      <c r="BD166" s="6">
        <f>MAX(K166-AF166,0)</f>
        <v>412.66052178225959</v>
      </c>
      <c r="BE166" s="6">
        <f>MAX(L166-AG166,0)</f>
        <v>382.90758899780923</v>
      </c>
      <c r="BF166" s="6">
        <f>MAX(M166-AH166,0)</f>
        <v>457.51239596676402</v>
      </c>
      <c r="BG166" s="6">
        <f>MAX(N166-AI166,0)</f>
        <v>513.69222282274131</v>
      </c>
      <c r="BH166" s="6">
        <f>MAX(O166-AJ166,0)</f>
        <v>572.52949691282311</v>
      </c>
      <c r="BI166" s="6">
        <f>MAX(P166-AK166,0)</f>
        <v>580.36232685475795</v>
      </c>
      <c r="BJ166" s="6">
        <f>MAX(Q166-AL166,0)</f>
        <v>546.36055091927949</v>
      </c>
      <c r="BK166" s="6">
        <f>MAX(R166-AM166,0)</f>
        <v>512.7449879617559</v>
      </c>
      <c r="BL166" s="6">
        <f>MAX(S166-AN166,0)</f>
        <v>460.58351139187374</v>
      </c>
      <c r="BM166" s="6">
        <f>MAX(T166-AO166,0)</f>
        <v>487.74745818464248</v>
      </c>
      <c r="BN166" s="6">
        <f>MAX(U166-AP166,0)</f>
        <v>527.45149279742236</v>
      </c>
      <c r="BO166" s="6">
        <f>MAX(V166-AQ166,0)</f>
        <v>574.72065102601857</v>
      </c>
    </row>
    <row r="167" spans="1:67" x14ac:dyDescent="0.3">
      <c r="A167">
        <f t="shared" si="43"/>
        <v>163</v>
      </c>
      <c r="B167">
        <f t="shared" si="32"/>
        <v>471</v>
      </c>
      <c r="C167" s="6">
        <f>AU167*EXP('Capital Market Assumptions'!$B$44+'Capital Market Assumptions'!$B$45*'Random Draws'!B166)</f>
        <v>445.48756292367364</v>
      </c>
      <c r="D167" s="6">
        <f>AV167*EXP('Capital Market Assumptions'!$B$44+'Capital Market Assumptions'!$B$45*'Random Draws'!C166)</f>
        <v>504.23139878554065</v>
      </c>
      <c r="E167" s="6">
        <f>AW167*EXP('Capital Market Assumptions'!$B$44+'Capital Market Assumptions'!$B$45*'Random Draws'!D166)</f>
        <v>597.46570983680976</v>
      </c>
      <c r="F167" s="6">
        <f>AX167*EXP('Capital Market Assumptions'!$B$44+'Capital Market Assumptions'!$B$45*'Random Draws'!E166)</f>
        <v>634.47978652268284</v>
      </c>
      <c r="G167" s="6">
        <f>AY167*EXP('Capital Market Assumptions'!$B$44+'Capital Market Assumptions'!$B$45*'Random Draws'!F166)</f>
        <v>563.69348040045145</v>
      </c>
      <c r="H167" s="6">
        <f>AZ167*EXP('Capital Market Assumptions'!$B$44+'Capital Market Assumptions'!$B$45*'Random Draws'!G166)</f>
        <v>602.06491141599918</v>
      </c>
      <c r="I167" s="6">
        <f>BA167*EXP('Capital Market Assumptions'!$B$44+'Capital Market Assumptions'!$B$45*'Random Draws'!H166)</f>
        <v>686.43595419356268</v>
      </c>
      <c r="J167" s="6">
        <f>BB167*EXP('Capital Market Assumptions'!$B$44+'Capital Market Assumptions'!$B$45*'Random Draws'!I166)</f>
        <v>787.48023255326211</v>
      </c>
      <c r="K167" s="6">
        <f>BC167*EXP('Capital Market Assumptions'!$B$44+'Capital Market Assumptions'!$B$45*'Random Draws'!J166)</f>
        <v>803.41981501167959</v>
      </c>
      <c r="L167" s="6">
        <f>BD167*EXP('Capital Market Assumptions'!$B$44+'Capital Market Assumptions'!$B$45*'Random Draws'!K166)</f>
        <v>965.56861211899252</v>
      </c>
      <c r="M167" s="6">
        <f>BE167*EXP('Capital Market Assumptions'!$B$44+'Capital Market Assumptions'!$B$45*'Random Draws'!L166)</f>
        <v>1077.816705753437</v>
      </c>
      <c r="N167" s="6">
        <f>BF167*EXP('Capital Market Assumptions'!$B$44+'Capital Market Assumptions'!$B$45*'Random Draws'!M166)</f>
        <v>1314.3260287753162</v>
      </c>
      <c r="O167" s="6">
        <f>BG167*EXP('Capital Market Assumptions'!$B$44+'Capital Market Assumptions'!$B$45*'Random Draws'!N166)</f>
        <v>1479.3718099814037</v>
      </c>
      <c r="P167" s="6">
        <f>BH167*EXP('Capital Market Assumptions'!$B$44+'Capital Market Assumptions'!$B$45*'Random Draws'!O166)</f>
        <v>1372.9563854284922</v>
      </c>
      <c r="Q167" s="6">
        <f>BI167*EXP('Capital Market Assumptions'!$B$44+'Capital Market Assumptions'!$B$45*'Random Draws'!P166)</f>
        <v>1385.5715532304289</v>
      </c>
      <c r="R167" s="6">
        <f>BJ167*EXP('Capital Market Assumptions'!$B$44+'Capital Market Assumptions'!$B$45*'Random Draws'!Q166)</f>
        <v>1386.7342238772276</v>
      </c>
      <c r="S167" s="6">
        <f>BK167*EXP('Capital Market Assumptions'!$B$44+'Capital Market Assumptions'!$B$45*'Random Draws'!R166)</f>
        <v>1563.9019248540853</v>
      </c>
      <c r="T167" s="6">
        <f>BL167*EXP('Capital Market Assumptions'!$B$44+'Capital Market Assumptions'!$B$45*'Random Draws'!S166)</f>
        <v>1665.5432572966356</v>
      </c>
      <c r="U167" s="6">
        <f>BM167*EXP('Capital Market Assumptions'!$B$44+'Capital Market Assumptions'!$B$45*'Random Draws'!T166)</f>
        <v>1509.401552812443</v>
      </c>
      <c r="V167" s="6">
        <f>BN167*EXP('Capital Market Assumptions'!$B$44+'Capital Market Assumptions'!$B$45*'Random Draws'!U166)</f>
        <v>1624.1355533498365</v>
      </c>
      <c r="X167">
        <f t="shared" si="33"/>
        <v>4.2999999999999261E-2</v>
      </c>
      <c r="Y167">
        <f t="shared" si="34"/>
        <v>1.0600000000000023</v>
      </c>
      <c r="Z167">
        <f t="shared" si="35"/>
        <v>2.0930000000000035</v>
      </c>
      <c r="AA167">
        <f t="shared" si="36"/>
        <v>3.1530000000000058</v>
      </c>
      <c r="AB167">
        <f t="shared" si="37"/>
        <v>4.2659999999999911</v>
      </c>
      <c r="AC167">
        <f t="shared" si="38"/>
        <v>5.3020000000000067</v>
      </c>
      <c r="AD167">
        <f t="shared" si="39"/>
        <v>6.3569999999999993</v>
      </c>
      <c r="AE167">
        <f t="shared" si="40"/>
        <v>7.3900000000000006</v>
      </c>
      <c r="AF167">
        <f t="shared" si="41"/>
        <v>8.3549999999999898</v>
      </c>
      <c r="AG167">
        <f t="shared" si="42"/>
        <v>9.2480000000000047</v>
      </c>
      <c r="AH167">
        <v>9.9540000000000006</v>
      </c>
      <c r="AI167">
        <v>10.536</v>
      </c>
      <c r="AJ167">
        <v>11.061999999999999</v>
      </c>
      <c r="AK167">
        <v>11.587</v>
      </c>
      <c r="AL167">
        <v>12.256</v>
      </c>
      <c r="AM167">
        <v>12.815</v>
      </c>
      <c r="AN167">
        <v>13.287000000000001</v>
      </c>
      <c r="AO167">
        <v>13.785</v>
      </c>
      <c r="AP167">
        <v>14.218999999999999</v>
      </c>
      <c r="AQ167">
        <v>14.718999999999999</v>
      </c>
      <c r="AS167">
        <f t="shared" si="45"/>
        <v>471</v>
      </c>
      <c r="AT167">
        <f t="shared" si="45"/>
        <v>471</v>
      </c>
      <c r="AU167">
        <f t="shared" si="45"/>
        <v>471</v>
      </c>
      <c r="AV167" s="6">
        <f>MAX(C167-X167,0)</f>
        <v>445.44456292367363</v>
      </c>
      <c r="AW167" s="6">
        <f>MAX(D167-Y167,0)</f>
        <v>503.17139878554065</v>
      </c>
      <c r="AX167" s="6">
        <f>MAX(E167-Z167,0)</f>
        <v>595.3727098368098</v>
      </c>
      <c r="AY167" s="6">
        <f>MAX(F167-AA167,0)</f>
        <v>631.32678652268282</v>
      </c>
      <c r="AZ167" s="6">
        <f>MAX(G167-AB167,0)</f>
        <v>559.42748040045149</v>
      </c>
      <c r="BA167" s="6">
        <f>MAX(H167-AC167,0)</f>
        <v>596.76291141599916</v>
      </c>
      <c r="BB167" s="6">
        <f>MAX(I167-AD167,0)</f>
        <v>680.07895419356271</v>
      </c>
      <c r="BC167" s="6">
        <f>MAX(J167-AE167,0)</f>
        <v>780.09023255326213</v>
      </c>
      <c r="BD167" s="6">
        <f>MAX(K167-AF167,0)</f>
        <v>795.06481501167957</v>
      </c>
      <c r="BE167" s="6">
        <f>MAX(L167-AG167,0)</f>
        <v>956.32061211899247</v>
      </c>
      <c r="BF167" s="6">
        <f>MAX(M167-AH167,0)</f>
        <v>1067.862705753437</v>
      </c>
      <c r="BG167" s="6">
        <f>MAX(N167-AI167,0)</f>
        <v>1303.7900287753162</v>
      </c>
      <c r="BH167" s="6">
        <f>MAX(O167-AJ167,0)</f>
        <v>1468.3098099814038</v>
      </c>
      <c r="BI167" s="6">
        <f>MAX(P167-AK167,0)</f>
        <v>1361.3693854284923</v>
      </c>
      <c r="BJ167" s="6">
        <f>MAX(Q167-AL167,0)</f>
        <v>1373.3155532304288</v>
      </c>
      <c r="BK167" s="6">
        <f>MAX(R167-AM167,0)</f>
        <v>1373.9192238772275</v>
      </c>
      <c r="BL167" s="6">
        <f>MAX(S167-AN167,0)</f>
        <v>1550.6149248540853</v>
      </c>
      <c r="BM167" s="6">
        <f>MAX(T167-AO167,0)</f>
        <v>1651.7582572966355</v>
      </c>
      <c r="BN167" s="6">
        <f>MAX(U167-AP167,0)</f>
        <v>1495.182552812443</v>
      </c>
      <c r="BO167" s="6">
        <f>MAX(V167-AQ167,0)</f>
        <v>1609.4165533498365</v>
      </c>
    </row>
    <row r="168" spans="1:67" x14ac:dyDescent="0.3">
      <c r="A168">
        <f t="shared" si="43"/>
        <v>164</v>
      </c>
      <c r="B168">
        <f t="shared" si="32"/>
        <v>471</v>
      </c>
      <c r="C168" s="6">
        <f>AU168*EXP('Capital Market Assumptions'!$B$44+'Capital Market Assumptions'!$B$45*'Random Draws'!B167)</f>
        <v>680.8539951222881</v>
      </c>
      <c r="D168" s="6">
        <f>AV168*EXP('Capital Market Assumptions'!$B$44+'Capital Market Assumptions'!$B$45*'Random Draws'!C167)</f>
        <v>743.36253323134224</v>
      </c>
      <c r="E168" s="6">
        <f>AW168*EXP('Capital Market Assumptions'!$B$44+'Capital Market Assumptions'!$B$45*'Random Draws'!D167)</f>
        <v>854.74135479670304</v>
      </c>
      <c r="F168" s="6">
        <f>AX168*EXP('Capital Market Assumptions'!$B$44+'Capital Market Assumptions'!$B$45*'Random Draws'!E167)</f>
        <v>1006.3208770552557</v>
      </c>
      <c r="G168" s="6">
        <f>AY168*EXP('Capital Market Assumptions'!$B$44+'Capital Market Assumptions'!$B$45*'Random Draws'!F167)</f>
        <v>1040.7634245631909</v>
      </c>
      <c r="H168" s="6">
        <f>AZ168*EXP('Capital Market Assumptions'!$B$44+'Capital Market Assumptions'!$B$45*'Random Draws'!G167)</f>
        <v>1179.8989402827558</v>
      </c>
      <c r="I168" s="6">
        <f>BA168*EXP('Capital Market Assumptions'!$B$44+'Capital Market Assumptions'!$B$45*'Random Draws'!H167)</f>
        <v>1251.4694947721082</v>
      </c>
      <c r="J168" s="6">
        <f>BB168*EXP('Capital Market Assumptions'!$B$44+'Capital Market Assumptions'!$B$45*'Random Draws'!I167)</f>
        <v>1216.5662755701371</v>
      </c>
      <c r="K168" s="6">
        <f>BC168*EXP('Capital Market Assumptions'!$B$44+'Capital Market Assumptions'!$B$45*'Random Draws'!J167)</f>
        <v>1175.0169493780857</v>
      </c>
      <c r="L168" s="6">
        <f>BD168*EXP('Capital Market Assumptions'!$B$44+'Capital Market Assumptions'!$B$45*'Random Draws'!K167)</f>
        <v>1514.9445888180273</v>
      </c>
      <c r="M168" s="6">
        <f>BE168*EXP('Capital Market Assumptions'!$B$44+'Capital Market Assumptions'!$B$45*'Random Draws'!L167)</f>
        <v>1505.3035709402502</v>
      </c>
      <c r="N168" s="6">
        <f>BF168*EXP('Capital Market Assumptions'!$B$44+'Capital Market Assumptions'!$B$45*'Random Draws'!M167)</f>
        <v>1572.1702465194298</v>
      </c>
      <c r="O168" s="6">
        <f>BG168*EXP('Capital Market Assumptions'!$B$44+'Capital Market Assumptions'!$B$45*'Random Draws'!N167)</f>
        <v>1645.0657633686453</v>
      </c>
      <c r="P168" s="6">
        <f>BH168*EXP('Capital Market Assumptions'!$B$44+'Capital Market Assumptions'!$B$45*'Random Draws'!O167)</f>
        <v>1641.7345205763536</v>
      </c>
      <c r="Q168" s="6">
        <f>BI168*EXP('Capital Market Assumptions'!$B$44+'Capital Market Assumptions'!$B$45*'Random Draws'!P167)</f>
        <v>1877.6952855932095</v>
      </c>
      <c r="R168" s="6">
        <f>BJ168*EXP('Capital Market Assumptions'!$B$44+'Capital Market Assumptions'!$B$45*'Random Draws'!Q167)</f>
        <v>1816.5100175262635</v>
      </c>
      <c r="S168" s="6">
        <f>BK168*EXP('Capital Market Assumptions'!$B$44+'Capital Market Assumptions'!$B$45*'Random Draws'!R167)</f>
        <v>2014.4123590064326</v>
      </c>
      <c r="T168" s="6">
        <f>BL168*EXP('Capital Market Assumptions'!$B$44+'Capital Market Assumptions'!$B$45*'Random Draws'!S167)</f>
        <v>2097.2373251731756</v>
      </c>
      <c r="U168" s="6">
        <f>BM168*EXP('Capital Market Assumptions'!$B$44+'Capital Market Assumptions'!$B$45*'Random Draws'!T167)</f>
        <v>1982.8001469980836</v>
      </c>
      <c r="V168" s="6">
        <f>BN168*EXP('Capital Market Assumptions'!$B$44+'Capital Market Assumptions'!$B$45*'Random Draws'!U167)</f>
        <v>2845.4793851815407</v>
      </c>
      <c r="X168">
        <f t="shared" si="33"/>
        <v>4.2999999999999261E-2</v>
      </c>
      <c r="Y168">
        <f t="shared" si="34"/>
        <v>1.0600000000000023</v>
      </c>
      <c r="Z168">
        <f t="shared" si="35"/>
        <v>2.0930000000000035</v>
      </c>
      <c r="AA168">
        <f t="shared" si="36"/>
        <v>3.1530000000000058</v>
      </c>
      <c r="AB168">
        <f t="shared" si="37"/>
        <v>4.2659999999999911</v>
      </c>
      <c r="AC168">
        <f t="shared" si="38"/>
        <v>5.3020000000000067</v>
      </c>
      <c r="AD168">
        <f t="shared" si="39"/>
        <v>6.3569999999999993</v>
      </c>
      <c r="AE168">
        <f t="shared" si="40"/>
        <v>7.3900000000000006</v>
      </c>
      <c r="AF168">
        <f t="shared" si="41"/>
        <v>8.3549999999999898</v>
      </c>
      <c r="AG168">
        <f t="shared" si="42"/>
        <v>9.2480000000000047</v>
      </c>
      <c r="AH168">
        <v>9.9540000000000006</v>
      </c>
      <c r="AI168">
        <v>10.536</v>
      </c>
      <c r="AJ168">
        <v>11.061999999999999</v>
      </c>
      <c r="AK168">
        <v>11.587</v>
      </c>
      <c r="AL168">
        <v>12.256</v>
      </c>
      <c r="AM168">
        <v>12.815</v>
      </c>
      <c r="AN168">
        <v>13.287000000000001</v>
      </c>
      <c r="AO168">
        <v>13.785</v>
      </c>
      <c r="AP168">
        <v>14.218999999999999</v>
      </c>
      <c r="AQ168">
        <v>14.718999999999999</v>
      </c>
      <c r="AS168">
        <f t="shared" si="45"/>
        <v>471</v>
      </c>
      <c r="AT168">
        <f t="shared" si="45"/>
        <v>471</v>
      </c>
      <c r="AU168">
        <f t="shared" si="45"/>
        <v>471</v>
      </c>
      <c r="AV168" s="6">
        <f>MAX(C168-X168,0)</f>
        <v>680.81099512228809</v>
      </c>
      <c r="AW168" s="6">
        <f>MAX(D168-Y168,0)</f>
        <v>742.3025332313423</v>
      </c>
      <c r="AX168" s="6">
        <f>MAX(E168-Z168,0)</f>
        <v>852.64835479670307</v>
      </c>
      <c r="AY168" s="6">
        <f>MAX(F168-AA168,0)</f>
        <v>1003.1678770552556</v>
      </c>
      <c r="AZ168" s="6">
        <f>MAX(G168-AB168,0)</f>
        <v>1036.4974245631909</v>
      </c>
      <c r="BA168" s="6">
        <f>MAX(H168-AC168,0)</f>
        <v>1174.5969402827559</v>
      </c>
      <c r="BB168" s="6">
        <f>MAX(I168-AD168,0)</f>
        <v>1245.1124947721082</v>
      </c>
      <c r="BC168" s="6">
        <f>MAX(J168-AE168,0)</f>
        <v>1209.176275570137</v>
      </c>
      <c r="BD168" s="6">
        <f>MAX(K168-AF168,0)</f>
        <v>1166.6619493780856</v>
      </c>
      <c r="BE168" s="6">
        <f>MAX(L168-AG168,0)</f>
        <v>1505.6965888180273</v>
      </c>
      <c r="BF168" s="6">
        <f>MAX(M168-AH168,0)</f>
        <v>1495.3495709402503</v>
      </c>
      <c r="BG168" s="6">
        <f>MAX(N168-AI168,0)</f>
        <v>1561.6342465194298</v>
      </c>
      <c r="BH168" s="6">
        <f>MAX(O168-AJ168,0)</f>
        <v>1634.0037633686454</v>
      </c>
      <c r="BI168" s="6">
        <f>MAX(P168-AK168,0)</f>
        <v>1630.1475205763536</v>
      </c>
      <c r="BJ168" s="6">
        <f>MAX(Q168-AL168,0)</f>
        <v>1865.4392855932094</v>
      </c>
      <c r="BK168" s="6">
        <f>MAX(R168-AM168,0)</f>
        <v>1803.6950175262634</v>
      </c>
      <c r="BL168" s="6">
        <f>MAX(S168-AN168,0)</f>
        <v>2001.1253590064325</v>
      </c>
      <c r="BM168" s="6">
        <f>MAX(T168-AO168,0)</f>
        <v>2083.4523251731757</v>
      </c>
      <c r="BN168" s="6">
        <f>MAX(U168-AP168,0)</f>
        <v>1968.5811469980836</v>
      </c>
      <c r="BO168" s="6">
        <f>MAX(V168-AQ168,0)</f>
        <v>2830.7603851815406</v>
      </c>
    </row>
    <row r="169" spans="1:67" x14ac:dyDescent="0.3">
      <c r="A169">
        <f t="shared" si="43"/>
        <v>165</v>
      </c>
      <c r="B169">
        <f t="shared" si="32"/>
        <v>471</v>
      </c>
      <c r="C169" s="6">
        <f>AU169*EXP('Capital Market Assumptions'!$B$44+'Capital Market Assumptions'!$B$45*'Random Draws'!B168)</f>
        <v>615.27943478011855</v>
      </c>
      <c r="D169" s="6">
        <f>AV169*EXP('Capital Market Assumptions'!$B$44+'Capital Market Assumptions'!$B$45*'Random Draws'!C168)</f>
        <v>624.6368657533834</v>
      </c>
      <c r="E169" s="6">
        <f>AW169*EXP('Capital Market Assumptions'!$B$44+'Capital Market Assumptions'!$B$45*'Random Draws'!D168)</f>
        <v>658.25413994418966</v>
      </c>
      <c r="F169" s="6">
        <f>AX169*EXP('Capital Market Assumptions'!$B$44+'Capital Market Assumptions'!$B$45*'Random Draws'!E168)</f>
        <v>881.88428306309459</v>
      </c>
      <c r="G169" s="6">
        <f>AY169*EXP('Capital Market Assumptions'!$B$44+'Capital Market Assumptions'!$B$45*'Random Draws'!F168)</f>
        <v>1157.5084912968778</v>
      </c>
      <c r="H169" s="6">
        <f>AZ169*EXP('Capital Market Assumptions'!$B$44+'Capital Market Assumptions'!$B$45*'Random Draws'!G168)</f>
        <v>958.1651839016489</v>
      </c>
      <c r="I169" s="6">
        <f>BA169*EXP('Capital Market Assumptions'!$B$44+'Capital Market Assumptions'!$B$45*'Random Draws'!H168)</f>
        <v>932.14235498950097</v>
      </c>
      <c r="J169" s="6">
        <f>BB169*EXP('Capital Market Assumptions'!$B$44+'Capital Market Assumptions'!$B$45*'Random Draws'!I168)</f>
        <v>997.49096543897031</v>
      </c>
      <c r="K169" s="6">
        <f>BC169*EXP('Capital Market Assumptions'!$B$44+'Capital Market Assumptions'!$B$45*'Random Draws'!J168)</f>
        <v>1294.9826213814299</v>
      </c>
      <c r="L169" s="6">
        <f>BD169*EXP('Capital Market Assumptions'!$B$44+'Capital Market Assumptions'!$B$45*'Random Draws'!K168)</f>
        <v>1662.0129586568403</v>
      </c>
      <c r="M169" s="6">
        <f>BE169*EXP('Capital Market Assumptions'!$B$44+'Capital Market Assumptions'!$B$45*'Random Draws'!L168)</f>
        <v>1560.0249003061763</v>
      </c>
      <c r="N169" s="6">
        <f>BF169*EXP('Capital Market Assumptions'!$B$44+'Capital Market Assumptions'!$B$45*'Random Draws'!M168)</f>
        <v>1898.0404693732478</v>
      </c>
      <c r="O169" s="6">
        <f>BG169*EXP('Capital Market Assumptions'!$B$44+'Capital Market Assumptions'!$B$45*'Random Draws'!N168)</f>
        <v>2212.950066154337</v>
      </c>
      <c r="P169" s="6">
        <f>BH169*EXP('Capital Market Assumptions'!$B$44+'Capital Market Assumptions'!$B$45*'Random Draws'!O168)</f>
        <v>2845.469327039069</v>
      </c>
      <c r="Q169" s="6">
        <f>BI169*EXP('Capital Market Assumptions'!$B$44+'Capital Market Assumptions'!$B$45*'Random Draws'!P168)</f>
        <v>2601.5562949804435</v>
      </c>
      <c r="R169" s="6">
        <f>BJ169*EXP('Capital Market Assumptions'!$B$44+'Capital Market Assumptions'!$B$45*'Random Draws'!Q168)</f>
        <v>2408.0418971653789</v>
      </c>
      <c r="S169" s="6">
        <f>BK169*EXP('Capital Market Assumptions'!$B$44+'Capital Market Assumptions'!$B$45*'Random Draws'!R168)</f>
        <v>2732.4501727878005</v>
      </c>
      <c r="T169" s="6">
        <f>BL169*EXP('Capital Market Assumptions'!$B$44+'Capital Market Assumptions'!$B$45*'Random Draws'!S168)</f>
        <v>2858.4040103780085</v>
      </c>
      <c r="U169" s="6">
        <f>BM169*EXP('Capital Market Assumptions'!$B$44+'Capital Market Assumptions'!$B$45*'Random Draws'!T168)</f>
        <v>3859.0997306700169</v>
      </c>
      <c r="V169" s="6">
        <f>BN169*EXP('Capital Market Assumptions'!$B$44+'Capital Market Assumptions'!$B$45*'Random Draws'!U168)</f>
        <v>3667.5382123284271</v>
      </c>
      <c r="X169">
        <f t="shared" si="33"/>
        <v>4.2999999999999261E-2</v>
      </c>
      <c r="Y169">
        <f t="shared" si="34"/>
        <v>1.0600000000000023</v>
      </c>
      <c r="Z169">
        <f t="shared" si="35"/>
        <v>2.0930000000000035</v>
      </c>
      <c r="AA169">
        <f t="shared" si="36"/>
        <v>3.1530000000000058</v>
      </c>
      <c r="AB169">
        <f t="shared" si="37"/>
        <v>4.2659999999999911</v>
      </c>
      <c r="AC169">
        <f t="shared" si="38"/>
        <v>5.3020000000000067</v>
      </c>
      <c r="AD169">
        <f t="shared" si="39"/>
        <v>6.3569999999999993</v>
      </c>
      <c r="AE169">
        <f t="shared" si="40"/>
        <v>7.3900000000000006</v>
      </c>
      <c r="AF169">
        <f t="shared" si="41"/>
        <v>8.3549999999999898</v>
      </c>
      <c r="AG169">
        <f t="shared" si="42"/>
        <v>9.2480000000000047</v>
      </c>
      <c r="AH169">
        <v>9.9540000000000006</v>
      </c>
      <c r="AI169">
        <v>10.536</v>
      </c>
      <c r="AJ169">
        <v>11.061999999999999</v>
      </c>
      <c r="AK169">
        <v>11.587</v>
      </c>
      <c r="AL169">
        <v>12.256</v>
      </c>
      <c r="AM169">
        <v>12.815</v>
      </c>
      <c r="AN169">
        <v>13.287000000000001</v>
      </c>
      <c r="AO169">
        <v>13.785</v>
      </c>
      <c r="AP169">
        <v>14.218999999999999</v>
      </c>
      <c r="AQ169">
        <v>14.718999999999999</v>
      </c>
      <c r="AS169">
        <f t="shared" si="45"/>
        <v>471</v>
      </c>
      <c r="AT169">
        <f t="shared" si="45"/>
        <v>471</v>
      </c>
      <c r="AU169">
        <f t="shared" si="45"/>
        <v>471</v>
      </c>
      <c r="AV169" s="6">
        <f>MAX(C169-X169,0)</f>
        <v>615.23643478011854</v>
      </c>
      <c r="AW169" s="6">
        <f>MAX(D169-Y169,0)</f>
        <v>623.57686575338334</v>
      </c>
      <c r="AX169" s="6">
        <f>MAX(E169-Z169,0)</f>
        <v>656.1611399441897</v>
      </c>
      <c r="AY169" s="6">
        <f>MAX(F169-AA169,0)</f>
        <v>878.73128306309457</v>
      </c>
      <c r="AZ169" s="6">
        <f>MAX(G169-AB169,0)</f>
        <v>1153.2424912968777</v>
      </c>
      <c r="BA169" s="6">
        <f>MAX(H169-AC169,0)</f>
        <v>952.86318390164888</v>
      </c>
      <c r="BB169" s="6">
        <f>MAX(I169-AD169,0)</f>
        <v>925.785354989501</v>
      </c>
      <c r="BC169" s="6">
        <f>MAX(J169-AE169,0)</f>
        <v>990.10096543897032</v>
      </c>
      <c r="BD169" s="6">
        <f>MAX(K169-AF169,0)</f>
        <v>1286.6276213814299</v>
      </c>
      <c r="BE169" s="6">
        <f>MAX(L169-AG169,0)</f>
        <v>1652.7649586568402</v>
      </c>
      <c r="BF169" s="6">
        <f>MAX(M169-AH169,0)</f>
        <v>1550.0709003061763</v>
      </c>
      <c r="BG169" s="6">
        <f>MAX(N169-AI169,0)</f>
        <v>1887.5044693732477</v>
      </c>
      <c r="BH169" s="6">
        <f>MAX(O169-AJ169,0)</f>
        <v>2201.8880661543371</v>
      </c>
      <c r="BI169" s="6">
        <f>MAX(P169-AK169,0)</f>
        <v>2833.882327039069</v>
      </c>
      <c r="BJ169" s="6">
        <f>MAX(Q169-AL169,0)</f>
        <v>2589.3002949804436</v>
      </c>
      <c r="BK169" s="6">
        <f>MAX(R169-AM169,0)</f>
        <v>2395.2268971653789</v>
      </c>
      <c r="BL169" s="6">
        <f>MAX(S169-AN169,0)</f>
        <v>2719.1631727878007</v>
      </c>
      <c r="BM169" s="6">
        <f>MAX(T169-AO169,0)</f>
        <v>2844.6190103780086</v>
      </c>
      <c r="BN169" s="6">
        <f>MAX(U169-AP169,0)</f>
        <v>3844.8807306700169</v>
      </c>
      <c r="BO169" s="6">
        <f>MAX(V169-AQ169,0)</f>
        <v>3652.8192123284271</v>
      </c>
    </row>
    <row r="170" spans="1:67" x14ac:dyDescent="0.3">
      <c r="A170">
        <f t="shared" si="43"/>
        <v>166</v>
      </c>
      <c r="B170">
        <f t="shared" si="32"/>
        <v>471</v>
      </c>
      <c r="C170" s="6">
        <f>AU170*EXP('Capital Market Assumptions'!$B$44+'Capital Market Assumptions'!$B$45*'Random Draws'!B169)</f>
        <v>525.97780057052944</v>
      </c>
      <c r="D170" s="6">
        <f>AV170*EXP('Capital Market Assumptions'!$B$44+'Capital Market Assumptions'!$B$45*'Random Draws'!C169)</f>
        <v>638.25372322722126</v>
      </c>
      <c r="E170" s="6">
        <f>AW170*EXP('Capital Market Assumptions'!$B$44+'Capital Market Assumptions'!$B$45*'Random Draws'!D169)</f>
        <v>947.82136537724477</v>
      </c>
      <c r="F170" s="6">
        <f>AX170*EXP('Capital Market Assumptions'!$B$44+'Capital Market Assumptions'!$B$45*'Random Draws'!E169)</f>
        <v>906.16567592587307</v>
      </c>
      <c r="G170" s="6">
        <f>AY170*EXP('Capital Market Assumptions'!$B$44+'Capital Market Assumptions'!$B$45*'Random Draws'!F169)</f>
        <v>941.82611015546354</v>
      </c>
      <c r="H170" s="6">
        <f>AZ170*EXP('Capital Market Assumptions'!$B$44+'Capital Market Assumptions'!$B$45*'Random Draws'!G169)</f>
        <v>1017.5667564934291</v>
      </c>
      <c r="I170" s="6">
        <f>BA170*EXP('Capital Market Assumptions'!$B$44+'Capital Market Assumptions'!$B$45*'Random Draws'!H169)</f>
        <v>783.52064325150297</v>
      </c>
      <c r="J170" s="6">
        <f>BB170*EXP('Capital Market Assumptions'!$B$44+'Capital Market Assumptions'!$B$45*'Random Draws'!I169)</f>
        <v>721.26660145970686</v>
      </c>
      <c r="K170" s="6">
        <f>BC170*EXP('Capital Market Assumptions'!$B$44+'Capital Market Assumptions'!$B$45*'Random Draws'!J169)</f>
        <v>694.65904798270981</v>
      </c>
      <c r="L170" s="6">
        <f>BD170*EXP('Capital Market Assumptions'!$B$44+'Capital Market Assumptions'!$B$45*'Random Draws'!K169)</f>
        <v>701.60998752817932</v>
      </c>
      <c r="M170" s="6">
        <f>BE170*EXP('Capital Market Assumptions'!$B$44+'Capital Market Assumptions'!$B$45*'Random Draws'!L169)</f>
        <v>738.04314886968086</v>
      </c>
      <c r="N170" s="6">
        <f>BF170*EXP('Capital Market Assumptions'!$B$44+'Capital Market Assumptions'!$B$45*'Random Draws'!M169)</f>
        <v>683.98347330344518</v>
      </c>
      <c r="O170" s="6">
        <f>BG170*EXP('Capital Market Assumptions'!$B$44+'Capital Market Assumptions'!$B$45*'Random Draws'!N169)</f>
        <v>785.45578634972503</v>
      </c>
      <c r="P170" s="6">
        <f>BH170*EXP('Capital Market Assumptions'!$B$44+'Capital Market Assumptions'!$B$45*'Random Draws'!O169)</f>
        <v>976.9155069501179</v>
      </c>
      <c r="Q170" s="6">
        <f>BI170*EXP('Capital Market Assumptions'!$B$44+'Capital Market Assumptions'!$B$45*'Random Draws'!P169)</f>
        <v>1093.8368261648311</v>
      </c>
      <c r="R170" s="6">
        <f>BJ170*EXP('Capital Market Assumptions'!$B$44+'Capital Market Assumptions'!$B$45*'Random Draws'!Q169)</f>
        <v>1104.9125639596195</v>
      </c>
      <c r="S170" s="6">
        <f>BK170*EXP('Capital Market Assumptions'!$B$44+'Capital Market Assumptions'!$B$45*'Random Draws'!R169)</f>
        <v>1348.3497734372206</v>
      </c>
      <c r="T170" s="6">
        <f>BL170*EXP('Capital Market Assumptions'!$B$44+'Capital Market Assumptions'!$B$45*'Random Draws'!S169)</f>
        <v>1751.1961599266381</v>
      </c>
      <c r="U170" s="6">
        <f>BM170*EXP('Capital Market Assumptions'!$B$44+'Capital Market Assumptions'!$B$45*'Random Draws'!T169)</f>
        <v>1696.0614822577286</v>
      </c>
      <c r="V170" s="6">
        <f>BN170*EXP('Capital Market Assumptions'!$B$44+'Capital Market Assumptions'!$B$45*'Random Draws'!U169)</f>
        <v>2008.3705070617641</v>
      </c>
      <c r="X170">
        <f t="shared" si="33"/>
        <v>4.2999999999999261E-2</v>
      </c>
      <c r="Y170">
        <f t="shared" si="34"/>
        <v>1.0600000000000023</v>
      </c>
      <c r="Z170">
        <f t="shared" si="35"/>
        <v>2.0930000000000035</v>
      </c>
      <c r="AA170">
        <f t="shared" si="36"/>
        <v>3.1530000000000058</v>
      </c>
      <c r="AB170">
        <f t="shared" si="37"/>
        <v>4.2659999999999911</v>
      </c>
      <c r="AC170">
        <f t="shared" si="38"/>
        <v>5.3020000000000067</v>
      </c>
      <c r="AD170">
        <f t="shared" si="39"/>
        <v>6.3569999999999993</v>
      </c>
      <c r="AE170">
        <f t="shared" si="40"/>
        <v>7.3900000000000006</v>
      </c>
      <c r="AF170">
        <f t="shared" si="41"/>
        <v>8.3549999999999898</v>
      </c>
      <c r="AG170">
        <f t="shared" si="42"/>
        <v>9.2480000000000047</v>
      </c>
      <c r="AH170">
        <v>9.9540000000000006</v>
      </c>
      <c r="AI170">
        <v>10.536</v>
      </c>
      <c r="AJ170">
        <v>11.061999999999999</v>
      </c>
      <c r="AK170">
        <v>11.587</v>
      </c>
      <c r="AL170">
        <v>12.256</v>
      </c>
      <c r="AM170">
        <v>12.815</v>
      </c>
      <c r="AN170">
        <v>13.287000000000001</v>
      </c>
      <c r="AO170">
        <v>13.785</v>
      </c>
      <c r="AP170">
        <v>14.218999999999999</v>
      </c>
      <c r="AQ170">
        <v>14.718999999999999</v>
      </c>
      <c r="AS170">
        <f t="shared" si="45"/>
        <v>471</v>
      </c>
      <c r="AT170">
        <f t="shared" si="45"/>
        <v>471</v>
      </c>
      <c r="AU170">
        <f t="shared" si="45"/>
        <v>471</v>
      </c>
      <c r="AV170" s="6">
        <f>MAX(C170-X170,0)</f>
        <v>525.93480057052943</v>
      </c>
      <c r="AW170" s="6">
        <f>MAX(D170-Y170,0)</f>
        <v>637.1937232272212</v>
      </c>
      <c r="AX170" s="6">
        <f>MAX(E170-Z170,0)</f>
        <v>945.72836537724481</v>
      </c>
      <c r="AY170" s="6">
        <f>MAX(F170-AA170,0)</f>
        <v>903.01267592587305</v>
      </c>
      <c r="AZ170" s="6">
        <f>MAX(G170-AB170,0)</f>
        <v>937.56011015546358</v>
      </c>
      <c r="BA170" s="6">
        <f>MAX(H170-AC170,0)</f>
        <v>1012.2647564934291</v>
      </c>
      <c r="BB170" s="6">
        <f>MAX(I170-AD170,0)</f>
        <v>777.163643251503</v>
      </c>
      <c r="BC170" s="6">
        <f>MAX(J170-AE170,0)</f>
        <v>713.87660145970688</v>
      </c>
      <c r="BD170" s="6">
        <f>MAX(K170-AF170,0)</f>
        <v>686.30404798270979</v>
      </c>
      <c r="BE170" s="6">
        <f>MAX(L170-AG170,0)</f>
        <v>692.36198752817927</v>
      </c>
      <c r="BF170" s="6">
        <f>MAX(M170-AH170,0)</f>
        <v>728.08914886968091</v>
      </c>
      <c r="BG170" s="6">
        <f>MAX(N170-AI170,0)</f>
        <v>673.44747330344524</v>
      </c>
      <c r="BH170" s="6">
        <f>MAX(O170-AJ170,0)</f>
        <v>774.39378634972502</v>
      </c>
      <c r="BI170" s="6">
        <f>MAX(P170-AK170,0)</f>
        <v>965.32850695011791</v>
      </c>
      <c r="BJ170" s="6">
        <f>MAX(Q170-AL170,0)</f>
        <v>1081.580826164831</v>
      </c>
      <c r="BK170" s="6">
        <f>MAX(R170-AM170,0)</f>
        <v>1092.0975639596195</v>
      </c>
      <c r="BL170" s="6">
        <f>MAX(S170-AN170,0)</f>
        <v>1335.0627734372206</v>
      </c>
      <c r="BM170" s="6">
        <f>MAX(T170-AO170,0)</f>
        <v>1737.411159926638</v>
      </c>
      <c r="BN170" s="6">
        <f>MAX(U170-AP170,0)</f>
        <v>1681.8424822577285</v>
      </c>
      <c r="BO170" s="6">
        <f>MAX(V170-AQ170,0)</f>
        <v>1993.6515070617641</v>
      </c>
    </row>
    <row r="171" spans="1:67" x14ac:dyDescent="0.3">
      <c r="A171">
        <f t="shared" si="43"/>
        <v>167</v>
      </c>
      <c r="B171">
        <f t="shared" si="32"/>
        <v>471</v>
      </c>
      <c r="C171" s="6">
        <f>AU171*EXP('Capital Market Assumptions'!$B$44+'Capital Market Assumptions'!$B$45*'Random Draws'!B170)</f>
        <v>438.44411416607051</v>
      </c>
      <c r="D171" s="6">
        <f>AV171*EXP('Capital Market Assumptions'!$B$44+'Capital Market Assumptions'!$B$45*'Random Draws'!C170)</f>
        <v>400.47621355255569</v>
      </c>
      <c r="E171" s="6">
        <f>AW171*EXP('Capital Market Assumptions'!$B$44+'Capital Market Assumptions'!$B$45*'Random Draws'!D170)</f>
        <v>528.11579419716497</v>
      </c>
      <c r="F171" s="6">
        <f>AX171*EXP('Capital Market Assumptions'!$B$44+'Capital Market Assumptions'!$B$45*'Random Draws'!E170)</f>
        <v>572.417539289876</v>
      </c>
      <c r="G171" s="6">
        <f>AY171*EXP('Capital Market Assumptions'!$B$44+'Capital Market Assumptions'!$B$45*'Random Draws'!F170)</f>
        <v>656.21858916721965</v>
      </c>
      <c r="H171" s="6">
        <f>AZ171*EXP('Capital Market Assumptions'!$B$44+'Capital Market Assumptions'!$B$45*'Random Draws'!G170)</f>
        <v>808.57990801066956</v>
      </c>
      <c r="I171" s="6">
        <f>BA171*EXP('Capital Market Assumptions'!$B$44+'Capital Market Assumptions'!$B$45*'Random Draws'!H170)</f>
        <v>803.62994757633658</v>
      </c>
      <c r="J171" s="6">
        <f>BB171*EXP('Capital Market Assumptions'!$B$44+'Capital Market Assumptions'!$B$45*'Random Draws'!I170)</f>
        <v>831.39631347936904</v>
      </c>
      <c r="K171" s="6">
        <f>BC171*EXP('Capital Market Assumptions'!$B$44+'Capital Market Assumptions'!$B$45*'Random Draws'!J170)</f>
        <v>763.54701903498108</v>
      </c>
      <c r="L171" s="6">
        <f>BD171*EXP('Capital Market Assumptions'!$B$44+'Capital Market Assumptions'!$B$45*'Random Draws'!K170)</f>
        <v>932.14490677293463</v>
      </c>
      <c r="M171" s="6">
        <f>BE171*EXP('Capital Market Assumptions'!$B$44+'Capital Market Assumptions'!$B$45*'Random Draws'!L170)</f>
        <v>1004.2428042578954</v>
      </c>
      <c r="N171" s="6">
        <f>BF171*EXP('Capital Market Assumptions'!$B$44+'Capital Market Assumptions'!$B$45*'Random Draws'!M170)</f>
        <v>1175.1282411863008</v>
      </c>
      <c r="O171" s="6">
        <f>BG171*EXP('Capital Market Assumptions'!$B$44+'Capital Market Assumptions'!$B$45*'Random Draws'!N170)</f>
        <v>1357.492054657944</v>
      </c>
      <c r="P171" s="6">
        <f>BH171*EXP('Capital Market Assumptions'!$B$44+'Capital Market Assumptions'!$B$45*'Random Draws'!O170)</f>
        <v>1689.2077214521159</v>
      </c>
      <c r="Q171" s="6">
        <f>BI171*EXP('Capital Market Assumptions'!$B$44+'Capital Market Assumptions'!$B$45*'Random Draws'!P170)</f>
        <v>1863.6651403527183</v>
      </c>
      <c r="R171" s="6">
        <f>BJ171*EXP('Capital Market Assumptions'!$B$44+'Capital Market Assumptions'!$B$45*'Random Draws'!Q170)</f>
        <v>2191.4448844827016</v>
      </c>
      <c r="S171" s="6">
        <f>BK171*EXP('Capital Market Assumptions'!$B$44+'Capital Market Assumptions'!$B$45*'Random Draws'!R170)</f>
        <v>2402.064139855127</v>
      </c>
      <c r="T171" s="6">
        <f>BL171*EXP('Capital Market Assumptions'!$B$44+'Capital Market Assumptions'!$B$45*'Random Draws'!S170)</f>
        <v>2595.4281393362539</v>
      </c>
      <c r="U171" s="6">
        <f>BM171*EXP('Capital Market Assumptions'!$B$44+'Capital Market Assumptions'!$B$45*'Random Draws'!T170)</f>
        <v>2968.4886934053206</v>
      </c>
      <c r="V171" s="6">
        <f>BN171*EXP('Capital Market Assumptions'!$B$44+'Capital Market Assumptions'!$B$45*'Random Draws'!U170)</f>
        <v>3201.2619150456303</v>
      </c>
      <c r="X171">
        <f t="shared" si="33"/>
        <v>4.2999999999999261E-2</v>
      </c>
      <c r="Y171">
        <f t="shared" si="34"/>
        <v>1.0600000000000023</v>
      </c>
      <c r="Z171">
        <f t="shared" si="35"/>
        <v>2.0930000000000035</v>
      </c>
      <c r="AA171">
        <f t="shared" si="36"/>
        <v>3.1530000000000058</v>
      </c>
      <c r="AB171">
        <f t="shared" si="37"/>
        <v>4.2659999999999911</v>
      </c>
      <c r="AC171">
        <f t="shared" si="38"/>
        <v>5.3020000000000067</v>
      </c>
      <c r="AD171">
        <f t="shared" si="39"/>
        <v>6.3569999999999993</v>
      </c>
      <c r="AE171">
        <f t="shared" si="40"/>
        <v>7.3900000000000006</v>
      </c>
      <c r="AF171">
        <f t="shared" si="41"/>
        <v>8.3549999999999898</v>
      </c>
      <c r="AG171">
        <f t="shared" si="42"/>
        <v>9.2480000000000047</v>
      </c>
      <c r="AH171">
        <v>9.9540000000000006</v>
      </c>
      <c r="AI171">
        <v>10.536</v>
      </c>
      <c r="AJ171">
        <v>11.061999999999999</v>
      </c>
      <c r="AK171">
        <v>11.587</v>
      </c>
      <c r="AL171">
        <v>12.256</v>
      </c>
      <c r="AM171">
        <v>12.815</v>
      </c>
      <c r="AN171">
        <v>13.287000000000001</v>
      </c>
      <c r="AO171">
        <v>13.785</v>
      </c>
      <c r="AP171">
        <v>14.218999999999999</v>
      </c>
      <c r="AQ171">
        <v>14.718999999999999</v>
      </c>
      <c r="AS171">
        <f t="shared" si="45"/>
        <v>471</v>
      </c>
      <c r="AT171">
        <f t="shared" si="45"/>
        <v>471</v>
      </c>
      <c r="AU171">
        <f t="shared" si="45"/>
        <v>471</v>
      </c>
      <c r="AV171" s="6">
        <f>MAX(C171-X171,0)</f>
        <v>438.4011141660705</v>
      </c>
      <c r="AW171" s="6">
        <f>MAX(D171-Y171,0)</f>
        <v>399.41621355255569</v>
      </c>
      <c r="AX171" s="6">
        <f>MAX(E171-Z171,0)</f>
        <v>526.02279419716501</v>
      </c>
      <c r="AY171" s="6">
        <f>MAX(F171-AA171,0)</f>
        <v>569.26453928987598</v>
      </c>
      <c r="AZ171" s="6">
        <f>MAX(G171-AB171,0)</f>
        <v>651.95258916721968</v>
      </c>
      <c r="BA171" s="6">
        <f>MAX(H171-AC171,0)</f>
        <v>803.27790801066953</v>
      </c>
      <c r="BB171" s="6">
        <f>MAX(I171-AD171,0)</f>
        <v>797.27294757633661</v>
      </c>
      <c r="BC171" s="6">
        <f>MAX(J171-AE171,0)</f>
        <v>824.00631347936906</v>
      </c>
      <c r="BD171" s="6">
        <f>MAX(K171-AF171,0)</f>
        <v>755.19201903498106</v>
      </c>
      <c r="BE171" s="6">
        <f>MAX(L171-AG171,0)</f>
        <v>922.89690677293459</v>
      </c>
      <c r="BF171" s="6">
        <f>MAX(M171-AH171,0)</f>
        <v>994.28880425789544</v>
      </c>
      <c r="BG171" s="6">
        <f>MAX(N171-AI171,0)</f>
        <v>1164.5922411863007</v>
      </c>
      <c r="BH171" s="6">
        <f>MAX(O171-AJ171,0)</f>
        <v>1346.4300546579441</v>
      </c>
      <c r="BI171" s="6">
        <f>MAX(P171-AK171,0)</f>
        <v>1677.620721452116</v>
      </c>
      <c r="BJ171" s="6">
        <f>MAX(Q171-AL171,0)</f>
        <v>1851.4091403527182</v>
      </c>
      <c r="BK171" s="6">
        <f>MAX(R171-AM171,0)</f>
        <v>2178.6298844827015</v>
      </c>
      <c r="BL171" s="6">
        <f>MAX(S171-AN171,0)</f>
        <v>2388.7771398551272</v>
      </c>
      <c r="BM171" s="6">
        <f>MAX(T171-AO171,0)</f>
        <v>2581.6431393362541</v>
      </c>
      <c r="BN171" s="6">
        <f>MAX(U171-AP171,0)</f>
        <v>2954.2696934053206</v>
      </c>
      <c r="BO171" s="6">
        <f>MAX(V171-AQ171,0)</f>
        <v>3186.5429150456303</v>
      </c>
    </row>
    <row r="172" spans="1:67" x14ac:dyDescent="0.3">
      <c r="A172">
        <f t="shared" si="43"/>
        <v>168</v>
      </c>
      <c r="B172">
        <f t="shared" si="32"/>
        <v>471</v>
      </c>
      <c r="C172" s="6">
        <f>AU172*EXP('Capital Market Assumptions'!$B$44+'Capital Market Assumptions'!$B$45*'Random Draws'!B171)</f>
        <v>458.88318048922122</v>
      </c>
      <c r="D172" s="6">
        <f>AV172*EXP('Capital Market Assumptions'!$B$44+'Capital Market Assumptions'!$B$45*'Random Draws'!C171)</f>
        <v>664.87400168843635</v>
      </c>
      <c r="E172" s="6">
        <f>AW172*EXP('Capital Market Assumptions'!$B$44+'Capital Market Assumptions'!$B$45*'Random Draws'!D171)</f>
        <v>712.94697767374714</v>
      </c>
      <c r="F172" s="6">
        <f>AX172*EXP('Capital Market Assumptions'!$B$44+'Capital Market Assumptions'!$B$45*'Random Draws'!E171)</f>
        <v>840.98234505839719</v>
      </c>
      <c r="G172" s="6">
        <f>AY172*EXP('Capital Market Assumptions'!$B$44+'Capital Market Assumptions'!$B$45*'Random Draws'!F171)</f>
        <v>1073.4896327197584</v>
      </c>
      <c r="H172" s="6">
        <f>AZ172*EXP('Capital Market Assumptions'!$B$44+'Capital Market Assumptions'!$B$45*'Random Draws'!G171)</f>
        <v>1024.4877611468135</v>
      </c>
      <c r="I172" s="6">
        <f>BA172*EXP('Capital Market Assumptions'!$B$44+'Capital Market Assumptions'!$B$45*'Random Draws'!H171)</f>
        <v>1274.1043714794566</v>
      </c>
      <c r="J172" s="6">
        <f>BB172*EXP('Capital Market Assumptions'!$B$44+'Capital Market Assumptions'!$B$45*'Random Draws'!I171)</f>
        <v>1484.6280166611568</v>
      </c>
      <c r="K172" s="6">
        <f>BC172*EXP('Capital Market Assumptions'!$B$44+'Capital Market Assumptions'!$B$45*'Random Draws'!J171)</f>
        <v>1733.9167038794035</v>
      </c>
      <c r="L172" s="6">
        <f>BD172*EXP('Capital Market Assumptions'!$B$44+'Capital Market Assumptions'!$B$45*'Random Draws'!K171)</f>
        <v>1769.5457925510455</v>
      </c>
      <c r="M172" s="6">
        <f>BE172*EXP('Capital Market Assumptions'!$B$44+'Capital Market Assumptions'!$B$45*'Random Draws'!L171)</f>
        <v>2067.6080506045901</v>
      </c>
      <c r="N172" s="6">
        <f>BF172*EXP('Capital Market Assumptions'!$B$44+'Capital Market Assumptions'!$B$45*'Random Draws'!M171)</f>
        <v>2267.5708269135425</v>
      </c>
      <c r="O172" s="6">
        <f>BG172*EXP('Capital Market Assumptions'!$B$44+'Capital Market Assumptions'!$B$45*'Random Draws'!N171)</f>
        <v>2662.4910373954531</v>
      </c>
      <c r="P172" s="6">
        <f>BH172*EXP('Capital Market Assumptions'!$B$44+'Capital Market Assumptions'!$B$45*'Random Draws'!O171)</f>
        <v>2236.9601168033596</v>
      </c>
      <c r="Q172" s="6">
        <f>BI172*EXP('Capital Market Assumptions'!$B$44+'Capital Market Assumptions'!$B$45*'Random Draws'!P171)</f>
        <v>2194.2005158165448</v>
      </c>
      <c r="R172" s="6">
        <f>BJ172*EXP('Capital Market Assumptions'!$B$44+'Capital Market Assumptions'!$B$45*'Random Draws'!Q171)</f>
        <v>2201.3804570681591</v>
      </c>
      <c r="S172" s="6">
        <f>BK172*EXP('Capital Market Assumptions'!$B$44+'Capital Market Assumptions'!$B$45*'Random Draws'!R171)</f>
        <v>2829.5439224832498</v>
      </c>
      <c r="T172" s="6">
        <f>BL172*EXP('Capital Market Assumptions'!$B$44+'Capital Market Assumptions'!$B$45*'Random Draws'!S171)</f>
        <v>3320.2007598235255</v>
      </c>
      <c r="U172" s="6">
        <f>BM172*EXP('Capital Market Assumptions'!$B$44+'Capital Market Assumptions'!$B$45*'Random Draws'!T171)</f>
        <v>3004.2664520073599</v>
      </c>
      <c r="V172" s="6">
        <f>BN172*EXP('Capital Market Assumptions'!$B$44+'Capital Market Assumptions'!$B$45*'Random Draws'!U171)</f>
        <v>3152.6779985641192</v>
      </c>
      <c r="X172">
        <f t="shared" si="33"/>
        <v>4.2999999999999261E-2</v>
      </c>
      <c r="Y172">
        <f t="shared" si="34"/>
        <v>1.0600000000000023</v>
      </c>
      <c r="Z172">
        <f t="shared" si="35"/>
        <v>2.0930000000000035</v>
      </c>
      <c r="AA172">
        <f t="shared" si="36"/>
        <v>3.1530000000000058</v>
      </c>
      <c r="AB172">
        <f t="shared" si="37"/>
        <v>4.2659999999999911</v>
      </c>
      <c r="AC172">
        <f t="shared" si="38"/>
        <v>5.3020000000000067</v>
      </c>
      <c r="AD172">
        <f t="shared" si="39"/>
        <v>6.3569999999999993</v>
      </c>
      <c r="AE172">
        <f t="shared" si="40"/>
        <v>7.3900000000000006</v>
      </c>
      <c r="AF172">
        <f t="shared" si="41"/>
        <v>8.3549999999999898</v>
      </c>
      <c r="AG172">
        <f t="shared" si="42"/>
        <v>9.2480000000000047</v>
      </c>
      <c r="AH172">
        <v>9.9540000000000006</v>
      </c>
      <c r="AI172">
        <v>10.536</v>
      </c>
      <c r="AJ172">
        <v>11.061999999999999</v>
      </c>
      <c r="AK172">
        <v>11.587</v>
      </c>
      <c r="AL172">
        <v>12.256</v>
      </c>
      <c r="AM172">
        <v>12.815</v>
      </c>
      <c r="AN172">
        <v>13.287000000000001</v>
      </c>
      <c r="AO172">
        <v>13.785</v>
      </c>
      <c r="AP172">
        <v>14.218999999999999</v>
      </c>
      <c r="AQ172">
        <v>14.718999999999999</v>
      </c>
      <c r="AS172">
        <f t="shared" si="45"/>
        <v>471</v>
      </c>
      <c r="AT172">
        <f t="shared" si="45"/>
        <v>471</v>
      </c>
      <c r="AU172">
        <f t="shared" si="45"/>
        <v>471</v>
      </c>
      <c r="AV172" s="6">
        <f>MAX(C172-X172,0)</f>
        <v>458.84018048922121</v>
      </c>
      <c r="AW172" s="6">
        <f>MAX(D172-Y172,0)</f>
        <v>663.81400168843629</v>
      </c>
      <c r="AX172" s="6">
        <f>MAX(E172-Z172,0)</f>
        <v>710.85397767374718</v>
      </c>
      <c r="AY172" s="6">
        <f>MAX(F172-AA172,0)</f>
        <v>837.82934505839717</v>
      </c>
      <c r="AZ172" s="6">
        <f>MAX(G172-AB172,0)</f>
        <v>1069.2236327197584</v>
      </c>
      <c r="BA172" s="6">
        <f>MAX(H172-AC172,0)</f>
        <v>1019.1857611468134</v>
      </c>
      <c r="BB172" s="6">
        <f>MAX(I172-AD172,0)</f>
        <v>1267.7473714794567</v>
      </c>
      <c r="BC172" s="6">
        <f>MAX(J172-AE172,0)</f>
        <v>1477.2380166611567</v>
      </c>
      <c r="BD172" s="6">
        <f>MAX(K172-AF172,0)</f>
        <v>1725.5617038794035</v>
      </c>
      <c r="BE172" s="6">
        <f>MAX(L172-AG172,0)</f>
        <v>1760.2977925510454</v>
      </c>
      <c r="BF172" s="6">
        <f>MAX(M172-AH172,0)</f>
        <v>2057.6540506045899</v>
      </c>
      <c r="BG172" s="6">
        <f>MAX(N172-AI172,0)</f>
        <v>2257.0348269135425</v>
      </c>
      <c r="BH172" s="6">
        <f>MAX(O172-AJ172,0)</f>
        <v>2651.4290373954532</v>
      </c>
      <c r="BI172" s="6">
        <f>MAX(P172-AK172,0)</f>
        <v>2225.3731168033596</v>
      </c>
      <c r="BJ172" s="6">
        <f>MAX(Q172-AL172,0)</f>
        <v>2181.9445158165449</v>
      </c>
      <c r="BK172" s="6">
        <f>MAX(R172-AM172,0)</f>
        <v>2188.565457068159</v>
      </c>
      <c r="BL172" s="6">
        <f>MAX(S172-AN172,0)</f>
        <v>2816.25692248325</v>
      </c>
      <c r="BM172" s="6">
        <f>MAX(T172-AO172,0)</f>
        <v>3306.4157598235256</v>
      </c>
      <c r="BN172" s="6">
        <f>MAX(U172-AP172,0)</f>
        <v>2990.0474520073599</v>
      </c>
      <c r="BO172" s="6">
        <f>MAX(V172-AQ172,0)</f>
        <v>3137.9589985641192</v>
      </c>
    </row>
    <row r="173" spans="1:67" x14ac:dyDescent="0.3">
      <c r="A173">
        <f t="shared" si="43"/>
        <v>169</v>
      </c>
      <c r="B173">
        <f t="shared" si="32"/>
        <v>471</v>
      </c>
      <c r="C173" s="6">
        <f>AU173*EXP('Capital Market Assumptions'!$B$44+'Capital Market Assumptions'!$B$45*'Random Draws'!B172)</f>
        <v>497.17594529772316</v>
      </c>
      <c r="D173" s="6">
        <f>AV173*EXP('Capital Market Assumptions'!$B$44+'Capital Market Assumptions'!$B$45*'Random Draws'!C172)</f>
        <v>513.80170421507125</v>
      </c>
      <c r="E173" s="6">
        <f>AW173*EXP('Capital Market Assumptions'!$B$44+'Capital Market Assumptions'!$B$45*'Random Draws'!D172)</f>
        <v>543.61894097198308</v>
      </c>
      <c r="F173" s="6">
        <f>AX173*EXP('Capital Market Assumptions'!$B$44+'Capital Market Assumptions'!$B$45*'Random Draws'!E172)</f>
        <v>611.15185080483229</v>
      </c>
      <c r="G173" s="6">
        <f>AY173*EXP('Capital Market Assumptions'!$B$44+'Capital Market Assumptions'!$B$45*'Random Draws'!F172)</f>
        <v>656.88165125623118</v>
      </c>
      <c r="H173" s="6">
        <f>AZ173*EXP('Capital Market Assumptions'!$B$44+'Capital Market Assumptions'!$B$45*'Random Draws'!G172)</f>
        <v>670.64590948881585</v>
      </c>
      <c r="I173" s="6">
        <f>BA173*EXP('Capital Market Assumptions'!$B$44+'Capital Market Assumptions'!$B$45*'Random Draws'!H172)</f>
        <v>699.86724062454459</v>
      </c>
      <c r="J173" s="6">
        <f>BB173*EXP('Capital Market Assumptions'!$B$44+'Capital Market Assumptions'!$B$45*'Random Draws'!I172)</f>
        <v>709.51107805342599</v>
      </c>
      <c r="K173" s="6">
        <f>BC173*EXP('Capital Market Assumptions'!$B$44+'Capital Market Assumptions'!$B$45*'Random Draws'!J172)</f>
        <v>684.16524239581452</v>
      </c>
      <c r="L173" s="6">
        <f>BD173*EXP('Capital Market Assumptions'!$B$44+'Capital Market Assumptions'!$B$45*'Random Draws'!K172)</f>
        <v>706.25125612636998</v>
      </c>
      <c r="M173" s="6">
        <f>BE173*EXP('Capital Market Assumptions'!$B$44+'Capital Market Assumptions'!$B$45*'Random Draws'!L172)</f>
        <v>789.23103823028373</v>
      </c>
      <c r="N173" s="6">
        <f>BF173*EXP('Capital Market Assumptions'!$B$44+'Capital Market Assumptions'!$B$45*'Random Draws'!M172)</f>
        <v>872.78423215117925</v>
      </c>
      <c r="O173" s="6">
        <f>BG173*EXP('Capital Market Assumptions'!$B$44+'Capital Market Assumptions'!$B$45*'Random Draws'!N172)</f>
        <v>825.80679180516722</v>
      </c>
      <c r="P173" s="6">
        <f>BH173*EXP('Capital Market Assumptions'!$B$44+'Capital Market Assumptions'!$B$45*'Random Draws'!O172)</f>
        <v>969.0284603080031</v>
      </c>
      <c r="Q173" s="6">
        <f>BI173*EXP('Capital Market Assumptions'!$B$44+'Capital Market Assumptions'!$B$45*'Random Draws'!P172)</f>
        <v>983.11498572612118</v>
      </c>
      <c r="R173" s="6">
        <f>BJ173*EXP('Capital Market Assumptions'!$B$44+'Capital Market Assumptions'!$B$45*'Random Draws'!Q172)</f>
        <v>1290.1714472320646</v>
      </c>
      <c r="S173" s="6">
        <f>BK173*EXP('Capital Market Assumptions'!$B$44+'Capital Market Assumptions'!$B$45*'Random Draws'!R172)</f>
        <v>1320.0491703676225</v>
      </c>
      <c r="T173" s="6">
        <f>BL173*EXP('Capital Market Assumptions'!$B$44+'Capital Market Assumptions'!$B$45*'Random Draws'!S172)</f>
        <v>1288.932916668803</v>
      </c>
      <c r="U173" s="6">
        <f>BM173*EXP('Capital Market Assumptions'!$B$44+'Capital Market Assumptions'!$B$45*'Random Draws'!T172)</f>
        <v>1544.995881472415</v>
      </c>
      <c r="V173" s="6">
        <f>BN173*EXP('Capital Market Assumptions'!$B$44+'Capital Market Assumptions'!$B$45*'Random Draws'!U172)</f>
        <v>1481.849964656499</v>
      </c>
      <c r="X173">
        <f t="shared" si="33"/>
        <v>4.2999999999999261E-2</v>
      </c>
      <c r="Y173">
        <f t="shared" si="34"/>
        <v>1.0600000000000023</v>
      </c>
      <c r="Z173">
        <f t="shared" si="35"/>
        <v>2.0930000000000035</v>
      </c>
      <c r="AA173">
        <f t="shared" si="36"/>
        <v>3.1530000000000058</v>
      </c>
      <c r="AB173">
        <f t="shared" si="37"/>
        <v>4.2659999999999911</v>
      </c>
      <c r="AC173">
        <f t="shared" si="38"/>
        <v>5.3020000000000067</v>
      </c>
      <c r="AD173">
        <f t="shared" si="39"/>
        <v>6.3569999999999993</v>
      </c>
      <c r="AE173">
        <f t="shared" si="40"/>
        <v>7.3900000000000006</v>
      </c>
      <c r="AF173">
        <f t="shared" si="41"/>
        <v>8.3549999999999898</v>
      </c>
      <c r="AG173">
        <f t="shared" si="42"/>
        <v>9.2480000000000047</v>
      </c>
      <c r="AH173">
        <v>9.9540000000000006</v>
      </c>
      <c r="AI173">
        <v>10.536</v>
      </c>
      <c r="AJ173">
        <v>11.061999999999999</v>
      </c>
      <c r="AK173">
        <v>11.587</v>
      </c>
      <c r="AL173">
        <v>12.256</v>
      </c>
      <c r="AM173">
        <v>12.815</v>
      </c>
      <c r="AN173">
        <v>13.287000000000001</v>
      </c>
      <c r="AO173">
        <v>13.785</v>
      </c>
      <c r="AP173">
        <v>14.218999999999999</v>
      </c>
      <c r="AQ173">
        <v>14.718999999999999</v>
      </c>
      <c r="AS173">
        <f t="shared" si="45"/>
        <v>471</v>
      </c>
      <c r="AT173">
        <f t="shared" si="45"/>
        <v>471</v>
      </c>
      <c r="AU173">
        <f t="shared" si="45"/>
        <v>471</v>
      </c>
      <c r="AV173" s="6">
        <f>MAX(C173-X173,0)</f>
        <v>497.13294529772315</v>
      </c>
      <c r="AW173" s="6">
        <f>MAX(D173-Y173,0)</f>
        <v>512.74170421507119</v>
      </c>
      <c r="AX173" s="6">
        <f>MAX(E173-Z173,0)</f>
        <v>541.52594097198312</v>
      </c>
      <c r="AY173" s="6">
        <f>MAX(F173-AA173,0)</f>
        <v>607.99885080483227</v>
      </c>
      <c r="AZ173" s="6">
        <f>MAX(G173-AB173,0)</f>
        <v>652.61565125623122</v>
      </c>
      <c r="BA173" s="6">
        <f>MAX(H173-AC173,0)</f>
        <v>665.34390948881583</v>
      </c>
      <c r="BB173" s="6">
        <f>MAX(I173-AD173,0)</f>
        <v>693.51024062454462</v>
      </c>
      <c r="BC173" s="6">
        <f>MAX(J173-AE173,0)</f>
        <v>702.121078053426</v>
      </c>
      <c r="BD173" s="6">
        <f>MAX(K173-AF173,0)</f>
        <v>675.8102423958145</v>
      </c>
      <c r="BE173" s="6">
        <f>MAX(L173-AG173,0)</f>
        <v>697.00325612636993</v>
      </c>
      <c r="BF173" s="6">
        <f>MAX(M173-AH173,0)</f>
        <v>779.27703823028378</v>
      </c>
      <c r="BG173" s="6">
        <f>MAX(N173-AI173,0)</f>
        <v>862.24823215117931</v>
      </c>
      <c r="BH173" s="6">
        <f>MAX(O173-AJ173,0)</f>
        <v>814.74479180516721</v>
      </c>
      <c r="BI173" s="6">
        <f>MAX(P173-AK173,0)</f>
        <v>957.44146030800312</v>
      </c>
      <c r="BJ173" s="6">
        <f>MAX(Q173-AL173,0)</f>
        <v>970.8589857261212</v>
      </c>
      <c r="BK173" s="6">
        <f>MAX(R173-AM173,0)</f>
        <v>1277.3564472320645</v>
      </c>
      <c r="BL173" s="6">
        <f>MAX(S173-AN173,0)</f>
        <v>1306.7621703676225</v>
      </c>
      <c r="BM173" s="6">
        <f>MAX(T173-AO173,0)</f>
        <v>1275.147916668803</v>
      </c>
      <c r="BN173" s="6">
        <f>MAX(U173-AP173,0)</f>
        <v>1530.776881472415</v>
      </c>
      <c r="BO173" s="6">
        <f>MAX(V173-AQ173,0)</f>
        <v>1467.1309646564989</v>
      </c>
    </row>
    <row r="174" spans="1:67" x14ac:dyDescent="0.3">
      <c r="A174">
        <f t="shared" si="43"/>
        <v>170</v>
      </c>
      <c r="B174">
        <f t="shared" si="32"/>
        <v>471</v>
      </c>
      <c r="C174" s="6">
        <f>AU174*EXP('Capital Market Assumptions'!$B$44+'Capital Market Assumptions'!$B$45*'Random Draws'!B173)</f>
        <v>556.43597941348673</v>
      </c>
      <c r="D174" s="6">
        <f>AV174*EXP('Capital Market Assumptions'!$B$44+'Capital Market Assumptions'!$B$45*'Random Draws'!C173)</f>
        <v>628.15452368065144</v>
      </c>
      <c r="E174" s="6">
        <f>AW174*EXP('Capital Market Assumptions'!$B$44+'Capital Market Assumptions'!$B$45*'Random Draws'!D173)</f>
        <v>730.46210138230299</v>
      </c>
      <c r="F174" s="6">
        <f>AX174*EXP('Capital Market Assumptions'!$B$44+'Capital Market Assumptions'!$B$45*'Random Draws'!E173)</f>
        <v>823.15428369966912</v>
      </c>
      <c r="G174" s="6">
        <f>AY174*EXP('Capital Market Assumptions'!$B$44+'Capital Market Assumptions'!$B$45*'Random Draws'!F173)</f>
        <v>856.47578883864014</v>
      </c>
      <c r="H174" s="6">
        <f>AZ174*EXP('Capital Market Assumptions'!$B$44+'Capital Market Assumptions'!$B$45*'Random Draws'!G173)</f>
        <v>1029.6648418904078</v>
      </c>
      <c r="I174" s="6">
        <f>BA174*EXP('Capital Market Assumptions'!$B$44+'Capital Market Assumptions'!$B$45*'Random Draws'!H173)</f>
        <v>1156.293636041531</v>
      </c>
      <c r="J174" s="6">
        <f>BB174*EXP('Capital Market Assumptions'!$B$44+'Capital Market Assumptions'!$B$45*'Random Draws'!I173)</f>
        <v>1428.2882286705099</v>
      </c>
      <c r="K174" s="6">
        <f>BC174*EXP('Capital Market Assumptions'!$B$44+'Capital Market Assumptions'!$B$45*'Random Draws'!J173)</f>
        <v>2147.2426350146243</v>
      </c>
      <c r="L174" s="6">
        <f>BD174*EXP('Capital Market Assumptions'!$B$44+'Capital Market Assumptions'!$B$45*'Random Draws'!K173)</f>
        <v>2199.9587894345323</v>
      </c>
      <c r="M174" s="6">
        <f>BE174*EXP('Capital Market Assumptions'!$B$44+'Capital Market Assumptions'!$B$45*'Random Draws'!L173)</f>
        <v>3006.813968303592</v>
      </c>
      <c r="N174" s="6">
        <f>BF174*EXP('Capital Market Assumptions'!$B$44+'Capital Market Assumptions'!$B$45*'Random Draws'!M173)</f>
        <v>3251.2948382214895</v>
      </c>
      <c r="O174" s="6">
        <f>BG174*EXP('Capital Market Assumptions'!$B$44+'Capital Market Assumptions'!$B$45*'Random Draws'!N173)</f>
        <v>3345.5191119366591</v>
      </c>
      <c r="P174" s="6">
        <f>BH174*EXP('Capital Market Assumptions'!$B$44+'Capital Market Assumptions'!$B$45*'Random Draws'!O173)</f>
        <v>3835.3619397311004</v>
      </c>
      <c r="Q174" s="6">
        <f>BI174*EXP('Capital Market Assumptions'!$B$44+'Capital Market Assumptions'!$B$45*'Random Draws'!P173)</f>
        <v>3614.7971583950471</v>
      </c>
      <c r="R174" s="6">
        <f>BJ174*EXP('Capital Market Assumptions'!$B$44+'Capital Market Assumptions'!$B$45*'Random Draws'!Q173)</f>
        <v>4512.3892179593677</v>
      </c>
      <c r="S174" s="6">
        <f>BK174*EXP('Capital Market Assumptions'!$B$44+'Capital Market Assumptions'!$B$45*'Random Draws'!R173)</f>
        <v>4126.526614556049</v>
      </c>
      <c r="T174" s="6">
        <f>BL174*EXP('Capital Market Assumptions'!$B$44+'Capital Market Assumptions'!$B$45*'Random Draws'!S173)</f>
        <v>4710.2802922566789</v>
      </c>
      <c r="U174" s="6">
        <f>BM174*EXP('Capital Market Assumptions'!$B$44+'Capital Market Assumptions'!$B$45*'Random Draws'!T173)</f>
        <v>3919.1877506580349</v>
      </c>
      <c r="V174" s="6">
        <f>BN174*EXP('Capital Market Assumptions'!$B$44+'Capital Market Assumptions'!$B$45*'Random Draws'!U173)</f>
        <v>4812.0538584180722</v>
      </c>
      <c r="X174">
        <f t="shared" si="33"/>
        <v>4.2999999999999261E-2</v>
      </c>
      <c r="Y174">
        <f t="shared" si="34"/>
        <v>1.0600000000000023</v>
      </c>
      <c r="Z174">
        <f t="shared" si="35"/>
        <v>2.0930000000000035</v>
      </c>
      <c r="AA174">
        <f t="shared" si="36"/>
        <v>3.1530000000000058</v>
      </c>
      <c r="AB174">
        <f t="shared" si="37"/>
        <v>4.2659999999999911</v>
      </c>
      <c r="AC174">
        <f t="shared" si="38"/>
        <v>5.3020000000000067</v>
      </c>
      <c r="AD174">
        <f t="shared" si="39"/>
        <v>6.3569999999999993</v>
      </c>
      <c r="AE174">
        <f t="shared" si="40"/>
        <v>7.3900000000000006</v>
      </c>
      <c r="AF174">
        <f t="shared" si="41"/>
        <v>8.3549999999999898</v>
      </c>
      <c r="AG174">
        <f t="shared" si="42"/>
        <v>9.2480000000000047</v>
      </c>
      <c r="AH174">
        <v>9.9540000000000006</v>
      </c>
      <c r="AI174">
        <v>10.536</v>
      </c>
      <c r="AJ174">
        <v>11.061999999999999</v>
      </c>
      <c r="AK174">
        <v>11.587</v>
      </c>
      <c r="AL174">
        <v>12.256</v>
      </c>
      <c r="AM174">
        <v>12.815</v>
      </c>
      <c r="AN174">
        <v>13.287000000000001</v>
      </c>
      <c r="AO174">
        <v>13.785</v>
      </c>
      <c r="AP174">
        <v>14.218999999999999</v>
      </c>
      <c r="AQ174">
        <v>14.718999999999999</v>
      </c>
      <c r="AS174">
        <f t="shared" si="45"/>
        <v>471</v>
      </c>
      <c r="AT174">
        <f t="shared" si="45"/>
        <v>471</v>
      </c>
      <c r="AU174">
        <f t="shared" si="45"/>
        <v>471</v>
      </c>
      <c r="AV174" s="6">
        <f>MAX(C174-X174,0)</f>
        <v>556.39297941348673</v>
      </c>
      <c r="AW174" s="6">
        <f>MAX(D174-Y174,0)</f>
        <v>627.09452368065149</v>
      </c>
      <c r="AX174" s="6">
        <f>MAX(E174-Z174,0)</f>
        <v>728.36910138230303</v>
      </c>
      <c r="AY174" s="6">
        <f>MAX(F174-AA174,0)</f>
        <v>820.0012836996691</v>
      </c>
      <c r="AZ174" s="6">
        <f>MAX(G174-AB174,0)</f>
        <v>852.20978883864018</v>
      </c>
      <c r="BA174" s="6">
        <f>MAX(H174-AC174,0)</f>
        <v>1024.3628418904079</v>
      </c>
      <c r="BB174" s="6">
        <f>MAX(I174-AD174,0)</f>
        <v>1149.9366360415311</v>
      </c>
      <c r="BC174" s="6">
        <f>MAX(J174-AE174,0)</f>
        <v>1420.8982286705098</v>
      </c>
      <c r="BD174" s="6">
        <f>MAX(K174-AF174,0)</f>
        <v>2138.8876350146243</v>
      </c>
      <c r="BE174" s="6">
        <f>MAX(L174-AG174,0)</f>
        <v>2190.7107894345322</v>
      </c>
      <c r="BF174" s="6">
        <f>MAX(M174-AH174,0)</f>
        <v>2996.8599683035918</v>
      </c>
      <c r="BG174" s="6">
        <f>MAX(N174-AI174,0)</f>
        <v>3240.7588382214894</v>
      </c>
      <c r="BH174" s="6">
        <f>MAX(O174-AJ174,0)</f>
        <v>3334.4571119366592</v>
      </c>
      <c r="BI174" s="6">
        <f>MAX(P174-AK174,0)</f>
        <v>3823.7749397311004</v>
      </c>
      <c r="BJ174" s="6">
        <f>MAX(Q174-AL174,0)</f>
        <v>3602.5411583950472</v>
      </c>
      <c r="BK174" s="6">
        <f>MAX(R174-AM174,0)</f>
        <v>4499.5742179593681</v>
      </c>
      <c r="BL174" s="6">
        <f>MAX(S174-AN174,0)</f>
        <v>4113.2396145560488</v>
      </c>
      <c r="BM174" s="6">
        <f>MAX(T174-AO174,0)</f>
        <v>4696.495292256679</v>
      </c>
      <c r="BN174" s="6">
        <f>MAX(U174-AP174,0)</f>
        <v>3904.9687506580349</v>
      </c>
      <c r="BO174" s="6">
        <f>MAX(V174-AQ174,0)</f>
        <v>4797.3348584180721</v>
      </c>
    </row>
    <row r="175" spans="1:67" x14ac:dyDescent="0.3">
      <c r="A175">
        <f t="shared" si="43"/>
        <v>171</v>
      </c>
      <c r="B175">
        <f t="shared" si="32"/>
        <v>471</v>
      </c>
      <c r="C175" s="6">
        <f>AU175*EXP('Capital Market Assumptions'!$B$44+'Capital Market Assumptions'!$B$45*'Random Draws'!B174)</f>
        <v>434.64098020201692</v>
      </c>
      <c r="D175" s="6">
        <f>AV175*EXP('Capital Market Assumptions'!$B$44+'Capital Market Assumptions'!$B$45*'Random Draws'!C174)</f>
        <v>431.33640872675232</v>
      </c>
      <c r="E175" s="6">
        <f>AW175*EXP('Capital Market Assumptions'!$B$44+'Capital Market Assumptions'!$B$45*'Random Draws'!D174)</f>
        <v>435.7993560132947</v>
      </c>
      <c r="F175" s="6">
        <f>AX175*EXP('Capital Market Assumptions'!$B$44+'Capital Market Assumptions'!$B$45*'Random Draws'!E174)</f>
        <v>516.19078808648703</v>
      </c>
      <c r="G175" s="6">
        <f>AY175*EXP('Capital Market Assumptions'!$B$44+'Capital Market Assumptions'!$B$45*'Random Draws'!F174)</f>
        <v>531.17549364438071</v>
      </c>
      <c r="H175" s="6">
        <f>AZ175*EXP('Capital Market Assumptions'!$B$44+'Capital Market Assumptions'!$B$45*'Random Draws'!G174)</f>
        <v>611.45104489116704</v>
      </c>
      <c r="I175" s="6">
        <f>BA175*EXP('Capital Market Assumptions'!$B$44+'Capital Market Assumptions'!$B$45*'Random Draws'!H174)</f>
        <v>603.43971453216807</v>
      </c>
      <c r="J175" s="6">
        <f>BB175*EXP('Capital Market Assumptions'!$B$44+'Capital Market Assumptions'!$B$45*'Random Draws'!I174)</f>
        <v>560.43581288103746</v>
      </c>
      <c r="K175" s="6">
        <f>BC175*EXP('Capital Market Assumptions'!$B$44+'Capital Market Assumptions'!$B$45*'Random Draws'!J174)</f>
        <v>498.81775826325679</v>
      </c>
      <c r="L175" s="6">
        <f>BD175*EXP('Capital Market Assumptions'!$B$44+'Capital Market Assumptions'!$B$45*'Random Draws'!K174)</f>
        <v>484.86128568665617</v>
      </c>
      <c r="M175" s="6">
        <f>BE175*EXP('Capital Market Assumptions'!$B$44+'Capital Market Assumptions'!$B$45*'Random Draws'!L174)</f>
        <v>532.99104039367683</v>
      </c>
      <c r="N175" s="6">
        <f>BF175*EXP('Capital Market Assumptions'!$B$44+'Capital Market Assumptions'!$B$45*'Random Draws'!M174)</f>
        <v>548.5819696842932</v>
      </c>
      <c r="O175" s="6">
        <f>BG175*EXP('Capital Market Assumptions'!$B$44+'Capital Market Assumptions'!$B$45*'Random Draws'!N174)</f>
        <v>664.71037787313719</v>
      </c>
      <c r="P175" s="6">
        <f>BH175*EXP('Capital Market Assumptions'!$B$44+'Capital Market Assumptions'!$B$45*'Random Draws'!O174)</f>
        <v>718.86208256619898</v>
      </c>
      <c r="Q175" s="6">
        <f>BI175*EXP('Capital Market Assumptions'!$B$44+'Capital Market Assumptions'!$B$45*'Random Draws'!P174)</f>
        <v>671.19036877059023</v>
      </c>
      <c r="R175" s="6">
        <f>BJ175*EXP('Capital Market Assumptions'!$B$44+'Capital Market Assumptions'!$B$45*'Random Draws'!Q174)</f>
        <v>844.32169672403006</v>
      </c>
      <c r="S175" s="6">
        <f>BK175*EXP('Capital Market Assumptions'!$B$44+'Capital Market Assumptions'!$B$45*'Random Draws'!R174)</f>
        <v>877.94464461702546</v>
      </c>
      <c r="T175" s="6">
        <f>BL175*EXP('Capital Market Assumptions'!$B$44+'Capital Market Assumptions'!$B$45*'Random Draws'!S174)</f>
        <v>803.83618354829525</v>
      </c>
      <c r="U175" s="6">
        <f>BM175*EXP('Capital Market Assumptions'!$B$44+'Capital Market Assumptions'!$B$45*'Random Draws'!T174)</f>
        <v>783.93945179084756</v>
      </c>
      <c r="V175" s="6">
        <f>BN175*EXP('Capital Market Assumptions'!$B$44+'Capital Market Assumptions'!$B$45*'Random Draws'!U174)</f>
        <v>976.55065600384114</v>
      </c>
      <c r="X175">
        <f t="shared" si="33"/>
        <v>4.2999999999999261E-2</v>
      </c>
      <c r="Y175">
        <f t="shared" si="34"/>
        <v>1.0600000000000023</v>
      </c>
      <c r="Z175">
        <f t="shared" si="35"/>
        <v>2.0930000000000035</v>
      </c>
      <c r="AA175">
        <f t="shared" si="36"/>
        <v>3.1530000000000058</v>
      </c>
      <c r="AB175">
        <f t="shared" si="37"/>
        <v>4.2659999999999911</v>
      </c>
      <c r="AC175">
        <f t="shared" si="38"/>
        <v>5.3020000000000067</v>
      </c>
      <c r="AD175">
        <f t="shared" si="39"/>
        <v>6.3569999999999993</v>
      </c>
      <c r="AE175">
        <f t="shared" si="40"/>
        <v>7.3900000000000006</v>
      </c>
      <c r="AF175">
        <f t="shared" si="41"/>
        <v>8.3549999999999898</v>
      </c>
      <c r="AG175">
        <f t="shared" si="42"/>
        <v>9.2480000000000047</v>
      </c>
      <c r="AH175">
        <v>9.9540000000000006</v>
      </c>
      <c r="AI175">
        <v>10.536</v>
      </c>
      <c r="AJ175">
        <v>11.061999999999999</v>
      </c>
      <c r="AK175">
        <v>11.587</v>
      </c>
      <c r="AL175">
        <v>12.256</v>
      </c>
      <c r="AM175">
        <v>12.815</v>
      </c>
      <c r="AN175">
        <v>13.287000000000001</v>
      </c>
      <c r="AO175">
        <v>13.785</v>
      </c>
      <c r="AP175">
        <v>14.218999999999999</v>
      </c>
      <c r="AQ175">
        <v>14.718999999999999</v>
      </c>
      <c r="AS175">
        <f t="shared" si="45"/>
        <v>471</v>
      </c>
      <c r="AT175">
        <f t="shared" si="45"/>
        <v>471</v>
      </c>
      <c r="AU175">
        <f t="shared" si="45"/>
        <v>471</v>
      </c>
      <c r="AV175" s="6">
        <f>MAX(C175-X175,0)</f>
        <v>434.59798020201691</v>
      </c>
      <c r="AW175" s="6">
        <f>MAX(D175-Y175,0)</f>
        <v>430.27640872675232</v>
      </c>
      <c r="AX175" s="6">
        <f>MAX(E175-Z175,0)</f>
        <v>433.70635601329468</v>
      </c>
      <c r="AY175" s="6">
        <f>MAX(F175-AA175,0)</f>
        <v>513.03778808648701</v>
      </c>
      <c r="AZ175" s="6">
        <f>MAX(G175-AB175,0)</f>
        <v>526.90949364438075</v>
      </c>
      <c r="BA175" s="6">
        <f>MAX(H175-AC175,0)</f>
        <v>606.14904489116702</v>
      </c>
      <c r="BB175" s="6">
        <f>MAX(I175-AD175,0)</f>
        <v>597.0827145321681</v>
      </c>
      <c r="BC175" s="6">
        <f>MAX(J175-AE175,0)</f>
        <v>553.04581288103748</v>
      </c>
      <c r="BD175" s="6">
        <f>MAX(K175-AF175,0)</f>
        <v>490.46275826325677</v>
      </c>
      <c r="BE175" s="6">
        <f>MAX(L175-AG175,0)</f>
        <v>475.61328568665618</v>
      </c>
      <c r="BF175" s="6">
        <f>MAX(M175-AH175,0)</f>
        <v>523.03704039367688</v>
      </c>
      <c r="BG175" s="6">
        <f>MAX(N175-AI175,0)</f>
        <v>538.04596968429325</v>
      </c>
      <c r="BH175" s="6">
        <f>MAX(O175-AJ175,0)</f>
        <v>653.64837787313718</v>
      </c>
      <c r="BI175" s="6">
        <f>MAX(P175-AK175,0)</f>
        <v>707.27508256619899</v>
      </c>
      <c r="BJ175" s="6">
        <f>MAX(Q175-AL175,0)</f>
        <v>658.93436877059025</v>
      </c>
      <c r="BK175" s="6">
        <f>MAX(R175-AM175,0)</f>
        <v>831.50669672403001</v>
      </c>
      <c r="BL175" s="6">
        <f>MAX(S175-AN175,0)</f>
        <v>864.65764461702543</v>
      </c>
      <c r="BM175" s="6">
        <f>MAX(T175-AO175,0)</f>
        <v>790.05118354829528</v>
      </c>
      <c r="BN175" s="6">
        <f>MAX(U175-AP175,0)</f>
        <v>769.72045179084751</v>
      </c>
      <c r="BO175" s="6">
        <f>MAX(V175-AQ175,0)</f>
        <v>961.83165600384109</v>
      </c>
    </row>
    <row r="176" spans="1:67" x14ac:dyDescent="0.3">
      <c r="A176">
        <f t="shared" si="43"/>
        <v>172</v>
      </c>
      <c r="B176">
        <f t="shared" si="32"/>
        <v>471</v>
      </c>
      <c r="C176" s="6">
        <f>AU176*EXP('Capital Market Assumptions'!$B$44+'Capital Market Assumptions'!$B$45*'Random Draws'!B175)</f>
        <v>387.00293776816886</v>
      </c>
      <c r="D176" s="6">
        <f>AV176*EXP('Capital Market Assumptions'!$B$44+'Capital Market Assumptions'!$B$45*'Random Draws'!C175)</f>
        <v>370.2593935358384</v>
      </c>
      <c r="E176" s="6">
        <f>AW176*EXP('Capital Market Assumptions'!$B$44+'Capital Market Assumptions'!$B$45*'Random Draws'!D175)</f>
        <v>451.4116564318054</v>
      </c>
      <c r="F176" s="6">
        <f>AX176*EXP('Capital Market Assumptions'!$B$44+'Capital Market Assumptions'!$B$45*'Random Draws'!E175)</f>
        <v>511.02384812685636</v>
      </c>
      <c r="G176" s="6">
        <f>AY176*EXP('Capital Market Assumptions'!$B$44+'Capital Market Assumptions'!$B$45*'Random Draws'!F175)</f>
        <v>534.47258186142619</v>
      </c>
      <c r="H176" s="6">
        <f>AZ176*EXP('Capital Market Assumptions'!$B$44+'Capital Market Assumptions'!$B$45*'Random Draws'!G175)</f>
        <v>415.85867011660952</v>
      </c>
      <c r="I176" s="6">
        <f>BA176*EXP('Capital Market Assumptions'!$B$44+'Capital Market Assumptions'!$B$45*'Random Draws'!H175)</f>
        <v>452.56551955935203</v>
      </c>
      <c r="J176" s="6">
        <f>BB176*EXP('Capital Market Assumptions'!$B$44+'Capital Market Assumptions'!$B$45*'Random Draws'!I175)</f>
        <v>525.47014728324439</v>
      </c>
      <c r="K176" s="6">
        <f>BC176*EXP('Capital Market Assumptions'!$B$44+'Capital Market Assumptions'!$B$45*'Random Draws'!J175)</f>
        <v>584.51498213570403</v>
      </c>
      <c r="L176" s="6">
        <f>BD176*EXP('Capital Market Assumptions'!$B$44+'Capital Market Assumptions'!$B$45*'Random Draws'!K175)</f>
        <v>679.43026578031299</v>
      </c>
      <c r="M176" s="6">
        <f>BE176*EXP('Capital Market Assumptions'!$B$44+'Capital Market Assumptions'!$B$45*'Random Draws'!L175)</f>
        <v>730.89933334036755</v>
      </c>
      <c r="N176" s="6">
        <f>BF176*EXP('Capital Market Assumptions'!$B$44+'Capital Market Assumptions'!$B$45*'Random Draws'!M175)</f>
        <v>867.8027032330582</v>
      </c>
      <c r="O176" s="6">
        <f>BG176*EXP('Capital Market Assumptions'!$B$44+'Capital Market Assumptions'!$B$45*'Random Draws'!N175)</f>
        <v>988.44258051470558</v>
      </c>
      <c r="P176" s="6">
        <f>BH176*EXP('Capital Market Assumptions'!$B$44+'Capital Market Assumptions'!$B$45*'Random Draws'!O175)</f>
        <v>871.7046030403834</v>
      </c>
      <c r="Q176" s="6">
        <f>BI176*EXP('Capital Market Assumptions'!$B$44+'Capital Market Assumptions'!$B$45*'Random Draws'!P175)</f>
        <v>934.15875820617134</v>
      </c>
      <c r="R176" s="6">
        <f>BJ176*EXP('Capital Market Assumptions'!$B$44+'Capital Market Assumptions'!$B$45*'Random Draws'!Q175)</f>
        <v>1196.1733653969918</v>
      </c>
      <c r="S176" s="6">
        <f>BK176*EXP('Capital Market Assumptions'!$B$44+'Capital Market Assumptions'!$B$45*'Random Draws'!R175)</f>
        <v>1084.2422278046613</v>
      </c>
      <c r="T176" s="6">
        <f>BL176*EXP('Capital Market Assumptions'!$B$44+'Capital Market Assumptions'!$B$45*'Random Draws'!S175)</f>
        <v>1126.8483758005907</v>
      </c>
      <c r="U176" s="6">
        <f>BM176*EXP('Capital Market Assumptions'!$B$44+'Capital Market Assumptions'!$B$45*'Random Draws'!T175)</f>
        <v>1249.440452804771</v>
      </c>
      <c r="V176" s="6">
        <f>BN176*EXP('Capital Market Assumptions'!$B$44+'Capital Market Assumptions'!$B$45*'Random Draws'!U175)</f>
        <v>1532.5906371582478</v>
      </c>
      <c r="X176">
        <f t="shared" si="33"/>
        <v>4.2999999999999261E-2</v>
      </c>
      <c r="Y176">
        <f t="shared" si="34"/>
        <v>1.0600000000000023</v>
      </c>
      <c r="Z176">
        <f t="shared" si="35"/>
        <v>2.0930000000000035</v>
      </c>
      <c r="AA176">
        <f t="shared" si="36"/>
        <v>3.1530000000000058</v>
      </c>
      <c r="AB176">
        <f t="shared" si="37"/>
        <v>4.2659999999999911</v>
      </c>
      <c r="AC176">
        <f t="shared" si="38"/>
        <v>5.3020000000000067</v>
      </c>
      <c r="AD176">
        <f t="shared" si="39"/>
        <v>6.3569999999999993</v>
      </c>
      <c r="AE176">
        <f t="shared" si="40"/>
        <v>7.3900000000000006</v>
      </c>
      <c r="AF176">
        <f t="shared" si="41"/>
        <v>8.3549999999999898</v>
      </c>
      <c r="AG176">
        <f t="shared" si="42"/>
        <v>9.2480000000000047</v>
      </c>
      <c r="AH176">
        <v>9.9540000000000006</v>
      </c>
      <c r="AI176">
        <v>10.536</v>
      </c>
      <c r="AJ176">
        <v>11.061999999999999</v>
      </c>
      <c r="AK176">
        <v>11.587</v>
      </c>
      <c r="AL176">
        <v>12.256</v>
      </c>
      <c r="AM176">
        <v>12.815</v>
      </c>
      <c r="AN176">
        <v>13.287000000000001</v>
      </c>
      <c r="AO176">
        <v>13.785</v>
      </c>
      <c r="AP176">
        <v>14.218999999999999</v>
      </c>
      <c r="AQ176">
        <v>14.718999999999999</v>
      </c>
      <c r="AS176">
        <f t="shared" si="45"/>
        <v>471</v>
      </c>
      <c r="AT176">
        <f t="shared" si="45"/>
        <v>471</v>
      </c>
      <c r="AU176">
        <f t="shared" si="45"/>
        <v>471</v>
      </c>
      <c r="AV176" s="6">
        <f>MAX(C176-X176,0)</f>
        <v>386.95993776816886</v>
      </c>
      <c r="AW176" s="6">
        <f>MAX(D176-Y176,0)</f>
        <v>369.1993935358384</v>
      </c>
      <c r="AX176" s="6">
        <f>MAX(E176-Z176,0)</f>
        <v>449.31865643180538</v>
      </c>
      <c r="AY176" s="6">
        <f>MAX(F176-AA176,0)</f>
        <v>507.87084812685634</v>
      </c>
      <c r="AZ176" s="6">
        <f>MAX(G176-AB176,0)</f>
        <v>530.20658186142623</v>
      </c>
      <c r="BA176" s="6">
        <f>MAX(H176-AC176,0)</f>
        <v>410.5566701166095</v>
      </c>
      <c r="BB176" s="6">
        <f>MAX(I176-AD176,0)</f>
        <v>446.208519559352</v>
      </c>
      <c r="BC176" s="6">
        <f>MAX(J176-AE176,0)</f>
        <v>518.0801472832444</v>
      </c>
      <c r="BD176" s="6">
        <f>MAX(K176-AF176,0)</f>
        <v>576.15998213570401</v>
      </c>
      <c r="BE176" s="6">
        <f>MAX(L176-AG176,0)</f>
        <v>670.18226578031295</v>
      </c>
      <c r="BF176" s="6">
        <f>MAX(M176-AH176,0)</f>
        <v>720.9453333403676</v>
      </c>
      <c r="BG176" s="6">
        <f>MAX(N176-AI176,0)</f>
        <v>857.26670323305825</v>
      </c>
      <c r="BH176" s="6">
        <f>MAX(O176-AJ176,0)</f>
        <v>977.38058051470557</v>
      </c>
      <c r="BI176" s="6">
        <f>MAX(P176-AK176,0)</f>
        <v>860.11760304038341</v>
      </c>
      <c r="BJ176" s="6">
        <f>MAX(Q176-AL176,0)</f>
        <v>921.90275820617137</v>
      </c>
      <c r="BK176" s="6">
        <f>MAX(R176-AM176,0)</f>
        <v>1183.3583653969918</v>
      </c>
      <c r="BL176" s="6">
        <f>MAX(S176-AN176,0)</f>
        <v>1070.9552278046613</v>
      </c>
      <c r="BM176" s="6">
        <f>MAX(T176-AO176,0)</f>
        <v>1113.0633758005906</v>
      </c>
      <c r="BN176" s="6">
        <f>MAX(U176-AP176,0)</f>
        <v>1235.2214528047709</v>
      </c>
      <c r="BO176" s="6">
        <f>MAX(V176-AQ176,0)</f>
        <v>1517.8716371582477</v>
      </c>
    </row>
    <row r="177" spans="1:67" x14ac:dyDescent="0.3">
      <c r="A177">
        <f t="shared" si="43"/>
        <v>173</v>
      </c>
      <c r="B177">
        <f t="shared" si="32"/>
        <v>471</v>
      </c>
      <c r="C177" s="6">
        <f>AU177*EXP('Capital Market Assumptions'!$B$44+'Capital Market Assumptions'!$B$45*'Random Draws'!B176)</f>
        <v>428.76035823322934</v>
      </c>
      <c r="D177" s="6">
        <f>AV177*EXP('Capital Market Assumptions'!$B$44+'Capital Market Assumptions'!$B$45*'Random Draws'!C176)</f>
        <v>527.07477426168475</v>
      </c>
      <c r="E177" s="6">
        <f>AW177*EXP('Capital Market Assumptions'!$B$44+'Capital Market Assumptions'!$B$45*'Random Draws'!D176)</f>
        <v>582.82404688594636</v>
      </c>
      <c r="F177" s="6">
        <f>AX177*EXP('Capital Market Assumptions'!$B$44+'Capital Market Assumptions'!$B$45*'Random Draws'!E176)</f>
        <v>554.6599680468521</v>
      </c>
      <c r="G177" s="6">
        <f>AY177*EXP('Capital Market Assumptions'!$B$44+'Capital Market Assumptions'!$B$45*'Random Draws'!F176)</f>
        <v>784.63619748529175</v>
      </c>
      <c r="H177" s="6">
        <f>AZ177*EXP('Capital Market Assumptions'!$B$44+'Capital Market Assumptions'!$B$45*'Random Draws'!G176)</f>
        <v>967.99167625392431</v>
      </c>
      <c r="I177" s="6">
        <f>BA177*EXP('Capital Market Assumptions'!$B$44+'Capital Market Assumptions'!$B$45*'Random Draws'!H176)</f>
        <v>1021.8043334013175</v>
      </c>
      <c r="J177" s="6">
        <f>BB177*EXP('Capital Market Assumptions'!$B$44+'Capital Market Assumptions'!$B$45*'Random Draws'!I176)</f>
        <v>1179.7154113729573</v>
      </c>
      <c r="K177" s="6">
        <f>BC177*EXP('Capital Market Assumptions'!$B$44+'Capital Market Assumptions'!$B$45*'Random Draws'!J176)</f>
        <v>1178.9228904221281</v>
      </c>
      <c r="L177" s="6">
        <f>BD177*EXP('Capital Market Assumptions'!$B$44+'Capital Market Assumptions'!$B$45*'Random Draws'!K176)</f>
        <v>1548.9991016183294</v>
      </c>
      <c r="M177" s="6">
        <f>BE177*EXP('Capital Market Assumptions'!$B$44+'Capital Market Assumptions'!$B$45*'Random Draws'!L176)</f>
        <v>1911.4951632096397</v>
      </c>
      <c r="N177" s="6">
        <f>BF177*EXP('Capital Market Assumptions'!$B$44+'Capital Market Assumptions'!$B$45*'Random Draws'!M176)</f>
        <v>2443.9029726607887</v>
      </c>
      <c r="O177" s="6">
        <f>BG177*EXP('Capital Market Assumptions'!$B$44+'Capital Market Assumptions'!$B$45*'Random Draws'!N176)</f>
        <v>2375.9471041059655</v>
      </c>
      <c r="P177" s="6">
        <f>BH177*EXP('Capital Market Assumptions'!$B$44+'Capital Market Assumptions'!$B$45*'Random Draws'!O176)</f>
        <v>2587.3248914269366</v>
      </c>
      <c r="Q177" s="6">
        <f>BI177*EXP('Capital Market Assumptions'!$B$44+'Capital Market Assumptions'!$B$45*'Random Draws'!P176)</f>
        <v>2869.0248041503714</v>
      </c>
      <c r="R177" s="6">
        <f>BJ177*EXP('Capital Market Assumptions'!$B$44+'Capital Market Assumptions'!$B$45*'Random Draws'!Q176)</f>
        <v>3004.4204462305306</v>
      </c>
      <c r="S177" s="6">
        <f>BK177*EXP('Capital Market Assumptions'!$B$44+'Capital Market Assumptions'!$B$45*'Random Draws'!R176)</f>
        <v>2918.1995020592749</v>
      </c>
      <c r="T177" s="6">
        <f>BL177*EXP('Capital Market Assumptions'!$B$44+'Capital Market Assumptions'!$B$45*'Random Draws'!S176)</f>
        <v>3251.1355292974094</v>
      </c>
      <c r="U177" s="6">
        <f>BM177*EXP('Capital Market Assumptions'!$B$44+'Capital Market Assumptions'!$B$45*'Random Draws'!T176)</f>
        <v>3546.8852337485628</v>
      </c>
      <c r="V177" s="6">
        <f>BN177*EXP('Capital Market Assumptions'!$B$44+'Capital Market Assumptions'!$B$45*'Random Draws'!U176)</f>
        <v>4560.9874461905465</v>
      </c>
      <c r="X177">
        <f t="shared" si="33"/>
        <v>4.2999999999999261E-2</v>
      </c>
      <c r="Y177">
        <f t="shared" si="34"/>
        <v>1.0600000000000023</v>
      </c>
      <c r="Z177">
        <f t="shared" si="35"/>
        <v>2.0930000000000035</v>
      </c>
      <c r="AA177">
        <f t="shared" si="36"/>
        <v>3.1530000000000058</v>
      </c>
      <c r="AB177">
        <f t="shared" si="37"/>
        <v>4.2659999999999911</v>
      </c>
      <c r="AC177">
        <f t="shared" si="38"/>
        <v>5.3020000000000067</v>
      </c>
      <c r="AD177">
        <f t="shared" si="39"/>
        <v>6.3569999999999993</v>
      </c>
      <c r="AE177">
        <f t="shared" si="40"/>
        <v>7.3900000000000006</v>
      </c>
      <c r="AF177">
        <f t="shared" si="41"/>
        <v>8.3549999999999898</v>
      </c>
      <c r="AG177">
        <f t="shared" si="42"/>
        <v>9.2480000000000047</v>
      </c>
      <c r="AH177">
        <v>9.9540000000000006</v>
      </c>
      <c r="AI177">
        <v>10.536</v>
      </c>
      <c r="AJ177">
        <v>11.061999999999999</v>
      </c>
      <c r="AK177">
        <v>11.587</v>
      </c>
      <c r="AL177">
        <v>12.256</v>
      </c>
      <c r="AM177">
        <v>12.815</v>
      </c>
      <c r="AN177">
        <v>13.287000000000001</v>
      </c>
      <c r="AO177">
        <v>13.785</v>
      </c>
      <c r="AP177">
        <v>14.218999999999999</v>
      </c>
      <c r="AQ177">
        <v>14.718999999999999</v>
      </c>
      <c r="AS177">
        <f t="shared" si="45"/>
        <v>471</v>
      </c>
      <c r="AT177">
        <f t="shared" si="45"/>
        <v>471</v>
      </c>
      <c r="AU177">
        <f t="shared" si="45"/>
        <v>471</v>
      </c>
      <c r="AV177" s="6">
        <f>MAX(C177-X177,0)</f>
        <v>428.71735823322933</v>
      </c>
      <c r="AW177" s="6">
        <f>MAX(D177-Y177,0)</f>
        <v>526.01477426168481</v>
      </c>
      <c r="AX177" s="6">
        <f>MAX(E177-Z177,0)</f>
        <v>580.7310468859464</v>
      </c>
      <c r="AY177" s="6">
        <f>MAX(F177-AA177,0)</f>
        <v>551.50696804685208</v>
      </c>
      <c r="AZ177" s="6">
        <f>MAX(G177-AB177,0)</f>
        <v>780.37019748529178</v>
      </c>
      <c r="BA177" s="6">
        <f>MAX(H177-AC177,0)</f>
        <v>962.68967625392429</v>
      </c>
      <c r="BB177" s="6">
        <f>MAX(I177-AD177,0)</f>
        <v>1015.4473334013176</v>
      </c>
      <c r="BC177" s="6">
        <f>MAX(J177-AE177,0)</f>
        <v>1172.3254113729572</v>
      </c>
      <c r="BD177" s="6">
        <f>MAX(K177-AF177,0)</f>
        <v>1170.5678904221281</v>
      </c>
      <c r="BE177" s="6">
        <f>MAX(L177-AG177,0)</f>
        <v>1539.7511016183294</v>
      </c>
      <c r="BF177" s="6">
        <f>MAX(M177-AH177,0)</f>
        <v>1901.5411632096398</v>
      </c>
      <c r="BG177" s="6">
        <f>MAX(N177-AI177,0)</f>
        <v>2433.3669726607886</v>
      </c>
      <c r="BH177" s="6">
        <f>MAX(O177-AJ177,0)</f>
        <v>2364.8851041059656</v>
      </c>
      <c r="BI177" s="6">
        <f>MAX(P177-AK177,0)</f>
        <v>2575.7378914269366</v>
      </c>
      <c r="BJ177" s="6">
        <f>MAX(Q177-AL177,0)</f>
        <v>2856.7688041503716</v>
      </c>
      <c r="BK177" s="6">
        <f>MAX(R177-AM177,0)</f>
        <v>2991.6054462305306</v>
      </c>
      <c r="BL177" s="6">
        <f>MAX(S177-AN177,0)</f>
        <v>2904.9125020592751</v>
      </c>
      <c r="BM177" s="6">
        <f>MAX(T177-AO177,0)</f>
        <v>3237.3505292974096</v>
      </c>
      <c r="BN177" s="6">
        <f>MAX(U177-AP177,0)</f>
        <v>3532.6662337485627</v>
      </c>
      <c r="BO177" s="6">
        <f>MAX(V177-AQ177,0)</f>
        <v>4546.2684461905465</v>
      </c>
    </row>
    <row r="178" spans="1:67" x14ac:dyDescent="0.3">
      <c r="A178">
        <f t="shared" si="43"/>
        <v>174</v>
      </c>
      <c r="B178">
        <f t="shared" si="32"/>
        <v>471</v>
      </c>
      <c r="C178" s="6">
        <f>AU178*EXP('Capital Market Assumptions'!$B$44+'Capital Market Assumptions'!$B$45*'Random Draws'!B177)</f>
        <v>527.56966985913448</v>
      </c>
      <c r="D178" s="6">
        <f>AV178*EXP('Capital Market Assumptions'!$B$44+'Capital Market Assumptions'!$B$45*'Random Draws'!C177)</f>
        <v>570.95302799574313</v>
      </c>
      <c r="E178" s="6">
        <f>AW178*EXP('Capital Market Assumptions'!$B$44+'Capital Market Assumptions'!$B$45*'Random Draws'!D177)</f>
        <v>650.53145816180643</v>
      </c>
      <c r="F178" s="6">
        <f>AX178*EXP('Capital Market Assumptions'!$B$44+'Capital Market Assumptions'!$B$45*'Random Draws'!E177)</f>
        <v>588.33386235795308</v>
      </c>
      <c r="G178" s="6">
        <f>AY178*EXP('Capital Market Assumptions'!$B$44+'Capital Market Assumptions'!$B$45*'Random Draws'!F177)</f>
        <v>573.9433640626728</v>
      </c>
      <c r="H178" s="6">
        <f>AZ178*EXP('Capital Market Assumptions'!$B$44+'Capital Market Assumptions'!$B$45*'Random Draws'!G177)</f>
        <v>643.0813030085036</v>
      </c>
      <c r="I178" s="6">
        <f>BA178*EXP('Capital Market Assumptions'!$B$44+'Capital Market Assumptions'!$B$45*'Random Draws'!H177)</f>
        <v>724.55992198085983</v>
      </c>
      <c r="J178" s="6">
        <f>BB178*EXP('Capital Market Assumptions'!$B$44+'Capital Market Assumptions'!$B$45*'Random Draws'!I177)</f>
        <v>645.70679848137877</v>
      </c>
      <c r="K178" s="6">
        <f>BC178*EXP('Capital Market Assumptions'!$B$44+'Capital Market Assumptions'!$B$45*'Random Draws'!J177)</f>
        <v>620.10297666362533</v>
      </c>
      <c r="L178" s="6">
        <f>BD178*EXP('Capital Market Assumptions'!$B$44+'Capital Market Assumptions'!$B$45*'Random Draws'!K177)</f>
        <v>587.26666419898299</v>
      </c>
      <c r="M178" s="6">
        <f>BE178*EXP('Capital Market Assumptions'!$B$44+'Capital Market Assumptions'!$B$45*'Random Draws'!L177)</f>
        <v>623.47910665474853</v>
      </c>
      <c r="N178" s="6">
        <f>BF178*EXP('Capital Market Assumptions'!$B$44+'Capital Market Assumptions'!$B$45*'Random Draws'!M177)</f>
        <v>887.82902230344814</v>
      </c>
      <c r="O178" s="6">
        <f>BG178*EXP('Capital Market Assumptions'!$B$44+'Capital Market Assumptions'!$B$45*'Random Draws'!N177)</f>
        <v>960.12120824036163</v>
      </c>
      <c r="P178" s="6">
        <f>BH178*EXP('Capital Market Assumptions'!$B$44+'Capital Market Assumptions'!$B$45*'Random Draws'!O177)</f>
        <v>1142.895116526322</v>
      </c>
      <c r="Q178" s="6">
        <f>BI178*EXP('Capital Market Assumptions'!$B$44+'Capital Market Assumptions'!$B$45*'Random Draws'!P177)</f>
        <v>1275.0544855940491</v>
      </c>
      <c r="R178" s="6">
        <f>BJ178*EXP('Capital Market Assumptions'!$B$44+'Capital Market Assumptions'!$B$45*'Random Draws'!Q177)</f>
        <v>1348.3042706747754</v>
      </c>
      <c r="S178" s="6">
        <f>BK178*EXP('Capital Market Assumptions'!$B$44+'Capital Market Assumptions'!$B$45*'Random Draws'!R177)</f>
        <v>1695.2988494434762</v>
      </c>
      <c r="T178" s="6">
        <f>BL178*EXP('Capital Market Assumptions'!$B$44+'Capital Market Assumptions'!$B$45*'Random Draws'!S177)</f>
        <v>1613.6592922119105</v>
      </c>
      <c r="U178" s="6">
        <f>BM178*EXP('Capital Market Assumptions'!$B$44+'Capital Market Assumptions'!$B$45*'Random Draws'!T177)</f>
        <v>1517.7460371692898</v>
      </c>
      <c r="V178" s="6">
        <f>BN178*EXP('Capital Market Assumptions'!$B$44+'Capital Market Assumptions'!$B$45*'Random Draws'!U177)</f>
        <v>1506.5092537168132</v>
      </c>
      <c r="X178">
        <f t="shared" si="33"/>
        <v>4.2999999999999261E-2</v>
      </c>
      <c r="Y178">
        <f t="shared" si="34"/>
        <v>1.0600000000000023</v>
      </c>
      <c r="Z178">
        <f t="shared" si="35"/>
        <v>2.0930000000000035</v>
      </c>
      <c r="AA178">
        <f t="shared" si="36"/>
        <v>3.1530000000000058</v>
      </c>
      <c r="AB178">
        <f t="shared" si="37"/>
        <v>4.2659999999999911</v>
      </c>
      <c r="AC178">
        <f t="shared" si="38"/>
        <v>5.3020000000000067</v>
      </c>
      <c r="AD178">
        <f t="shared" si="39"/>
        <v>6.3569999999999993</v>
      </c>
      <c r="AE178">
        <f t="shared" si="40"/>
        <v>7.3900000000000006</v>
      </c>
      <c r="AF178">
        <f t="shared" si="41"/>
        <v>8.3549999999999898</v>
      </c>
      <c r="AG178">
        <f t="shared" si="42"/>
        <v>9.2480000000000047</v>
      </c>
      <c r="AH178">
        <v>9.9540000000000006</v>
      </c>
      <c r="AI178">
        <v>10.536</v>
      </c>
      <c r="AJ178">
        <v>11.061999999999999</v>
      </c>
      <c r="AK178">
        <v>11.587</v>
      </c>
      <c r="AL178">
        <v>12.256</v>
      </c>
      <c r="AM178">
        <v>12.815</v>
      </c>
      <c r="AN178">
        <v>13.287000000000001</v>
      </c>
      <c r="AO178">
        <v>13.785</v>
      </c>
      <c r="AP178">
        <v>14.218999999999999</v>
      </c>
      <c r="AQ178">
        <v>14.718999999999999</v>
      </c>
      <c r="AS178">
        <f t="shared" si="45"/>
        <v>471</v>
      </c>
      <c r="AT178">
        <f t="shared" si="45"/>
        <v>471</v>
      </c>
      <c r="AU178">
        <f t="shared" si="45"/>
        <v>471</v>
      </c>
      <c r="AV178" s="6">
        <f>MAX(C178-X178,0)</f>
        <v>527.52666985913447</v>
      </c>
      <c r="AW178" s="6">
        <f>MAX(D178-Y178,0)</f>
        <v>569.89302799574307</v>
      </c>
      <c r="AX178" s="6">
        <f>MAX(E178-Z178,0)</f>
        <v>648.43845816180647</v>
      </c>
      <c r="AY178" s="6">
        <f>MAX(F178-AA178,0)</f>
        <v>585.18086235795306</v>
      </c>
      <c r="AZ178" s="6">
        <f>MAX(G178-AB178,0)</f>
        <v>569.67736406267284</v>
      </c>
      <c r="BA178" s="6">
        <f>MAX(H178-AC178,0)</f>
        <v>637.77930300850358</v>
      </c>
      <c r="BB178" s="6">
        <f>MAX(I178-AD178,0)</f>
        <v>718.20292198085986</v>
      </c>
      <c r="BC178" s="6">
        <f>MAX(J178-AE178,0)</f>
        <v>638.31679848137878</v>
      </c>
      <c r="BD178" s="6">
        <f>MAX(K178-AF178,0)</f>
        <v>611.74797666362531</v>
      </c>
      <c r="BE178" s="6">
        <f>MAX(L178-AG178,0)</f>
        <v>578.01866419898295</v>
      </c>
      <c r="BF178" s="6">
        <f>MAX(M178-AH178,0)</f>
        <v>613.52510665474858</v>
      </c>
      <c r="BG178" s="6">
        <f>MAX(N178-AI178,0)</f>
        <v>877.2930223034482</v>
      </c>
      <c r="BH178" s="6">
        <f>MAX(O178-AJ178,0)</f>
        <v>949.05920824036161</v>
      </c>
      <c r="BI178" s="6">
        <f>MAX(P178-AK178,0)</f>
        <v>1131.308116526322</v>
      </c>
      <c r="BJ178" s="6">
        <f>MAX(Q178-AL178,0)</f>
        <v>1262.798485594049</v>
      </c>
      <c r="BK178" s="6">
        <f>MAX(R178-AM178,0)</f>
        <v>1335.4892706747753</v>
      </c>
      <c r="BL178" s="6">
        <f>MAX(S178-AN178,0)</f>
        <v>1682.0118494434762</v>
      </c>
      <c r="BM178" s="6">
        <f>MAX(T178-AO178,0)</f>
        <v>1599.8742922119104</v>
      </c>
      <c r="BN178" s="6">
        <f>MAX(U178-AP178,0)</f>
        <v>1503.5270371692898</v>
      </c>
      <c r="BO178" s="6">
        <f>MAX(V178-AQ178,0)</f>
        <v>1491.7902537168131</v>
      </c>
    </row>
    <row r="179" spans="1:67" x14ac:dyDescent="0.3">
      <c r="A179">
        <f t="shared" si="43"/>
        <v>175</v>
      </c>
      <c r="B179">
        <f t="shared" si="32"/>
        <v>471</v>
      </c>
      <c r="C179" s="6">
        <f>AU179*EXP('Capital Market Assumptions'!$B$44+'Capital Market Assumptions'!$B$45*'Random Draws'!B178)</f>
        <v>531.13178346973609</v>
      </c>
      <c r="D179" s="6">
        <f>AV179*EXP('Capital Market Assumptions'!$B$44+'Capital Market Assumptions'!$B$45*'Random Draws'!C178)</f>
        <v>587.81726111638898</v>
      </c>
      <c r="E179" s="6">
        <f>AW179*EXP('Capital Market Assumptions'!$B$44+'Capital Market Assumptions'!$B$45*'Random Draws'!D178)</f>
        <v>550.28662504159036</v>
      </c>
      <c r="F179" s="6">
        <f>AX179*EXP('Capital Market Assumptions'!$B$44+'Capital Market Assumptions'!$B$45*'Random Draws'!E178)</f>
        <v>575.35436120235397</v>
      </c>
      <c r="G179" s="6">
        <f>AY179*EXP('Capital Market Assumptions'!$B$44+'Capital Market Assumptions'!$B$45*'Random Draws'!F178)</f>
        <v>481.0556391318097</v>
      </c>
      <c r="H179" s="6">
        <f>AZ179*EXP('Capital Market Assumptions'!$B$44+'Capital Market Assumptions'!$B$45*'Random Draws'!G178)</f>
        <v>508.82414802146479</v>
      </c>
      <c r="I179" s="6">
        <f>BA179*EXP('Capital Market Assumptions'!$B$44+'Capital Market Assumptions'!$B$45*'Random Draws'!H178)</f>
        <v>522.51376633174721</v>
      </c>
      <c r="J179" s="6">
        <f>BB179*EXP('Capital Market Assumptions'!$B$44+'Capital Market Assumptions'!$B$45*'Random Draws'!I178)</f>
        <v>616.04934336786368</v>
      </c>
      <c r="K179" s="6">
        <f>BC179*EXP('Capital Market Assumptions'!$B$44+'Capital Market Assumptions'!$B$45*'Random Draws'!J178)</f>
        <v>659.31648587244024</v>
      </c>
      <c r="L179" s="6">
        <f>BD179*EXP('Capital Market Assumptions'!$B$44+'Capital Market Assumptions'!$B$45*'Random Draws'!K178)</f>
        <v>592.96389319100115</v>
      </c>
      <c r="M179" s="6">
        <f>BE179*EXP('Capital Market Assumptions'!$B$44+'Capital Market Assumptions'!$B$45*'Random Draws'!L178)</f>
        <v>743.70060611390102</v>
      </c>
      <c r="N179" s="6">
        <f>BF179*EXP('Capital Market Assumptions'!$B$44+'Capital Market Assumptions'!$B$45*'Random Draws'!M178)</f>
        <v>968.62656385456296</v>
      </c>
      <c r="O179" s="6">
        <f>BG179*EXP('Capital Market Assumptions'!$B$44+'Capital Market Assumptions'!$B$45*'Random Draws'!N178)</f>
        <v>1017.6674202232613</v>
      </c>
      <c r="P179" s="6">
        <f>BH179*EXP('Capital Market Assumptions'!$B$44+'Capital Market Assumptions'!$B$45*'Random Draws'!O178)</f>
        <v>903.33111273564862</v>
      </c>
      <c r="Q179" s="6">
        <f>BI179*EXP('Capital Market Assumptions'!$B$44+'Capital Market Assumptions'!$B$45*'Random Draws'!P178)</f>
        <v>1022.1137713098281</v>
      </c>
      <c r="R179" s="6">
        <f>BJ179*EXP('Capital Market Assumptions'!$B$44+'Capital Market Assumptions'!$B$45*'Random Draws'!Q178)</f>
        <v>1073.535450646131</v>
      </c>
      <c r="S179" s="6">
        <f>BK179*EXP('Capital Market Assumptions'!$B$44+'Capital Market Assumptions'!$B$45*'Random Draws'!R178)</f>
        <v>1143.1300124448119</v>
      </c>
      <c r="T179" s="6">
        <f>BL179*EXP('Capital Market Assumptions'!$B$44+'Capital Market Assumptions'!$B$45*'Random Draws'!S178)</f>
        <v>1204.5737971739502</v>
      </c>
      <c r="U179" s="6">
        <f>BM179*EXP('Capital Market Assumptions'!$B$44+'Capital Market Assumptions'!$B$45*'Random Draws'!T178)</f>
        <v>1294.326684973727</v>
      </c>
      <c r="V179" s="6">
        <f>BN179*EXP('Capital Market Assumptions'!$B$44+'Capital Market Assumptions'!$B$45*'Random Draws'!U178)</f>
        <v>1623.7543720073688</v>
      </c>
      <c r="X179">
        <f t="shared" si="33"/>
        <v>4.2999999999999261E-2</v>
      </c>
      <c r="Y179">
        <f t="shared" si="34"/>
        <v>1.0600000000000023</v>
      </c>
      <c r="Z179">
        <f t="shared" si="35"/>
        <v>2.0930000000000035</v>
      </c>
      <c r="AA179">
        <f t="shared" si="36"/>
        <v>3.1530000000000058</v>
      </c>
      <c r="AB179">
        <f t="shared" si="37"/>
        <v>4.2659999999999911</v>
      </c>
      <c r="AC179">
        <f t="shared" si="38"/>
        <v>5.3020000000000067</v>
      </c>
      <c r="AD179">
        <f t="shared" si="39"/>
        <v>6.3569999999999993</v>
      </c>
      <c r="AE179">
        <f t="shared" si="40"/>
        <v>7.3900000000000006</v>
      </c>
      <c r="AF179">
        <f t="shared" si="41"/>
        <v>8.3549999999999898</v>
      </c>
      <c r="AG179">
        <f t="shared" si="42"/>
        <v>9.2480000000000047</v>
      </c>
      <c r="AH179">
        <v>9.9540000000000006</v>
      </c>
      <c r="AI179">
        <v>10.536</v>
      </c>
      <c r="AJ179">
        <v>11.061999999999999</v>
      </c>
      <c r="AK179">
        <v>11.587</v>
      </c>
      <c r="AL179">
        <v>12.256</v>
      </c>
      <c r="AM179">
        <v>12.815</v>
      </c>
      <c r="AN179">
        <v>13.287000000000001</v>
      </c>
      <c r="AO179">
        <v>13.785</v>
      </c>
      <c r="AP179">
        <v>14.218999999999999</v>
      </c>
      <c r="AQ179">
        <v>14.718999999999999</v>
      </c>
      <c r="AS179">
        <f t="shared" si="45"/>
        <v>471</v>
      </c>
      <c r="AT179">
        <f t="shared" si="45"/>
        <v>471</v>
      </c>
      <c r="AU179">
        <f t="shared" si="45"/>
        <v>471</v>
      </c>
      <c r="AV179" s="6">
        <f>MAX(C179-X179,0)</f>
        <v>531.08878346973609</v>
      </c>
      <c r="AW179" s="6">
        <f>MAX(D179-Y179,0)</f>
        <v>586.75726111638892</v>
      </c>
      <c r="AX179" s="6">
        <f>MAX(E179-Z179,0)</f>
        <v>548.19362504159039</v>
      </c>
      <c r="AY179" s="6">
        <f>MAX(F179-AA179,0)</f>
        <v>572.20136120235395</v>
      </c>
      <c r="AZ179" s="6">
        <f>MAX(G179-AB179,0)</f>
        <v>476.78963913180974</v>
      </c>
      <c r="BA179" s="6">
        <f>MAX(H179-AC179,0)</f>
        <v>503.52214802146477</v>
      </c>
      <c r="BB179" s="6">
        <f>MAX(I179-AD179,0)</f>
        <v>516.15676633174724</v>
      </c>
      <c r="BC179" s="6">
        <f>MAX(J179-AE179,0)</f>
        <v>608.6593433678637</v>
      </c>
      <c r="BD179" s="6">
        <f>MAX(K179-AF179,0)</f>
        <v>650.96148587244022</v>
      </c>
      <c r="BE179" s="6">
        <f>MAX(L179-AG179,0)</f>
        <v>583.7158931910011</v>
      </c>
      <c r="BF179" s="6">
        <f>MAX(M179-AH179,0)</f>
        <v>733.74660611390107</v>
      </c>
      <c r="BG179" s="6">
        <f>MAX(N179-AI179,0)</f>
        <v>958.09056385456302</v>
      </c>
      <c r="BH179" s="6">
        <f>MAX(O179-AJ179,0)</f>
        <v>1006.6054202232613</v>
      </c>
      <c r="BI179" s="6">
        <f>MAX(P179-AK179,0)</f>
        <v>891.74411273564863</v>
      </c>
      <c r="BJ179" s="6">
        <f>MAX(Q179-AL179,0)</f>
        <v>1009.8577713098281</v>
      </c>
      <c r="BK179" s="6">
        <f>MAX(R179-AM179,0)</f>
        <v>1060.720450646131</v>
      </c>
      <c r="BL179" s="6">
        <f>MAX(S179-AN179,0)</f>
        <v>1129.8430124448118</v>
      </c>
      <c r="BM179" s="6">
        <f>MAX(T179-AO179,0)</f>
        <v>1190.7887971739501</v>
      </c>
      <c r="BN179" s="6">
        <f>MAX(U179-AP179,0)</f>
        <v>1280.1076849737269</v>
      </c>
      <c r="BO179" s="6">
        <f>MAX(V179-AQ179,0)</f>
        <v>1609.0353720073688</v>
      </c>
    </row>
    <row r="180" spans="1:67" x14ac:dyDescent="0.3">
      <c r="A180">
        <f t="shared" si="43"/>
        <v>176</v>
      </c>
      <c r="B180">
        <f t="shared" si="32"/>
        <v>471</v>
      </c>
      <c r="C180" s="6">
        <f>AU180*EXP('Capital Market Assumptions'!$B$44+'Capital Market Assumptions'!$B$45*'Random Draws'!B179)</f>
        <v>534.87243401814601</v>
      </c>
      <c r="D180" s="6">
        <f>AV180*EXP('Capital Market Assumptions'!$B$44+'Capital Market Assumptions'!$B$45*'Random Draws'!C179)</f>
        <v>584.75829396731592</v>
      </c>
      <c r="E180" s="6">
        <f>AW180*EXP('Capital Market Assumptions'!$B$44+'Capital Market Assumptions'!$B$45*'Random Draws'!D179)</f>
        <v>640.35524874719601</v>
      </c>
      <c r="F180" s="6">
        <f>AX180*EXP('Capital Market Assumptions'!$B$44+'Capital Market Assumptions'!$B$45*'Random Draws'!E179)</f>
        <v>821.74070775294479</v>
      </c>
      <c r="G180" s="6">
        <f>AY180*EXP('Capital Market Assumptions'!$B$44+'Capital Market Assumptions'!$B$45*'Random Draws'!F179)</f>
        <v>883.71803678794356</v>
      </c>
      <c r="H180" s="6">
        <f>AZ180*EXP('Capital Market Assumptions'!$B$44+'Capital Market Assumptions'!$B$45*'Random Draws'!G179)</f>
        <v>797.99029417857128</v>
      </c>
      <c r="I180" s="6">
        <f>BA180*EXP('Capital Market Assumptions'!$B$44+'Capital Market Assumptions'!$B$45*'Random Draws'!H179)</f>
        <v>696.11625474782602</v>
      </c>
      <c r="J180" s="6">
        <f>BB180*EXP('Capital Market Assumptions'!$B$44+'Capital Market Assumptions'!$B$45*'Random Draws'!I179)</f>
        <v>785.65905062182264</v>
      </c>
      <c r="K180" s="6">
        <f>BC180*EXP('Capital Market Assumptions'!$B$44+'Capital Market Assumptions'!$B$45*'Random Draws'!J179)</f>
        <v>1008.5065691872207</v>
      </c>
      <c r="L180" s="6">
        <f>BD180*EXP('Capital Market Assumptions'!$B$44+'Capital Market Assumptions'!$B$45*'Random Draws'!K179)</f>
        <v>1057.9426738325446</v>
      </c>
      <c r="M180" s="6">
        <f>BE180*EXP('Capital Market Assumptions'!$B$44+'Capital Market Assumptions'!$B$45*'Random Draws'!L179)</f>
        <v>1321.9731497632959</v>
      </c>
      <c r="N180" s="6">
        <f>BF180*EXP('Capital Market Assumptions'!$B$44+'Capital Market Assumptions'!$B$45*'Random Draws'!M179)</f>
        <v>1469.1173601978203</v>
      </c>
      <c r="O180" s="6">
        <f>BG180*EXP('Capital Market Assumptions'!$B$44+'Capital Market Assumptions'!$B$45*'Random Draws'!N179)</f>
        <v>1628.3091233528851</v>
      </c>
      <c r="P180" s="6">
        <f>BH180*EXP('Capital Market Assumptions'!$B$44+'Capital Market Assumptions'!$B$45*'Random Draws'!O179)</f>
        <v>1700.1415907588023</v>
      </c>
      <c r="Q180" s="6">
        <f>BI180*EXP('Capital Market Assumptions'!$B$44+'Capital Market Assumptions'!$B$45*'Random Draws'!P179)</f>
        <v>1696.9150492753929</v>
      </c>
      <c r="R180" s="6">
        <f>BJ180*EXP('Capital Market Assumptions'!$B$44+'Capital Market Assumptions'!$B$45*'Random Draws'!Q179)</f>
        <v>1386.8571739524339</v>
      </c>
      <c r="S180" s="6">
        <f>BK180*EXP('Capital Market Assumptions'!$B$44+'Capital Market Assumptions'!$B$45*'Random Draws'!R179)</f>
        <v>1577.7631475351996</v>
      </c>
      <c r="T180" s="6">
        <f>BL180*EXP('Capital Market Assumptions'!$B$44+'Capital Market Assumptions'!$B$45*'Random Draws'!S179)</f>
        <v>1696.5040214262681</v>
      </c>
      <c r="U180" s="6">
        <f>BM180*EXP('Capital Market Assumptions'!$B$44+'Capital Market Assumptions'!$B$45*'Random Draws'!T179)</f>
        <v>1871.1730442731896</v>
      </c>
      <c r="V180" s="6">
        <f>BN180*EXP('Capital Market Assumptions'!$B$44+'Capital Market Assumptions'!$B$45*'Random Draws'!U179)</f>
        <v>2103.0625843478383</v>
      </c>
      <c r="X180">
        <f t="shared" si="33"/>
        <v>4.2999999999999261E-2</v>
      </c>
      <c r="Y180">
        <f t="shared" si="34"/>
        <v>1.0600000000000023</v>
      </c>
      <c r="Z180">
        <f t="shared" si="35"/>
        <v>2.0930000000000035</v>
      </c>
      <c r="AA180">
        <f t="shared" si="36"/>
        <v>3.1530000000000058</v>
      </c>
      <c r="AB180">
        <f t="shared" si="37"/>
        <v>4.2659999999999911</v>
      </c>
      <c r="AC180">
        <f t="shared" si="38"/>
        <v>5.3020000000000067</v>
      </c>
      <c r="AD180">
        <f t="shared" si="39"/>
        <v>6.3569999999999993</v>
      </c>
      <c r="AE180">
        <f t="shared" si="40"/>
        <v>7.3900000000000006</v>
      </c>
      <c r="AF180">
        <f t="shared" si="41"/>
        <v>8.3549999999999898</v>
      </c>
      <c r="AG180">
        <f t="shared" si="42"/>
        <v>9.2480000000000047</v>
      </c>
      <c r="AH180">
        <v>9.9540000000000006</v>
      </c>
      <c r="AI180">
        <v>10.536</v>
      </c>
      <c r="AJ180">
        <v>11.061999999999999</v>
      </c>
      <c r="AK180">
        <v>11.587</v>
      </c>
      <c r="AL180">
        <v>12.256</v>
      </c>
      <c r="AM180">
        <v>12.815</v>
      </c>
      <c r="AN180">
        <v>13.287000000000001</v>
      </c>
      <c r="AO180">
        <v>13.785</v>
      </c>
      <c r="AP180">
        <v>14.218999999999999</v>
      </c>
      <c r="AQ180">
        <v>14.718999999999999</v>
      </c>
      <c r="AS180">
        <f t="shared" si="45"/>
        <v>471</v>
      </c>
      <c r="AT180">
        <f t="shared" si="45"/>
        <v>471</v>
      </c>
      <c r="AU180">
        <f t="shared" si="45"/>
        <v>471</v>
      </c>
      <c r="AV180" s="6">
        <f>MAX(C180-X180,0)</f>
        <v>534.829434018146</v>
      </c>
      <c r="AW180" s="6">
        <f>MAX(D180-Y180,0)</f>
        <v>583.69829396731598</v>
      </c>
      <c r="AX180" s="6">
        <f>MAX(E180-Z180,0)</f>
        <v>638.26224874719605</v>
      </c>
      <c r="AY180" s="6">
        <f>MAX(F180-AA180,0)</f>
        <v>818.58770775294477</v>
      </c>
      <c r="AZ180" s="6">
        <f>MAX(G180-AB180,0)</f>
        <v>879.4520367879436</v>
      </c>
      <c r="BA180" s="6">
        <f>MAX(H180-AC180,0)</f>
        <v>792.68829417857125</v>
      </c>
      <c r="BB180" s="6">
        <f>MAX(I180-AD180,0)</f>
        <v>689.75925474782605</v>
      </c>
      <c r="BC180" s="6">
        <f>MAX(J180-AE180,0)</f>
        <v>778.26905062182266</v>
      </c>
      <c r="BD180" s="6">
        <f>MAX(K180-AF180,0)</f>
        <v>1000.1515691872207</v>
      </c>
      <c r="BE180" s="6">
        <f>MAX(L180-AG180,0)</f>
        <v>1048.6946738325446</v>
      </c>
      <c r="BF180" s="6">
        <f>MAX(M180-AH180,0)</f>
        <v>1312.0191497632959</v>
      </c>
      <c r="BG180" s="6">
        <f>MAX(N180-AI180,0)</f>
        <v>1458.5813601978202</v>
      </c>
      <c r="BH180" s="6">
        <f>MAX(O180-AJ180,0)</f>
        <v>1617.2471233528852</v>
      </c>
      <c r="BI180" s="6">
        <f>MAX(P180-AK180,0)</f>
        <v>1688.5545907588023</v>
      </c>
      <c r="BJ180" s="6">
        <f>MAX(Q180-AL180,0)</f>
        <v>1684.6590492753928</v>
      </c>
      <c r="BK180" s="6">
        <f>MAX(R180-AM180,0)</f>
        <v>1374.0421739524338</v>
      </c>
      <c r="BL180" s="6">
        <f>MAX(S180-AN180,0)</f>
        <v>1564.4761475351995</v>
      </c>
      <c r="BM180" s="6">
        <f>MAX(T180-AO180,0)</f>
        <v>1682.719021426268</v>
      </c>
      <c r="BN180" s="6">
        <f>MAX(U180-AP180,0)</f>
        <v>1856.9540442731895</v>
      </c>
      <c r="BO180" s="6">
        <f>MAX(V180-AQ180,0)</f>
        <v>2088.3435843478383</v>
      </c>
    </row>
    <row r="181" spans="1:67" x14ac:dyDescent="0.3">
      <c r="A181">
        <f t="shared" si="43"/>
        <v>177</v>
      </c>
      <c r="B181">
        <f t="shared" si="32"/>
        <v>471</v>
      </c>
      <c r="C181" s="6">
        <f>AU181*EXP('Capital Market Assumptions'!$B$44+'Capital Market Assumptions'!$B$45*'Random Draws'!B180)</f>
        <v>499.8582151657655</v>
      </c>
      <c r="D181" s="6">
        <f>AV181*EXP('Capital Market Assumptions'!$B$44+'Capital Market Assumptions'!$B$45*'Random Draws'!C180)</f>
        <v>583.97917626033279</v>
      </c>
      <c r="E181" s="6">
        <f>AW181*EXP('Capital Market Assumptions'!$B$44+'Capital Market Assumptions'!$B$45*'Random Draws'!D180)</f>
        <v>652.62558482945678</v>
      </c>
      <c r="F181" s="6">
        <f>AX181*EXP('Capital Market Assumptions'!$B$44+'Capital Market Assumptions'!$B$45*'Random Draws'!E180)</f>
        <v>663.60954231129529</v>
      </c>
      <c r="G181" s="6">
        <f>AY181*EXP('Capital Market Assumptions'!$B$44+'Capital Market Assumptions'!$B$45*'Random Draws'!F180)</f>
        <v>801.06998259237446</v>
      </c>
      <c r="H181" s="6">
        <f>AZ181*EXP('Capital Market Assumptions'!$B$44+'Capital Market Assumptions'!$B$45*'Random Draws'!G180)</f>
        <v>1000.4205517323996</v>
      </c>
      <c r="I181" s="6">
        <f>BA181*EXP('Capital Market Assumptions'!$B$44+'Capital Market Assumptions'!$B$45*'Random Draws'!H180)</f>
        <v>1300.2557794086988</v>
      </c>
      <c r="J181" s="6">
        <f>BB181*EXP('Capital Market Assumptions'!$B$44+'Capital Market Assumptions'!$B$45*'Random Draws'!I180)</f>
        <v>1029.5759593788089</v>
      </c>
      <c r="K181" s="6">
        <f>BC181*EXP('Capital Market Assumptions'!$B$44+'Capital Market Assumptions'!$B$45*'Random Draws'!J180)</f>
        <v>1101.5079686282158</v>
      </c>
      <c r="L181" s="6">
        <f>BD181*EXP('Capital Market Assumptions'!$B$44+'Capital Market Assumptions'!$B$45*'Random Draws'!K180)</f>
        <v>1237.4503218365244</v>
      </c>
      <c r="M181" s="6">
        <f>BE181*EXP('Capital Market Assumptions'!$B$44+'Capital Market Assumptions'!$B$45*'Random Draws'!L180)</f>
        <v>1188.3337488547991</v>
      </c>
      <c r="N181" s="6">
        <f>BF181*EXP('Capital Market Assumptions'!$B$44+'Capital Market Assumptions'!$B$45*'Random Draws'!M180)</f>
        <v>1242.2037669576441</v>
      </c>
      <c r="O181" s="6">
        <f>BG181*EXP('Capital Market Assumptions'!$B$44+'Capital Market Assumptions'!$B$45*'Random Draws'!N180)</f>
        <v>1135.3057030398099</v>
      </c>
      <c r="P181" s="6">
        <f>BH181*EXP('Capital Market Assumptions'!$B$44+'Capital Market Assumptions'!$B$45*'Random Draws'!O180)</f>
        <v>1033.3363231738808</v>
      </c>
      <c r="Q181" s="6">
        <f>BI181*EXP('Capital Market Assumptions'!$B$44+'Capital Market Assumptions'!$B$45*'Random Draws'!P180)</f>
        <v>1183.2415904845238</v>
      </c>
      <c r="R181" s="6">
        <f>BJ181*EXP('Capital Market Assumptions'!$B$44+'Capital Market Assumptions'!$B$45*'Random Draws'!Q180)</f>
        <v>1123.3384335303729</v>
      </c>
      <c r="S181" s="6">
        <f>BK181*EXP('Capital Market Assumptions'!$B$44+'Capital Market Assumptions'!$B$45*'Random Draws'!R180)</f>
        <v>1135.588610225122</v>
      </c>
      <c r="T181" s="6">
        <f>BL181*EXP('Capital Market Assumptions'!$B$44+'Capital Market Assumptions'!$B$45*'Random Draws'!S180)</f>
        <v>1226.0323030123652</v>
      </c>
      <c r="U181" s="6">
        <f>BM181*EXP('Capital Market Assumptions'!$B$44+'Capital Market Assumptions'!$B$45*'Random Draws'!T180)</f>
        <v>1381.8400057722449</v>
      </c>
      <c r="V181" s="6">
        <f>BN181*EXP('Capital Market Assumptions'!$B$44+'Capital Market Assumptions'!$B$45*'Random Draws'!U180)</f>
        <v>1578.4765261666589</v>
      </c>
      <c r="X181">
        <f t="shared" si="33"/>
        <v>4.2999999999999261E-2</v>
      </c>
      <c r="Y181">
        <f t="shared" si="34"/>
        <v>1.0600000000000023</v>
      </c>
      <c r="Z181">
        <f t="shared" si="35"/>
        <v>2.0930000000000035</v>
      </c>
      <c r="AA181">
        <f t="shared" si="36"/>
        <v>3.1530000000000058</v>
      </c>
      <c r="AB181">
        <f t="shared" si="37"/>
        <v>4.2659999999999911</v>
      </c>
      <c r="AC181">
        <f t="shared" si="38"/>
        <v>5.3020000000000067</v>
      </c>
      <c r="AD181">
        <f t="shared" si="39"/>
        <v>6.3569999999999993</v>
      </c>
      <c r="AE181">
        <f t="shared" si="40"/>
        <v>7.3900000000000006</v>
      </c>
      <c r="AF181">
        <f t="shared" si="41"/>
        <v>8.3549999999999898</v>
      </c>
      <c r="AG181">
        <f t="shared" si="42"/>
        <v>9.2480000000000047</v>
      </c>
      <c r="AH181">
        <v>9.9540000000000006</v>
      </c>
      <c r="AI181">
        <v>10.536</v>
      </c>
      <c r="AJ181">
        <v>11.061999999999999</v>
      </c>
      <c r="AK181">
        <v>11.587</v>
      </c>
      <c r="AL181">
        <v>12.256</v>
      </c>
      <c r="AM181">
        <v>12.815</v>
      </c>
      <c r="AN181">
        <v>13.287000000000001</v>
      </c>
      <c r="AO181">
        <v>13.785</v>
      </c>
      <c r="AP181">
        <v>14.218999999999999</v>
      </c>
      <c r="AQ181">
        <v>14.718999999999999</v>
      </c>
      <c r="AS181">
        <f t="shared" si="45"/>
        <v>471</v>
      </c>
      <c r="AT181">
        <f t="shared" si="45"/>
        <v>471</v>
      </c>
      <c r="AU181">
        <f t="shared" si="45"/>
        <v>471</v>
      </c>
      <c r="AV181" s="6">
        <f>MAX(C181-X181,0)</f>
        <v>499.81521516576549</v>
      </c>
      <c r="AW181" s="6">
        <f>MAX(D181-Y181,0)</f>
        <v>582.91917626033273</v>
      </c>
      <c r="AX181" s="6">
        <f>MAX(E181-Z181,0)</f>
        <v>650.53258482945682</v>
      </c>
      <c r="AY181" s="6">
        <f>MAX(F181-AA181,0)</f>
        <v>660.45654231129527</v>
      </c>
      <c r="AZ181" s="6">
        <f>MAX(G181-AB181,0)</f>
        <v>796.8039825923745</v>
      </c>
      <c r="BA181" s="6">
        <f>MAX(H181-AC181,0)</f>
        <v>995.11855173239962</v>
      </c>
      <c r="BB181" s="6">
        <f>MAX(I181-AD181,0)</f>
        <v>1293.8987794086988</v>
      </c>
      <c r="BC181" s="6">
        <f>MAX(J181-AE181,0)</f>
        <v>1022.1859593788089</v>
      </c>
      <c r="BD181" s="6">
        <f>MAX(K181-AF181,0)</f>
        <v>1093.1529686282158</v>
      </c>
      <c r="BE181" s="6">
        <f>MAX(L181-AG181,0)</f>
        <v>1228.2023218365243</v>
      </c>
      <c r="BF181" s="6">
        <f>MAX(M181-AH181,0)</f>
        <v>1178.3797488547991</v>
      </c>
      <c r="BG181" s="6">
        <f>MAX(N181-AI181,0)</f>
        <v>1231.6677669576441</v>
      </c>
      <c r="BH181" s="6">
        <f>MAX(O181-AJ181,0)</f>
        <v>1124.24370303981</v>
      </c>
      <c r="BI181" s="6">
        <f>MAX(P181-AK181,0)</f>
        <v>1021.7493231738808</v>
      </c>
      <c r="BJ181" s="6">
        <f>MAX(Q181-AL181,0)</f>
        <v>1170.9855904845238</v>
      </c>
      <c r="BK181" s="6">
        <f>MAX(R181-AM181,0)</f>
        <v>1110.5234335303728</v>
      </c>
      <c r="BL181" s="6">
        <f>MAX(S181-AN181,0)</f>
        <v>1122.301610225122</v>
      </c>
      <c r="BM181" s="6">
        <f>MAX(T181-AO181,0)</f>
        <v>1212.2473030123651</v>
      </c>
      <c r="BN181" s="6">
        <f>MAX(U181-AP181,0)</f>
        <v>1367.6210057722449</v>
      </c>
      <c r="BO181" s="6">
        <f>MAX(V181-AQ181,0)</f>
        <v>1563.7575261666589</v>
      </c>
    </row>
    <row r="182" spans="1:67" x14ac:dyDescent="0.3">
      <c r="A182">
        <f t="shared" si="43"/>
        <v>178</v>
      </c>
      <c r="B182">
        <f t="shared" si="32"/>
        <v>471</v>
      </c>
      <c r="C182" s="6">
        <f>AU182*EXP('Capital Market Assumptions'!$B$44+'Capital Market Assumptions'!$B$45*'Random Draws'!B181)</f>
        <v>518.45392588987272</v>
      </c>
      <c r="D182" s="6">
        <f>AV182*EXP('Capital Market Assumptions'!$B$44+'Capital Market Assumptions'!$B$45*'Random Draws'!C181)</f>
        <v>683.86200893342573</v>
      </c>
      <c r="E182" s="6">
        <f>AW182*EXP('Capital Market Assumptions'!$B$44+'Capital Market Assumptions'!$B$45*'Random Draws'!D181)</f>
        <v>627.71513956724959</v>
      </c>
      <c r="F182" s="6">
        <f>AX182*EXP('Capital Market Assumptions'!$B$44+'Capital Market Assumptions'!$B$45*'Random Draws'!E181)</f>
        <v>678.01598269540386</v>
      </c>
      <c r="G182" s="6">
        <f>AY182*EXP('Capital Market Assumptions'!$B$44+'Capital Market Assumptions'!$B$45*'Random Draws'!F181)</f>
        <v>687.64788190195281</v>
      </c>
      <c r="H182" s="6">
        <f>AZ182*EXP('Capital Market Assumptions'!$B$44+'Capital Market Assumptions'!$B$45*'Random Draws'!G181)</f>
        <v>970.94659563353082</v>
      </c>
      <c r="I182" s="6">
        <f>BA182*EXP('Capital Market Assumptions'!$B$44+'Capital Market Assumptions'!$B$45*'Random Draws'!H181)</f>
        <v>1049.2622077537549</v>
      </c>
      <c r="J182" s="6">
        <f>BB182*EXP('Capital Market Assumptions'!$B$44+'Capital Market Assumptions'!$B$45*'Random Draws'!I181)</f>
        <v>1360.4733364812189</v>
      </c>
      <c r="K182" s="6">
        <f>BC182*EXP('Capital Market Assumptions'!$B$44+'Capital Market Assumptions'!$B$45*'Random Draws'!J181)</f>
        <v>1360.9165550770265</v>
      </c>
      <c r="L182" s="6">
        <f>BD182*EXP('Capital Market Assumptions'!$B$44+'Capital Market Assumptions'!$B$45*'Random Draws'!K181)</f>
        <v>1395.093776406587</v>
      </c>
      <c r="M182" s="6">
        <f>BE182*EXP('Capital Market Assumptions'!$B$44+'Capital Market Assumptions'!$B$45*'Random Draws'!L181)</f>
        <v>1205.6595995547505</v>
      </c>
      <c r="N182" s="6">
        <f>BF182*EXP('Capital Market Assumptions'!$B$44+'Capital Market Assumptions'!$B$45*'Random Draws'!M181)</f>
        <v>1156.1953994330461</v>
      </c>
      <c r="O182" s="6">
        <f>BG182*EXP('Capital Market Assumptions'!$B$44+'Capital Market Assumptions'!$B$45*'Random Draws'!N181)</f>
        <v>1359.042874235716</v>
      </c>
      <c r="P182" s="6">
        <f>BH182*EXP('Capital Market Assumptions'!$B$44+'Capital Market Assumptions'!$B$45*'Random Draws'!O181)</f>
        <v>1478.6808309568316</v>
      </c>
      <c r="Q182" s="6">
        <f>BI182*EXP('Capital Market Assumptions'!$B$44+'Capital Market Assumptions'!$B$45*'Random Draws'!P181)</f>
        <v>1581.8510886868398</v>
      </c>
      <c r="R182" s="6">
        <f>BJ182*EXP('Capital Market Assumptions'!$B$44+'Capital Market Assumptions'!$B$45*'Random Draws'!Q181)</f>
        <v>1744.2203073465239</v>
      </c>
      <c r="S182" s="6">
        <f>BK182*EXP('Capital Market Assumptions'!$B$44+'Capital Market Assumptions'!$B$45*'Random Draws'!R181)</f>
        <v>1644.2866898702835</v>
      </c>
      <c r="T182" s="6">
        <f>BL182*EXP('Capital Market Assumptions'!$B$44+'Capital Market Assumptions'!$B$45*'Random Draws'!S181)</f>
        <v>1674.9173230272854</v>
      </c>
      <c r="U182" s="6">
        <f>BM182*EXP('Capital Market Assumptions'!$B$44+'Capital Market Assumptions'!$B$45*'Random Draws'!T181)</f>
        <v>1946.6465503190118</v>
      </c>
      <c r="V182" s="6">
        <f>BN182*EXP('Capital Market Assumptions'!$B$44+'Capital Market Assumptions'!$B$45*'Random Draws'!U181)</f>
        <v>1892.8981142770808</v>
      </c>
      <c r="X182">
        <f t="shared" si="33"/>
        <v>4.2999999999999261E-2</v>
      </c>
      <c r="Y182">
        <f t="shared" si="34"/>
        <v>1.0600000000000023</v>
      </c>
      <c r="Z182">
        <f t="shared" si="35"/>
        <v>2.0930000000000035</v>
      </c>
      <c r="AA182">
        <f t="shared" si="36"/>
        <v>3.1530000000000058</v>
      </c>
      <c r="AB182">
        <f t="shared" si="37"/>
        <v>4.2659999999999911</v>
      </c>
      <c r="AC182">
        <f t="shared" si="38"/>
        <v>5.3020000000000067</v>
      </c>
      <c r="AD182">
        <f t="shared" si="39"/>
        <v>6.3569999999999993</v>
      </c>
      <c r="AE182">
        <f t="shared" si="40"/>
        <v>7.3900000000000006</v>
      </c>
      <c r="AF182">
        <f t="shared" si="41"/>
        <v>8.3549999999999898</v>
      </c>
      <c r="AG182">
        <f t="shared" si="42"/>
        <v>9.2480000000000047</v>
      </c>
      <c r="AH182">
        <v>9.9540000000000006</v>
      </c>
      <c r="AI182">
        <v>10.536</v>
      </c>
      <c r="AJ182">
        <v>11.061999999999999</v>
      </c>
      <c r="AK182">
        <v>11.587</v>
      </c>
      <c r="AL182">
        <v>12.256</v>
      </c>
      <c r="AM182">
        <v>12.815</v>
      </c>
      <c r="AN182">
        <v>13.287000000000001</v>
      </c>
      <c r="AO182">
        <v>13.785</v>
      </c>
      <c r="AP182">
        <v>14.218999999999999</v>
      </c>
      <c r="AQ182">
        <v>14.718999999999999</v>
      </c>
      <c r="AS182">
        <f t="shared" si="45"/>
        <v>471</v>
      </c>
      <c r="AT182">
        <f t="shared" si="45"/>
        <v>471</v>
      </c>
      <c r="AU182">
        <f t="shared" si="45"/>
        <v>471</v>
      </c>
      <c r="AV182" s="6">
        <f>MAX(C182-X182,0)</f>
        <v>518.41092588987271</v>
      </c>
      <c r="AW182" s="6">
        <f>MAX(D182-Y182,0)</f>
        <v>682.80200893342567</v>
      </c>
      <c r="AX182" s="6">
        <f>MAX(E182-Z182,0)</f>
        <v>625.62213956724963</v>
      </c>
      <c r="AY182" s="6">
        <f>MAX(F182-AA182,0)</f>
        <v>674.86298269540384</v>
      </c>
      <c r="AZ182" s="6">
        <f>MAX(G182-AB182,0)</f>
        <v>683.38188190195285</v>
      </c>
      <c r="BA182" s="6">
        <f>MAX(H182-AC182,0)</f>
        <v>965.6445956335308</v>
      </c>
      <c r="BB182" s="6">
        <f>MAX(I182-AD182,0)</f>
        <v>1042.9052077537549</v>
      </c>
      <c r="BC182" s="6">
        <f>MAX(J182-AE182,0)</f>
        <v>1353.0833364812188</v>
      </c>
      <c r="BD182" s="6">
        <f>MAX(K182-AF182,0)</f>
        <v>1352.5615550770265</v>
      </c>
      <c r="BE182" s="6">
        <f>MAX(L182-AG182,0)</f>
        <v>1385.845776406587</v>
      </c>
      <c r="BF182" s="6">
        <f>MAX(M182-AH182,0)</f>
        <v>1195.7055995547505</v>
      </c>
      <c r="BG182" s="6">
        <f>MAX(N182-AI182,0)</f>
        <v>1145.659399433046</v>
      </c>
      <c r="BH182" s="6">
        <f>MAX(O182-AJ182,0)</f>
        <v>1347.9808742357161</v>
      </c>
      <c r="BI182" s="6">
        <f>MAX(P182-AK182,0)</f>
        <v>1467.0938309568317</v>
      </c>
      <c r="BJ182" s="6">
        <f>MAX(Q182-AL182,0)</f>
        <v>1569.5950886868397</v>
      </c>
      <c r="BK182" s="6">
        <f>MAX(R182-AM182,0)</f>
        <v>1731.4053073465238</v>
      </c>
      <c r="BL182" s="6">
        <f>MAX(S182-AN182,0)</f>
        <v>1630.9996898702834</v>
      </c>
      <c r="BM182" s="6">
        <f>MAX(T182-AO182,0)</f>
        <v>1661.1323230272853</v>
      </c>
      <c r="BN182" s="6">
        <f>MAX(U182-AP182,0)</f>
        <v>1932.4275503190117</v>
      </c>
      <c r="BO182" s="6">
        <f>MAX(V182-AQ182,0)</f>
        <v>1878.1791142770808</v>
      </c>
    </row>
    <row r="183" spans="1:67" x14ac:dyDescent="0.3">
      <c r="A183">
        <f t="shared" si="43"/>
        <v>179</v>
      </c>
      <c r="B183">
        <f t="shared" si="32"/>
        <v>471</v>
      </c>
      <c r="C183" s="6">
        <f>AU183*EXP('Capital Market Assumptions'!$B$44+'Capital Market Assumptions'!$B$45*'Random Draws'!B182)</f>
        <v>480.14459544462414</v>
      </c>
      <c r="D183" s="6">
        <f>AV183*EXP('Capital Market Assumptions'!$B$44+'Capital Market Assumptions'!$B$45*'Random Draws'!C182)</f>
        <v>558.93257105575265</v>
      </c>
      <c r="E183" s="6">
        <f>AW183*EXP('Capital Market Assumptions'!$B$44+'Capital Market Assumptions'!$B$45*'Random Draws'!D182)</f>
        <v>522.07826477240656</v>
      </c>
      <c r="F183" s="6">
        <f>AX183*EXP('Capital Market Assumptions'!$B$44+'Capital Market Assumptions'!$B$45*'Random Draws'!E182)</f>
        <v>528.41626323182459</v>
      </c>
      <c r="G183" s="6">
        <f>AY183*EXP('Capital Market Assumptions'!$B$44+'Capital Market Assumptions'!$B$45*'Random Draws'!F182)</f>
        <v>502.95086076068526</v>
      </c>
      <c r="H183" s="6">
        <f>AZ183*EXP('Capital Market Assumptions'!$B$44+'Capital Market Assumptions'!$B$45*'Random Draws'!G182)</f>
        <v>486.67882098568265</v>
      </c>
      <c r="I183" s="6">
        <f>BA183*EXP('Capital Market Assumptions'!$B$44+'Capital Market Assumptions'!$B$45*'Random Draws'!H182)</f>
        <v>622.00947712945344</v>
      </c>
      <c r="J183" s="6">
        <f>BB183*EXP('Capital Market Assumptions'!$B$44+'Capital Market Assumptions'!$B$45*'Random Draws'!I182)</f>
        <v>631.89590392187063</v>
      </c>
      <c r="K183" s="6">
        <f>BC183*EXP('Capital Market Assumptions'!$B$44+'Capital Market Assumptions'!$B$45*'Random Draws'!J182)</f>
        <v>623.72165924230126</v>
      </c>
      <c r="L183" s="6">
        <f>BD183*EXP('Capital Market Assumptions'!$B$44+'Capital Market Assumptions'!$B$45*'Random Draws'!K182)</f>
        <v>648.40741791856215</v>
      </c>
      <c r="M183" s="6">
        <f>BE183*EXP('Capital Market Assumptions'!$B$44+'Capital Market Assumptions'!$B$45*'Random Draws'!L182)</f>
        <v>687.90783726600876</v>
      </c>
      <c r="N183" s="6">
        <f>BF183*EXP('Capital Market Assumptions'!$B$44+'Capital Market Assumptions'!$B$45*'Random Draws'!M182)</f>
        <v>836.97700933307738</v>
      </c>
      <c r="O183" s="6">
        <f>BG183*EXP('Capital Market Assumptions'!$B$44+'Capital Market Assumptions'!$B$45*'Random Draws'!N182)</f>
        <v>745.43120800192185</v>
      </c>
      <c r="P183" s="6">
        <f>BH183*EXP('Capital Market Assumptions'!$B$44+'Capital Market Assumptions'!$B$45*'Random Draws'!O182)</f>
        <v>787.2248877295433</v>
      </c>
      <c r="Q183" s="6">
        <f>BI183*EXP('Capital Market Assumptions'!$B$44+'Capital Market Assumptions'!$B$45*'Random Draws'!P182)</f>
        <v>774.53250161596748</v>
      </c>
      <c r="R183" s="6">
        <f>BJ183*EXP('Capital Market Assumptions'!$B$44+'Capital Market Assumptions'!$B$45*'Random Draws'!Q182)</f>
        <v>811.75520151471335</v>
      </c>
      <c r="S183" s="6">
        <f>BK183*EXP('Capital Market Assumptions'!$B$44+'Capital Market Assumptions'!$B$45*'Random Draws'!R182)</f>
        <v>877.912469250154</v>
      </c>
      <c r="T183" s="6">
        <f>BL183*EXP('Capital Market Assumptions'!$B$44+'Capital Market Assumptions'!$B$45*'Random Draws'!S182)</f>
        <v>902.70721157899322</v>
      </c>
      <c r="U183" s="6">
        <f>BM183*EXP('Capital Market Assumptions'!$B$44+'Capital Market Assumptions'!$B$45*'Random Draws'!T182)</f>
        <v>916.62809238655063</v>
      </c>
      <c r="V183" s="6">
        <f>BN183*EXP('Capital Market Assumptions'!$B$44+'Capital Market Assumptions'!$B$45*'Random Draws'!U182)</f>
        <v>833.39337835573713</v>
      </c>
      <c r="X183">
        <f t="shared" si="33"/>
        <v>4.2999999999999261E-2</v>
      </c>
      <c r="Y183">
        <f t="shared" si="34"/>
        <v>1.0600000000000023</v>
      </c>
      <c r="Z183">
        <f t="shared" si="35"/>
        <v>2.0930000000000035</v>
      </c>
      <c r="AA183">
        <f t="shared" si="36"/>
        <v>3.1530000000000058</v>
      </c>
      <c r="AB183">
        <f t="shared" si="37"/>
        <v>4.2659999999999911</v>
      </c>
      <c r="AC183">
        <f t="shared" si="38"/>
        <v>5.3020000000000067</v>
      </c>
      <c r="AD183">
        <f t="shared" si="39"/>
        <v>6.3569999999999993</v>
      </c>
      <c r="AE183">
        <f t="shared" si="40"/>
        <v>7.3900000000000006</v>
      </c>
      <c r="AF183">
        <f t="shared" si="41"/>
        <v>8.3549999999999898</v>
      </c>
      <c r="AG183">
        <f t="shared" si="42"/>
        <v>9.2480000000000047</v>
      </c>
      <c r="AH183">
        <v>9.9540000000000006</v>
      </c>
      <c r="AI183">
        <v>10.536</v>
      </c>
      <c r="AJ183">
        <v>11.061999999999999</v>
      </c>
      <c r="AK183">
        <v>11.587</v>
      </c>
      <c r="AL183">
        <v>12.256</v>
      </c>
      <c r="AM183">
        <v>12.815</v>
      </c>
      <c r="AN183">
        <v>13.287000000000001</v>
      </c>
      <c r="AO183">
        <v>13.785</v>
      </c>
      <c r="AP183">
        <v>14.218999999999999</v>
      </c>
      <c r="AQ183">
        <v>14.718999999999999</v>
      </c>
      <c r="AS183">
        <f t="shared" si="45"/>
        <v>471</v>
      </c>
      <c r="AT183">
        <f t="shared" si="45"/>
        <v>471</v>
      </c>
      <c r="AU183">
        <f t="shared" si="45"/>
        <v>471</v>
      </c>
      <c r="AV183" s="6">
        <f>MAX(C183-X183,0)</f>
        <v>480.10159544462414</v>
      </c>
      <c r="AW183" s="6">
        <f>MAX(D183-Y183,0)</f>
        <v>557.87257105575259</v>
      </c>
      <c r="AX183" s="6">
        <f>MAX(E183-Z183,0)</f>
        <v>519.98526477240659</v>
      </c>
      <c r="AY183" s="6">
        <f>MAX(F183-AA183,0)</f>
        <v>525.26326323182457</v>
      </c>
      <c r="AZ183" s="6">
        <f>MAX(G183-AB183,0)</f>
        <v>498.6848607606853</v>
      </c>
      <c r="BA183" s="6">
        <f>MAX(H183-AC183,0)</f>
        <v>481.37682098568263</v>
      </c>
      <c r="BB183" s="6">
        <f>MAX(I183-AD183,0)</f>
        <v>615.65247712945347</v>
      </c>
      <c r="BC183" s="6">
        <f>MAX(J183-AE183,0)</f>
        <v>624.50590392187064</v>
      </c>
      <c r="BD183" s="6">
        <f>MAX(K183-AF183,0)</f>
        <v>615.36665924230124</v>
      </c>
      <c r="BE183" s="6">
        <f>MAX(L183-AG183,0)</f>
        <v>639.1594179185621</v>
      </c>
      <c r="BF183" s="6">
        <f>MAX(M183-AH183,0)</f>
        <v>677.9538372660088</v>
      </c>
      <c r="BG183" s="6">
        <f>MAX(N183-AI183,0)</f>
        <v>826.44100933307743</v>
      </c>
      <c r="BH183" s="6">
        <f>MAX(O183-AJ183,0)</f>
        <v>734.36920800192183</v>
      </c>
      <c r="BI183" s="6">
        <f>MAX(P183-AK183,0)</f>
        <v>775.63788772954331</v>
      </c>
      <c r="BJ183" s="6">
        <f>MAX(Q183-AL183,0)</f>
        <v>762.2765016159675</v>
      </c>
      <c r="BK183" s="6">
        <f>MAX(R183-AM183,0)</f>
        <v>798.94020151471329</v>
      </c>
      <c r="BL183" s="6">
        <f>MAX(S183-AN183,0)</f>
        <v>864.62546925015397</v>
      </c>
      <c r="BM183" s="6">
        <f>MAX(T183-AO183,0)</f>
        <v>888.92221157899326</v>
      </c>
      <c r="BN183" s="6">
        <f>MAX(U183-AP183,0)</f>
        <v>902.40909238655058</v>
      </c>
      <c r="BO183" s="6">
        <f>MAX(V183-AQ183,0)</f>
        <v>818.67437835573708</v>
      </c>
    </row>
    <row r="184" spans="1:67" x14ac:dyDescent="0.3">
      <c r="A184">
        <f t="shared" si="43"/>
        <v>180</v>
      </c>
      <c r="B184">
        <f t="shared" si="32"/>
        <v>471</v>
      </c>
      <c r="C184" s="6">
        <f>AU184*EXP('Capital Market Assumptions'!$B$44+'Capital Market Assumptions'!$B$45*'Random Draws'!B183)</f>
        <v>561.02537734341627</v>
      </c>
      <c r="D184" s="6">
        <f>AV184*EXP('Capital Market Assumptions'!$B$44+'Capital Market Assumptions'!$B$45*'Random Draws'!C183)</f>
        <v>654.77912658094965</v>
      </c>
      <c r="E184" s="6">
        <f>AW184*EXP('Capital Market Assumptions'!$B$44+'Capital Market Assumptions'!$B$45*'Random Draws'!D183)</f>
        <v>618.58060475993864</v>
      </c>
      <c r="F184" s="6">
        <f>AX184*EXP('Capital Market Assumptions'!$B$44+'Capital Market Assumptions'!$B$45*'Random Draws'!E183)</f>
        <v>560.25290416153655</v>
      </c>
      <c r="G184" s="6">
        <f>AY184*EXP('Capital Market Assumptions'!$B$44+'Capital Market Assumptions'!$B$45*'Random Draws'!F183)</f>
        <v>644.04464772121651</v>
      </c>
      <c r="H184" s="6">
        <f>AZ184*EXP('Capital Market Assumptions'!$B$44+'Capital Market Assumptions'!$B$45*'Random Draws'!G183)</f>
        <v>809.49148472261606</v>
      </c>
      <c r="I184" s="6">
        <f>BA184*EXP('Capital Market Assumptions'!$B$44+'Capital Market Assumptions'!$B$45*'Random Draws'!H183)</f>
        <v>1049.2378399454969</v>
      </c>
      <c r="J184" s="6">
        <f>BB184*EXP('Capital Market Assumptions'!$B$44+'Capital Market Assumptions'!$B$45*'Random Draws'!I183)</f>
        <v>1356.8033929103251</v>
      </c>
      <c r="K184" s="6">
        <f>BC184*EXP('Capital Market Assumptions'!$B$44+'Capital Market Assumptions'!$B$45*'Random Draws'!J183)</f>
        <v>1425.9180406328703</v>
      </c>
      <c r="L184" s="6">
        <f>BD184*EXP('Capital Market Assumptions'!$B$44+'Capital Market Assumptions'!$B$45*'Random Draws'!K183)</f>
        <v>1963.1869387076695</v>
      </c>
      <c r="M184" s="6">
        <f>BE184*EXP('Capital Market Assumptions'!$B$44+'Capital Market Assumptions'!$B$45*'Random Draws'!L183)</f>
        <v>2431.6861925221397</v>
      </c>
      <c r="N184" s="6">
        <f>BF184*EXP('Capital Market Assumptions'!$B$44+'Capital Market Assumptions'!$B$45*'Random Draws'!M183)</f>
        <v>2428.0921876525613</v>
      </c>
      <c r="O184" s="6">
        <f>BG184*EXP('Capital Market Assumptions'!$B$44+'Capital Market Assumptions'!$B$45*'Random Draws'!N183)</f>
        <v>2638.2991009686234</v>
      </c>
      <c r="P184" s="6">
        <f>BH184*EXP('Capital Market Assumptions'!$B$44+'Capital Market Assumptions'!$B$45*'Random Draws'!O183)</f>
        <v>2577.8077504200978</v>
      </c>
      <c r="Q184" s="6">
        <f>BI184*EXP('Capital Market Assumptions'!$B$44+'Capital Market Assumptions'!$B$45*'Random Draws'!P183)</f>
        <v>3356.7645139972351</v>
      </c>
      <c r="R184" s="6">
        <f>BJ184*EXP('Capital Market Assumptions'!$B$44+'Capital Market Assumptions'!$B$45*'Random Draws'!Q183)</f>
        <v>3497.8861681240373</v>
      </c>
      <c r="S184" s="6">
        <f>BK184*EXP('Capital Market Assumptions'!$B$44+'Capital Market Assumptions'!$B$45*'Random Draws'!R183)</f>
        <v>4089.6418067095201</v>
      </c>
      <c r="T184" s="6">
        <f>BL184*EXP('Capital Market Assumptions'!$B$44+'Capital Market Assumptions'!$B$45*'Random Draws'!S183)</f>
        <v>4360.8474589124671</v>
      </c>
      <c r="U184" s="6">
        <f>BM184*EXP('Capital Market Assumptions'!$B$44+'Capital Market Assumptions'!$B$45*'Random Draws'!T183)</f>
        <v>4913.1344322195082</v>
      </c>
      <c r="V184" s="6">
        <f>BN184*EXP('Capital Market Assumptions'!$B$44+'Capital Market Assumptions'!$B$45*'Random Draws'!U183)</f>
        <v>4897.9413112274387</v>
      </c>
      <c r="X184">
        <f t="shared" si="33"/>
        <v>4.2999999999999261E-2</v>
      </c>
      <c r="Y184">
        <f t="shared" si="34"/>
        <v>1.0600000000000023</v>
      </c>
      <c r="Z184">
        <f t="shared" si="35"/>
        <v>2.0930000000000035</v>
      </c>
      <c r="AA184">
        <f t="shared" si="36"/>
        <v>3.1530000000000058</v>
      </c>
      <c r="AB184">
        <f t="shared" si="37"/>
        <v>4.2659999999999911</v>
      </c>
      <c r="AC184">
        <f t="shared" si="38"/>
        <v>5.3020000000000067</v>
      </c>
      <c r="AD184">
        <f t="shared" si="39"/>
        <v>6.3569999999999993</v>
      </c>
      <c r="AE184">
        <f t="shared" si="40"/>
        <v>7.3900000000000006</v>
      </c>
      <c r="AF184">
        <f t="shared" si="41"/>
        <v>8.3549999999999898</v>
      </c>
      <c r="AG184">
        <f t="shared" si="42"/>
        <v>9.2480000000000047</v>
      </c>
      <c r="AH184">
        <v>9.9540000000000006</v>
      </c>
      <c r="AI184">
        <v>10.536</v>
      </c>
      <c r="AJ184">
        <v>11.061999999999999</v>
      </c>
      <c r="AK184">
        <v>11.587</v>
      </c>
      <c r="AL184">
        <v>12.256</v>
      </c>
      <c r="AM184">
        <v>12.815</v>
      </c>
      <c r="AN184">
        <v>13.287000000000001</v>
      </c>
      <c r="AO184">
        <v>13.785</v>
      </c>
      <c r="AP184">
        <v>14.218999999999999</v>
      </c>
      <c r="AQ184">
        <v>14.718999999999999</v>
      </c>
      <c r="AS184">
        <f t="shared" si="45"/>
        <v>471</v>
      </c>
      <c r="AT184">
        <f t="shared" si="45"/>
        <v>471</v>
      </c>
      <c r="AU184">
        <f t="shared" si="45"/>
        <v>471</v>
      </c>
      <c r="AV184" s="6">
        <f>MAX(C184-X184,0)</f>
        <v>560.98237734341626</v>
      </c>
      <c r="AW184" s="6">
        <f>MAX(D184-Y184,0)</f>
        <v>653.71912658094971</v>
      </c>
      <c r="AX184" s="6">
        <f>MAX(E184-Z184,0)</f>
        <v>616.48760475993868</v>
      </c>
      <c r="AY184" s="6">
        <f>MAX(F184-AA184,0)</f>
        <v>557.09990416153653</v>
      </c>
      <c r="AZ184" s="6">
        <f>MAX(G184-AB184,0)</f>
        <v>639.77864772121654</v>
      </c>
      <c r="BA184" s="6">
        <f>MAX(H184-AC184,0)</f>
        <v>804.18948472261604</v>
      </c>
      <c r="BB184" s="6">
        <f>MAX(I184-AD184,0)</f>
        <v>1042.880839945497</v>
      </c>
      <c r="BC184" s="6">
        <f>MAX(J184-AE184,0)</f>
        <v>1349.413392910325</v>
      </c>
      <c r="BD184" s="6">
        <f>MAX(K184-AF184,0)</f>
        <v>1417.5630406328703</v>
      </c>
      <c r="BE184" s="6">
        <f>MAX(L184-AG184,0)</f>
        <v>1953.9389387076694</v>
      </c>
      <c r="BF184" s="6">
        <f>MAX(M184-AH184,0)</f>
        <v>2421.7321925221395</v>
      </c>
      <c r="BG184" s="6">
        <f>MAX(N184-AI184,0)</f>
        <v>2417.5561876525612</v>
      </c>
      <c r="BH184" s="6">
        <f>MAX(O184-AJ184,0)</f>
        <v>2627.2371009686235</v>
      </c>
      <c r="BI184" s="6">
        <f>MAX(P184-AK184,0)</f>
        <v>2566.2207504200978</v>
      </c>
      <c r="BJ184" s="6">
        <f>MAX(Q184-AL184,0)</f>
        <v>3344.5085139972352</v>
      </c>
      <c r="BK184" s="6">
        <f>MAX(R184-AM184,0)</f>
        <v>3485.0711681240373</v>
      </c>
      <c r="BL184" s="6">
        <f>MAX(S184-AN184,0)</f>
        <v>4076.3548067095203</v>
      </c>
      <c r="BM184" s="6">
        <f>MAX(T184-AO184,0)</f>
        <v>4347.0624589124673</v>
      </c>
      <c r="BN184" s="6">
        <f>MAX(U184-AP184,0)</f>
        <v>4898.9154322195081</v>
      </c>
      <c r="BO184" s="6">
        <f>MAX(V184-AQ184,0)</f>
        <v>4883.2223112274387</v>
      </c>
    </row>
    <row r="185" spans="1:67" x14ac:dyDescent="0.3">
      <c r="A185">
        <f t="shared" si="43"/>
        <v>181</v>
      </c>
      <c r="B185">
        <f t="shared" si="32"/>
        <v>471</v>
      </c>
      <c r="C185" s="6">
        <f>AU185*EXP('Capital Market Assumptions'!$B$44+'Capital Market Assumptions'!$B$45*'Random Draws'!B184)</f>
        <v>433.14230136982684</v>
      </c>
      <c r="D185" s="6">
        <f>AV185*EXP('Capital Market Assumptions'!$B$44+'Capital Market Assumptions'!$B$45*'Random Draws'!C184)</f>
        <v>539.00662902501244</v>
      </c>
      <c r="E185" s="6">
        <f>AW185*EXP('Capital Market Assumptions'!$B$44+'Capital Market Assumptions'!$B$45*'Random Draws'!D184)</f>
        <v>631.19274359209226</v>
      </c>
      <c r="F185" s="6">
        <f>AX185*EXP('Capital Market Assumptions'!$B$44+'Capital Market Assumptions'!$B$45*'Random Draws'!E184)</f>
        <v>774.35088855060519</v>
      </c>
      <c r="G185" s="6">
        <f>AY185*EXP('Capital Market Assumptions'!$B$44+'Capital Market Assumptions'!$B$45*'Random Draws'!F184)</f>
        <v>888.83765989256574</v>
      </c>
      <c r="H185" s="6">
        <f>AZ185*EXP('Capital Market Assumptions'!$B$44+'Capital Market Assumptions'!$B$45*'Random Draws'!G184)</f>
        <v>840.63259531950143</v>
      </c>
      <c r="I185" s="6">
        <f>BA185*EXP('Capital Market Assumptions'!$B$44+'Capital Market Assumptions'!$B$45*'Random Draws'!H184)</f>
        <v>776.21248647161553</v>
      </c>
      <c r="J185" s="6">
        <f>BB185*EXP('Capital Market Assumptions'!$B$44+'Capital Market Assumptions'!$B$45*'Random Draws'!I184)</f>
        <v>904.28795849494952</v>
      </c>
      <c r="K185" s="6">
        <f>BC185*EXP('Capital Market Assumptions'!$B$44+'Capital Market Assumptions'!$B$45*'Random Draws'!J184)</f>
        <v>926.15241079310329</v>
      </c>
      <c r="L185" s="6">
        <f>BD185*EXP('Capital Market Assumptions'!$B$44+'Capital Market Assumptions'!$B$45*'Random Draws'!K184)</f>
        <v>960.55824806355622</v>
      </c>
      <c r="M185" s="6">
        <f>BE185*EXP('Capital Market Assumptions'!$B$44+'Capital Market Assumptions'!$B$45*'Random Draws'!L184)</f>
        <v>1057.5779572327401</v>
      </c>
      <c r="N185" s="6">
        <f>BF185*EXP('Capital Market Assumptions'!$B$44+'Capital Market Assumptions'!$B$45*'Random Draws'!M184)</f>
        <v>1007.7074336956065</v>
      </c>
      <c r="O185" s="6">
        <f>BG185*EXP('Capital Market Assumptions'!$B$44+'Capital Market Assumptions'!$B$45*'Random Draws'!N184)</f>
        <v>1064.6723449331766</v>
      </c>
      <c r="P185" s="6">
        <f>BH185*EXP('Capital Market Assumptions'!$B$44+'Capital Market Assumptions'!$B$45*'Random Draws'!O184)</f>
        <v>1117.5457796502283</v>
      </c>
      <c r="Q185" s="6">
        <f>BI185*EXP('Capital Market Assumptions'!$B$44+'Capital Market Assumptions'!$B$45*'Random Draws'!P184)</f>
        <v>1025.8230068216053</v>
      </c>
      <c r="R185" s="6">
        <f>BJ185*EXP('Capital Market Assumptions'!$B$44+'Capital Market Assumptions'!$B$45*'Random Draws'!Q184)</f>
        <v>1171.4788174780065</v>
      </c>
      <c r="S185" s="6">
        <f>BK185*EXP('Capital Market Assumptions'!$B$44+'Capital Market Assumptions'!$B$45*'Random Draws'!R184)</f>
        <v>1355.3632990818901</v>
      </c>
      <c r="T185" s="6">
        <f>BL185*EXP('Capital Market Assumptions'!$B$44+'Capital Market Assumptions'!$B$45*'Random Draws'!S184)</f>
        <v>1378.6528650361515</v>
      </c>
      <c r="U185" s="6">
        <f>BM185*EXP('Capital Market Assumptions'!$B$44+'Capital Market Assumptions'!$B$45*'Random Draws'!T184)</f>
        <v>1683.618906677764</v>
      </c>
      <c r="V185" s="6">
        <f>BN185*EXP('Capital Market Assumptions'!$B$44+'Capital Market Assumptions'!$B$45*'Random Draws'!U184)</f>
        <v>1998.3014607641835</v>
      </c>
      <c r="X185">
        <f t="shared" si="33"/>
        <v>4.2999999999999261E-2</v>
      </c>
      <c r="Y185">
        <f t="shared" si="34"/>
        <v>1.0600000000000023</v>
      </c>
      <c r="Z185">
        <f t="shared" si="35"/>
        <v>2.0930000000000035</v>
      </c>
      <c r="AA185">
        <f t="shared" si="36"/>
        <v>3.1530000000000058</v>
      </c>
      <c r="AB185">
        <f t="shared" si="37"/>
        <v>4.2659999999999911</v>
      </c>
      <c r="AC185">
        <f t="shared" si="38"/>
        <v>5.3020000000000067</v>
      </c>
      <c r="AD185">
        <f t="shared" si="39"/>
        <v>6.3569999999999993</v>
      </c>
      <c r="AE185">
        <f t="shared" si="40"/>
        <v>7.3900000000000006</v>
      </c>
      <c r="AF185">
        <f t="shared" si="41"/>
        <v>8.3549999999999898</v>
      </c>
      <c r="AG185">
        <f t="shared" si="42"/>
        <v>9.2480000000000047</v>
      </c>
      <c r="AH185">
        <v>9.9540000000000006</v>
      </c>
      <c r="AI185">
        <v>10.536</v>
      </c>
      <c r="AJ185">
        <v>11.061999999999999</v>
      </c>
      <c r="AK185">
        <v>11.587</v>
      </c>
      <c r="AL185">
        <v>12.256</v>
      </c>
      <c r="AM185">
        <v>12.815</v>
      </c>
      <c r="AN185">
        <v>13.287000000000001</v>
      </c>
      <c r="AO185">
        <v>13.785</v>
      </c>
      <c r="AP185">
        <v>14.218999999999999</v>
      </c>
      <c r="AQ185">
        <v>14.718999999999999</v>
      </c>
      <c r="AS185">
        <f t="shared" ref="AS185:AU204" si="46">initial_value</f>
        <v>471</v>
      </c>
      <c r="AT185">
        <f t="shared" si="46"/>
        <v>471</v>
      </c>
      <c r="AU185">
        <f t="shared" si="46"/>
        <v>471</v>
      </c>
      <c r="AV185" s="6">
        <f>MAX(C185-X185,0)</f>
        <v>433.09930136982683</v>
      </c>
      <c r="AW185" s="6">
        <f>MAX(D185-Y185,0)</f>
        <v>537.9466290250125</v>
      </c>
      <c r="AX185" s="6">
        <f>MAX(E185-Z185,0)</f>
        <v>629.0997435920923</v>
      </c>
      <c r="AY185" s="6">
        <f>MAX(F185-AA185,0)</f>
        <v>771.19788855060517</v>
      </c>
      <c r="AZ185" s="6">
        <f>MAX(G185-AB185,0)</f>
        <v>884.57165989256578</v>
      </c>
      <c r="BA185" s="6">
        <f>MAX(H185-AC185,0)</f>
        <v>835.33059531950141</v>
      </c>
      <c r="BB185" s="6">
        <f>MAX(I185-AD185,0)</f>
        <v>769.85548647161556</v>
      </c>
      <c r="BC185" s="6">
        <f>MAX(J185-AE185,0)</f>
        <v>896.89795849494953</v>
      </c>
      <c r="BD185" s="6">
        <f>MAX(K185-AF185,0)</f>
        <v>917.79741079310327</v>
      </c>
      <c r="BE185" s="6">
        <f>MAX(L185-AG185,0)</f>
        <v>951.31024806355617</v>
      </c>
      <c r="BF185" s="6">
        <f>MAX(M185-AH185,0)</f>
        <v>1047.6239572327402</v>
      </c>
      <c r="BG185" s="6">
        <f>MAX(N185-AI185,0)</f>
        <v>997.17143369560654</v>
      </c>
      <c r="BH185" s="6">
        <f>MAX(O185-AJ185,0)</f>
        <v>1053.6103449331767</v>
      </c>
      <c r="BI185" s="6">
        <f>MAX(P185-AK185,0)</f>
        <v>1105.9587796502283</v>
      </c>
      <c r="BJ185" s="6">
        <f>MAX(Q185-AL185,0)</f>
        <v>1013.5670068216053</v>
      </c>
      <c r="BK185" s="6">
        <f>MAX(R185-AM185,0)</f>
        <v>1158.6638174780064</v>
      </c>
      <c r="BL185" s="6">
        <f>MAX(S185-AN185,0)</f>
        <v>1342.0762990818901</v>
      </c>
      <c r="BM185" s="6">
        <f>MAX(T185-AO185,0)</f>
        <v>1364.8678650361514</v>
      </c>
      <c r="BN185" s="6">
        <f>MAX(U185-AP185,0)</f>
        <v>1669.399906677764</v>
      </c>
      <c r="BO185" s="6">
        <f>MAX(V185-AQ185,0)</f>
        <v>1983.5824607641835</v>
      </c>
    </row>
    <row r="186" spans="1:67" x14ac:dyDescent="0.3">
      <c r="A186">
        <f t="shared" si="43"/>
        <v>182</v>
      </c>
      <c r="B186">
        <f t="shared" si="32"/>
        <v>471</v>
      </c>
      <c r="C186" s="6">
        <f>AU186*EXP('Capital Market Assumptions'!$B$44+'Capital Market Assumptions'!$B$45*'Random Draws'!B185)</f>
        <v>535.08093796685819</v>
      </c>
      <c r="D186" s="6">
        <f>AV186*EXP('Capital Market Assumptions'!$B$44+'Capital Market Assumptions'!$B$45*'Random Draws'!C185)</f>
        <v>640.02577534369436</v>
      </c>
      <c r="E186" s="6">
        <f>AW186*EXP('Capital Market Assumptions'!$B$44+'Capital Market Assumptions'!$B$45*'Random Draws'!D185)</f>
        <v>748.29845970454278</v>
      </c>
      <c r="F186" s="6">
        <f>AX186*EXP('Capital Market Assumptions'!$B$44+'Capital Market Assumptions'!$B$45*'Random Draws'!E185)</f>
        <v>882.22347240010697</v>
      </c>
      <c r="G186" s="6">
        <f>AY186*EXP('Capital Market Assumptions'!$B$44+'Capital Market Assumptions'!$B$45*'Random Draws'!F185)</f>
        <v>756.00539672621562</v>
      </c>
      <c r="H186" s="6">
        <f>AZ186*EXP('Capital Market Assumptions'!$B$44+'Capital Market Assumptions'!$B$45*'Random Draws'!G185)</f>
        <v>724.92613742237756</v>
      </c>
      <c r="I186" s="6">
        <f>BA186*EXP('Capital Market Assumptions'!$B$44+'Capital Market Assumptions'!$B$45*'Random Draws'!H185)</f>
        <v>760.21642700875952</v>
      </c>
      <c r="J186" s="6">
        <f>BB186*EXP('Capital Market Assumptions'!$B$44+'Capital Market Assumptions'!$B$45*'Random Draws'!I185)</f>
        <v>893.59019572462023</v>
      </c>
      <c r="K186" s="6">
        <f>BC186*EXP('Capital Market Assumptions'!$B$44+'Capital Market Assumptions'!$B$45*'Random Draws'!J185)</f>
        <v>991.162737822125</v>
      </c>
      <c r="L186" s="6">
        <f>BD186*EXP('Capital Market Assumptions'!$B$44+'Capital Market Assumptions'!$B$45*'Random Draws'!K185)</f>
        <v>997.52819248164496</v>
      </c>
      <c r="M186" s="6">
        <f>BE186*EXP('Capital Market Assumptions'!$B$44+'Capital Market Assumptions'!$B$45*'Random Draws'!L185)</f>
        <v>1014.8697706863003</v>
      </c>
      <c r="N186" s="6">
        <f>BF186*EXP('Capital Market Assumptions'!$B$44+'Capital Market Assumptions'!$B$45*'Random Draws'!M185)</f>
        <v>865.05338024413379</v>
      </c>
      <c r="O186" s="6">
        <f>BG186*EXP('Capital Market Assumptions'!$B$44+'Capital Market Assumptions'!$B$45*'Random Draws'!N185)</f>
        <v>797.0834190337564</v>
      </c>
      <c r="P186" s="6">
        <f>BH186*EXP('Capital Market Assumptions'!$B$44+'Capital Market Assumptions'!$B$45*'Random Draws'!O185)</f>
        <v>897.75125022592499</v>
      </c>
      <c r="Q186" s="6">
        <f>BI186*EXP('Capital Market Assumptions'!$B$44+'Capital Market Assumptions'!$B$45*'Random Draws'!P185)</f>
        <v>1080.7575674416044</v>
      </c>
      <c r="R186" s="6">
        <f>BJ186*EXP('Capital Market Assumptions'!$B$44+'Capital Market Assumptions'!$B$45*'Random Draws'!Q185)</f>
        <v>1262.7873728149511</v>
      </c>
      <c r="S186" s="6">
        <f>BK186*EXP('Capital Market Assumptions'!$B$44+'Capital Market Assumptions'!$B$45*'Random Draws'!R185)</f>
        <v>1557.2475995353393</v>
      </c>
      <c r="T186" s="6">
        <f>BL186*EXP('Capital Market Assumptions'!$B$44+'Capital Market Assumptions'!$B$45*'Random Draws'!S185)</f>
        <v>1431.9729003598434</v>
      </c>
      <c r="U186" s="6">
        <f>BM186*EXP('Capital Market Assumptions'!$B$44+'Capital Market Assumptions'!$B$45*'Random Draws'!T185)</f>
        <v>1185.717466002784</v>
      </c>
      <c r="V186" s="6">
        <f>BN186*EXP('Capital Market Assumptions'!$B$44+'Capital Market Assumptions'!$B$45*'Random Draws'!U185)</f>
        <v>1158.6477404310992</v>
      </c>
      <c r="X186">
        <f t="shared" si="33"/>
        <v>4.2999999999999261E-2</v>
      </c>
      <c r="Y186">
        <f t="shared" si="34"/>
        <v>1.0600000000000023</v>
      </c>
      <c r="Z186">
        <f t="shared" si="35"/>
        <v>2.0930000000000035</v>
      </c>
      <c r="AA186">
        <f t="shared" si="36"/>
        <v>3.1530000000000058</v>
      </c>
      <c r="AB186">
        <f t="shared" si="37"/>
        <v>4.2659999999999911</v>
      </c>
      <c r="AC186">
        <f t="shared" si="38"/>
        <v>5.3020000000000067</v>
      </c>
      <c r="AD186">
        <f t="shared" si="39"/>
        <v>6.3569999999999993</v>
      </c>
      <c r="AE186">
        <f t="shared" si="40"/>
        <v>7.3900000000000006</v>
      </c>
      <c r="AF186">
        <f t="shared" si="41"/>
        <v>8.3549999999999898</v>
      </c>
      <c r="AG186">
        <f t="shared" si="42"/>
        <v>9.2480000000000047</v>
      </c>
      <c r="AH186">
        <v>9.9540000000000006</v>
      </c>
      <c r="AI186">
        <v>10.536</v>
      </c>
      <c r="AJ186">
        <v>11.061999999999999</v>
      </c>
      <c r="AK186">
        <v>11.587</v>
      </c>
      <c r="AL186">
        <v>12.256</v>
      </c>
      <c r="AM186">
        <v>12.815</v>
      </c>
      <c r="AN186">
        <v>13.287000000000001</v>
      </c>
      <c r="AO186">
        <v>13.785</v>
      </c>
      <c r="AP186">
        <v>14.218999999999999</v>
      </c>
      <c r="AQ186">
        <v>14.718999999999999</v>
      </c>
      <c r="AS186">
        <f t="shared" si="46"/>
        <v>471</v>
      </c>
      <c r="AT186">
        <f t="shared" si="46"/>
        <v>471</v>
      </c>
      <c r="AU186">
        <f t="shared" si="46"/>
        <v>471</v>
      </c>
      <c r="AV186" s="6">
        <f>MAX(C186-X186,0)</f>
        <v>535.03793796685818</v>
      </c>
      <c r="AW186" s="6">
        <f>MAX(D186-Y186,0)</f>
        <v>638.9657753436943</v>
      </c>
      <c r="AX186" s="6">
        <f>MAX(E186-Z186,0)</f>
        <v>746.20545970454282</v>
      </c>
      <c r="AY186" s="6">
        <f>MAX(F186-AA186,0)</f>
        <v>879.07047240010695</v>
      </c>
      <c r="AZ186" s="6">
        <f>MAX(G186-AB186,0)</f>
        <v>751.73939672621566</v>
      </c>
      <c r="BA186" s="6">
        <f>MAX(H186-AC186,0)</f>
        <v>719.62413742237754</v>
      </c>
      <c r="BB186" s="6">
        <f>MAX(I186-AD186,0)</f>
        <v>753.85942700875955</v>
      </c>
      <c r="BC186" s="6">
        <f>MAX(J186-AE186,0)</f>
        <v>886.20019572462024</v>
      </c>
      <c r="BD186" s="6">
        <f>MAX(K186-AF186,0)</f>
        <v>982.80773782212498</v>
      </c>
      <c r="BE186" s="6">
        <f>MAX(L186-AG186,0)</f>
        <v>988.28019248164492</v>
      </c>
      <c r="BF186" s="6">
        <f>MAX(M186-AH186,0)</f>
        <v>1004.9157706863003</v>
      </c>
      <c r="BG186" s="6">
        <f>MAX(N186-AI186,0)</f>
        <v>854.51738024413385</v>
      </c>
      <c r="BH186" s="6">
        <f>MAX(O186-AJ186,0)</f>
        <v>786.02141903375639</v>
      </c>
      <c r="BI186" s="6">
        <f>MAX(P186-AK186,0)</f>
        <v>886.164250225925</v>
      </c>
      <c r="BJ186" s="6">
        <f>MAX(Q186-AL186,0)</f>
        <v>1068.5015674416043</v>
      </c>
      <c r="BK186" s="6">
        <f>MAX(R186-AM186,0)</f>
        <v>1249.9723728149511</v>
      </c>
      <c r="BL186" s="6">
        <f>MAX(S186-AN186,0)</f>
        <v>1543.9605995353393</v>
      </c>
      <c r="BM186" s="6">
        <f>MAX(T186-AO186,0)</f>
        <v>1418.1879003598433</v>
      </c>
      <c r="BN186" s="6">
        <f>MAX(U186-AP186,0)</f>
        <v>1171.498466002784</v>
      </c>
      <c r="BO186" s="6">
        <f>MAX(V186-AQ186,0)</f>
        <v>1143.9287404310992</v>
      </c>
    </row>
    <row r="187" spans="1:67" x14ac:dyDescent="0.3">
      <c r="A187">
        <f t="shared" si="43"/>
        <v>183</v>
      </c>
      <c r="B187">
        <f t="shared" si="32"/>
        <v>471</v>
      </c>
      <c r="C187" s="6">
        <f>AU187*EXP('Capital Market Assumptions'!$B$44+'Capital Market Assumptions'!$B$45*'Random Draws'!B186)</f>
        <v>459.77871312039537</v>
      </c>
      <c r="D187" s="6">
        <f>AV187*EXP('Capital Market Assumptions'!$B$44+'Capital Market Assumptions'!$B$45*'Random Draws'!C186)</f>
        <v>433.31997949571013</v>
      </c>
      <c r="E187" s="6">
        <f>AW187*EXP('Capital Market Assumptions'!$B$44+'Capital Market Assumptions'!$B$45*'Random Draws'!D186)</f>
        <v>378.37945620461608</v>
      </c>
      <c r="F187" s="6">
        <f>AX187*EXP('Capital Market Assumptions'!$B$44+'Capital Market Assumptions'!$B$45*'Random Draws'!E186)</f>
        <v>401.012846805153</v>
      </c>
      <c r="G187" s="6">
        <f>AY187*EXP('Capital Market Assumptions'!$B$44+'Capital Market Assumptions'!$B$45*'Random Draws'!F186)</f>
        <v>451.58952925507435</v>
      </c>
      <c r="H187" s="6">
        <f>AZ187*EXP('Capital Market Assumptions'!$B$44+'Capital Market Assumptions'!$B$45*'Random Draws'!G186)</f>
        <v>461.88589826195698</v>
      </c>
      <c r="I187" s="6">
        <f>BA187*EXP('Capital Market Assumptions'!$B$44+'Capital Market Assumptions'!$B$45*'Random Draws'!H186)</f>
        <v>491.45569445857973</v>
      </c>
      <c r="J187" s="6">
        <f>BB187*EXP('Capital Market Assumptions'!$B$44+'Capital Market Assumptions'!$B$45*'Random Draws'!I186)</f>
        <v>500.95408798256551</v>
      </c>
      <c r="K187" s="6">
        <f>BC187*EXP('Capital Market Assumptions'!$B$44+'Capital Market Assumptions'!$B$45*'Random Draws'!J186)</f>
        <v>691.78941675154238</v>
      </c>
      <c r="L187" s="6">
        <f>BD187*EXP('Capital Market Assumptions'!$B$44+'Capital Market Assumptions'!$B$45*'Random Draws'!K186)</f>
        <v>730.49768086411257</v>
      </c>
      <c r="M187" s="6">
        <f>BE187*EXP('Capital Market Assumptions'!$B$44+'Capital Market Assumptions'!$B$45*'Random Draws'!L186)</f>
        <v>653.64151374796779</v>
      </c>
      <c r="N187" s="6">
        <f>BF187*EXP('Capital Market Assumptions'!$B$44+'Capital Market Assumptions'!$B$45*'Random Draws'!M186)</f>
        <v>837.02636513685411</v>
      </c>
      <c r="O187" s="6">
        <f>BG187*EXP('Capital Market Assumptions'!$B$44+'Capital Market Assumptions'!$B$45*'Random Draws'!N186)</f>
        <v>1065.3529036517998</v>
      </c>
      <c r="P187" s="6">
        <f>BH187*EXP('Capital Market Assumptions'!$B$44+'Capital Market Assumptions'!$B$45*'Random Draws'!O186)</f>
        <v>1090.4276361321304</v>
      </c>
      <c r="Q187" s="6">
        <f>BI187*EXP('Capital Market Assumptions'!$B$44+'Capital Market Assumptions'!$B$45*'Random Draws'!P186)</f>
        <v>1358.5354368110347</v>
      </c>
      <c r="R187" s="6">
        <f>BJ187*EXP('Capital Market Assumptions'!$B$44+'Capital Market Assumptions'!$B$45*'Random Draws'!Q186)</f>
        <v>1478.6107493610234</v>
      </c>
      <c r="S187" s="6">
        <f>BK187*EXP('Capital Market Assumptions'!$B$44+'Capital Market Assumptions'!$B$45*'Random Draws'!R186)</f>
        <v>1361.2035086952069</v>
      </c>
      <c r="T187" s="6">
        <f>BL187*EXP('Capital Market Assumptions'!$B$44+'Capital Market Assumptions'!$B$45*'Random Draws'!S186)</f>
        <v>1405.8338145825235</v>
      </c>
      <c r="U187" s="6">
        <f>BM187*EXP('Capital Market Assumptions'!$B$44+'Capital Market Assumptions'!$B$45*'Random Draws'!T186)</f>
        <v>1449.5311449612657</v>
      </c>
      <c r="V187" s="6">
        <f>BN187*EXP('Capital Market Assumptions'!$B$44+'Capital Market Assumptions'!$B$45*'Random Draws'!U186)</f>
        <v>1281.0883234550483</v>
      </c>
      <c r="X187">
        <f t="shared" si="33"/>
        <v>4.2999999999999261E-2</v>
      </c>
      <c r="Y187">
        <f t="shared" si="34"/>
        <v>1.0600000000000023</v>
      </c>
      <c r="Z187">
        <f t="shared" si="35"/>
        <v>2.0930000000000035</v>
      </c>
      <c r="AA187">
        <f t="shared" si="36"/>
        <v>3.1530000000000058</v>
      </c>
      <c r="AB187">
        <f t="shared" si="37"/>
        <v>4.2659999999999911</v>
      </c>
      <c r="AC187">
        <f t="shared" si="38"/>
        <v>5.3020000000000067</v>
      </c>
      <c r="AD187">
        <f t="shared" si="39"/>
        <v>6.3569999999999993</v>
      </c>
      <c r="AE187">
        <f t="shared" si="40"/>
        <v>7.3900000000000006</v>
      </c>
      <c r="AF187">
        <f t="shared" si="41"/>
        <v>8.3549999999999898</v>
      </c>
      <c r="AG187">
        <f t="shared" si="42"/>
        <v>9.2480000000000047</v>
      </c>
      <c r="AH187">
        <v>9.9540000000000006</v>
      </c>
      <c r="AI187">
        <v>10.536</v>
      </c>
      <c r="AJ187">
        <v>11.061999999999999</v>
      </c>
      <c r="AK187">
        <v>11.587</v>
      </c>
      <c r="AL187">
        <v>12.256</v>
      </c>
      <c r="AM187">
        <v>12.815</v>
      </c>
      <c r="AN187">
        <v>13.287000000000001</v>
      </c>
      <c r="AO187">
        <v>13.785</v>
      </c>
      <c r="AP187">
        <v>14.218999999999999</v>
      </c>
      <c r="AQ187">
        <v>14.718999999999999</v>
      </c>
      <c r="AS187">
        <f t="shared" si="46"/>
        <v>471</v>
      </c>
      <c r="AT187">
        <f t="shared" si="46"/>
        <v>471</v>
      </c>
      <c r="AU187">
        <f t="shared" si="46"/>
        <v>471</v>
      </c>
      <c r="AV187" s="6">
        <f>MAX(C187-X187,0)</f>
        <v>459.73571312039536</v>
      </c>
      <c r="AW187" s="6">
        <f>MAX(D187-Y187,0)</f>
        <v>432.25997949571013</v>
      </c>
      <c r="AX187" s="6">
        <f>MAX(E187-Z187,0)</f>
        <v>376.28645620461606</v>
      </c>
      <c r="AY187" s="6">
        <f>MAX(F187-AA187,0)</f>
        <v>397.85984680515298</v>
      </c>
      <c r="AZ187" s="6">
        <f>MAX(G187-AB187,0)</f>
        <v>447.32352925507439</v>
      </c>
      <c r="BA187" s="6">
        <f>MAX(H187-AC187,0)</f>
        <v>456.58389826195696</v>
      </c>
      <c r="BB187" s="6">
        <f>MAX(I187-AD187,0)</f>
        <v>485.09869445857976</v>
      </c>
      <c r="BC187" s="6">
        <f>MAX(J187-AE187,0)</f>
        <v>493.56408798256552</v>
      </c>
      <c r="BD187" s="6">
        <f>MAX(K187-AF187,0)</f>
        <v>683.43441675154236</v>
      </c>
      <c r="BE187" s="6">
        <f>MAX(L187-AG187,0)</f>
        <v>721.24968086411252</v>
      </c>
      <c r="BF187" s="6">
        <f>MAX(M187-AH187,0)</f>
        <v>643.68751374796784</v>
      </c>
      <c r="BG187" s="6">
        <f>MAX(N187-AI187,0)</f>
        <v>826.49036513685417</v>
      </c>
      <c r="BH187" s="6">
        <f>MAX(O187-AJ187,0)</f>
        <v>1054.2909036517999</v>
      </c>
      <c r="BI187" s="6">
        <f>MAX(P187-AK187,0)</f>
        <v>1078.8406361321304</v>
      </c>
      <c r="BJ187" s="6">
        <f>MAX(Q187-AL187,0)</f>
        <v>1346.2794368110347</v>
      </c>
      <c r="BK187" s="6">
        <f>MAX(R187-AM187,0)</f>
        <v>1465.7957493610234</v>
      </c>
      <c r="BL187" s="6">
        <f>MAX(S187-AN187,0)</f>
        <v>1347.9165086952069</v>
      </c>
      <c r="BM187" s="6">
        <f>MAX(T187-AO187,0)</f>
        <v>1392.0488145825234</v>
      </c>
      <c r="BN187" s="6">
        <f>MAX(U187-AP187,0)</f>
        <v>1435.3121449612656</v>
      </c>
      <c r="BO187" s="6">
        <f>MAX(V187-AQ187,0)</f>
        <v>1266.3693234550483</v>
      </c>
    </row>
    <row r="188" spans="1:67" x14ac:dyDescent="0.3">
      <c r="A188">
        <f t="shared" si="43"/>
        <v>184</v>
      </c>
      <c r="B188">
        <f t="shared" si="32"/>
        <v>471</v>
      </c>
      <c r="C188" s="6">
        <f>AU188*EXP('Capital Market Assumptions'!$B$44+'Capital Market Assumptions'!$B$45*'Random Draws'!B187)</f>
        <v>488.10069684994784</v>
      </c>
      <c r="D188" s="6">
        <f>AV188*EXP('Capital Market Assumptions'!$B$44+'Capital Market Assumptions'!$B$45*'Random Draws'!C187)</f>
        <v>509.95527503970084</v>
      </c>
      <c r="E188" s="6">
        <f>AW188*EXP('Capital Market Assumptions'!$B$44+'Capital Market Assumptions'!$B$45*'Random Draws'!D187)</f>
        <v>556.21161904808787</v>
      </c>
      <c r="F188" s="6">
        <f>AX188*EXP('Capital Market Assumptions'!$B$44+'Capital Market Assumptions'!$B$45*'Random Draws'!E187)</f>
        <v>558.29472127403994</v>
      </c>
      <c r="G188" s="6">
        <f>AY188*EXP('Capital Market Assumptions'!$B$44+'Capital Market Assumptions'!$B$45*'Random Draws'!F187)</f>
        <v>546.80958766581625</v>
      </c>
      <c r="H188" s="6">
        <f>AZ188*EXP('Capital Market Assumptions'!$B$44+'Capital Market Assumptions'!$B$45*'Random Draws'!G187)</f>
        <v>506.12080357845218</v>
      </c>
      <c r="I188" s="6">
        <f>BA188*EXP('Capital Market Assumptions'!$B$44+'Capital Market Assumptions'!$B$45*'Random Draws'!H187)</f>
        <v>580.34723590228225</v>
      </c>
      <c r="J188" s="6">
        <f>BB188*EXP('Capital Market Assumptions'!$B$44+'Capital Market Assumptions'!$B$45*'Random Draws'!I187)</f>
        <v>521.33855229146354</v>
      </c>
      <c r="K188" s="6">
        <f>BC188*EXP('Capital Market Assumptions'!$B$44+'Capital Market Assumptions'!$B$45*'Random Draws'!J187)</f>
        <v>581.98497193872561</v>
      </c>
      <c r="L188" s="6">
        <f>BD188*EXP('Capital Market Assumptions'!$B$44+'Capital Market Assumptions'!$B$45*'Random Draws'!K187)</f>
        <v>598.91547504943844</v>
      </c>
      <c r="M188" s="6">
        <f>BE188*EXP('Capital Market Assumptions'!$B$44+'Capital Market Assumptions'!$B$45*'Random Draws'!L187)</f>
        <v>694.44652494011461</v>
      </c>
      <c r="N188" s="6">
        <f>BF188*EXP('Capital Market Assumptions'!$B$44+'Capital Market Assumptions'!$B$45*'Random Draws'!M187)</f>
        <v>780.42101940335829</v>
      </c>
      <c r="O188" s="6">
        <f>BG188*EXP('Capital Market Assumptions'!$B$44+'Capital Market Assumptions'!$B$45*'Random Draws'!N187)</f>
        <v>836.27337523828828</v>
      </c>
      <c r="P188" s="6">
        <f>BH188*EXP('Capital Market Assumptions'!$B$44+'Capital Market Assumptions'!$B$45*'Random Draws'!O187)</f>
        <v>1043.7040883235927</v>
      </c>
      <c r="Q188" s="6">
        <f>BI188*EXP('Capital Market Assumptions'!$B$44+'Capital Market Assumptions'!$B$45*'Random Draws'!P187)</f>
        <v>1231.6728905815598</v>
      </c>
      <c r="R188" s="6">
        <f>BJ188*EXP('Capital Market Assumptions'!$B$44+'Capital Market Assumptions'!$B$45*'Random Draws'!Q187)</f>
        <v>1432.3658535387358</v>
      </c>
      <c r="S188" s="6">
        <f>BK188*EXP('Capital Market Assumptions'!$B$44+'Capital Market Assumptions'!$B$45*'Random Draws'!R187)</f>
        <v>1653.1084497140066</v>
      </c>
      <c r="T188" s="6">
        <f>BL188*EXP('Capital Market Assumptions'!$B$44+'Capital Market Assumptions'!$B$45*'Random Draws'!S187)</f>
        <v>1565.3287763994683</v>
      </c>
      <c r="U188" s="6">
        <f>BM188*EXP('Capital Market Assumptions'!$B$44+'Capital Market Assumptions'!$B$45*'Random Draws'!T187)</f>
        <v>2044.8152119058454</v>
      </c>
      <c r="V188" s="6">
        <f>BN188*EXP('Capital Market Assumptions'!$B$44+'Capital Market Assumptions'!$B$45*'Random Draws'!U187)</f>
        <v>1924.3723296180028</v>
      </c>
      <c r="X188">
        <f t="shared" si="33"/>
        <v>4.2999999999999261E-2</v>
      </c>
      <c r="Y188">
        <f t="shared" si="34"/>
        <v>1.0600000000000023</v>
      </c>
      <c r="Z188">
        <f t="shared" si="35"/>
        <v>2.0930000000000035</v>
      </c>
      <c r="AA188">
        <f t="shared" si="36"/>
        <v>3.1530000000000058</v>
      </c>
      <c r="AB188">
        <f t="shared" si="37"/>
        <v>4.2659999999999911</v>
      </c>
      <c r="AC188">
        <f t="shared" si="38"/>
        <v>5.3020000000000067</v>
      </c>
      <c r="AD188">
        <f t="shared" si="39"/>
        <v>6.3569999999999993</v>
      </c>
      <c r="AE188">
        <f t="shared" si="40"/>
        <v>7.3900000000000006</v>
      </c>
      <c r="AF188">
        <f t="shared" si="41"/>
        <v>8.3549999999999898</v>
      </c>
      <c r="AG188">
        <f t="shared" si="42"/>
        <v>9.2480000000000047</v>
      </c>
      <c r="AH188">
        <v>9.9540000000000006</v>
      </c>
      <c r="AI188">
        <v>10.536</v>
      </c>
      <c r="AJ188">
        <v>11.061999999999999</v>
      </c>
      <c r="AK188">
        <v>11.587</v>
      </c>
      <c r="AL188">
        <v>12.256</v>
      </c>
      <c r="AM188">
        <v>12.815</v>
      </c>
      <c r="AN188">
        <v>13.287000000000001</v>
      </c>
      <c r="AO188">
        <v>13.785</v>
      </c>
      <c r="AP188">
        <v>14.218999999999999</v>
      </c>
      <c r="AQ188">
        <v>14.718999999999999</v>
      </c>
      <c r="AS188">
        <f t="shared" si="46"/>
        <v>471</v>
      </c>
      <c r="AT188">
        <f t="shared" si="46"/>
        <v>471</v>
      </c>
      <c r="AU188">
        <f t="shared" si="46"/>
        <v>471</v>
      </c>
      <c r="AV188" s="6">
        <f>MAX(C188-X188,0)</f>
        <v>488.05769684994783</v>
      </c>
      <c r="AW188" s="6">
        <f>MAX(D188-Y188,0)</f>
        <v>508.89527503970083</v>
      </c>
      <c r="AX188" s="6">
        <f>MAX(E188-Z188,0)</f>
        <v>554.11861904808791</v>
      </c>
      <c r="AY188" s="6">
        <f>MAX(F188-AA188,0)</f>
        <v>555.14172127403992</v>
      </c>
      <c r="AZ188" s="6">
        <f>MAX(G188-AB188,0)</f>
        <v>542.54358766581629</v>
      </c>
      <c r="BA188" s="6">
        <f>MAX(H188-AC188,0)</f>
        <v>500.81880357845216</v>
      </c>
      <c r="BB188" s="6">
        <f>MAX(I188-AD188,0)</f>
        <v>573.99023590228228</v>
      </c>
      <c r="BC188" s="6">
        <f>MAX(J188-AE188,0)</f>
        <v>513.94855229146356</v>
      </c>
      <c r="BD188" s="6">
        <f>MAX(K188-AF188,0)</f>
        <v>573.62997193872559</v>
      </c>
      <c r="BE188" s="6">
        <f>MAX(L188-AG188,0)</f>
        <v>589.66747504943839</v>
      </c>
      <c r="BF188" s="6">
        <f>MAX(M188-AH188,0)</f>
        <v>684.49252494011466</v>
      </c>
      <c r="BG188" s="6">
        <f>MAX(N188-AI188,0)</f>
        <v>769.88501940335834</v>
      </c>
      <c r="BH188" s="6">
        <f>MAX(O188-AJ188,0)</f>
        <v>825.21137523828827</v>
      </c>
      <c r="BI188" s="6">
        <f>MAX(P188-AK188,0)</f>
        <v>1032.1170883235927</v>
      </c>
      <c r="BJ188" s="6">
        <f>MAX(Q188-AL188,0)</f>
        <v>1219.4168905815598</v>
      </c>
      <c r="BK188" s="6">
        <f>MAX(R188-AM188,0)</f>
        <v>1419.5508535387357</v>
      </c>
      <c r="BL188" s="6">
        <f>MAX(S188-AN188,0)</f>
        <v>1639.8214497140066</v>
      </c>
      <c r="BM188" s="6">
        <f>MAX(T188-AO188,0)</f>
        <v>1551.5437763994682</v>
      </c>
      <c r="BN188" s="6">
        <f>MAX(U188-AP188,0)</f>
        <v>2030.5962119058454</v>
      </c>
      <c r="BO188" s="6">
        <f>MAX(V188-AQ188,0)</f>
        <v>1909.6533296180028</v>
      </c>
    </row>
    <row r="189" spans="1:67" x14ac:dyDescent="0.3">
      <c r="A189">
        <f t="shared" si="43"/>
        <v>185</v>
      </c>
      <c r="B189">
        <f t="shared" si="32"/>
        <v>471</v>
      </c>
      <c r="C189" s="6">
        <f>AU189*EXP('Capital Market Assumptions'!$B$44+'Capital Market Assumptions'!$B$45*'Random Draws'!B188)</f>
        <v>541.20080092243131</v>
      </c>
      <c r="D189" s="6">
        <f>AV189*EXP('Capital Market Assumptions'!$B$44+'Capital Market Assumptions'!$B$45*'Random Draws'!C188)</f>
        <v>482.63759298276796</v>
      </c>
      <c r="E189" s="6">
        <f>AW189*EXP('Capital Market Assumptions'!$B$44+'Capital Market Assumptions'!$B$45*'Random Draws'!D188)</f>
        <v>429.59607847499376</v>
      </c>
      <c r="F189" s="6">
        <f>AX189*EXP('Capital Market Assumptions'!$B$44+'Capital Market Assumptions'!$B$45*'Random Draws'!E188)</f>
        <v>517.13094979287814</v>
      </c>
      <c r="G189" s="6">
        <f>AY189*EXP('Capital Market Assumptions'!$B$44+'Capital Market Assumptions'!$B$45*'Random Draws'!F188)</f>
        <v>684.28740001549863</v>
      </c>
      <c r="H189" s="6">
        <f>AZ189*EXP('Capital Market Assumptions'!$B$44+'Capital Market Assumptions'!$B$45*'Random Draws'!G188)</f>
        <v>776.49155477644683</v>
      </c>
      <c r="I189" s="6">
        <f>BA189*EXP('Capital Market Assumptions'!$B$44+'Capital Market Assumptions'!$B$45*'Random Draws'!H188)</f>
        <v>847.44388105871656</v>
      </c>
      <c r="J189" s="6">
        <f>BB189*EXP('Capital Market Assumptions'!$B$44+'Capital Market Assumptions'!$B$45*'Random Draws'!I188)</f>
        <v>633.33229576059591</v>
      </c>
      <c r="K189" s="6">
        <f>BC189*EXP('Capital Market Assumptions'!$B$44+'Capital Market Assumptions'!$B$45*'Random Draws'!J188)</f>
        <v>619.56748683604371</v>
      </c>
      <c r="L189" s="6">
        <f>BD189*EXP('Capital Market Assumptions'!$B$44+'Capital Market Assumptions'!$B$45*'Random Draws'!K188)</f>
        <v>543.52643265486051</v>
      </c>
      <c r="M189" s="6">
        <f>BE189*EXP('Capital Market Assumptions'!$B$44+'Capital Market Assumptions'!$B$45*'Random Draws'!L188)</f>
        <v>519.6230034994104</v>
      </c>
      <c r="N189" s="6">
        <f>BF189*EXP('Capital Market Assumptions'!$B$44+'Capital Market Assumptions'!$B$45*'Random Draws'!M188)</f>
        <v>565.74550986799295</v>
      </c>
      <c r="O189" s="6">
        <f>BG189*EXP('Capital Market Assumptions'!$B$44+'Capital Market Assumptions'!$B$45*'Random Draws'!N188)</f>
        <v>501.88179445839808</v>
      </c>
      <c r="P189" s="6">
        <f>BH189*EXP('Capital Market Assumptions'!$B$44+'Capital Market Assumptions'!$B$45*'Random Draws'!O188)</f>
        <v>505.70252575640524</v>
      </c>
      <c r="Q189" s="6">
        <f>BI189*EXP('Capital Market Assumptions'!$B$44+'Capital Market Assumptions'!$B$45*'Random Draws'!P188)</f>
        <v>442.7895554062909</v>
      </c>
      <c r="R189" s="6">
        <f>BJ189*EXP('Capital Market Assumptions'!$B$44+'Capital Market Assumptions'!$B$45*'Random Draws'!Q188)</f>
        <v>523.09007170798816</v>
      </c>
      <c r="S189" s="6">
        <f>BK189*EXP('Capital Market Assumptions'!$B$44+'Capital Market Assumptions'!$B$45*'Random Draws'!R188)</f>
        <v>491.61085431370509</v>
      </c>
      <c r="T189" s="6">
        <f>BL189*EXP('Capital Market Assumptions'!$B$44+'Capital Market Assumptions'!$B$45*'Random Draws'!S188)</f>
        <v>456.38939422494286</v>
      </c>
      <c r="U189" s="6">
        <f>BM189*EXP('Capital Market Assumptions'!$B$44+'Capital Market Assumptions'!$B$45*'Random Draws'!T188)</f>
        <v>440.48184202178197</v>
      </c>
      <c r="V189" s="6">
        <f>BN189*EXP('Capital Market Assumptions'!$B$44+'Capital Market Assumptions'!$B$45*'Random Draws'!U188)</f>
        <v>526.49979824523632</v>
      </c>
      <c r="X189">
        <f t="shared" si="33"/>
        <v>4.2999999999999261E-2</v>
      </c>
      <c r="Y189">
        <f t="shared" si="34"/>
        <v>1.0600000000000023</v>
      </c>
      <c r="Z189">
        <f t="shared" si="35"/>
        <v>2.0930000000000035</v>
      </c>
      <c r="AA189">
        <f t="shared" si="36"/>
        <v>3.1530000000000058</v>
      </c>
      <c r="AB189">
        <f t="shared" si="37"/>
        <v>4.2659999999999911</v>
      </c>
      <c r="AC189">
        <f t="shared" si="38"/>
        <v>5.3020000000000067</v>
      </c>
      <c r="AD189">
        <f t="shared" si="39"/>
        <v>6.3569999999999993</v>
      </c>
      <c r="AE189">
        <f t="shared" si="40"/>
        <v>7.3900000000000006</v>
      </c>
      <c r="AF189">
        <f t="shared" si="41"/>
        <v>8.3549999999999898</v>
      </c>
      <c r="AG189">
        <f t="shared" si="42"/>
        <v>9.2480000000000047</v>
      </c>
      <c r="AH189">
        <v>9.9540000000000006</v>
      </c>
      <c r="AI189">
        <v>10.536</v>
      </c>
      <c r="AJ189">
        <v>11.061999999999999</v>
      </c>
      <c r="AK189">
        <v>11.587</v>
      </c>
      <c r="AL189">
        <v>12.256</v>
      </c>
      <c r="AM189">
        <v>12.815</v>
      </c>
      <c r="AN189">
        <v>13.287000000000001</v>
      </c>
      <c r="AO189">
        <v>13.785</v>
      </c>
      <c r="AP189">
        <v>14.218999999999999</v>
      </c>
      <c r="AQ189">
        <v>14.718999999999999</v>
      </c>
      <c r="AS189">
        <f t="shared" si="46"/>
        <v>471</v>
      </c>
      <c r="AT189">
        <f t="shared" si="46"/>
        <v>471</v>
      </c>
      <c r="AU189">
        <f t="shared" si="46"/>
        <v>471</v>
      </c>
      <c r="AV189" s="6">
        <f>MAX(C189-X189,0)</f>
        <v>541.15780092243131</v>
      </c>
      <c r="AW189" s="6">
        <f>MAX(D189-Y189,0)</f>
        <v>481.57759298276795</v>
      </c>
      <c r="AX189" s="6">
        <f>MAX(E189-Z189,0)</f>
        <v>427.50307847499374</v>
      </c>
      <c r="AY189" s="6">
        <f>MAX(F189-AA189,0)</f>
        <v>513.97794979287812</v>
      </c>
      <c r="AZ189" s="6">
        <f>MAX(G189-AB189,0)</f>
        <v>680.02140001549867</v>
      </c>
      <c r="BA189" s="6">
        <f>MAX(H189-AC189,0)</f>
        <v>771.18955477644681</v>
      </c>
      <c r="BB189" s="6">
        <f>MAX(I189-AD189,0)</f>
        <v>841.08688105871659</v>
      </c>
      <c r="BC189" s="6">
        <f>MAX(J189-AE189,0)</f>
        <v>625.94229576059593</v>
      </c>
      <c r="BD189" s="6">
        <f>MAX(K189-AF189,0)</f>
        <v>611.21248683604369</v>
      </c>
      <c r="BE189" s="6">
        <f>MAX(L189-AG189,0)</f>
        <v>534.27843265486047</v>
      </c>
      <c r="BF189" s="6">
        <f>MAX(M189-AH189,0)</f>
        <v>509.66900349941039</v>
      </c>
      <c r="BG189" s="6">
        <f>MAX(N189-AI189,0)</f>
        <v>555.20950986799301</v>
      </c>
      <c r="BH189" s="6">
        <f>MAX(O189-AJ189,0)</f>
        <v>490.81979445839806</v>
      </c>
      <c r="BI189" s="6">
        <f>MAX(P189-AK189,0)</f>
        <v>494.11552575640525</v>
      </c>
      <c r="BJ189" s="6">
        <f>MAX(Q189-AL189,0)</f>
        <v>430.53355540629093</v>
      </c>
      <c r="BK189" s="6">
        <f>MAX(R189-AM189,0)</f>
        <v>510.27507170798816</v>
      </c>
      <c r="BL189" s="6">
        <f>MAX(S189-AN189,0)</f>
        <v>478.32385431370511</v>
      </c>
      <c r="BM189" s="6">
        <f>MAX(T189-AO189,0)</f>
        <v>442.60439422494284</v>
      </c>
      <c r="BN189" s="6">
        <f>MAX(U189-AP189,0)</f>
        <v>426.26284202178198</v>
      </c>
      <c r="BO189" s="6">
        <f>MAX(V189-AQ189,0)</f>
        <v>511.78079824523633</v>
      </c>
    </row>
    <row r="190" spans="1:67" x14ac:dyDescent="0.3">
      <c r="A190">
        <f t="shared" si="43"/>
        <v>186</v>
      </c>
      <c r="B190">
        <f t="shared" si="32"/>
        <v>471</v>
      </c>
      <c r="C190" s="6">
        <f>AU190*EXP('Capital Market Assumptions'!$B$44+'Capital Market Assumptions'!$B$45*'Random Draws'!B189)</f>
        <v>572.70214866527795</v>
      </c>
      <c r="D190" s="6">
        <f>AV190*EXP('Capital Market Assumptions'!$B$44+'Capital Market Assumptions'!$B$45*'Random Draws'!C189)</f>
        <v>660.22478385215777</v>
      </c>
      <c r="E190" s="6">
        <f>AW190*EXP('Capital Market Assumptions'!$B$44+'Capital Market Assumptions'!$B$45*'Random Draws'!D189)</f>
        <v>711.98794230135013</v>
      </c>
      <c r="F190" s="6">
        <f>AX190*EXP('Capital Market Assumptions'!$B$44+'Capital Market Assumptions'!$B$45*'Random Draws'!E189)</f>
        <v>653.57013719385452</v>
      </c>
      <c r="G190" s="6">
        <f>AY190*EXP('Capital Market Assumptions'!$B$44+'Capital Market Assumptions'!$B$45*'Random Draws'!F189)</f>
        <v>758.95113382878753</v>
      </c>
      <c r="H190" s="6">
        <f>AZ190*EXP('Capital Market Assumptions'!$B$44+'Capital Market Assumptions'!$B$45*'Random Draws'!G189)</f>
        <v>827.92253305936322</v>
      </c>
      <c r="I190" s="6">
        <f>BA190*EXP('Capital Market Assumptions'!$B$44+'Capital Market Assumptions'!$B$45*'Random Draws'!H189)</f>
        <v>935.22103860297068</v>
      </c>
      <c r="J190" s="6">
        <f>BB190*EXP('Capital Market Assumptions'!$B$44+'Capital Market Assumptions'!$B$45*'Random Draws'!I189)</f>
        <v>935.58263091016363</v>
      </c>
      <c r="K190" s="6">
        <f>BC190*EXP('Capital Market Assumptions'!$B$44+'Capital Market Assumptions'!$B$45*'Random Draws'!J189)</f>
        <v>994.93037294953683</v>
      </c>
      <c r="L190" s="6">
        <f>BD190*EXP('Capital Market Assumptions'!$B$44+'Capital Market Assumptions'!$B$45*'Random Draws'!K189)</f>
        <v>1133.7598310983969</v>
      </c>
      <c r="M190" s="6">
        <f>BE190*EXP('Capital Market Assumptions'!$B$44+'Capital Market Assumptions'!$B$45*'Random Draws'!L189)</f>
        <v>1187.0344347235077</v>
      </c>
      <c r="N190" s="6">
        <f>BF190*EXP('Capital Market Assumptions'!$B$44+'Capital Market Assumptions'!$B$45*'Random Draws'!M189)</f>
        <v>1231.2937531466564</v>
      </c>
      <c r="O190" s="6">
        <f>BG190*EXP('Capital Market Assumptions'!$B$44+'Capital Market Assumptions'!$B$45*'Random Draws'!N189)</f>
        <v>1358.415522652987</v>
      </c>
      <c r="P190" s="6">
        <f>BH190*EXP('Capital Market Assumptions'!$B$44+'Capital Market Assumptions'!$B$45*'Random Draws'!O189)</f>
        <v>1087.4861021321142</v>
      </c>
      <c r="Q190" s="6">
        <f>BI190*EXP('Capital Market Assumptions'!$B$44+'Capital Market Assumptions'!$B$45*'Random Draws'!P189)</f>
        <v>1093.6055229559242</v>
      </c>
      <c r="R190" s="6">
        <f>BJ190*EXP('Capital Market Assumptions'!$B$44+'Capital Market Assumptions'!$B$45*'Random Draws'!Q189)</f>
        <v>1110.9675111128943</v>
      </c>
      <c r="S190" s="6">
        <f>BK190*EXP('Capital Market Assumptions'!$B$44+'Capital Market Assumptions'!$B$45*'Random Draws'!R189)</f>
        <v>1185.1607286243382</v>
      </c>
      <c r="T190" s="6">
        <f>BL190*EXP('Capital Market Assumptions'!$B$44+'Capital Market Assumptions'!$B$45*'Random Draws'!S189)</f>
        <v>1258.2346103409775</v>
      </c>
      <c r="U190" s="6">
        <f>BM190*EXP('Capital Market Assumptions'!$B$44+'Capital Market Assumptions'!$B$45*'Random Draws'!T189)</f>
        <v>1185.9252846023574</v>
      </c>
      <c r="V190" s="6">
        <f>BN190*EXP('Capital Market Assumptions'!$B$44+'Capital Market Assumptions'!$B$45*'Random Draws'!U189)</f>
        <v>1099.1920300641298</v>
      </c>
      <c r="X190">
        <f t="shared" si="33"/>
        <v>4.2999999999999261E-2</v>
      </c>
      <c r="Y190">
        <f t="shared" si="34"/>
        <v>1.0600000000000023</v>
      </c>
      <c r="Z190">
        <f t="shared" si="35"/>
        <v>2.0930000000000035</v>
      </c>
      <c r="AA190">
        <f t="shared" si="36"/>
        <v>3.1530000000000058</v>
      </c>
      <c r="AB190">
        <f t="shared" si="37"/>
        <v>4.2659999999999911</v>
      </c>
      <c r="AC190">
        <f t="shared" si="38"/>
        <v>5.3020000000000067</v>
      </c>
      <c r="AD190">
        <f t="shared" si="39"/>
        <v>6.3569999999999993</v>
      </c>
      <c r="AE190">
        <f t="shared" si="40"/>
        <v>7.3900000000000006</v>
      </c>
      <c r="AF190">
        <f t="shared" si="41"/>
        <v>8.3549999999999898</v>
      </c>
      <c r="AG190">
        <f t="shared" si="42"/>
        <v>9.2480000000000047</v>
      </c>
      <c r="AH190">
        <v>9.9540000000000006</v>
      </c>
      <c r="AI190">
        <v>10.536</v>
      </c>
      <c r="AJ190">
        <v>11.061999999999999</v>
      </c>
      <c r="AK190">
        <v>11.587</v>
      </c>
      <c r="AL190">
        <v>12.256</v>
      </c>
      <c r="AM190">
        <v>12.815</v>
      </c>
      <c r="AN190">
        <v>13.287000000000001</v>
      </c>
      <c r="AO190">
        <v>13.785</v>
      </c>
      <c r="AP190">
        <v>14.218999999999999</v>
      </c>
      <c r="AQ190">
        <v>14.718999999999999</v>
      </c>
      <c r="AS190">
        <f t="shared" si="46"/>
        <v>471</v>
      </c>
      <c r="AT190">
        <f t="shared" si="46"/>
        <v>471</v>
      </c>
      <c r="AU190">
        <f t="shared" si="46"/>
        <v>471</v>
      </c>
      <c r="AV190" s="6">
        <f>MAX(C190-X190,0)</f>
        <v>572.65914866527794</v>
      </c>
      <c r="AW190" s="6">
        <f>MAX(D190-Y190,0)</f>
        <v>659.16478385215783</v>
      </c>
      <c r="AX190" s="6">
        <f>MAX(E190-Z190,0)</f>
        <v>709.89494230135017</v>
      </c>
      <c r="AY190" s="6">
        <f>MAX(F190-AA190,0)</f>
        <v>650.4171371938545</v>
      </c>
      <c r="AZ190" s="6">
        <f>MAX(G190-AB190,0)</f>
        <v>754.68513382878757</v>
      </c>
      <c r="BA190" s="6">
        <f>MAX(H190-AC190,0)</f>
        <v>822.6205330593632</v>
      </c>
      <c r="BB190" s="6">
        <f>MAX(I190-AD190,0)</f>
        <v>928.86403860297071</v>
      </c>
      <c r="BC190" s="6">
        <f>MAX(J190-AE190,0)</f>
        <v>928.19263091016364</v>
      </c>
      <c r="BD190" s="6">
        <f>MAX(K190-AF190,0)</f>
        <v>986.57537294953681</v>
      </c>
      <c r="BE190" s="6">
        <f>MAX(L190-AG190,0)</f>
        <v>1124.5118310983969</v>
      </c>
      <c r="BF190" s="6">
        <f>MAX(M190-AH190,0)</f>
        <v>1177.0804347235078</v>
      </c>
      <c r="BG190" s="6">
        <f>MAX(N190-AI190,0)</f>
        <v>1220.7577531466563</v>
      </c>
      <c r="BH190" s="6">
        <f>MAX(O190-AJ190,0)</f>
        <v>1347.3535226529871</v>
      </c>
      <c r="BI190" s="6">
        <f>MAX(P190-AK190,0)</f>
        <v>1075.8991021321142</v>
      </c>
      <c r="BJ190" s="6">
        <f>MAX(Q190-AL190,0)</f>
        <v>1081.3495229559242</v>
      </c>
      <c r="BK190" s="6">
        <f>MAX(R190-AM190,0)</f>
        <v>1098.1525111128942</v>
      </c>
      <c r="BL190" s="6">
        <f>MAX(S190-AN190,0)</f>
        <v>1171.8737286243381</v>
      </c>
      <c r="BM190" s="6">
        <f>MAX(T190-AO190,0)</f>
        <v>1244.4496103409774</v>
      </c>
      <c r="BN190" s="6">
        <f>MAX(U190-AP190,0)</f>
        <v>1171.7062846023573</v>
      </c>
      <c r="BO190" s="6">
        <f>MAX(V190-AQ190,0)</f>
        <v>1084.4730300641297</v>
      </c>
    </row>
    <row r="191" spans="1:67" x14ac:dyDescent="0.3">
      <c r="A191">
        <f t="shared" si="43"/>
        <v>187</v>
      </c>
      <c r="B191">
        <f t="shared" si="32"/>
        <v>471</v>
      </c>
      <c r="C191" s="6">
        <f>AU191*EXP('Capital Market Assumptions'!$B$44+'Capital Market Assumptions'!$B$45*'Random Draws'!B190)</f>
        <v>445.61660994647235</v>
      </c>
      <c r="D191" s="6">
        <f>AV191*EXP('Capital Market Assumptions'!$B$44+'Capital Market Assumptions'!$B$45*'Random Draws'!C190)</f>
        <v>599.03228945544527</v>
      </c>
      <c r="E191" s="6">
        <f>AW191*EXP('Capital Market Assumptions'!$B$44+'Capital Market Assumptions'!$B$45*'Random Draws'!D190)</f>
        <v>674.8763388720688</v>
      </c>
      <c r="F191" s="6">
        <f>AX191*EXP('Capital Market Assumptions'!$B$44+'Capital Market Assumptions'!$B$45*'Random Draws'!E190)</f>
        <v>697.96300033080979</v>
      </c>
      <c r="G191" s="6">
        <f>AY191*EXP('Capital Market Assumptions'!$B$44+'Capital Market Assumptions'!$B$45*'Random Draws'!F190)</f>
        <v>752.68075548544698</v>
      </c>
      <c r="H191" s="6">
        <f>AZ191*EXP('Capital Market Assumptions'!$B$44+'Capital Market Assumptions'!$B$45*'Random Draws'!G190)</f>
        <v>871.2470354635667</v>
      </c>
      <c r="I191" s="6">
        <f>BA191*EXP('Capital Market Assumptions'!$B$44+'Capital Market Assumptions'!$B$45*'Random Draws'!H190)</f>
        <v>1085.1252494541955</v>
      </c>
      <c r="J191" s="6">
        <f>BB191*EXP('Capital Market Assumptions'!$B$44+'Capital Market Assumptions'!$B$45*'Random Draws'!I190)</f>
        <v>1090.7654442799546</v>
      </c>
      <c r="K191" s="6">
        <f>BC191*EXP('Capital Market Assumptions'!$B$44+'Capital Market Assumptions'!$B$45*'Random Draws'!J190)</f>
        <v>1420.8747679681926</v>
      </c>
      <c r="L191" s="6">
        <f>BD191*EXP('Capital Market Assumptions'!$B$44+'Capital Market Assumptions'!$B$45*'Random Draws'!K190)</f>
        <v>1617.1623896531055</v>
      </c>
      <c r="M191" s="6">
        <f>BE191*EXP('Capital Market Assumptions'!$B$44+'Capital Market Assumptions'!$B$45*'Random Draws'!L190)</f>
        <v>1722.203519830935</v>
      </c>
      <c r="N191" s="6">
        <f>BF191*EXP('Capital Market Assumptions'!$B$44+'Capital Market Assumptions'!$B$45*'Random Draws'!M190)</f>
        <v>1973.097971870629</v>
      </c>
      <c r="O191" s="6">
        <f>BG191*EXP('Capital Market Assumptions'!$B$44+'Capital Market Assumptions'!$B$45*'Random Draws'!N190)</f>
        <v>2263.8811938959784</v>
      </c>
      <c r="P191" s="6">
        <f>BH191*EXP('Capital Market Assumptions'!$B$44+'Capital Market Assumptions'!$B$45*'Random Draws'!O190)</f>
        <v>2651.2509797740345</v>
      </c>
      <c r="Q191" s="6">
        <f>BI191*EXP('Capital Market Assumptions'!$B$44+'Capital Market Assumptions'!$B$45*'Random Draws'!P190)</f>
        <v>2896.7163582700391</v>
      </c>
      <c r="R191" s="6">
        <f>BJ191*EXP('Capital Market Assumptions'!$B$44+'Capital Market Assumptions'!$B$45*'Random Draws'!Q190)</f>
        <v>2587.0051615330235</v>
      </c>
      <c r="S191" s="6">
        <f>BK191*EXP('Capital Market Assumptions'!$B$44+'Capital Market Assumptions'!$B$45*'Random Draws'!R190)</f>
        <v>2165.7018871034702</v>
      </c>
      <c r="T191" s="6">
        <f>BL191*EXP('Capital Market Assumptions'!$B$44+'Capital Market Assumptions'!$B$45*'Random Draws'!S190)</f>
        <v>2269.827516608414</v>
      </c>
      <c r="U191" s="6">
        <f>BM191*EXP('Capital Market Assumptions'!$B$44+'Capital Market Assumptions'!$B$45*'Random Draws'!T190)</f>
        <v>2257.7354562252949</v>
      </c>
      <c r="V191" s="6">
        <f>BN191*EXP('Capital Market Assumptions'!$B$44+'Capital Market Assumptions'!$B$45*'Random Draws'!U190)</f>
        <v>3180.4986655369971</v>
      </c>
      <c r="X191">
        <f t="shared" si="33"/>
        <v>4.2999999999999261E-2</v>
      </c>
      <c r="Y191">
        <f t="shared" si="34"/>
        <v>1.0600000000000023</v>
      </c>
      <c r="Z191">
        <f t="shared" si="35"/>
        <v>2.0930000000000035</v>
      </c>
      <c r="AA191">
        <f t="shared" si="36"/>
        <v>3.1530000000000058</v>
      </c>
      <c r="AB191">
        <f t="shared" si="37"/>
        <v>4.2659999999999911</v>
      </c>
      <c r="AC191">
        <f t="shared" si="38"/>
        <v>5.3020000000000067</v>
      </c>
      <c r="AD191">
        <f t="shared" si="39"/>
        <v>6.3569999999999993</v>
      </c>
      <c r="AE191">
        <f t="shared" si="40"/>
        <v>7.3900000000000006</v>
      </c>
      <c r="AF191">
        <f t="shared" si="41"/>
        <v>8.3549999999999898</v>
      </c>
      <c r="AG191">
        <f t="shared" si="42"/>
        <v>9.2480000000000047</v>
      </c>
      <c r="AH191">
        <v>9.9540000000000006</v>
      </c>
      <c r="AI191">
        <v>10.536</v>
      </c>
      <c r="AJ191">
        <v>11.061999999999999</v>
      </c>
      <c r="AK191">
        <v>11.587</v>
      </c>
      <c r="AL191">
        <v>12.256</v>
      </c>
      <c r="AM191">
        <v>12.815</v>
      </c>
      <c r="AN191">
        <v>13.287000000000001</v>
      </c>
      <c r="AO191">
        <v>13.785</v>
      </c>
      <c r="AP191">
        <v>14.218999999999999</v>
      </c>
      <c r="AQ191">
        <v>14.718999999999999</v>
      </c>
      <c r="AS191">
        <f t="shared" si="46"/>
        <v>471</v>
      </c>
      <c r="AT191">
        <f t="shared" si="46"/>
        <v>471</v>
      </c>
      <c r="AU191">
        <f t="shared" si="46"/>
        <v>471</v>
      </c>
      <c r="AV191" s="6">
        <f>MAX(C191-X191,0)</f>
        <v>445.57360994647235</v>
      </c>
      <c r="AW191" s="6">
        <f>MAX(D191-Y191,0)</f>
        <v>597.97228945544521</v>
      </c>
      <c r="AX191" s="6">
        <f>MAX(E191-Z191,0)</f>
        <v>672.78333887206884</v>
      </c>
      <c r="AY191" s="6">
        <f>MAX(F191-AA191,0)</f>
        <v>694.81000033080977</v>
      </c>
      <c r="AZ191" s="6">
        <f>MAX(G191-AB191,0)</f>
        <v>748.41475548544702</v>
      </c>
      <c r="BA191" s="6">
        <f>MAX(H191-AC191,0)</f>
        <v>865.94503546356668</v>
      </c>
      <c r="BB191" s="6">
        <f>MAX(I191-AD191,0)</f>
        <v>1078.7682494541955</v>
      </c>
      <c r="BC191" s="6">
        <f>MAX(J191-AE191,0)</f>
        <v>1083.3754442799545</v>
      </c>
      <c r="BD191" s="6">
        <f>MAX(K191-AF191,0)</f>
        <v>1412.5197679681926</v>
      </c>
      <c r="BE191" s="6">
        <f>MAX(L191-AG191,0)</f>
        <v>1607.9143896531054</v>
      </c>
      <c r="BF191" s="6">
        <f>MAX(M191-AH191,0)</f>
        <v>1712.249519830935</v>
      </c>
      <c r="BG191" s="6">
        <f>MAX(N191-AI191,0)</f>
        <v>1962.5619718706289</v>
      </c>
      <c r="BH191" s="6">
        <f>MAX(O191-AJ191,0)</f>
        <v>2252.8191938959785</v>
      </c>
      <c r="BI191" s="6">
        <f>MAX(P191-AK191,0)</f>
        <v>2639.6639797740345</v>
      </c>
      <c r="BJ191" s="6">
        <f>MAX(Q191-AL191,0)</f>
        <v>2884.4603582700393</v>
      </c>
      <c r="BK191" s="6">
        <f>MAX(R191-AM191,0)</f>
        <v>2574.1901615330235</v>
      </c>
      <c r="BL191" s="6">
        <f>MAX(S191-AN191,0)</f>
        <v>2152.4148871034704</v>
      </c>
      <c r="BM191" s="6">
        <f>MAX(T191-AO191,0)</f>
        <v>2256.0425166084142</v>
      </c>
      <c r="BN191" s="6">
        <f>MAX(U191-AP191,0)</f>
        <v>2243.5164562252949</v>
      </c>
      <c r="BO191" s="6">
        <f>MAX(V191-AQ191,0)</f>
        <v>3165.7796655369971</v>
      </c>
    </row>
    <row r="192" spans="1:67" x14ac:dyDescent="0.3">
      <c r="A192">
        <f t="shared" si="43"/>
        <v>188</v>
      </c>
      <c r="B192">
        <f t="shared" si="32"/>
        <v>471</v>
      </c>
      <c r="C192" s="6">
        <f>AU192*EXP('Capital Market Assumptions'!$B$44+'Capital Market Assumptions'!$B$45*'Random Draws'!B191)</f>
        <v>587.65631053603022</v>
      </c>
      <c r="D192" s="6">
        <f>AV192*EXP('Capital Market Assumptions'!$B$44+'Capital Market Assumptions'!$B$45*'Random Draws'!C191)</f>
        <v>760.91020764596681</v>
      </c>
      <c r="E192" s="6">
        <f>AW192*EXP('Capital Market Assumptions'!$B$44+'Capital Market Assumptions'!$B$45*'Random Draws'!D191)</f>
        <v>651.09704201007946</v>
      </c>
      <c r="F192" s="6">
        <f>AX192*EXP('Capital Market Assumptions'!$B$44+'Capital Market Assumptions'!$B$45*'Random Draws'!E191)</f>
        <v>747.03495310862093</v>
      </c>
      <c r="G192" s="6">
        <f>AY192*EXP('Capital Market Assumptions'!$B$44+'Capital Market Assumptions'!$B$45*'Random Draws'!F191)</f>
        <v>736.53628745367553</v>
      </c>
      <c r="H192" s="6">
        <f>AZ192*EXP('Capital Market Assumptions'!$B$44+'Capital Market Assumptions'!$B$45*'Random Draws'!G191)</f>
        <v>715.25521451746135</v>
      </c>
      <c r="I192" s="6">
        <f>BA192*EXP('Capital Market Assumptions'!$B$44+'Capital Market Assumptions'!$B$45*'Random Draws'!H191)</f>
        <v>753.53849579054759</v>
      </c>
      <c r="J192" s="6">
        <f>BB192*EXP('Capital Market Assumptions'!$B$44+'Capital Market Assumptions'!$B$45*'Random Draws'!I191)</f>
        <v>782.48877316214816</v>
      </c>
      <c r="K192" s="6">
        <f>BC192*EXP('Capital Market Assumptions'!$B$44+'Capital Market Assumptions'!$B$45*'Random Draws'!J191)</f>
        <v>824.203541681263</v>
      </c>
      <c r="L192" s="6">
        <f>BD192*EXP('Capital Market Assumptions'!$B$44+'Capital Market Assumptions'!$B$45*'Random Draws'!K191)</f>
        <v>1103.5029365353741</v>
      </c>
      <c r="M192" s="6">
        <f>BE192*EXP('Capital Market Assumptions'!$B$44+'Capital Market Assumptions'!$B$45*'Random Draws'!L191)</f>
        <v>998.37919935788511</v>
      </c>
      <c r="N192" s="6">
        <f>BF192*EXP('Capital Market Assumptions'!$B$44+'Capital Market Assumptions'!$B$45*'Random Draws'!M191)</f>
        <v>1043.6080905811073</v>
      </c>
      <c r="O192" s="6">
        <f>BG192*EXP('Capital Market Assumptions'!$B$44+'Capital Market Assumptions'!$B$45*'Random Draws'!N191)</f>
        <v>1154.2034442372208</v>
      </c>
      <c r="P192" s="6">
        <f>BH192*EXP('Capital Market Assumptions'!$B$44+'Capital Market Assumptions'!$B$45*'Random Draws'!O191)</f>
        <v>1185.4101534860783</v>
      </c>
      <c r="Q192" s="6">
        <f>BI192*EXP('Capital Market Assumptions'!$B$44+'Capital Market Assumptions'!$B$45*'Random Draws'!P191)</f>
        <v>1156.6491207201086</v>
      </c>
      <c r="R192" s="6">
        <f>BJ192*EXP('Capital Market Assumptions'!$B$44+'Capital Market Assumptions'!$B$45*'Random Draws'!Q191)</f>
        <v>1469.6345069624083</v>
      </c>
      <c r="S192" s="6">
        <f>BK192*EXP('Capital Market Assumptions'!$B$44+'Capital Market Assumptions'!$B$45*'Random Draws'!R191)</f>
        <v>1541.9442663290588</v>
      </c>
      <c r="T192" s="6">
        <f>BL192*EXP('Capital Market Assumptions'!$B$44+'Capital Market Assumptions'!$B$45*'Random Draws'!S191)</f>
        <v>1727.5905487770749</v>
      </c>
      <c r="U192" s="6">
        <f>BM192*EXP('Capital Market Assumptions'!$B$44+'Capital Market Assumptions'!$B$45*'Random Draws'!T191)</f>
        <v>1646.1096097845848</v>
      </c>
      <c r="V192" s="6">
        <f>BN192*EXP('Capital Market Assumptions'!$B$44+'Capital Market Assumptions'!$B$45*'Random Draws'!U191)</f>
        <v>1770.1065982842422</v>
      </c>
      <c r="X192">
        <f t="shared" si="33"/>
        <v>4.2999999999999261E-2</v>
      </c>
      <c r="Y192">
        <f t="shared" si="34"/>
        <v>1.0600000000000023</v>
      </c>
      <c r="Z192">
        <f t="shared" si="35"/>
        <v>2.0930000000000035</v>
      </c>
      <c r="AA192">
        <f t="shared" si="36"/>
        <v>3.1530000000000058</v>
      </c>
      <c r="AB192">
        <f t="shared" si="37"/>
        <v>4.2659999999999911</v>
      </c>
      <c r="AC192">
        <f t="shared" si="38"/>
        <v>5.3020000000000067</v>
      </c>
      <c r="AD192">
        <f t="shared" si="39"/>
        <v>6.3569999999999993</v>
      </c>
      <c r="AE192">
        <f t="shared" si="40"/>
        <v>7.3900000000000006</v>
      </c>
      <c r="AF192">
        <f t="shared" si="41"/>
        <v>8.3549999999999898</v>
      </c>
      <c r="AG192">
        <f t="shared" si="42"/>
        <v>9.2480000000000047</v>
      </c>
      <c r="AH192">
        <v>9.9540000000000006</v>
      </c>
      <c r="AI192">
        <v>10.536</v>
      </c>
      <c r="AJ192">
        <v>11.061999999999999</v>
      </c>
      <c r="AK192">
        <v>11.587</v>
      </c>
      <c r="AL192">
        <v>12.256</v>
      </c>
      <c r="AM192">
        <v>12.815</v>
      </c>
      <c r="AN192">
        <v>13.287000000000001</v>
      </c>
      <c r="AO192">
        <v>13.785</v>
      </c>
      <c r="AP192">
        <v>14.218999999999999</v>
      </c>
      <c r="AQ192">
        <v>14.718999999999999</v>
      </c>
      <c r="AS192">
        <f t="shared" si="46"/>
        <v>471</v>
      </c>
      <c r="AT192">
        <f t="shared" si="46"/>
        <v>471</v>
      </c>
      <c r="AU192">
        <f t="shared" si="46"/>
        <v>471</v>
      </c>
      <c r="AV192" s="6">
        <f>MAX(C192-X192,0)</f>
        <v>587.61331053603021</v>
      </c>
      <c r="AW192" s="6">
        <f>MAX(D192-Y192,0)</f>
        <v>759.85020764596675</v>
      </c>
      <c r="AX192" s="6">
        <f>MAX(E192-Z192,0)</f>
        <v>649.0040420100795</v>
      </c>
      <c r="AY192" s="6">
        <f>MAX(F192-AA192,0)</f>
        <v>743.88195310862091</v>
      </c>
      <c r="AZ192" s="6">
        <f>MAX(G192-AB192,0)</f>
        <v>732.27028745367556</v>
      </c>
      <c r="BA192" s="6">
        <f>MAX(H192-AC192,0)</f>
        <v>709.95321451746133</v>
      </c>
      <c r="BB192" s="6">
        <f>MAX(I192-AD192,0)</f>
        <v>747.18149579054761</v>
      </c>
      <c r="BC192" s="6">
        <f>MAX(J192-AE192,0)</f>
        <v>775.09877316214818</v>
      </c>
      <c r="BD192" s="6">
        <f>MAX(K192-AF192,0)</f>
        <v>815.84854168126299</v>
      </c>
      <c r="BE192" s="6">
        <f>MAX(L192-AG192,0)</f>
        <v>1094.2549365353741</v>
      </c>
      <c r="BF192" s="6">
        <f>MAX(M192-AH192,0)</f>
        <v>988.42519935788516</v>
      </c>
      <c r="BG192" s="6">
        <f>MAX(N192-AI192,0)</f>
        <v>1033.0720905811072</v>
      </c>
      <c r="BH192" s="6">
        <f>MAX(O192-AJ192,0)</f>
        <v>1143.1414442372209</v>
      </c>
      <c r="BI192" s="6">
        <f>MAX(P192-AK192,0)</f>
        <v>1173.8231534860784</v>
      </c>
      <c r="BJ192" s="6">
        <f>MAX(Q192-AL192,0)</f>
        <v>1144.3931207201085</v>
      </c>
      <c r="BK192" s="6">
        <f>MAX(R192-AM192,0)</f>
        <v>1456.8195069624082</v>
      </c>
      <c r="BL192" s="6">
        <f>MAX(S192-AN192,0)</f>
        <v>1528.6572663290588</v>
      </c>
      <c r="BM192" s="6">
        <f>MAX(T192-AO192,0)</f>
        <v>1713.8055487770748</v>
      </c>
      <c r="BN192" s="6">
        <f>MAX(U192-AP192,0)</f>
        <v>1631.8906097845847</v>
      </c>
      <c r="BO192" s="6">
        <f>MAX(V192-AQ192,0)</f>
        <v>1755.3875982842421</v>
      </c>
    </row>
    <row r="193" spans="1:67" x14ac:dyDescent="0.3">
      <c r="A193">
        <f t="shared" si="43"/>
        <v>189</v>
      </c>
      <c r="B193">
        <f t="shared" si="32"/>
        <v>471</v>
      </c>
      <c r="C193" s="6">
        <f>AU193*EXP('Capital Market Assumptions'!$B$44+'Capital Market Assumptions'!$B$45*'Random Draws'!B192)</f>
        <v>548.00272642495509</v>
      </c>
      <c r="D193" s="6">
        <f>AV193*EXP('Capital Market Assumptions'!$B$44+'Capital Market Assumptions'!$B$45*'Random Draws'!C192)</f>
        <v>657.19092066194605</v>
      </c>
      <c r="E193" s="6">
        <f>AW193*EXP('Capital Market Assumptions'!$B$44+'Capital Market Assumptions'!$B$45*'Random Draws'!D192)</f>
        <v>825.23024215185364</v>
      </c>
      <c r="F193" s="6">
        <f>AX193*EXP('Capital Market Assumptions'!$B$44+'Capital Market Assumptions'!$B$45*'Random Draws'!E192)</f>
        <v>811.87391910465192</v>
      </c>
      <c r="G193" s="6">
        <f>AY193*EXP('Capital Market Assumptions'!$B$44+'Capital Market Assumptions'!$B$45*'Random Draws'!F192)</f>
        <v>855.80901857695324</v>
      </c>
      <c r="H193" s="6">
        <f>AZ193*EXP('Capital Market Assumptions'!$B$44+'Capital Market Assumptions'!$B$45*'Random Draws'!G192)</f>
        <v>1040.617152537475</v>
      </c>
      <c r="I193" s="6">
        <f>BA193*EXP('Capital Market Assumptions'!$B$44+'Capital Market Assumptions'!$B$45*'Random Draws'!H192)</f>
        <v>1172.1141060461914</v>
      </c>
      <c r="J193" s="6">
        <f>BB193*EXP('Capital Market Assumptions'!$B$44+'Capital Market Assumptions'!$B$45*'Random Draws'!I192)</f>
        <v>1305.8333861099552</v>
      </c>
      <c r="K193" s="6">
        <f>BC193*EXP('Capital Market Assumptions'!$B$44+'Capital Market Assumptions'!$B$45*'Random Draws'!J192)</f>
        <v>1621.8407156649075</v>
      </c>
      <c r="L193" s="6">
        <f>BD193*EXP('Capital Market Assumptions'!$B$44+'Capital Market Assumptions'!$B$45*'Random Draws'!K192)</f>
        <v>1561.0942407022139</v>
      </c>
      <c r="M193" s="6">
        <f>BE193*EXP('Capital Market Assumptions'!$B$44+'Capital Market Assumptions'!$B$45*'Random Draws'!L192)</f>
        <v>1585.1685342492729</v>
      </c>
      <c r="N193" s="6">
        <f>BF193*EXP('Capital Market Assumptions'!$B$44+'Capital Market Assumptions'!$B$45*'Random Draws'!M192)</f>
        <v>1478.5252161206104</v>
      </c>
      <c r="O193" s="6">
        <f>BG193*EXP('Capital Market Assumptions'!$B$44+'Capital Market Assumptions'!$B$45*'Random Draws'!N192)</f>
        <v>1649.5399100766606</v>
      </c>
      <c r="P193" s="6">
        <f>BH193*EXP('Capital Market Assumptions'!$B$44+'Capital Market Assumptions'!$B$45*'Random Draws'!O192)</f>
        <v>2255.7803034838548</v>
      </c>
      <c r="Q193" s="6">
        <f>BI193*EXP('Capital Market Assumptions'!$B$44+'Capital Market Assumptions'!$B$45*'Random Draws'!P192)</f>
        <v>2781.9138401460268</v>
      </c>
      <c r="R193" s="6">
        <f>BJ193*EXP('Capital Market Assumptions'!$B$44+'Capital Market Assumptions'!$B$45*'Random Draws'!Q192)</f>
        <v>3214.9451972782936</v>
      </c>
      <c r="S193" s="6">
        <f>BK193*EXP('Capital Market Assumptions'!$B$44+'Capital Market Assumptions'!$B$45*'Random Draws'!R192)</f>
        <v>3763.8901353711103</v>
      </c>
      <c r="T193" s="6">
        <f>BL193*EXP('Capital Market Assumptions'!$B$44+'Capital Market Assumptions'!$B$45*'Random Draws'!S192)</f>
        <v>4684.6515225781986</v>
      </c>
      <c r="U193" s="6">
        <f>BM193*EXP('Capital Market Assumptions'!$B$44+'Capital Market Assumptions'!$B$45*'Random Draws'!T192)</f>
        <v>5420.2289222663194</v>
      </c>
      <c r="V193" s="6">
        <f>BN193*EXP('Capital Market Assumptions'!$B$44+'Capital Market Assumptions'!$B$45*'Random Draws'!U192)</f>
        <v>6455.0509804461299</v>
      </c>
      <c r="X193">
        <f t="shared" si="33"/>
        <v>4.2999999999999261E-2</v>
      </c>
      <c r="Y193">
        <f t="shared" si="34"/>
        <v>1.0600000000000023</v>
      </c>
      <c r="Z193">
        <f t="shared" si="35"/>
        <v>2.0930000000000035</v>
      </c>
      <c r="AA193">
        <f t="shared" si="36"/>
        <v>3.1530000000000058</v>
      </c>
      <c r="AB193">
        <f t="shared" si="37"/>
        <v>4.2659999999999911</v>
      </c>
      <c r="AC193">
        <f t="shared" si="38"/>
        <v>5.3020000000000067</v>
      </c>
      <c r="AD193">
        <f t="shared" si="39"/>
        <v>6.3569999999999993</v>
      </c>
      <c r="AE193">
        <f t="shared" si="40"/>
        <v>7.3900000000000006</v>
      </c>
      <c r="AF193">
        <f t="shared" si="41"/>
        <v>8.3549999999999898</v>
      </c>
      <c r="AG193">
        <f t="shared" si="42"/>
        <v>9.2480000000000047</v>
      </c>
      <c r="AH193">
        <v>9.9540000000000006</v>
      </c>
      <c r="AI193">
        <v>10.536</v>
      </c>
      <c r="AJ193">
        <v>11.061999999999999</v>
      </c>
      <c r="AK193">
        <v>11.587</v>
      </c>
      <c r="AL193">
        <v>12.256</v>
      </c>
      <c r="AM193">
        <v>12.815</v>
      </c>
      <c r="AN193">
        <v>13.287000000000001</v>
      </c>
      <c r="AO193">
        <v>13.785</v>
      </c>
      <c r="AP193">
        <v>14.218999999999999</v>
      </c>
      <c r="AQ193">
        <v>14.718999999999999</v>
      </c>
      <c r="AS193">
        <f t="shared" si="46"/>
        <v>471</v>
      </c>
      <c r="AT193">
        <f t="shared" si="46"/>
        <v>471</v>
      </c>
      <c r="AU193">
        <f t="shared" si="46"/>
        <v>471</v>
      </c>
      <c r="AV193" s="6">
        <f>MAX(C193-X193,0)</f>
        <v>547.95972642495508</v>
      </c>
      <c r="AW193" s="6">
        <f>MAX(D193-Y193,0)</f>
        <v>656.13092066194599</v>
      </c>
      <c r="AX193" s="6">
        <f>MAX(E193-Z193,0)</f>
        <v>823.13724215185368</v>
      </c>
      <c r="AY193" s="6">
        <f>MAX(F193-AA193,0)</f>
        <v>808.7209191046519</v>
      </c>
      <c r="AZ193" s="6">
        <f>MAX(G193-AB193,0)</f>
        <v>851.54301857695327</v>
      </c>
      <c r="BA193" s="6">
        <f>MAX(H193-AC193,0)</f>
        <v>1035.3151525374751</v>
      </c>
      <c r="BB193" s="6">
        <f>MAX(I193-AD193,0)</f>
        <v>1165.7571060461914</v>
      </c>
      <c r="BC193" s="6">
        <f>MAX(J193-AE193,0)</f>
        <v>1298.4433861099551</v>
      </c>
      <c r="BD193" s="6">
        <f>MAX(K193-AF193,0)</f>
        <v>1613.4857156649075</v>
      </c>
      <c r="BE193" s="6">
        <f>MAX(L193-AG193,0)</f>
        <v>1551.8462407022139</v>
      </c>
      <c r="BF193" s="6">
        <f>MAX(M193-AH193,0)</f>
        <v>1575.2145342492729</v>
      </c>
      <c r="BG193" s="6">
        <f>MAX(N193-AI193,0)</f>
        <v>1467.9892161206103</v>
      </c>
      <c r="BH193" s="6">
        <f>MAX(O193-AJ193,0)</f>
        <v>1638.4779100766607</v>
      </c>
      <c r="BI193" s="6">
        <f>MAX(P193-AK193,0)</f>
        <v>2244.1933034838548</v>
      </c>
      <c r="BJ193" s="6">
        <f>MAX(Q193-AL193,0)</f>
        <v>2769.657840146027</v>
      </c>
      <c r="BK193" s="6">
        <f>MAX(R193-AM193,0)</f>
        <v>3202.1301972782935</v>
      </c>
      <c r="BL193" s="6">
        <f>MAX(S193-AN193,0)</f>
        <v>3750.6031353711105</v>
      </c>
      <c r="BM193" s="6">
        <f>MAX(T193-AO193,0)</f>
        <v>4670.8665225781988</v>
      </c>
      <c r="BN193" s="6">
        <f>MAX(U193-AP193,0)</f>
        <v>5406.0099222663193</v>
      </c>
      <c r="BO193" s="6">
        <f>MAX(V193-AQ193,0)</f>
        <v>6440.3319804461298</v>
      </c>
    </row>
    <row r="194" spans="1:67" x14ac:dyDescent="0.3">
      <c r="A194">
        <f t="shared" si="43"/>
        <v>190</v>
      </c>
      <c r="B194">
        <f t="shared" si="32"/>
        <v>471</v>
      </c>
      <c r="C194" s="6">
        <f>AU194*EXP('Capital Market Assumptions'!$B$44+'Capital Market Assumptions'!$B$45*'Random Draws'!B193)</f>
        <v>503.50121314960035</v>
      </c>
      <c r="D194" s="6">
        <f>AV194*EXP('Capital Market Assumptions'!$B$44+'Capital Market Assumptions'!$B$45*'Random Draws'!C193)</f>
        <v>486.390357978878</v>
      </c>
      <c r="E194" s="6">
        <f>AW194*EXP('Capital Market Assumptions'!$B$44+'Capital Market Assumptions'!$B$45*'Random Draws'!D193)</f>
        <v>518.80148430418251</v>
      </c>
      <c r="F194" s="6">
        <f>AX194*EXP('Capital Market Assumptions'!$B$44+'Capital Market Assumptions'!$B$45*'Random Draws'!E193)</f>
        <v>549.41053843522673</v>
      </c>
      <c r="G194" s="6">
        <f>AY194*EXP('Capital Market Assumptions'!$B$44+'Capital Market Assumptions'!$B$45*'Random Draws'!F193)</f>
        <v>492.7841265345163</v>
      </c>
      <c r="H194" s="6">
        <f>AZ194*EXP('Capital Market Assumptions'!$B$44+'Capital Market Assumptions'!$B$45*'Random Draws'!G193)</f>
        <v>509.37140412456199</v>
      </c>
      <c r="I194" s="6">
        <f>BA194*EXP('Capital Market Assumptions'!$B$44+'Capital Market Assumptions'!$B$45*'Random Draws'!H193)</f>
        <v>588.49717362883712</v>
      </c>
      <c r="J194" s="6">
        <f>BB194*EXP('Capital Market Assumptions'!$B$44+'Capital Market Assumptions'!$B$45*'Random Draws'!I193)</f>
        <v>530.44802605726602</v>
      </c>
      <c r="K194" s="6">
        <f>BC194*EXP('Capital Market Assumptions'!$B$44+'Capital Market Assumptions'!$B$45*'Random Draws'!J193)</f>
        <v>583.01116778011669</v>
      </c>
      <c r="L194" s="6">
        <f>BD194*EXP('Capital Market Assumptions'!$B$44+'Capital Market Assumptions'!$B$45*'Random Draws'!K193)</f>
        <v>632.96829619622304</v>
      </c>
      <c r="M194" s="6">
        <f>BE194*EXP('Capital Market Assumptions'!$B$44+'Capital Market Assumptions'!$B$45*'Random Draws'!L193)</f>
        <v>739.38640580921151</v>
      </c>
      <c r="N194" s="6">
        <f>BF194*EXP('Capital Market Assumptions'!$B$44+'Capital Market Assumptions'!$B$45*'Random Draws'!M193)</f>
        <v>857.75565757687468</v>
      </c>
      <c r="O194" s="6">
        <f>BG194*EXP('Capital Market Assumptions'!$B$44+'Capital Market Assumptions'!$B$45*'Random Draws'!N193)</f>
        <v>928.42580030791544</v>
      </c>
      <c r="P194" s="6">
        <f>BH194*EXP('Capital Market Assumptions'!$B$44+'Capital Market Assumptions'!$B$45*'Random Draws'!O193)</f>
        <v>962.98967211416561</v>
      </c>
      <c r="Q194" s="6">
        <f>BI194*EXP('Capital Market Assumptions'!$B$44+'Capital Market Assumptions'!$B$45*'Random Draws'!P193)</f>
        <v>1105.2737359770722</v>
      </c>
      <c r="R194" s="6">
        <f>BJ194*EXP('Capital Market Assumptions'!$B$44+'Capital Market Assumptions'!$B$45*'Random Draws'!Q193)</f>
        <v>1155.193962108478</v>
      </c>
      <c r="S194" s="6">
        <f>BK194*EXP('Capital Market Assumptions'!$B$44+'Capital Market Assumptions'!$B$45*'Random Draws'!R193)</f>
        <v>1235.0107167762562</v>
      </c>
      <c r="T194" s="6">
        <f>BL194*EXP('Capital Market Assumptions'!$B$44+'Capital Market Assumptions'!$B$45*'Random Draws'!S193)</f>
        <v>1200.8707173869354</v>
      </c>
      <c r="U194" s="6">
        <f>BM194*EXP('Capital Market Assumptions'!$B$44+'Capital Market Assumptions'!$B$45*'Random Draws'!T193)</f>
        <v>1456.9129656830378</v>
      </c>
      <c r="V194" s="6">
        <f>BN194*EXP('Capital Market Assumptions'!$B$44+'Capital Market Assumptions'!$B$45*'Random Draws'!U193)</f>
        <v>1278.8273849502534</v>
      </c>
      <c r="X194">
        <f t="shared" si="33"/>
        <v>4.2999999999999261E-2</v>
      </c>
      <c r="Y194">
        <f t="shared" si="34"/>
        <v>1.0600000000000023</v>
      </c>
      <c r="Z194">
        <f t="shared" si="35"/>
        <v>2.0930000000000035</v>
      </c>
      <c r="AA194">
        <f t="shared" si="36"/>
        <v>3.1530000000000058</v>
      </c>
      <c r="AB194">
        <f t="shared" si="37"/>
        <v>4.2659999999999911</v>
      </c>
      <c r="AC194">
        <f t="shared" si="38"/>
        <v>5.3020000000000067</v>
      </c>
      <c r="AD194">
        <f t="shared" si="39"/>
        <v>6.3569999999999993</v>
      </c>
      <c r="AE194">
        <f t="shared" si="40"/>
        <v>7.3900000000000006</v>
      </c>
      <c r="AF194">
        <f t="shared" si="41"/>
        <v>8.3549999999999898</v>
      </c>
      <c r="AG194">
        <f t="shared" si="42"/>
        <v>9.2480000000000047</v>
      </c>
      <c r="AH194">
        <v>9.9540000000000006</v>
      </c>
      <c r="AI194">
        <v>10.536</v>
      </c>
      <c r="AJ194">
        <v>11.061999999999999</v>
      </c>
      <c r="AK194">
        <v>11.587</v>
      </c>
      <c r="AL194">
        <v>12.256</v>
      </c>
      <c r="AM194">
        <v>12.815</v>
      </c>
      <c r="AN194">
        <v>13.287000000000001</v>
      </c>
      <c r="AO194">
        <v>13.785</v>
      </c>
      <c r="AP194">
        <v>14.218999999999999</v>
      </c>
      <c r="AQ194">
        <v>14.718999999999999</v>
      </c>
      <c r="AS194">
        <f t="shared" si="46"/>
        <v>471</v>
      </c>
      <c r="AT194">
        <f t="shared" si="46"/>
        <v>471</v>
      </c>
      <c r="AU194">
        <f t="shared" si="46"/>
        <v>471</v>
      </c>
      <c r="AV194" s="6">
        <f>MAX(C194-X194,0)</f>
        <v>503.45821314960034</v>
      </c>
      <c r="AW194" s="6">
        <f>MAX(D194-Y194,0)</f>
        <v>485.330357978878</v>
      </c>
      <c r="AX194" s="6">
        <f>MAX(E194-Z194,0)</f>
        <v>516.70848430418255</v>
      </c>
      <c r="AY194" s="6">
        <f>MAX(F194-AA194,0)</f>
        <v>546.25753843522671</v>
      </c>
      <c r="AZ194" s="6">
        <f>MAX(G194-AB194,0)</f>
        <v>488.51812653451634</v>
      </c>
      <c r="BA194" s="6">
        <f>MAX(H194-AC194,0)</f>
        <v>504.06940412456197</v>
      </c>
      <c r="BB194" s="6">
        <f>MAX(I194-AD194,0)</f>
        <v>582.14017362883715</v>
      </c>
      <c r="BC194" s="6">
        <f>MAX(J194-AE194,0)</f>
        <v>523.05802605726603</v>
      </c>
      <c r="BD194" s="6">
        <f>MAX(K194-AF194,0)</f>
        <v>574.65616778011668</v>
      </c>
      <c r="BE194" s="6">
        <f>MAX(L194-AG194,0)</f>
        <v>623.72029619622299</v>
      </c>
      <c r="BF194" s="6">
        <f>MAX(M194-AH194,0)</f>
        <v>729.43240580921156</v>
      </c>
      <c r="BG194" s="6">
        <f>MAX(N194-AI194,0)</f>
        <v>847.21965757687474</v>
      </c>
      <c r="BH194" s="6">
        <f>MAX(O194-AJ194,0)</f>
        <v>917.36380030791543</v>
      </c>
      <c r="BI194" s="6">
        <f>MAX(P194-AK194,0)</f>
        <v>951.40267211416563</v>
      </c>
      <c r="BJ194" s="6">
        <f>MAX(Q194-AL194,0)</f>
        <v>1093.0177359770721</v>
      </c>
      <c r="BK194" s="6">
        <f>MAX(R194-AM194,0)</f>
        <v>1142.3789621084779</v>
      </c>
      <c r="BL194" s="6">
        <f>MAX(S194-AN194,0)</f>
        <v>1221.7237167762562</v>
      </c>
      <c r="BM194" s="6">
        <f>MAX(T194-AO194,0)</f>
        <v>1187.0857173869354</v>
      </c>
      <c r="BN194" s="6">
        <f>MAX(U194-AP194,0)</f>
        <v>1442.6939656830377</v>
      </c>
      <c r="BO194" s="6">
        <f>MAX(V194-AQ194,0)</f>
        <v>1264.1083849502534</v>
      </c>
    </row>
    <row r="195" spans="1:67" x14ac:dyDescent="0.3">
      <c r="A195">
        <f t="shared" si="43"/>
        <v>191</v>
      </c>
      <c r="B195">
        <f t="shared" si="32"/>
        <v>471</v>
      </c>
      <c r="C195" s="6">
        <f>AU195*EXP('Capital Market Assumptions'!$B$44+'Capital Market Assumptions'!$B$45*'Random Draws'!B194)</f>
        <v>496.09626184290494</v>
      </c>
      <c r="D195" s="6">
        <f>AV195*EXP('Capital Market Assumptions'!$B$44+'Capital Market Assumptions'!$B$45*'Random Draws'!C194)</f>
        <v>490.55861096804108</v>
      </c>
      <c r="E195" s="6">
        <f>AW195*EXP('Capital Market Assumptions'!$B$44+'Capital Market Assumptions'!$B$45*'Random Draws'!D194)</f>
        <v>458.4033911220165</v>
      </c>
      <c r="F195" s="6">
        <f>AX195*EXP('Capital Market Assumptions'!$B$44+'Capital Market Assumptions'!$B$45*'Random Draws'!E194)</f>
        <v>551.74919042541774</v>
      </c>
      <c r="G195" s="6">
        <f>AY195*EXP('Capital Market Assumptions'!$B$44+'Capital Market Assumptions'!$B$45*'Random Draws'!F194)</f>
        <v>558.95848460675938</v>
      </c>
      <c r="H195" s="6">
        <f>AZ195*EXP('Capital Market Assumptions'!$B$44+'Capital Market Assumptions'!$B$45*'Random Draws'!G194)</f>
        <v>517.54807334561463</v>
      </c>
      <c r="I195" s="6">
        <f>BA195*EXP('Capital Market Assumptions'!$B$44+'Capital Market Assumptions'!$B$45*'Random Draws'!H194)</f>
        <v>507.59293036751387</v>
      </c>
      <c r="J195" s="6">
        <f>BB195*EXP('Capital Market Assumptions'!$B$44+'Capital Market Assumptions'!$B$45*'Random Draws'!I194)</f>
        <v>632.78855962182104</v>
      </c>
      <c r="K195" s="6">
        <f>BC195*EXP('Capital Market Assumptions'!$B$44+'Capital Market Assumptions'!$B$45*'Random Draws'!J194)</f>
        <v>772.45744394249607</v>
      </c>
      <c r="L195" s="6">
        <f>BD195*EXP('Capital Market Assumptions'!$B$44+'Capital Market Assumptions'!$B$45*'Random Draws'!K194)</f>
        <v>790.85221293686811</v>
      </c>
      <c r="M195" s="6">
        <f>BE195*EXP('Capital Market Assumptions'!$B$44+'Capital Market Assumptions'!$B$45*'Random Draws'!L194)</f>
        <v>829.16881369918815</v>
      </c>
      <c r="N195" s="6">
        <f>BF195*EXP('Capital Market Assumptions'!$B$44+'Capital Market Assumptions'!$B$45*'Random Draws'!M194)</f>
        <v>678.58449890165537</v>
      </c>
      <c r="O195" s="6">
        <f>BG195*EXP('Capital Market Assumptions'!$B$44+'Capital Market Assumptions'!$B$45*'Random Draws'!N194)</f>
        <v>661.02142210179204</v>
      </c>
      <c r="P195" s="6">
        <f>BH195*EXP('Capital Market Assumptions'!$B$44+'Capital Market Assumptions'!$B$45*'Random Draws'!O194)</f>
        <v>720.50469295299843</v>
      </c>
      <c r="Q195" s="6">
        <f>BI195*EXP('Capital Market Assumptions'!$B$44+'Capital Market Assumptions'!$B$45*'Random Draws'!P194)</f>
        <v>893.12167785522854</v>
      </c>
      <c r="R195" s="6">
        <f>BJ195*EXP('Capital Market Assumptions'!$B$44+'Capital Market Assumptions'!$B$45*'Random Draws'!Q194)</f>
        <v>991.51864255771989</v>
      </c>
      <c r="S195" s="6">
        <f>BK195*EXP('Capital Market Assumptions'!$B$44+'Capital Market Assumptions'!$B$45*'Random Draws'!R194)</f>
        <v>1118.2130544004206</v>
      </c>
      <c r="T195" s="6">
        <f>BL195*EXP('Capital Market Assumptions'!$B$44+'Capital Market Assumptions'!$B$45*'Random Draws'!S194)</f>
        <v>1730.2799913629992</v>
      </c>
      <c r="U195" s="6">
        <f>BM195*EXP('Capital Market Assumptions'!$B$44+'Capital Market Assumptions'!$B$45*'Random Draws'!T194)</f>
        <v>1636.4701300288887</v>
      </c>
      <c r="V195" s="6">
        <f>BN195*EXP('Capital Market Assumptions'!$B$44+'Capital Market Assumptions'!$B$45*'Random Draws'!U194)</f>
        <v>1326.6311857773244</v>
      </c>
      <c r="X195">
        <f t="shared" si="33"/>
        <v>4.2999999999999261E-2</v>
      </c>
      <c r="Y195">
        <f t="shared" si="34"/>
        <v>1.0600000000000023</v>
      </c>
      <c r="Z195">
        <f t="shared" si="35"/>
        <v>2.0930000000000035</v>
      </c>
      <c r="AA195">
        <f t="shared" si="36"/>
        <v>3.1530000000000058</v>
      </c>
      <c r="AB195">
        <f t="shared" si="37"/>
        <v>4.2659999999999911</v>
      </c>
      <c r="AC195">
        <f t="shared" si="38"/>
        <v>5.3020000000000067</v>
      </c>
      <c r="AD195">
        <f t="shared" si="39"/>
        <v>6.3569999999999993</v>
      </c>
      <c r="AE195">
        <f t="shared" si="40"/>
        <v>7.3900000000000006</v>
      </c>
      <c r="AF195">
        <f t="shared" si="41"/>
        <v>8.3549999999999898</v>
      </c>
      <c r="AG195">
        <f t="shared" si="42"/>
        <v>9.2480000000000047</v>
      </c>
      <c r="AH195">
        <v>9.9540000000000006</v>
      </c>
      <c r="AI195">
        <v>10.536</v>
      </c>
      <c r="AJ195">
        <v>11.061999999999999</v>
      </c>
      <c r="AK195">
        <v>11.587</v>
      </c>
      <c r="AL195">
        <v>12.256</v>
      </c>
      <c r="AM195">
        <v>12.815</v>
      </c>
      <c r="AN195">
        <v>13.287000000000001</v>
      </c>
      <c r="AO195">
        <v>13.785</v>
      </c>
      <c r="AP195">
        <v>14.218999999999999</v>
      </c>
      <c r="AQ195">
        <v>14.718999999999999</v>
      </c>
      <c r="AS195">
        <f t="shared" si="46"/>
        <v>471</v>
      </c>
      <c r="AT195">
        <f t="shared" si="46"/>
        <v>471</v>
      </c>
      <c r="AU195">
        <f t="shared" si="46"/>
        <v>471</v>
      </c>
      <c r="AV195" s="6">
        <f>MAX(C195-X195,0)</f>
        <v>496.05326184290493</v>
      </c>
      <c r="AW195" s="6">
        <f>MAX(D195-Y195,0)</f>
        <v>489.49861096804108</v>
      </c>
      <c r="AX195" s="6">
        <f>MAX(E195-Z195,0)</f>
        <v>456.31039112201648</v>
      </c>
      <c r="AY195" s="6">
        <f>MAX(F195-AA195,0)</f>
        <v>548.59619042541772</v>
      </c>
      <c r="AZ195" s="6">
        <f>MAX(G195-AB195,0)</f>
        <v>554.69248460675942</v>
      </c>
      <c r="BA195" s="6">
        <f>MAX(H195-AC195,0)</f>
        <v>512.2460733456146</v>
      </c>
      <c r="BB195" s="6">
        <f>MAX(I195-AD195,0)</f>
        <v>501.2359303675139</v>
      </c>
      <c r="BC195" s="6">
        <f>MAX(J195-AE195,0)</f>
        <v>625.39855962182105</v>
      </c>
      <c r="BD195" s="6">
        <f>MAX(K195-AF195,0)</f>
        <v>764.10244394249605</v>
      </c>
      <c r="BE195" s="6">
        <f>MAX(L195-AG195,0)</f>
        <v>781.60421293686807</v>
      </c>
      <c r="BF195" s="6">
        <f>MAX(M195-AH195,0)</f>
        <v>819.2148136991882</v>
      </c>
      <c r="BG195" s="6">
        <f>MAX(N195-AI195,0)</f>
        <v>668.04849890165542</v>
      </c>
      <c r="BH195" s="6">
        <f>MAX(O195-AJ195,0)</f>
        <v>649.95942210179203</v>
      </c>
      <c r="BI195" s="6">
        <f>MAX(P195-AK195,0)</f>
        <v>708.91769295299844</v>
      </c>
      <c r="BJ195" s="6">
        <f>MAX(Q195-AL195,0)</f>
        <v>880.86567785522857</v>
      </c>
      <c r="BK195" s="6">
        <f>MAX(R195-AM195,0)</f>
        <v>978.70364255771983</v>
      </c>
      <c r="BL195" s="6">
        <f>MAX(S195-AN195,0)</f>
        <v>1104.9260544004205</v>
      </c>
      <c r="BM195" s="6">
        <f>MAX(T195-AO195,0)</f>
        <v>1716.4949913629991</v>
      </c>
      <c r="BN195" s="6">
        <f>MAX(U195-AP195,0)</f>
        <v>1622.2511300288886</v>
      </c>
      <c r="BO195" s="6">
        <f>MAX(V195-AQ195,0)</f>
        <v>1311.9121857773243</v>
      </c>
    </row>
    <row r="196" spans="1:67" x14ac:dyDescent="0.3">
      <c r="A196">
        <f t="shared" si="43"/>
        <v>192</v>
      </c>
      <c r="B196">
        <f t="shared" si="32"/>
        <v>471</v>
      </c>
      <c r="C196" s="6">
        <f>AU196*EXP('Capital Market Assumptions'!$B$44+'Capital Market Assumptions'!$B$45*'Random Draws'!B195)</f>
        <v>494.80600125701267</v>
      </c>
      <c r="D196" s="6">
        <f>AV196*EXP('Capital Market Assumptions'!$B$44+'Capital Market Assumptions'!$B$45*'Random Draws'!C195)</f>
        <v>544.36351617916216</v>
      </c>
      <c r="E196" s="6">
        <f>AW196*EXP('Capital Market Assumptions'!$B$44+'Capital Market Assumptions'!$B$45*'Random Draws'!D195)</f>
        <v>777.15840292718951</v>
      </c>
      <c r="F196" s="6">
        <f>AX196*EXP('Capital Market Assumptions'!$B$44+'Capital Market Assumptions'!$B$45*'Random Draws'!E195)</f>
        <v>952.02481466821268</v>
      </c>
      <c r="G196" s="6">
        <f>AY196*EXP('Capital Market Assumptions'!$B$44+'Capital Market Assumptions'!$B$45*'Random Draws'!F195)</f>
        <v>1037.708534511708</v>
      </c>
      <c r="H196" s="6">
        <f>AZ196*EXP('Capital Market Assumptions'!$B$44+'Capital Market Assumptions'!$B$45*'Random Draws'!G195)</f>
        <v>954.13375462288775</v>
      </c>
      <c r="I196" s="6">
        <f>BA196*EXP('Capital Market Assumptions'!$B$44+'Capital Market Assumptions'!$B$45*'Random Draws'!H195)</f>
        <v>1025.3235531492992</v>
      </c>
      <c r="J196" s="6">
        <f>BB196*EXP('Capital Market Assumptions'!$B$44+'Capital Market Assumptions'!$B$45*'Random Draws'!I195)</f>
        <v>1066.9272897114049</v>
      </c>
      <c r="K196" s="6">
        <f>BC196*EXP('Capital Market Assumptions'!$B$44+'Capital Market Assumptions'!$B$45*'Random Draws'!J195)</f>
        <v>1124.4709770764041</v>
      </c>
      <c r="L196" s="6">
        <f>BD196*EXP('Capital Market Assumptions'!$B$44+'Capital Market Assumptions'!$B$45*'Random Draws'!K195)</f>
        <v>1297.2940784968919</v>
      </c>
      <c r="M196" s="6">
        <f>BE196*EXP('Capital Market Assumptions'!$B$44+'Capital Market Assumptions'!$B$45*'Random Draws'!L195)</f>
        <v>1202.8318201996406</v>
      </c>
      <c r="N196" s="6">
        <f>BF196*EXP('Capital Market Assumptions'!$B$44+'Capital Market Assumptions'!$B$45*'Random Draws'!M195)</f>
        <v>1333.8130373783622</v>
      </c>
      <c r="O196" s="6">
        <f>BG196*EXP('Capital Market Assumptions'!$B$44+'Capital Market Assumptions'!$B$45*'Random Draws'!N195)</f>
        <v>1461.0739840293504</v>
      </c>
      <c r="P196" s="6">
        <f>BH196*EXP('Capital Market Assumptions'!$B$44+'Capital Market Assumptions'!$B$45*'Random Draws'!O195)</f>
        <v>1722.2196198288927</v>
      </c>
      <c r="Q196" s="6">
        <f>BI196*EXP('Capital Market Assumptions'!$B$44+'Capital Market Assumptions'!$B$45*'Random Draws'!P195)</f>
        <v>1935.2677100644837</v>
      </c>
      <c r="R196" s="6">
        <f>BJ196*EXP('Capital Market Assumptions'!$B$44+'Capital Market Assumptions'!$B$45*'Random Draws'!Q195)</f>
        <v>1874.1011466479131</v>
      </c>
      <c r="S196" s="6">
        <f>BK196*EXP('Capital Market Assumptions'!$B$44+'Capital Market Assumptions'!$B$45*'Random Draws'!R195)</f>
        <v>2174.6155435457313</v>
      </c>
      <c r="T196" s="6">
        <f>BL196*EXP('Capital Market Assumptions'!$B$44+'Capital Market Assumptions'!$B$45*'Random Draws'!S195)</f>
        <v>2282.9753622222338</v>
      </c>
      <c r="U196" s="6">
        <f>BM196*EXP('Capital Market Assumptions'!$B$44+'Capital Market Assumptions'!$B$45*'Random Draws'!T195)</f>
        <v>2535.9466148807874</v>
      </c>
      <c r="V196" s="6">
        <f>BN196*EXP('Capital Market Assumptions'!$B$44+'Capital Market Assumptions'!$B$45*'Random Draws'!U195)</f>
        <v>2498.0388849327564</v>
      </c>
      <c r="X196">
        <f t="shared" si="33"/>
        <v>4.2999999999999261E-2</v>
      </c>
      <c r="Y196">
        <f t="shared" si="34"/>
        <v>1.0600000000000023</v>
      </c>
      <c r="Z196">
        <f t="shared" si="35"/>
        <v>2.0930000000000035</v>
      </c>
      <c r="AA196">
        <f t="shared" si="36"/>
        <v>3.1530000000000058</v>
      </c>
      <c r="AB196">
        <f t="shared" si="37"/>
        <v>4.2659999999999911</v>
      </c>
      <c r="AC196">
        <f t="shared" si="38"/>
        <v>5.3020000000000067</v>
      </c>
      <c r="AD196">
        <f t="shared" si="39"/>
        <v>6.3569999999999993</v>
      </c>
      <c r="AE196">
        <f t="shared" si="40"/>
        <v>7.3900000000000006</v>
      </c>
      <c r="AF196">
        <f t="shared" si="41"/>
        <v>8.3549999999999898</v>
      </c>
      <c r="AG196">
        <f t="shared" si="42"/>
        <v>9.2480000000000047</v>
      </c>
      <c r="AH196">
        <v>9.9540000000000006</v>
      </c>
      <c r="AI196">
        <v>10.536</v>
      </c>
      <c r="AJ196">
        <v>11.061999999999999</v>
      </c>
      <c r="AK196">
        <v>11.587</v>
      </c>
      <c r="AL196">
        <v>12.256</v>
      </c>
      <c r="AM196">
        <v>12.815</v>
      </c>
      <c r="AN196">
        <v>13.287000000000001</v>
      </c>
      <c r="AO196">
        <v>13.785</v>
      </c>
      <c r="AP196">
        <v>14.218999999999999</v>
      </c>
      <c r="AQ196">
        <v>14.718999999999999</v>
      </c>
      <c r="AS196">
        <f t="shared" si="46"/>
        <v>471</v>
      </c>
      <c r="AT196">
        <f t="shared" si="46"/>
        <v>471</v>
      </c>
      <c r="AU196">
        <f t="shared" si="46"/>
        <v>471</v>
      </c>
      <c r="AV196" s="6">
        <f>MAX(C196-X196,0)</f>
        <v>494.76300125701266</v>
      </c>
      <c r="AW196" s="6">
        <f>MAX(D196-Y196,0)</f>
        <v>543.30351617916222</v>
      </c>
      <c r="AX196" s="6">
        <f>MAX(E196-Z196,0)</f>
        <v>775.06540292718955</v>
      </c>
      <c r="AY196" s="6">
        <f>MAX(F196-AA196,0)</f>
        <v>948.87181466821266</v>
      </c>
      <c r="AZ196" s="6">
        <f>MAX(G196-AB196,0)</f>
        <v>1033.4425345117079</v>
      </c>
      <c r="BA196" s="6">
        <f>MAX(H196-AC196,0)</f>
        <v>948.83175462288773</v>
      </c>
      <c r="BB196" s="6">
        <f>MAX(I196-AD196,0)</f>
        <v>1018.9665531492992</v>
      </c>
      <c r="BC196" s="6">
        <f>MAX(J196-AE196,0)</f>
        <v>1059.5372897114048</v>
      </c>
      <c r="BD196" s="6">
        <f>MAX(K196-AF196,0)</f>
        <v>1116.1159770764041</v>
      </c>
      <c r="BE196" s="6">
        <f>MAX(L196-AG196,0)</f>
        <v>1288.0460784968918</v>
      </c>
      <c r="BF196" s="6">
        <f>MAX(M196-AH196,0)</f>
        <v>1192.8778201996406</v>
      </c>
      <c r="BG196" s="6">
        <f>MAX(N196-AI196,0)</f>
        <v>1323.2770373783621</v>
      </c>
      <c r="BH196" s="6">
        <f>MAX(O196-AJ196,0)</f>
        <v>1450.0119840293505</v>
      </c>
      <c r="BI196" s="6">
        <f>MAX(P196-AK196,0)</f>
        <v>1710.6326198288928</v>
      </c>
      <c r="BJ196" s="6">
        <f>MAX(Q196-AL196,0)</f>
        <v>1923.0117100644836</v>
      </c>
      <c r="BK196" s="6">
        <f>MAX(R196-AM196,0)</f>
        <v>1861.286146647913</v>
      </c>
      <c r="BL196" s="6">
        <f>MAX(S196-AN196,0)</f>
        <v>2161.3285435457315</v>
      </c>
      <c r="BM196" s="6">
        <f>MAX(T196-AO196,0)</f>
        <v>2269.1903622222339</v>
      </c>
      <c r="BN196" s="6">
        <f>MAX(U196-AP196,0)</f>
        <v>2521.7276148807873</v>
      </c>
      <c r="BO196" s="6">
        <f>MAX(V196-AQ196,0)</f>
        <v>2483.3198849327564</v>
      </c>
    </row>
    <row r="197" spans="1:67" x14ac:dyDescent="0.3">
      <c r="A197">
        <f t="shared" si="43"/>
        <v>193</v>
      </c>
      <c r="B197">
        <f t="shared" ref="B197:B260" si="47">initial_value</f>
        <v>471</v>
      </c>
      <c r="C197" s="6">
        <f>AU197*EXP('Capital Market Assumptions'!$B$44+'Capital Market Assumptions'!$B$45*'Random Draws'!B196)</f>
        <v>489.9085945705761</v>
      </c>
      <c r="D197" s="6">
        <f>AV197*EXP('Capital Market Assumptions'!$B$44+'Capital Market Assumptions'!$B$45*'Random Draws'!C196)</f>
        <v>519.78622198447738</v>
      </c>
      <c r="E197" s="6">
        <f>AW197*EXP('Capital Market Assumptions'!$B$44+'Capital Market Assumptions'!$B$45*'Random Draws'!D196)</f>
        <v>698.57287580827199</v>
      </c>
      <c r="F197" s="6">
        <f>AX197*EXP('Capital Market Assumptions'!$B$44+'Capital Market Assumptions'!$B$45*'Random Draws'!E196)</f>
        <v>795.33584147844749</v>
      </c>
      <c r="G197" s="6">
        <f>AY197*EXP('Capital Market Assumptions'!$B$44+'Capital Market Assumptions'!$B$45*'Random Draws'!F196)</f>
        <v>1002.1859712349401</v>
      </c>
      <c r="H197" s="6">
        <f>AZ197*EXP('Capital Market Assumptions'!$B$44+'Capital Market Assumptions'!$B$45*'Random Draws'!G196)</f>
        <v>1148.7512862734604</v>
      </c>
      <c r="I197" s="6">
        <f>BA197*EXP('Capital Market Assumptions'!$B$44+'Capital Market Assumptions'!$B$45*'Random Draws'!H196)</f>
        <v>1072.6223820632699</v>
      </c>
      <c r="J197" s="6">
        <f>BB197*EXP('Capital Market Assumptions'!$B$44+'Capital Market Assumptions'!$B$45*'Random Draws'!I196)</f>
        <v>1326.4584703258049</v>
      </c>
      <c r="K197" s="6">
        <f>BC197*EXP('Capital Market Assumptions'!$B$44+'Capital Market Assumptions'!$B$45*'Random Draws'!J196)</f>
        <v>1310.2363792651088</v>
      </c>
      <c r="L197" s="6">
        <f>BD197*EXP('Capital Market Assumptions'!$B$44+'Capital Market Assumptions'!$B$45*'Random Draws'!K196)</f>
        <v>1491.9295618817521</v>
      </c>
      <c r="M197" s="6">
        <f>BE197*EXP('Capital Market Assumptions'!$B$44+'Capital Market Assumptions'!$B$45*'Random Draws'!L196)</f>
        <v>1465.6029424033934</v>
      </c>
      <c r="N197" s="6">
        <f>BF197*EXP('Capital Market Assumptions'!$B$44+'Capital Market Assumptions'!$B$45*'Random Draws'!M196)</f>
        <v>1252.433467969249</v>
      </c>
      <c r="O197" s="6">
        <f>BG197*EXP('Capital Market Assumptions'!$B$44+'Capital Market Assumptions'!$B$45*'Random Draws'!N196)</f>
        <v>1665.790376329222</v>
      </c>
      <c r="P197" s="6">
        <f>BH197*EXP('Capital Market Assumptions'!$B$44+'Capital Market Assumptions'!$B$45*'Random Draws'!O196)</f>
        <v>1989.1098707406234</v>
      </c>
      <c r="Q197" s="6">
        <f>BI197*EXP('Capital Market Assumptions'!$B$44+'Capital Market Assumptions'!$B$45*'Random Draws'!P196)</f>
        <v>2298.9284343777827</v>
      </c>
      <c r="R197" s="6">
        <f>BJ197*EXP('Capital Market Assumptions'!$B$44+'Capital Market Assumptions'!$B$45*'Random Draws'!Q196)</f>
        <v>2557.1058188263701</v>
      </c>
      <c r="S197" s="6">
        <f>BK197*EXP('Capital Market Assumptions'!$B$44+'Capital Market Assumptions'!$B$45*'Random Draws'!R196)</f>
        <v>2706.8217937924946</v>
      </c>
      <c r="T197" s="6">
        <f>BL197*EXP('Capital Market Assumptions'!$B$44+'Capital Market Assumptions'!$B$45*'Random Draws'!S196)</f>
        <v>2742.7933560940423</v>
      </c>
      <c r="U197" s="6">
        <f>BM197*EXP('Capital Market Assumptions'!$B$44+'Capital Market Assumptions'!$B$45*'Random Draws'!T196)</f>
        <v>3155.9821486783849</v>
      </c>
      <c r="V197" s="6">
        <f>BN197*EXP('Capital Market Assumptions'!$B$44+'Capital Market Assumptions'!$B$45*'Random Draws'!U196)</f>
        <v>3245.6023197642003</v>
      </c>
      <c r="X197">
        <f t="shared" si="33"/>
        <v>4.2999999999999261E-2</v>
      </c>
      <c r="Y197">
        <f t="shared" si="34"/>
        <v>1.0600000000000023</v>
      </c>
      <c r="Z197">
        <f t="shared" si="35"/>
        <v>2.0930000000000035</v>
      </c>
      <c r="AA197">
        <f t="shared" si="36"/>
        <v>3.1530000000000058</v>
      </c>
      <c r="AB197">
        <f t="shared" si="37"/>
        <v>4.2659999999999911</v>
      </c>
      <c r="AC197">
        <f t="shared" si="38"/>
        <v>5.3020000000000067</v>
      </c>
      <c r="AD197">
        <f t="shared" si="39"/>
        <v>6.3569999999999993</v>
      </c>
      <c r="AE197">
        <f t="shared" si="40"/>
        <v>7.3900000000000006</v>
      </c>
      <c r="AF197">
        <f t="shared" si="41"/>
        <v>8.3549999999999898</v>
      </c>
      <c r="AG197">
        <f t="shared" si="42"/>
        <v>9.2480000000000047</v>
      </c>
      <c r="AH197">
        <v>9.9540000000000006</v>
      </c>
      <c r="AI197">
        <v>10.536</v>
      </c>
      <c r="AJ197">
        <v>11.061999999999999</v>
      </c>
      <c r="AK197">
        <v>11.587</v>
      </c>
      <c r="AL197">
        <v>12.256</v>
      </c>
      <c r="AM197">
        <v>12.815</v>
      </c>
      <c r="AN197">
        <v>13.287000000000001</v>
      </c>
      <c r="AO197">
        <v>13.785</v>
      </c>
      <c r="AP197">
        <v>14.218999999999999</v>
      </c>
      <c r="AQ197">
        <v>14.718999999999999</v>
      </c>
      <c r="AS197">
        <f t="shared" si="46"/>
        <v>471</v>
      </c>
      <c r="AT197">
        <f t="shared" si="46"/>
        <v>471</v>
      </c>
      <c r="AU197">
        <f t="shared" si="46"/>
        <v>471</v>
      </c>
      <c r="AV197" s="6">
        <f>MAX(C197-X197,0)</f>
        <v>489.86559457057609</v>
      </c>
      <c r="AW197" s="6">
        <f>MAX(D197-Y197,0)</f>
        <v>518.72622198447743</v>
      </c>
      <c r="AX197" s="6">
        <f>MAX(E197-Z197,0)</f>
        <v>696.47987580827203</v>
      </c>
      <c r="AY197" s="6">
        <f>MAX(F197-AA197,0)</f>
        <v>792.18284147844747</v>
      </c>
      <c r="AZ197" s="6">
        <f>MAX(G197-AB197,0)</f>
        <v>997.91997123494014</v>
      </c>
      <c r="BA197" s="6">
        <f>MAX(H197-AC197,0)</f>
        <v>1143.4492862734605</v>
      </c>
      <c r="BB197" s="6">
        <f>MAX(I197-AD197,0)</f>
        <v>1066.26538206327</v>
      </c>
      <c r="BC197" s="6">
        <f>MAX(J197-AE197,0)</f>
        <v>1319.0684703258048</v>
      </c>
      <c r="BD197" s="6">
        <f>MAX(K197-AF197,0)</f>
        <v>1301.8813792651088</v>
      </c>
      <c r="BE197" s="6">
        <f>MAX(L197-AG197,0)</f>
        <v>1482.681561881752</v>
      </c>
      <c r="BF197" s="6">
        <f>MAX(M197-AH197,0)</f>
        <v>1455.6489424033934</v>
      </c>
      <c r="BG197" s="6">
        <f>MAX(N197-AI197,0)</f>
        <v>1241.897467969249</v>
      </c>
      <c r="BH197" s="6">
        <f>MAX(O197-AJ197,0)</f>
        <v>1654.7283763292221</v>
      </c>
      <c r="BI197" s="6">
        <f>MAX(P197-AK197,0)</f>
        <v>1977.5228707406234</v>
      </c>
      <c r="BJ197" s="6">
        <f>MAX(Q197-AL197,0)</f>
        <v>2286.6724343777828</v>
      </c>
      <c r="BK197" s="6">
        <f>MAX(R197-AM197,0)</f>
        <v>2544.29081882637</v>
      </c>
      <c r="BL197" s="6">
        <f>MAX(S197-AN197,0)</f>
        <v>2693.5347937924948</v>
      </c>
      <c r="BM197" s="6">
        <f>MAX(T197-AO197,0)</f>
        <v>2729.0083560940425</v>
      </c>
      <c r="BN197" s="6">
        <f>MAX(U197-AP197,0)</f>
        <v>3141.7631486783848</v>
      </c>
      <c r="BO197" s="6">
        <f>MAX(V197-AQ197,0)</f>
        <v>3230.8833197642002</v>
      </c>
    </row>
    <row r="198" spans="1:67" x14ac:dyDescent="0.3">
      <c r="A198">
        <f t="shared" si="43"/>
        <v>194</v>
      </c>
      <c r="B198">
        <f t="shared" si="47"/>
        <v>471</v>
      </c>
      <c r="C198" s="6">
        <f>AU198*EXP('Capital Market Assumptions'!$B$44+'Capital Market Assumptions'!$B$45*'Random Draws'!B197)</f>
        <v>508.85465692581943</v>
      </c>
      <c r="D198" s="6">
        <f>AV198*EXP('Capital Market Assumptions'!$B$44+'Capital Market Assumptions'!$B$45*'Random Draws'!C197)</f>
        <v>606.4807387733689</v>
      </c>
      <c r="E198" s="6">
        <f>AW198*EXP('Capital Market Assumptions'!$B$44+'Capital Market Assumptions'!$B$45*'Random Draws'!D197)</f>
        <v>682.11675649326219</v>
      </c>
      <c r="F198" s="6">
        <f>AX198*EXP('Capital Market Assumptions'!$B$44+'Capital Market Assumptions'!$B$45*'Random Draws'!E197)</f>
        <v>713.16700621374719</v>
      </c>
      <c r="G198" s="6">
        <f>AY198*EXP('Capital Market Assumptions'!$B$44+'Capital Market Assumptions'!$B$45*'Random Draws'!F197)</f>
        <v>714.19327879417267</v>
      </c>
      <c r="H198" s="6">
        <f>AZ198*EXP('Capital Market Assumptions'!$B$44+'Capital Market Assumptions'!$B$45*'Random Draws'!G197)</f>
        <v>691.74698745793069</v>
      </c>
      <c r="I198" s="6">
        <f>BA198*EXP('Capital Market Assumptions'!$B$44+'Capital Market Assumptions'!$B$45*'Random Draws'!H197)</f>
        <v>579.96754183654889</v>
      </c>
      <c r="J198" s="6">
        <f>BB198*EXP('Capital Market Assumptions'!$B$44+'Capital Market Assumptions'!$B$45*'Random Draws'!I197)</f>
        <v>481.17033771492214</v>
      </c>
      <c r="K198" s="6">
        <f>BC198*EXP('Capital Market Assumptions'!$B$44+'Capital Market Assumptions'!$B$45*'Random Draws'!J197)</f>
        <v>553.11640509008441</v>
      </c>
      <c r="L198" s="6">
        <f>BD198*EXP('Capital Market Assumptions'!$B$44+'Capital Market Assumptions'!$B$45*'Random Draws'!K197)</f>
        <v>424.84468375136385</v>
      </c>
      <c r="M198" s="6">
        <f>BE198*EXP('Capital Market Assumptions'!$B$44+'Capital Market Assumptions'!$B$45*'Random Draws'!L197)</f>
        <v>540.39712331089811</v>
      </c>
      <c r="N198" s="6">
        <f>BF198*EXP('Capital Market Assumptions'!$B$44+'Capital Market Assumptions'!$B$45*'Random Draws'!M197)</f>
        <v>654.7458420118794</v>
      </c>
      <c r="O198" s="6">
        <f>BG198*EXP('Capital Market Assumptions'!$B$44+'Capital Market Assumptions'!$B$45*'Random Draws'!N197)</f>
        <v>726.58067151971386</v>
      </c>
      <c r="P198" s="6">
        <f>BH198*EXP('Capital Market Assumptions'!$B$44+'Capital Market Assumptions'!$B$45*'Random Draws'!O197)</f>
        <v>691.58548696625576</v>
      </c>
      <c r="Q198" s="6">
        <f>BI198*EXP('Capital Market Assumptions'!$B$44+'Capital Market Assumptions'!$B$45*'Random Draws'!P197)</f>
        <v>704.82559850079156</v>
      </c>
      <c r="R198" s="6">
        <f>BJ198*EXP('Capital Market Assumptions'!$B$44+'Capital Market Assumptions'!$B$45*'Random Draws'!Q197)</f>
        <v>753.86634756265471</v>
      </c>
      <c r="S198" s="6">
        <f>BK198*EXP('Capital Market Assumptions'!$B$44+'Capital Market Assumptions'!$B$45*'Random Draws'!R197)</f>
        <v>804.56129698633811</v>
      </c>
      <c r="T198" s="6">
        <f>BL198*EXP('Capital Market Assumptions'!$B$44+'Capital Market Assumptions'!$B$45*'Random Draws'!S197)</f>
        <v>700.28235455489107</v>
      </c>
      <c r="U198" s="6">
        <f>BM198*EXP('Capital Market Assumptions'!$B$44+'Capital Market Assumptions'!$B$45*'Random Draws'!T197)</f>
        <v>712.18424194398983</v>
      </c>
      <c r="V198" s="6">
        <f>BN198*EXP('Capital Market Assumptions'!$B$44+'Capital Market Assumptions'!$B$45*'Random Draws'!U197)</f>
        <v>630.57572729833146</v>
      </c>
      <c r="X198">
        <f t="shared" ref="X198:X261" si="48">58.007-57.964</f>
        <v>4.2999999999999261E-2</v>
      </c>
      <c r="Y198">
        <f t="shared" ref="Y198:Y261" si="49">61.188-60.128</f>
        <v>1.0600000000000023</v>
      </c>
      <c r="Z198">
        <f t="shared" ref="Z198:Z261" si="50">64.551-62.458</f>
        <v>2.0930000000000035</v>
      </c>
      <c r="AA198">
        <f t="shared" ref="AA198:AA261" si="51">68.052-64.899</f>
        <v>3.1530000000000058</v>
      </c>
      <c r="AB198">
        <f t="shared" ref="AB198:AB261" si="52">71.648-67.382</f>
        <v>4.2659999999999911</v>
      </c>
      <c r="AC198">
        <f t="shared" ref="AC198:AC261" si="53">75.305-70.003</f>
        <v>5.3020000000000067</v>
      </c>
      <c r="AD198">
        <f t="shared" ref="AD198:AD261" si="54">79.039-72.682</f>
        <v>6.3569999999999993</v>
      </c>
      <c r="AE198">
        <f t="shared" ref="AE198:AE261" si="55">82.867-75.477</f>
        <v>7.3900000000000006</v>
      </c>
      <c r="AF198">
        <f t="shared" ref="AF198:AF261" si="56">86.752-78.397</f>
        <v>8.3549999999999898</v>
      </c>
      <c r="AG198">
        <f t="shared" ref="AG198:AG261" si="57">90.667-81.419</f>
        <v>9.2480000000000047</v>
      </c>
      <c r="AH198">
        <v>9.9540000000000006</v>
      </c>
      <c r="AI198">
        <v>10.536</v>
      </c>
      <c r="AJ198">
        <v>11.061999999999999</v>
      </c>
      <c r="AK198">
        <v>11.587</v>
      </c>
      <c r="AL198">
        <v>12.256</v>
      </c>
      <c r="AM198">
        <v>12.815</v>
      </c>
      <c r="AN198">
        <v>13.287000000000001</v>
      </c>
      <c r="AO198">
        <v>13.785</v>
      </c>
      <c r="AP198">
        <v>14.218999999999999</v>
      </c>
      <c r="AQ198">
        <v>14.718999999999999</v>
      </c>
      <c r="AS198">
        <f t="shared" si="46"/>
        <v>471</v>
      </c>
      <c r="AT198">
        <f t="shared" si="46"/>
        <v>471</v>
      </c>
      <c r="AU198">
        <f t="shared" si="46"/>
        <v>471</v>
      </c>
      <c r="AV198" s="6">
        <f>MAX(C198-X198,0)</f>
        <v>508.81165692581942</v>
      </c>
      <c r="AW198" s="6">
        <f>MAX(D198-Y198,0)</f>
        <v>605.42073877336884</v>
      </c>
      <c r="AX198" s="6">
        <f>MAX(E198-Z198,0)</f>
        <v>680.02375649326223</v>
      </c>
      <c r="AY198" s="6">
        <f>MAX(F198-AA198,0)</f>
        <v>710.01400621374717</v>
      </c>
      <c r="AZ198" s="6">
        <f>MAX(G198-AB198,0)</f>
        <v>709.92727879417271</v>
      </c>
      <c r="BA198" s="6">
        <f>MAX(H198-AC198,0)</f>
        <v>686.44498745793067</v>
      </c>
      <c r="BB198" s="6">
        <f>MAX(I198-AD198,0)</f>
        <v>573.61054183654892</v>
      </c>
      <c r="BC198" s="6">
        <f>MAX(J198-AE198,0)</f>
        <v>473.78033771492215</v>
      </c>
      <c r="BD198" s="6">
        <f>MAX(K198-AF198,0)</f>
        <v>544.76140509008439</v>
      </c>
      <c r="BE198" s="6">
        <f>MAX(L198-AG198,0)</f>
        <v>415.59668375136386</v>
      </c>
      <c r="BF198" s="6">
        <f>MAX(M198-AH198,0)</f>
        <v>530.44312331089816</v>
      </c>
      <c r="BG198" s="6">
        <f>MAX(N198-AI198,0)</f>
        <v>644.20984201187946</v>
      </c>
      <c r="BH198" s="6">
        <f>MAX(O198-AJ198,0)</f>
        <v>715.51867151971385</v>
      </c>
      <c r="BI198" s="6">
        <f>MAX(P198-AK198,0)</f>
        <v>679.99848696625577</v>
      </c>
      <c r="BJ198" s="6">
        <f>MAX(Q198-AL198,0)</f>
        <v>692.56959850079159</v>
      </c>
      <c r="BK198" s="6">
        <f>MAX(R198-AM198,0)</f>
        <v>741.05134756265466</v>
      </c>
      <c r="BL198" s="6">
        <f>MAX(S198-AN198,0)</f>
        <v>791.27429698633807</v>
      </c>
      <c r="BM198" s="6">
        <f>MAX(T198-AO198,0)</f>
        <v>686.4973545548911</v>
      </c>
      <c r="BN198" s="6">
        <f>MAX(U198-AP198,0)</f>
        <v>697.96524194398978</v>
      </c>
      <c r="BO198" s="6">
        <f>MAX(V198-AQ198,0)</f>
        <v>615.85672729833141</v>
      </c>
    </row>
    <row r="199" spans="1:67" x14ac:dyDescent="0.3">
      <c r="A199">
        <f t="shared" ref="A199:A262" si="58">1+A198</f>
        <v>195</v>
      </c>
      <c r="B199">
        <f t="shared" si="47"/>
        <v>471</v>
      </c>
      <c r="C199" s="6">
        <f>AU199*EXP('Capital Market Assumptions'!$B$44+'Capital Market Assumptions'!$B$45*'Random Draws'!B198)</f>
        <v>510.52945217979675</v>
      </c>
      <c r="D199" s="6">
        <f>AV199*EXP('Capital Market Assumptions'!$B$44+'Capital Market Assumptions'!$B$45*'Random Draws'!C198)</f>
        <v>640.916649932881</v>
      </c>
      <c r="E199" s="6">
        <f>AW199*EXP('Capital Market Assumptions'!$B$44+'Capital Market Assumptions'!$B$45*'Random Draws'!D198)</f>
        <v>673.86447651349363</v>
      </c>
      <c r="F199" s="6">
        <f>AX199*EXP('Capital Market Assumptions'!$B$44+'Capital Market Assumptions'!$B$45*'Random Draws'!E198)</f>
        <v>737.7844475276064</v>
      </c>
      <c r="G199" s="6">
        <f>AY199*EXP('Capital Market Assumptions'!$B$44+'Capital Market Assumptions'!$B$45*'Random Draws'!F198)</f>
        <v>882.09043365709931</v>
      </c>
      <c r="H199" s="6">
        <f>AZ199*EXP('Capital Market Assumptions'!$B$44+'Capital Market Assumptions'!$B$45*'Random Draws'!G198)</f>
        <v>1013.5612292861542</v>
      </c>
      <c r="I199" s="6">
        <f>BA199*EXP('Capital Market Assumptions'!$B$44+'Capital Market Assumptions'!$B$45*'Random Draws'!H198)</f>
        <v>1139.0430027240791</v>
      </c>
      <c r="J199" s="6">
        <f>BB199*EXP('Capital Market Assumptions'!$B$44+'Capital Market Assumptions'!$B$45*'Random Draws'!I198)</f>
        <v>818.04613832434427</v>
      </c>
      <c r="K199" s="6">
        <f>BC199*EXP('Capital Market Assumptions'!$B$44+'Capital Market Assumptions'!$B$45*'Random Draws'!J198)</f>
        <v>979.58940570693619</v>
      </c>
      <c r="L199" s="6">
        <f>BD199*EXP('Capital Market Assumptions'!$B$44+'Capital Market Assumptions'!$B$45*'Random Draws'!K198)</f>
        <v>921.20995660298729</v>
      </c>
      <c r="M199" s="6">
        <f>BE199*EXP('Capital Market Assumptions'!$B$44+'Capital Market Assumptions'!$B$45*'Random Draws'!L198)</f>
        <v>1175.6740068159936</v>
      </c>
      <c r="N199" s="6">
        <f>BF199*EXP('Capital Market Assumptions'!$B$44+'Capital Market Assumptions'!$B$45*'Random Draws'!M198)</f>
        <v>1570.8418727062956</v>
      </c>
      <c r="O199" s="6">
        <f>BG199*EXP('Capital Market Assumptions'!$B$44+'Capital Market Assumptions'!$B$45*'Random Draws'!N198)</f>
        <v>1679.8108881713574</v>
      </c>
      <c r="P199" s="6">
        <f>BH199*EXP('Capital Market Assumptions'!$B$44+'Capital Market Assumptions'!$B$45*'Random Draws'!O198)</f>
        <v>1631.3078195145315</v>
      </c>
      <c r="Q199" s="6">
        <f>BI199*EXP('Capital Market Assumptions'!$B$44+'Capital Market Assumptions'!$B$45*'Random Draws'!P198)</f>
        <v>1545.7240419478801</v>
      </c>
      <c r="R199" s="6">
        <f>BJ199*EXP('Capital Market Assumptions'!$B$44+'Capital Market Assumptions'!$B$45*'Random Draws'!Q198)</f>
        <v>1678.5914992268501</v>
      </c>
      <c r="S199" s="6">
        <f>BK199*EXP('Capital Market Assumptions'!$B$44+'Capital Market Assumptions'!$B$45*'Random Draws'!R198)</f>
        <v>2112.8057354720831</v>
      </c>
      <c r="T199" s="6">
        <f>BL199*EXP('Capital Market Assumptions'!$B$44+'Capital Market Assumptions'!$B$45*'Random Draws'!S198)</f>
        <v>2707.1227963243618</v>
      </c>
      <c r="U199" s="6">
        <f>BM199*EXP('Capital Market Assumptions'!$B$44+'Capital Market Assumptions'!$B$45*'Random Draws'!T198)</f>
        <v>3010.8064297811002</v>
      </c>
      <c r="V199" s="6">
        <f>BN199*EXP('Capital Market Assumptions'!$B$44+'Capital Market Assumptions'!$B$45*'Random Draws'!U198)</f>
        <v>4344.8627369049946</v>
      </c>
      <c r="X199">
        <f t="shared" si="48"/>
        <v>4.2999999999999261E-2</v>
      </c>
      <c r="Y199">
        <f t="shared" si="49"/>
        <v>1.0600000000000023</v>
      </c>
      <c r="Z199">
        <f t="shared" si="50"/>
        <v>2.0930000000000035</v>
      </c>
      <c r="AA199">
        <f t="shared" si="51"/>
        <v>3.1530000000000058</v>
      </c>
      <c r="AB199">
        <f t="shared" si="52"/>
        <v>4.2659999999999911</v>
      </c>
      <c r="AC199">
        <f t="shared" si="53"/>
        <v>5.3020000000000067</v>
      </c>
      <c r="AD199">
        <f t="shared" si="54"/>
        <v>6.3569999999999993</v>
      </c>
      <c r="AE199">
        <f t="shared" si="55"/>
        <v>7.3900000000000006</v>
      </c>
      <c r="AF199">
        <f t="shared" si="56"/>
        <v>8.3549999999999898</v>
      </c>
      <c r="AG199">
        <f t="shared" si="57"/>
        <v>9.2480000000000047</v>
      </c>
      <c r="AH199">
        <v>9.9540000000000006</v>
      </c>
      <c r="AI199">
        <v>10.536</v>
      </c>
      <c r="AJ199">
        <v>11.061999999999999</v>
      </c>
      <c r="AK199">
        <v>11.587</v>
      </c>
      <c r="AL199">
        <v>12.256</v>
      </c>
      <c r="AM199">
        <v>12.815</v>
      </c>
      <c r="AN199">
        <v>13.287000000000001</v>
      </c>
      <c r="AO199">
        <v>13.785</v>
      </c>
      <c r="AP199">
        <v>14.218999999999999</v>
      </c>
      <c r="AQ199">
        <v>14.718999999999999</v>
      </c>
      <c r="AS199">
        <f t="shared" si="46"/>
        <v>471</v>
      </c>
      <c r="AT199">
        <f t="shared" si="46"/>
        <v>471</v>
      </c>
      <c r="AU199">
        <f t="shared" si="46"/>
        <v>471</v>
      </c>
      <c r="AV199" s="6">
        <f>MAX(C199-X199,0)</f>
        <v>510.48645217979674</v>
      </c>
      <c r="AW199" s="6">
        <f>MAX(D199-Y199,0)</f>
        <v>639.85664993288106</v>
      </c>
      <c r="AX199" s="6">
        <f>MAX(E199-Z199,0)</f>
        <v>671.77147651349367</v>
      </c>
      <c r="AY199" s="6">
        <f>MAX(F199-AA199,0)</f>
        <v>734.63144752760638</v>
      </c>
      <c r="AZ199" s="6">
        <f>MAX(G199-AB199,0)</f>
        <v>877.82443365709935</v>
      </c>
      <c r="BA199" s="6">
        <f>MAX(H199-AC199,0)</f>
        <v>1008.2592292861542</v>
      </c>
      <c r="BB199" s="6">
        <f>MAX(I199-AD199,0)</f>
        <v>1132.6860027240791</v>
      </c>
      <c r="BC199" s="6">
        <f>MAX(J199-AE199,0)</f>
        <v>810.65613832434428</v>
      </c>
      <c r="BD199" s="6">
        <f>MAX(K199-AF199,0)</f>
        <v>971.23440570693617</v>
      </c>
      <c r="BE199" s="6">
        <f>MAX(L199-AG199,0)</f>
        <v>911.96195660298724</v>
      </c>
      <c r="BF199" s="6">
        <f>MAX(M199-AH199,0)</f>
        <v>1165.7200068159937</v>
      </c>
      <c r="BG199" s="6">
        <f>MAX(N199-AI199,0)</f>
        <v>1560.3058727062955</v>
      </c>
      <c r="BH199" s="6">
        <f>MAX(O199-AJ199,0)</f>
        <v>1668.7488881713575</v>
      </c>
      <c r="BI199" s="6">
        <f>MAX(P199-AK199,0)</f>
        <v>1619.7208195145315</v>
      </c>
      <c r="BJ199" s="6">
        <f>MAX(Q199-AL199,0)</f>
        <v>1533.46804194788</v>
      </c>
      <c r="BK199" s="6">
        <f>MAX(R199-AM199,0)</f>
        <v>1665.7764992268501</v>
      </c>
      <c r="BL199" s="6">
        <f>MAX(S199-AN199,0)</f>
        <v>2099.5187354720833</v>
      </c>
      <c r="BM199" s="6">
        <f>MAX(T199-AO199,0)</f>
        <v>2693.337796324362</v>
      </c>
      <c r="BN199" s="6">
        <f>MAX(U199-AP199,0)</f>
        <v>2996.5874297811001</v>
      </c>
      <c r="BO199" s="6">
        <f>MAX(V199-AQ199,0)</f>
        <v>4330.1437369049945</v>
      </c>
    </row>
    <row r="200" spans="1:67" x14ac:dyDescent="0.3">
      <c r="A200">
        <f t="shared" si="58"/>
        <v>196</v>
      </c>
      <c r="B200">
        <f t="shared" si="47"/>
        <v>471</v>
      </c>
      <c r="C200" s="6">
        <f>AU200*EXP('Capital Market Assumptions'!$B$44+'Capital Market Assumptions'!$B$45*'Random Draws'!B199)</f>
        <v>558.68332459741202</v>
      </c>
      <c r="D200" s="6">
        <f>AV200*EXP('Capital Market Assumptions'!$B$44+'Capital Market Assumptions'!$B$45*'Random Draws'!C199)</f>
        <v>584.59231033367223</v>
      </c>
      <c r="E200" s="6">
        <f>AW200*EXP('Capital Market Assumptions'!$B$44+'Capital Market Assumptions'!$B$45*'Random Draws'!D199)</f>
        <v>705.92661797999097</v>
      </c>
      <c r="F200" s="6">
        <f>AX200*EXP('Capital Market Assumptions'!$B$44+'Capital Market Assumptions'!$B$45*'Random Draws'!E199)</f>
        <v>684.14495655614076</v>
      </c>
      <c r="G200" s="6">
        <f>AY200*EXP('Capital Market Assumptions'!$B$44+'Capital Market Assumptions'!$B$45*'Random Draws'!F199)</f>
        <v>672.03429870084153</v>
      </c>
      <c r="H200" s="6">
        <f>AZ200*EXP('Capital Market Assumptions'!$B$44+'Capital Market Assumptions'!$B$45*'Random Draws'!G199)</f>
        <v>694.63733929940042</v>
      </c>
      <c r="I200" s="6">
        <f>BA200*EXP('Capital Market Assumptions'!$B$44+'Capital Market Assumptions'!$B$45*'Random Draws'!H199)</f>
        <v>807.44312436697476</v>
      </c>
      <c r="J200" s="6">
        <f>BB200*EXP('Capital Market Assumptions'!$B$44+'Capital Market Assumptions'!$B$45*'Random Draws'!I199)</f>
        <v>798.10928196005227</v>
      </c>
      <c r="K200" s="6">
        <f>BC200*EXP('Capital Market Assumptions'!$B$44+'Capital Market Assumptions'!$B$45*'Random Draws'!J199)</f>
        <v>881.50767518653925</v>
      </c>
      <c r="L200" s="6">
        <f>BD200*EXP('Capital Market Assumptions'!$B$44+'Capital Market Assumptions'!$B$45*'Random Draws'!K199)</f>
        <v>975.66725471773248</v>
      </c>
      <c r="M200" s="6">
        <f>BE200*EXP('Capital Market Assumptions'!$B$44+'Capital Market Assumptions'!$B$45*'Random Draws'!L199)</f>
        <v>976.72431367985018</v>
      </c>
      <c r="N200" s="6">
        <f>BF200*EXP('Capital Market Assumptions'!$B$44+'Capital Market Assumptions'!$B$45*'Random Draws'!M199)</f>
        <v>929.88840996258307</v>
      </c>
      <c r="O200" s="6">
        <f>BG200*EXP('Capital Market Assumptions'!$B$44+'Capital Market Assumptions'!$B$45*'Random Draws'!N199)</f>
        <v>971.27102448061567</v>
      </c>
      <c r="P200" s="6">
        <f>BH200*EXP('Capital Market Assumptions'!$B$44+'Capital Market Assumptions'!$B$45*'Random Draws'!O199)</f>
        <v>930.80617818736562</v>
      </c>
      <c r="Q200" s="6">
        <f>BI200*EXP('Capital Market Assumptions'!$B$44+'Capital Market Assumptions'!$B$45*'Random Draws'!P199)</f>
        <v>1097.6966528643104</v>
      </c>
      <c r="R200" s="6">
        <f>BJ200*EXP('Capital Market Assumptions'!$B$44+'Capital Market Assumptions'!$B$45*'Random Draws'!Q199)</f>
        <v>1171.6745584944197</v>
      </c>
      <c r="S200" s="6">
        <f>BK200*EXP('Capital Market Assumptions'!$B$44+'Capital Market Assumptions'!$B$45*'Random Draws'!R199)</f>
        <v>1621.9313704692584</v>
      </c>
      <c r="T200" s="6">
        <f>BL200*EXP('Capital Market Assumptions'!$B$44+'Capital Market Assumptions'!$B$45*'Random Draws'!S199)</f>
        <v>2010.7873908370216</v>
      </c>
      <c r="U200" s="6">
        <f>BM200*EXP('Capital Market Assumptions'!$B$44+'Capital Market Assumptions'!$B$45*'Random Draws'!T199)</f>
        <v>2032.5829997001492</v>
      </c>
      <c r="V200" s="6">
        <f>BN200*EXP('Capital Market Assumptions'!$B$44+'Capital Market Assumptions'!$B$45*'Random Draws'!U199)</f>
        <v>2453.9863831509701</v>
      </c>
      <c r="X200">
        <f t="shared" si="48"/>
        <v>4.2999999999999261E-2</v>
      </c>
      <c r="Y200">
        <f t="shared" si="49"/>
        <v>1.0600000000000023</v>
      </c>
      <c r="Z200">
        <f t="shared" si="50"/>
        <v>2.0930000000000035</v>
      </c>
      <c r="AA200">
        <f t="shared" si="51"/>
        <v>3.1530000000000058</v>
      </c>
      <c r="AB200">
        <f t="shared" si="52"/>
        <v>4.2659999999999911</v>
      </c>
      <c r="AC200">
        <f t="shared" si="53"/>
        <v>5.3020000000000067</v>
      </c>
      <c r="AD200">
        <f t="shared" si="54"/>
        <v>6.3569999999999993</v>
      </c>
      <c r="AE200">
        <f t="shared" si="55"/>
        <v>7.3900000000000006</v>
      </c>
      <c r="AF200">
        <f t="shared" si="56"/>
        <v>8.3549999999999898</v>
      </c>
      <c r="AG200">
        <f t="shared" si="57"/>
        <v>9.2480000000000047</v>
      </c>
      <c r="AH200">
        <v>9.9540000000000006</v>
      </c>
      <c r="AI200">
        <v>10.536</v>
      </c>
      <c r="AJ200">
        <v>11.061999999999999</v>
      </c>
      <c r="AK200">
        <v>11.587</v>
      </c>
      <c r="AL200">
        <v>12.256</v>
      </c>
      <c r="AM200">
        <v>12.815</v>
      </c>
      <c r="AN200">
        <v>13.287000000000001</v>
      </c>
      <c r="AO200">
        <v>13.785</v>
      </c>
      <c r="AP200">
        <v>14.218999999999999</v>
      </c>
      <c r="AQ200">
        <v>14.718999999999999</v>
      </c>
      <c r="AS200">
        <f t="shared" si="46"/>
        <v>471</v>
      </c>
      <c r="AT200">
        <f t="shared" si="46"/>
        <v>471</v>
      </c>
      <c r="AU200">
        <f t="shared" si="46"/>
        <v>471</v>
      </c>
      <c r="AV200" s="6">
        <f>MAX(C200-X200,0)</f>
        <v>558.64032459741202</v>
      </c>
      <c r="AW200" s="6">
        <f>MAX(D200-Y200,0)</f>
        <v>583.53231033367229</v>
      </c>
      <c r="AX200" s="6">
        <f>MAX(E200-Z200,0)</f>
        <v>703.833617979991</v>
      </c>
      <c r="AY200" s="6">
        <f>MAX(F200-AA200,0)</f>
        <v>680.99195655614074</v>
      </c>
      <c r="AZ200" s="6">
        <f>MAX(G200-AB200,0)</f>
        <v>667.76829870084157</v>
      </c>
      <c r="BA200" s="6">
        <f>MAX(H200-AC200,0)</f>
        <v>689.3353392994004</v>
      </c>
      <c r="BB200" s="6">
        <f>MAX(I200-AD200,0)</f>
        <v>801.08612436697479</v>
      </c>
      <c r="BC200" s="6">
        <f>MAX(J200-AE200,0)</f>
        <v>790.71928196005229</v>
      </c>
      <c r="BD200" s="6">
        <f>MAX(K200-AF200,0)</f>
        <v>873.15267518653923</v>
      </c>
      <c r="BE200" s="6">
        <f>MAX(L200-AG200,0)</f>
        <v>966.41925471773243</v>
      </c>
      <c r="BF200" s="6">
        <f>MAX(M200-AH200,0)</f>
        <v>966.77031367985023</v>
      </c>
      <c r="BG200" s="6">
        <f>MAX(N200-AI200,0)</f>
        <v>919.35240996258312</v>
      </c>
      <c r="BH200" s="6">
        <f>MAX(O200-AJ200,0)</f>
        <v>960.20902448061565</v>
      </c>
      <c r="BI200" s="6">
        <f>MAX(P200-AK200,0)</f>
        <v>919.21917818736563</v>
      </c>
      <c r="BJ200" s="6">
        <f>MAX(Q200-AL200,0)</f>
        <v>1085.4406528643103</v>
      </c>
      <c r="BK200" s="6">
        <f>MAX(R200-AM200,0)</f>
        <v>1158.8595584944196</v>
      </c>
      <c r="BL200" s="6">
        <f>MAX(S200-AN200,0)</f>
        <v>1608.6443704692583</v>
      </c>
      <c r="BM200" s="6">
        <f>MAX(T200-AO200,0)</f>
        <v>1997.0023908370215</v>
      </c>
      <c r="BN200" s="6">
        <f>MAX(U200-AP200,0)</f>
        <v>2018.3639997001492</v>
      </c>
      <c r="BO200" s="6">
        <f>MAX(V200-AQ200,0)</f>
        <v>2439.2673831509701</v>
      </c>
    </row>
    <row r="201" spans="1:67" x14ac:dyDescent="0.3">
      <c r="A201">
        <f t="shared" si="58"/>
        <v>197</v>
      </c>
      <c r="B201">
        <f t="shared" si="47"/>
        <v>471</v>
      </c>
      <c r="C201" s="6">
        <f>AU201*EXP('Capital Market Assumptions'!$B$44+'Capital Market Assumptions'!$B$45*'Random Draws'!B200)</f>
        <v>606.14839357648373</v>
      </c>
      <c r="D201" s="6">
        <f>AV201*EXP('Capital Market Assumptions'!$B$44+'Capital Market Assumptions'!$B$45*'Random Draws'!C200)</f>
        <v>647.63606141531466</v>
      </c>
      <c r="E201" s="6">
        <f>AW201*EXP('Capital Market Assumptions'!$B$44+'Capital Market Assumptions'!$B$45*'Random Draws'!D200)</f>
        <v>772.2615440153769</v>
      </c>
      <c r="F201" s="6">
        <f>AX201*EXP('Capital Market Assumptions'!$B$44+'Capital Market Assumptions'!$B$45*'Random Draws'!E200)</f>
        <v>1042.5596983429243</v>
      </c>
      <c r="G201" s="6">
        <f>AY201*EXP('Capital Market Assumptions'!$B$44+'Capital Market Assumptions'!$B$45*'Random Draws'!F200)</f>
        <v>1230.9451035477291</v>
      </c>
      <c r="H201" s="6">
        <f>AZ201*EXP('Capital Market Assumptions'!$B$44+'Capital Market Assumptions'!$B$45*'Random Draws'!G200)</f>
        <v>1323.3659091326592</v>
      </c>
      <c r="I201" s="6">
        <f>BA201*EXP('Capital Market Assumptions'!$B$44+'Capital Market Assumptions'!$B$45*'Random Draws'!H200)</f>
        <v>1551.1500945567261</v>
      </c>
      <c r="J201" s="6">
        <f>BB201*EXP('Capital Market Assumptions'!$B$44+'Capital Market Assumptions'!$B$45*'Random Draws'!I200)</f>
        <v>1599.2695541381902</v>
      </c>
      <c r="K201" s="6">
        <f>BC201*EXP('Capital Market Assumptions'!$B$44+'Capital Market Assumptions'!$B$45*'Random Draws'!J200)</f>
        <v>1434.1810698277775</v>
      </c>
      <c r="L201" s="6">
        <f>BD201*EXP('Capital Market Assumptions'!$B$44+'Capital Market Assumptions'!$B$45*'Random Draws'!K200)</f>
        <v>1532.3701026016333</v>
      </c>
      <c r="M201" s="6">
        <f>BE201*EXP('Capital Market Assumptions'!$B$44+'Capital Market Assumptions'!$B$45*'Random Draws'!L200)</f>
        <v>1681.9341383005856</v>
      </c>
      <c r="N201" s="6">
        <f>BF201*EXP('Capital Market Assumptions'!$B$44+'Capital Market Assumptions'!$B$45*'Random Draws'!M200)</f>
        <v>1811.666452716554</v>
      </c>
      <c r="O201" s="6">
        <f>BG201*EXP('Capital Market Assumptions'!$B$44+'Capital Market Assumptions'!$B$45*'Random Draws'!N200)</f>
        <v>2231.3761752270075</v>
      </c>
      <c r="P201" s="6">
        <f>BH201*EXP('Capital Market Assumptions'!$B$44+'Capital Market Assumptions'!$B$45*'Random Draws'!O200)</f>
        <v>2624.8244226797869</v>
      </c>
      <c r="Q201" s="6">
        <f>BI201*EXP('Capital Market Assumptions'!$B$44+'Capital Market Assumptions'!$B$45*'Random Draws'!P200)</f>
        <v>2463.0668841041715</v>
      </c>
      <c r="R201" s="6">
        <f>BJ201*EXP('Capital Market Assumptions'!$B$44+'Capital Market Assumptions'!$B$45*'Random Draws'!Q200)</f>
        <v>2491.7659418283906</v>
      </c>
      <c r="S201" s="6">
        <f>BK201*EXP('Capital Market Assumptions'!$B$44+'Capital Market Assumptions'!$B$45*'Random Draws'!R200)</f>
        <v>2432.4111929677433</v>
      </c>
      <c r="T201" s="6">
        <f>BL201*EXP('Capital Market Assumptions'!$B$44+'Capital Market Assumptions'!$B$45*'Random Draws'!S200)</f>
        <v>3116.9162119259076</v>
      </c>
      <c r="U201" s="6">
        <f>BM201*EXP('Capital Market Assumptions'!$B$44+'Capital Market Assumptions'!$B$45*'Random Draws'!T200)</f>
        <v>3140.7411883212544</v>
      </c>
      <c r="V201" s="6">
        <f>BN201*EXP('Capital Market Assumptions'!$B$44+'Capital Market Assumptions'!$B$45*'Random Draws'!U200)</f>
        <v>2835.3027060257873</v>
      </c>
      <c r="X201">
        <f t="shared" si="48"/>
        <v>4.2999999999999261E-2</v>
      </c>
      <c r="Y201">
        <f t="shared" si="49"/>
        <v>1.0600000000000023</v>
      </c>
      <c r="Z201">
        <f t="shared" si="50"/>
        <v>2.0930000000000035</v>
      </c>
      <c r="AA201">
        <f t="shared" si="51"/>
        <v>3.1530000000000058</v>
      </c>
      <c r="AB201">
        <f t="shared" si="52"/>
        <v>4.2659999999999911</v>
      </c>
      <c r="AC201">
        <f t="shared" si="53"/>
        <v>5.3020000000000067</v>
      </c>
      <c r="AD201">
        <f t="shared" si="54"/>
        <v>6.3569999999999993</v>
      </c>
      <c r="AE201">
        <f t="shared" si="55"/>
        <v>7.3900000000000006</v>
      </c>
      <c r="AF201">
        <f t="shared" si="56"/>
        <v>8.3549999999999898</v>
      </c>
      <c r="AG201">
        <f t="shared" si="57"/>
        <v>9.2480000000000047</v>
      </c>
      <c r="AH201">
        <v>9.9540000000000006</v>
      </c>
      <c r="AI201">
        <v>10.536</v>
      </c>
      <c r="AJ201">
        <v>11.061999999999999</v>
      </c>
      <c r="AK201">
        <v>11.587</v>
      </c>
      <c r="AL201">
        <v>12.256</v>
      </c>
      <c r="AM201">
        <v>12.815</v>
      </c>
      <c r="AN201">
        <v>13.287000000000001</v>
      </c>
      <c r="AO201">
        <v>13.785</v>
      </c>
      <c r="AP201">
        <v>14.218999999999999</v>
      </c>
      <c r="AQ201">
        <v>14.718999999999999</v>
      </c>
      <c r="AS201">
        <f t="shared" si="46"/>
        <v>471</v>
      </c>
      <c r="AT201">
        <f t="shared" si="46"/>
        <v>471</v>
      </c>
      <c r="AU201">
        <f t="shared" si="46"/>
        <v>471</v>
      </c>
      <c r="AV201" s="6">
        <f>MAX(C201-X201,0)</f>
        <v>606.10539357648372</v>
      </c>
      <c r="AW201" s="6">
        <f>MAX(D201-Y201,0)</f>
        <v>646.5760614153146</v>
      </c>
      <c r="AX201" s="6">
        <f>MAX(E201-Z201,0)</f>
        <v>770.16854401537694</v>
      </c>
      <c r="AY201" s="6">
        <f>MAX(F201-AA201,0)</f>
        <v>1039.4066983429243</v>
      </c>
      <c r="AZ201" s="6">
        <f>MAX(G201-AB201,0)</f>
        <v>1226.679103547729</v>
      </c>
      <c r="BA201" s="6">
        <f>MAX(H201-AC201,0)</f>
        <v>1318.0639091326593</v>
      </c>
      <c r="BB201" s="6">
        <f>MAX(I201-AD201,0)</f>
        <v>1544.7930945567261</v>
      </c>
      <c r="BC201" s="6">
        <f>MAX(J201-AE201,0)</f>
        <v>1591.8795541381901</v>
      </c>
      <c r="BD201" s="6">
        <f>MAX(K201-AF201,0)</f>
        <v>1425.8260698277775</v>
      </c>
      <c r="BE201" s="6">
        <f>MAX(L201-AG201,0)</f>
        <v>1523.1221026016333</v>
      </c>
      <c r="BF201" s="6">
        <f>MAX(M201-AH201,0)</f>
        <v>1671.9801383005856</v>
      </c>
      <c r="BG201" s="6">
        <f>MAX(N201-AI201,0)</f>
        <v>1801.1304527165539</v>
      </c>
      <c r="BH201" s="6">
        <f>MAX(O201-AJ201,0)</f>
        <v>2220.3141752270076</v>
      </c>
      <c r="BI201" s="6">
        <f>MAX(P201-AK201,0)</f>
        <v>2613.237422679787</v>
      </c>
      <c r="BJ201" s="6">
        <f>MAX(Q201-AL201,0)</f>
        <v>2450.8108841041717</v>
      </c>
      <c r="BK201" s="6">
        <f>MAX(R201-AM201,0)</f>
        <v>2478.9509418283906</v>
      </c>
      <c r="BL201" s="6">
        <f>MAX(S201-AN201,0)</f>
        <v>2419.1241929677435</v>
      </c>
      <c r="BM201" s="6">
        <f>MAX(T201-AO201,0)</f>
        <v>3103.1312119259078</v>
      </c>
      <c r="BN201" s="6">
        <f>MAX(U201-AP201,0)</f>
        <v>3126.5221883212544</v>
      </c>
      <c r="BO201" s="6">
        <f>MAX(V201-AQ201,0)</f>
        <v>2820.5837060257873</v>
      </c>
    </row>
    <row r="202" spans="1:67" x14ac:dyDescent="0.3">
      <c r="A202">
        <f t="shared" si="58"/>
        <v>198</v>
      </c>
      <c r="B202">
        <f t="shared" si="47"/>
        <v>471</v>
      </c>
      <c r="C202" s="6">
        <f>AU202*EXP('Capital Market Assumptions'!$B$44+'Capital Market Assumptions'!$B$45*'Random Draws'!B201)</f>
        <v>535.82127815514946</v>
      </c>
      <c r="D202" s="6">
        <f>AV202*EXP('Capital Market Assumptions'!$B$44+'Capital Market Assumptions'!$B$45*'Random Draws'!C201)</f>
        <v>655.73496007455446</v>
      </c>
      <c r="E202" s="6">
        <f>AW202*EXP('Capital Market Assumptions'!$B$44+'Capital Market Assumptions'!$B$45*'Random Draws'!D201)</f>
        <v>532.04951145372399</v>
      </c>
      <c r="F202" s="6">
        <f>AX202*EXP('Capital Market Assumptions'!$B$44+'Capital Market Assumptions'!$B$45*'Random Draws'!E201)</f>
        <v>557.29936450373589</v>
      </c>
      <c r="G202" s="6">
        <f>AY202*EXP('Capital Market Assumptions'!$B$44+'Capital Market Assumptions'!$B$45*'Random Draws'!F201)</f>
        <v>692.99238293780718</v>
      </c>
      <c r="H202" s="6">
        <f>AZ202*EXP('Capital Market Assumptions'!$B$44+'Capital Market Assumptions'!$B$45*'Random Draws'!G201)</f>
        <v>827.8524936852624</v>
      </c>
      <c r="I202" s="6">
        <f>BA202*EXP('Capital Market Assumptions'!$B$44+'Capital Market Assumptions'!$B$45*'Random Draws'!H201)</f>
        <v>999.56366364750556</v>
      </c>
      <c r="J202" s="6">
        <f>BB202*EXP('Capital Market Assumptions'!$B$44+'Capital Market Assumptions'!$B$45*'Random Draws'!I201)</f>
        <v>1025.2950241004964</v>
      </c>
      <c r="K202" s="6">
        <f>BC202*EXP('Capital Market Assumptions'!$B$44+'Capital Market Assumptions'!$B$45*'Random Draws'!J201)</f>
        <v>1197.1801023397104</v>
      </c>
      <c r="L202" s="6">
        <f>BD202*EXP('Capital Market Assumptions'!$B$44+'Capital Market Assumptions'!$B$45*'Random Draws'!K201)</f>
        <v>1293.37097485816</v>
      </c>
      <c r="M202" s="6">
        <f>BE202*EXP('Capital Market Assumptions'!$B$44+'Capital Market Assumptions'!$B$45*'Random Draws'!L201)</f>
        <v>1227.3962006787674</v>
      </c>
      <c r="N202" s="6">
        <f>BF202*EXP('Capital Market Assumptions'!$B$44+'Capital Market Assumptions'!$B$45*'Random Draws'!M201)</f>
        <v>1395.6038609464929</v>
      </c>
      <c r="O202" s="6">
        <f>BG202*EXP('Capital Market Assumptions'!$B$44+'Capital Market Assumptions'!$B$45*'Random Draws'!N201)</f>
        <v>1522.4971604036896</v>
      </c>
      <c r="P202" s="6">
        <f>BH202*EXP('Capital Market Assumptions'!$B$44+'Capital Market Assumptions'!$B$45*'Random Draws'!O201)</f>
        <v>2158.0204934135054</v>
      </c>
      <c r="Q202" s="6">
        <f>BI202*EXP('Capital Market Assumptions'!$B$44+'Capital Market Assumptions'!$B$45*'Random Draws'!P201)</f>
        <v>2095.8716754430789</v>
      </c>
      <c r="R202" s="6">
        <f>BJ202*EXP('Capital Market Assumptions'!$B$44+'Capital Market Assumptions'!$B$45*'Random Draws'!Q201)</f>
        <v>2257.7541712073639</v>
      </c>
      <c r="S202" s="6">
        <f>BK202*EXP('Capital Market Assumptions'!$B$44+'Capital Market Assumptions'!$B$45*'Random Draws'!R201)</f>
        <v>2199.0962079821293</v>
      </c>
      <c r="T202" s="6">
        <f>BL202*EXP('Capital Market Assumptions'!$B$44+'Capital Market Assumptions'!$B$45*'Random Draws'!S201)</f>
        <v>2202.5026308622491</v>
      </c>
      <c r="U202" s="6">
        <f>BM202*EXP('Capital Market Assumptions'!$B$44+'Capital Market Assumptions'!$B$45*'Random Draws'!T201)</f>
        <v>2679.6457570573561</v>
      </c>
      <c r="V202" s="6">
        <f>BN202*EXP('Capital Market Assumptions'!$B$44+'Capital Market Assumptions'!$B$45*'Random Draws'!U201)</f>
        <v>3075.1384890368149</v>
      </c>
      <c r="X202">
        <f t="shared" si="48"/>
        <v>4.2999999999999261E-2</v>
      </c>
      <c r="Y202">
        <f t="shared" si="49"/>
        <v>1.0600000000000023</v>
      </c>
      <c r="Z202">
        <f t="shared" si="50"/>
        <v>2.0930000000000035</v>
      </c>
      <c r="AA202">
        <f t="shared" si="51"/>
        <v>3.1530000000000058</v>
      </c>
      <c r="AB202">
        <f t="shared" si="52"/>
        <v>4.2659999999999911</v>
      </c>
      <c r="AC202">
        <f t="shared" si="53"/>
        <v>5.3020000000000067</v>
      </c>
      <c r="AD202">
        <f t="shared" si="54"/>
        <v>6.3569999999999993</v>
      </c>
      <c r="AE202">
        <f t="shared" si="55"/>
        <v>7.3900000000000006</v>
      </c>
      <c r="AF202">
        <f t="shared" si="56"/>
        <v>8.3549999999999898</v>
      </c>
      <c r="AG202">
        <f t="shared" si="57"/>
        <v>9.2480000000000047</v>
      </c>
      <c r="AH202">
        <v>9.9540000000000006</v>
      </c>
      <c r="AI202">
        <v>10.536</v>
      </c>
      <c r="AJ202">
        <v>11.061999999999999</v>
      </c>
      <c r="AK202">
        <v>11.587</v>
      </c>
      <c r="AL202">
        <v>12.256</v>
      </c>
      <c r="AM202">
        <v>12.815</v>
      </c>
      <c r="AN202">
        <v>13.287000000000001</v>
      </c>
      <c r="AO202">
        <v>13.785</v>
      </c>
      <c r="AP202">
        <v>14.218999999999999</v>
      </c>
      <c r="AQ202">
        <v>14.718999999999999</v>
      </c>
      <c r="AS202">
        <f t="shared" si="46"/>
        <v>471</v>
      </c>
      <c r="AT202">
        <f t="shared" si="46"/>
        <v>471</v>
      </c>
      <c r="AU202">
        <f t="shared" si="46"/>
        <v>471</v>
      </c>
      <c r="AV202" s="6">
        <f>MAX(C202-X202,0)</f>
        <v>535.77827815514945</v>
      </c>
      <c r="AW202" s="6">
        <f>MAX(D202-Y202,0)</f>
        <v>654.67496007455452</v>
      </c>
      <c r="AX202" s="6">
        <f>MAX(E202-Z202,0)</f>
        <v>529.95651145372403</v>
      </c>
      <c r="AY202" s="6">
        <f>MAX(F202-AA202,0)</f>
        <v>554.14636450373587</v>
      </c>
      <c r="AZ202" s="6">
        <f>MAX(G202-AB202,0)</f>
        <v>688.72638293780722</v>
      </c>
      <c r="BA202" s="6">
        <f>MAX(H202-AC202,0)</f>
        <v>822.55049368526238</v>
      </c>
      <c r="BB202" s="6">
        <f>MAX(I202-AD202,0)</f>
        <v>993.20666364750559</v>
      </c>
      <c r="BC202" s="6">
        <f>MAX(J202-AE202,0)</f>
        <v>1017.9050241004965</v>
      </c>
      <c r="BD202" s="6">
        <f>MAX(K202-AF202,0)</f>
        <v>1188.8251023397104</v>
      </c>
      <c r="BE202" s="6">
        <f>MAX(L202-AG202,0)</f>
        <v>1284.12297485816</v>
      </c>
      <c r="BF202" s="6">
        <f>MAX(M202-AH202,0)</f>
        <v>1217.4422006787674</v>
      </c>
      <c r="BG202" s="6">
        <f>MAX(N202-AI202,0)</f>
        <v>1385.0678609464928</v>
      </c>
      <c r="BH202" s="6">
        <f>MAX(O202-AJ202,0)</f>
        <v>1511.4351604036897</v>
      </c>
      <c r="BI202" s="6">
        <f>MAX(P202-AK202,0)</f>
        <v>2146.4334934135054</v>
      </c>
      <c r="BJ202" s="6">
        <f>MAX(Q202-AL202,0)</f>
        <v>2083.615675443079</v>
      </c>
      <c r="BK202" s="6">
        <f>MAX(R202-AM202,0)</f>
        <v>2244.9391712073639</v>
      </c>
      <c r="BL202" s="6">
        <f>MAX(S202-AN202,0)</f>
        <v>2185.8092079821295</v>
      </c>
      <c r="BM202" s="6">
        <f>MAX(T202-AO202,0)</f>
        <v>2188.7176308622493</v>
      </c>
      <c r="BN202" s="6">
        <f>MAX(U202-AP202,0)</f>
        <v>2665.4267570573561</v>
      </c>
      <c r="BO202" s="6">
        <f>MAX(V202-AQ202,0)</f>
        <v>3060.4194890368149</v>
      </c>
    </row>
    <row r="203" spans="1:67" x14ac:dyDescent="0.3">
      <c r="A203">
        <f t="shared" si="58"/>
        <v>199</v>
      </c>
      <c r="B203">
        <f t="shared" si="47"/>
        <v>471</v>
      </c>
      <c r="C203" s="6">
        <f>AU203*EXP('Capital Market Assumptions'!$B$44+'Capital Market Assumptions'!$B$45*'Random Draws'!B202)</f>
        <v>495.2605640839547</v>
      </c>
      <c r="D203" s="6">
        <f>AV203*EXP('Capital Market Assumptions'!$B$44+'Capital Market Assumptions'!$B$45*'Random Draws'!C202)</f>
        <v>564.83956985588998</v>
      </c>
      <c r="E203" s="6">
        <f>AW203*EXP('Capital Market Assumptions'!$B$44+'Capital Market Assumptions'!$B$45*'Random Draws'!D202)</f>
        <v>546.10907658030305</v>
      </c>
      <c r="F203" s="6">
        <f>AX203*EXP('Capital Market Assumptions'!$B$44+'Capital Market Assumptions'!$B$45*'Random Draws'!E202)</f>
        <v>556.42400794486002</v>
      </c>
      <c r="G203" s="6">
        <f>AY203*EXP('Capital Market Assumptions'!$B$44+'Capital Market Assumptions'!$B$45*'Random Draws'!F202)</f>
        <v>564.57376690882916</v>
      </c>
      <c r="H203" s="6">
        <f>AZ203*EXP('Capital Market Assumptions'!$B$44+'Capital Market Assumptions'!$B$45*'Random Draws'!G202)</f>
        <v>654.15958802074897</v>
      </c>
      <c r="I203" s="6">
        <f>BA203*EXP('Capital Market Assumptions'!$B$44+'Capital Market Assumptions'!$B$45*'Random Draws'!H202)</f>
        <v>689.95760065637933</v>
      </c>
      <c r="J203" s="6">
        <f>BB203*EXP('Capital Market Assumptions'!$B$44+'Capital Market Assumptions'!$B$45*'Random Draws'!I202)</f>
        <v>814.68507941630787</v>
      </c>
      <c r="K203" s="6">
        <f>BC203*EXP('Capital Market Assumptions'!$B$44+'Capital Market Assumptions'!$B$45*'Random Draws'!J202)</f>
        <v>841.77209061118106</v>
      </c>
      <c r="L203" s="6">
        <f>BD203*EXP('Capital Market Assumptions'!$B$44+'Capital Market Assumptions'!$B$45*'Random Draws'!K202)</f>
        <v>958.83619323549703</v>
      </c>
      <c r="M203" s="6">
        <f>BE203*EXP('Capital Market Assumptions'!$B$44+'Capital Market Assumptions'!$B$45*'Random Draws'!L202)</f>
        <v>1011.0642172549856</v>
      </c>
      <c r="N203" s="6">
        <f>BF203*EXP('Capital Market Assumptions'!$B$44+'Capital Market Assumptions'!$B$45*'Random Draws'!M202)</f>
        <v>1231.9113507566622</v>
      </c>
      <c r="O203" s="6">
        <f>BG203*EXP('Capital Market Assumptions'!$B$44+'Capital Market Assumptions'!$B$45*'Random Draws'!N202)</f>
        <v>1222.4520635745589</v>
      </c>
      <c r="P203" s="6">
        <f>BH203*EXP('Capital Market Assumptions'!$B$44+'Capital Market Assumptions'!$B$45*'Random Draws'!O202)</f>
        <v>976.21150789142371</v>
      </c>
      <c r="Q203" s="6">
        <f>BI203*EXP('Capital Market Assumptions'!$B$44+'Capital Market Assumptions'!$B$45*'Random Draws'!P202)</f>
        <v>988.0832211359492</v>
      </c>
      <c r="R203" s="6">
        <f>BJ203*EXP('Capital Market Assumptions'!$B$44+'Capital Market Assumptions'!$B$45*'Random Draws'!Q202)</f>
        <v>1318.2810260035817</v>
      </c>
      <c r="S203" s="6">
        <f>BK203*EXP('Capital Market Assumptions'!$B$44+'Capital Market Assumptions'!$B$45*'Random Draws'!R202)</f>
        <v>1556.0485391278185</v>
      </c>
      <c r="T203" s="6">
        <f>BL203*EXP('Capital Market Assumptions'!$B$44+'Capital Market Assumptions'!$B$45*'Random Draws'!S202)</f>
        <v>1908.7188413779656</v>
      </c>
      <c r="U203" s="6">
        <f>BM203*EXP('Capital Market Assumptions'!$B$44+'Capital Market Assumptions'!$B$45*'Random Draws'!T202)</f>
        <v>2164.3699742770036</v>
      </c>
      <c r="V203" s="6">
        <f>BN203*EXP('Capital Market Assumptions'!$B$44+'Capital Market Assumptions'!$B$45*'Random Draws'!U202)</f>
        <v>2317.1782767459745</v>
      </c>
      <c r="X203">
        <f t="shared" si="48"/>
        <v>4.2999999999999261E-2</v>
      </c>
      <c r="Y203">
        <f t="shared" si="49"/>
        <v>1.0600000000000023</v>
      </c>
      <c r="Z203">
        <f t="shared" si="50"/>
        <v>2.0930000000000035</v>
      </c>
      <c r="AA203">
        <f t="shared" si="51"/>
        <v>3.1530000000000058</v>
      </c>
      <c r="AB203">
        <f t="shared" si="52"/>
        <v>4.2659999999999911</v>
      </c>
      <c r="AC203">
        <f t="shared" si="53"/>
        <v>5.3020000000000067</v>
      </c>
      <c r="AD203">
        <f t="shared" si="54"/>
        <v>6.3569999999999993</v>
      </c>
      <c r="AE203">
        <f t="shared" si="55"/>
        <v>7.3900000000000006</v>
      </c>
      <c r="AF203">
        <f t="shared" si="56"/>
        <v>8.3549999999999898</v>
      </c>
      <c r="AG203">
        <f t="shared" si="57"/>
        <v>9.2480000000000047</v>
      </c>
      <c r="AH203">
        <v>9.9540000000000006</v>
      </c>
      <c r="AI203">
        <v>10.536</v>
      </c>
      <c r="AJ203">
        <v>11.061999999999999</v>
      </c>
      <c r="AK203">
        <v>11.587</v>
      </c>
      <c r="AL203">
        <v>12.256</v>
      </c>
      <c r="AM203">
        <v>12.815</v>
      </c>
      <c r="AN203">
        <v>13.287000000000001</v>
      </c>
      <c r="AO203">
        <v>13.785</v>
      </c>
      <c r="AP203">
        <v>14.218999999999999</v>
      </c>
      <c r="AQ203">
        <v>14.718999999999999</v>
      </c>
      <c r="AS203">
        <f t="shared" si="46"/>
        <v>471</v>
      </c>
      <c r="AT203">
        <f t="shared" si="46"/>
        <v>471</v>
      </c>
      <c r="AU203">
        <f t="shared" si="46"/>
        <v>471</v>
      </c>
      <c r="AV203" s="6">
        <f>MAX(C203-X203,0)</f>
        <v>495.2175640839547</v>
      </c>
      <c r="AW203" s="6">
        <f>MAX(D203-Y203,0)</f>
        <v>563.77956985589003</v>
      </c>
      <c r="AX203" s="6">
        <f>MAX(E203-Z203,0)</f>
        <v>544.01607658030309</v>
      </c>
      <c r="AY203" s="6">
        <f>MAX(F203-AA203,0)</f>
        <v>553.27100794486</v>
      </c>
      <c r="AZ203" s="6">
        <f>MAX(G203-AB203,0)</f>
        <v>560.30776690882919</v>
      </c>
      <c r="BA203" s="6">
        <f>MAX(H203-AC203,0)</f>
        <v>648.85758802074895</v>
      </c>
      <c r="BB203" s="6">
        <f>MAX(I203-AD203,0)</f>
        <v>683.60060065637936</v>
      </c>
      <c r="BC203" s="6">
        <f>MAX(J203-AE203,0)</f>
        <v>807.29507941630789</v>
      </c>
      <c r="BD203" s="6">
        <f>MAX(K203-AF203,0)</f>
        <v>833.41709061118104</v>
      </c>
      <c r="BE203" s="6">
        <f>MAX(L203-AG203,0)</f>
        <v>949.58819323549699</v>
      </c>
      <c r="BF203" s="6">
        <f>MAX(M203-AH203,0)</f>
        <v>1001.1102172549856</v>
      </c>
      <c r="BG203" s="6">
        <f>MAX(N203-AI203,0)</f>
        <v>1221.3753507566621</v>
      </c>
      <c r="BH203" s="6">
        <f>MAX(O203-AJ203,0)</f>
        <v>1211.390063574559</v>
      </c>
      <c r="BI203" s="6">
        <f>MAX(P203-AK203,0)</f>
        <v>964.62450789142372</v>
      </c>
      <c r="BJ203" s="6">
        <f>MAX(Q203-AL203,0)</f>
        <v>975.82722113594923</v>
      </c>
      <c r="BK203" s="6">
        <f>MAX(R203-AM203,0)</f>
        <v>1305.4660260035816</v>
      </c>
      <c r="BL203" s="6">
        <f>MAX(S203-AN203,0)</f>
        <v>1542.7615391278184</v>
      </c>
      <c r="BM203" s="6">
        <f>MAX(T203-AO203,0)</f>
        <v>1894.9338413779656</v>
      </c>
      <c r="BN203" s="6">
        <f>MAX(U203-AP203,0)</f>
        <v>2150.1509742770036</v>
      </c>
      <c r="BO203" s="6">
        <f>MAX(V203-AQ203,0)</f>
        <v>2302.4592767459744</v>
      </c>
    </row>
    <row r="204" spans="1:67" x14ac:dyDescent="0.3">
      <c r="A204">
        <f t="shared" si="58"/>
        <v>200</v>
      </c>
      <c r="B204">
        <f t="shared" si="47"/>
        <v>471</v>
      </c>
      <c r="C204" s="6">
        <f>AU204*EXP('Capital Market Assumptions'!$B$44+'Capital Market Assumptions'!$B$45*'Random Draws'!B203)</f>
        <v>545.77891167613086</v>
      </c>
      <c r="D204" s="6">
        <f>AV204*EXP('Capital Market Assumptions'!$B$44+'Capital Market Assumptions'!$B$45*'Random Draws'!C203)</f>
        <v>483.61778801763654</v>
      </c>
      <c r="E204" s="6">
        <f>AW204*EXP('Capital Market Assumptions'!$B$44+'Capital Market Assumptions'!$B$45*'Random Draws'!D203)</f>
        <v>439.57737695694857</v>
      </c>
      <c r="F204" s="6">
        <f>AX204*EXP('Capital Market Assumptions'!$B$44+'Capital Market Assumptions'!$B$45*'Random Draws'!E203)</f>
        <v>511.30032689829335</v>
      </c>
      <c r="G204" s="6">
        <f>AY204*EXP('Capital Market Assumptions'!$B$44+'Capital Market Assumptions'!$B$45*'Random Draws'!F203)</f>
        <v>566.10803777645378</v>
      </c>
      <c r="H204" s="6">
        <f>AZ204*EXP('Capital Market Assumptions'!$B$44+'Capital Market Assumptions'!$B$45*'Random Draws'!G203)</f>
        <v>643.68391428892085</v>
      </c>
      <c r="I204" s="6">
        <f>BA204*EXP('Capital Market Assumptions'!$B$44+'Capital Market Assumptions'!$B$45*'Random Draws'!H203)</f>
        <v>691.40865327771655</v>
      </c>
      <c r="J204" s="6">
        <f>BB204*EXP('Capital Market Assumptions'!$B$44+'Capital Market Assumptions'!$B$45*'Random Draws'!I203)</f>
        <v>747.79567364249544</v>
      </c>
      <c r="K204" s="6">
        <f>BC204*EXP('Capital Market Assumptions'!$B$44+'Capital Market Assumptions'!$B$45*'Random Draws'!J203)</f>
        <v>935.52583726085902</v>
      </c>
      <c r="L204" s="6">
        <f>BD204*EXP('Capital Market Assumptions'!$B$44+'Capital Market Assumptions'!$B$45*'Random Draws'!K203)</f>
        <v>1148.8053271779852</v>
      </c>
      <c r="M204" s="6">
        <f>BE204*EXP('Capital Market Assumptions'!$B$44+'Capital Market Assumptions'!$B$45*'Random Draws'!L203)</f>
        <v>1085.2619162289993</v>
      </c>
      <c r="N204" s="6">
        <f>BF204*EXP('Capital Market Assumptions'!$B$44+'Capital Market Assumptions'!$B$45*'Random Draws'!M203)</f>
        <v>1187.5877514241838</v>
      </c>
      <c r="O204" s="6">
        <f>BG204*EXP('Capital Market Assumptions'!$B$44+'Capital Market Assumptions'!$B$45*'Random Draws'!N203)</f>
        <v>1311.0687111542441</v>
      </c>
      <c r="P204" s="6">
        <f>BH204*EXP('Capital Market Assumptions'!$B$44+'Capital Market Assumptions'!$B$45*'Random Draws'!O203)</f>
        <v>1426.9230089145058</v>
      </c>
      <c r="Q204" s="6">
        <f>BI204*EXP('Capital Market Assumptions'!$B$44+'Capital Market Assumptions'!$B$45*'Random Draws'!P203)</f>
        <v>1852.9870343453019</v>
      </c>
      <c r="R204" s="6">
        <f>BJ204*EXP('Capital Market Assumptions'!$B$44+'Capital Market Assumptions'!$B$45*'Random Draws'!Q203)</f>
        <v>2540.2022360842348</v>
      </c>
      <c r="S204" s="6">
        <f>BK204*EXP('Capital Market Assumptions'!$B$44+'Capital Market Assumptions'!$B$45*'Random Draws'!R203)</f>
        <v>2219.1783011319985</v>
      </c>
      <c r="T204" s="6">
        <f>BL204*EXP('Capital Market Assumptions'!$B$44+'Capital Market Assumptions'!$B$45*'Random Draws'!S203)</f>
        <v>2195.9448107646649</v>
      </c>
      <c r="U204" s="6">
        <f>BM204*EXP('Capital Market Assumptions'!$B$44+'Capital Market Assumptions'!$B$45*'Random Draws'!T203)</f>
        <v>1961.6523866921084</v>
      </c>
      <c r="V204" s="6">
        <f>BN204*EXP('Capital Market Assumptions'!$B$44+'Capital Market Assumptions'!$B$45*'Random Draws'!U203)</f>
        <v>1914.8307855207206</v>
      </c>
      <c r="X204">
        <f t="shared" si="48"/>
        <v>4.2999999999999261E-2</v>
      </c>
      <c r="Y204">
        <f t="shared" si="49"/>
        <v>1.0600000000000023</v>
      </c>
      <c r="Z204">
        <f t="shared" si="50"/>
        <v>2.0930000000000035</v>
      </c>
      <c r="AA204">
        <f t="shared" si="51"/>
        <v>3.1530000000000058</v>
      </c>
      <c r="AB204">
        <f t="shared" si="52"/>
        <v>4.2659999999999911</v>
      </c>
      <c r="AC204">
        <f t="shared" si="53"/>
        <v>5.3020000000000067</v>
      </c>
      <c r="AD204">
        <f t="shared" si="54"/>
        <v>6.3569999999999993</v>
      </c>
      <c r="AE204">
        <f t="shared" si="55"/>
        <v>7.3900000000000006</v>
      </c>
      <c r="AF204">
        <f t="shared" si="56"/>
        <v>8.3549999999999898</v>
      </c>
      <c r="AG204">
        <f t="shared" si="57"/>
        <v>9.2480000000000047</v>
      </c>
      <c r="AH204">
        <v>9.9540000000000006</v>
      </c>
      <c r="AI204">
        <v>10.536</v>
      </c>
      <c r="AJ204">
        <v>11.061999999999999</v>
      </c>
      <c r="AK204">
        <v>11.587</v>
      </c>
      <c r="AL204">
        <v>12.256</v>
      </c>
      <c r="AM204">
        <v>12.815</v>
      </c>
      <c r="AN204">
        <v>13.287000000000001</v>
      </c>
      <c r="AO204">
        <v>13.785</v>
      </c>
      <c r="AP204">
        <v>14.218999999999999</v>
      </c>
      <c r="AQ204">
        <v>14.718999999999999</v>
      </c>
      <c r="AS204">
        <f t="shared" si="46"/>
        <v>471</v>
      </c>
      <c r="AT204">
        <f t="shared" si="46"/>
        <v>471</v>
      </c>
      <c r="AU204">
        <f t="shared" si="46"/>
        <v>471</v>
      </c>
      <c r="AV204" s="6">
        <f>MAX(C204-X204,0)</f>
        <v>545.73591167613085</v>
      </c>
      <c r="AW204" s="6">
        <f>MAX(D204-Y204,0)</f>
        <v>482.55778801763654</v>
      </c>
      <c r="AX204" s="6">
        <f>MAX(E204-Z204,0)</f>
        <v>437.48437695694855</v>
      </c>
      <c r="AY204" s="6">
        <f>MAX(F204-AA204,0)</f>
        <v>508.14732689829333</v>
      </c>
      <c r="AZ204" s="6">
        <f>MAX(G204-AB204,0)</f>
        <v>561.84203777645382</v>
      </c>
      <c r="BA204" s="6">
        <f>MAX(H204-AC204,0)</f>
        <v>638.38191428892083</v>
      </c>
      <c r="BB204" s="6">
        <f>MAX(I204-AD204,0)</f>
        <v>685.05165327771658</v>
      </c>
      <c r="BC204" s="6">
        <f>MAX(J204-AE204,0)</f>
        <v>740.40567364249546</v>
      </c>
      <c r="BD204" s="6">
        <f>MAX(K204-AF204,0)</f>
        <v>927.170837260859</v>
      </c>
      <c r="BE204" s="6">
        <f>MAX(L204-AG204,0)</f>
        <v>1139.5573271779851</v>
      </c>
      <c r="BF204" s="6">
        <f>MAX(M204-AH204,0)</f>
        <v>1075.3079162289994</v>
      </c>
      <c r="BG204" s="6">
        <f>MAX(N204-AI204,0)</f>
        <v>1177.0517514241837</v>
      </c>
      <c r="BH204" s="6">
        <f>MAX(O204-AJ204,0)</f>
        <v>1300.0067111542442</v>
      </c>
      <c r="BI204" s="6">
        <f>MAX(P204-AK204,0)</f>
        <v>1415.3360089145058</v>
      </c>
      <c r="BJ204" s="6">
        <f>MAX(Q204-AL204,0)</f>
        <v>1840.7310343453019</v>
      </c>
      <c r="BK204" s="6">
        <f>MAX(R204-AM204,0)</f>
        <v>2527.3872360842347</v>
      </c>
      <c r="BL204" s="6">
        <f>MAX(S204-AN204,0)</f>
        <v>2205.8913011319987</v>
      </c>
      <c r="BM204" s="6">
        <f>MAX(T204-AO204,0)</f>
        <v>2182.1598107646651</v>
      </c>
      <c r="BN204" s="6">
        <f>MAX(U204-AP204,0)</f>
        <v>1947.4333866921083</v>
      </c>
      <c r="BO204" s="6">
        <f>MAX(V204-AQ204,0)</f>
        <v>1900.1117855207206</v>
      </c>
    </row>
    <row r="205" spans="1:67" x14ac:dyDescent="0.3">
      <c r="A205">
        <f t="shared" si="58"/>
        <v>201</v>
      </c>
      <c r="B205">
        <f t="shared" si="47"/>
        <v>471</v>
      </c>
      <c r="C205" s="6">
        <f>AU205*EXP('Capital Market Assumptions'!$B$44+'Capital Market Assumptions'!$B$45*'Random Draws'!B204)</f>
        <v>518.42607108434959</v>
      </c>
      <c r="D205" s="6">
        <f>AV205*EXP('Capital Market Assumptions'!$B$44+'Capital Market Assumptions'!$B$45*'Random Draws'!C204)</f>
        <v>508.22667814089249</v>
      </c>
      <c r="E205" s="6">
        <f>AW205*EXP('Capital Market Assumptions'!$B$44+'Capital Market Assumptions'!$B$45*'Random Draws'!D204)</f>
        <v>514.393242963219</v>
      </c>
      <c r="F205" s="6">
        <f>AX205*EXP('Capital Market Assumptions'!$B$44+'Capital Market Assumptions'!$B$45*'Random Draws'!E204)</f>
        <v>542.51131554652011</v>
      </c>
      <c r="G205" s="6">
        <f>AY205*EXP('Capital Market Assumptions'!$B$44+'Capital Market Assumptions'!$B$45*'Random Draws'!F204)</f>
        <v>553.64341718788012</v>
      </c>
      <c r="H205" s="6">
        <f>AZ205*EXP('Capital Market Assumptions'!$B$44+'Capital Market Assumptions'!$B$45*'Random Draws'!G204)</f>
        <v>728.21621303637005</v>
      </c>
      <c r="I205" s="6">
        <f>BA205*EXP('Capital Market Assumptions'!$B$44+'Capital Market Assumptions'!$B$45*'Random Draws'!H204)</f>
        <v>746.50410564707045</v>
      </c>
      <c r="J205" s="6">
        <f>BB205*EXP('Capital Market Assumptions'!$B$44+'Capital Market Assumptions'!$B$45*'Random Draws'!I204)</f>
        <v>773.32955264069528</v>
      </c>
      <c r="K205" s="6">
        <f>BC205*EXP('Capital Market Assumptions'!$B$44+'Capital Market Assumptions'!$B$45*'Random Draws'!J204)</f>
        <v>799.29661907473655</v>
      </c>
      <c r="L205" s="6">
        <f>BD205*EXP('Capital Market Assumptions'!$B$44+'Capital Market Assumptions'!$B$45*'Random Draws'!K204)</f>
        <v>714.31784461829</v>
      </c>
      <c r="M205" s="6">
        <f>BE205*EXP('Capital Market Assumptions'!$B$44+'Capital Market Assumptions'!$B$45*'Random Draws'!L204)</f>
        <v>990.91054300447161</v>
      </c>
      <c r="N205" s="6">
        <f>BF205*EXP('Capital Market Assumptions'!$B$44+'Capital Market Assumptions'!$B$45*'Random Draws'!M204)</f>
        <v>1087.2683721486023</v>
      </c>
      <c r="O205" s="6">
        <f>BG205*EXP('Capital Market Assumptions'!$B$44+'Capital Market Assumptions'!$B$45*'Random Draws'!N204)</f>
        <v>1302.6122064263088</v>
      </c>
      <c r="P205" s="6">
        <f>BH205*EXP('Capital Market Assumptions'!$B$44+'Capital Market Assumptions'!$B$45*'Random Draws'!O204)</f>
        <v>1474.3252120816894</v>
      </c>
      <c r="Q205" s="6">
        <f>BI205*EXP('Capital Market Assumptions'!$B$44+'Capital Market Assumptions'!$B$45*'Random Draws'!P204)</f>
        <v>1635.8876892804321</v>
      </c>
      <c r="R205" s="6">
        <f>BJ205*EXP('Capital Market Assumptions'!$B$44+'Capital Market Assumptions'!$B$45*'Random Draws'!Q204)</f>
        <v>1525.0669183817733</v>
      </c>
      <c r="S205" s="6">
        <f>BK205*EXP('Capital Market Assumptions'!$B$44+'Capital Market Assumptions'!$B$45*'Random Draws'!R204)</f>
        <v>1810.0732430133851</v>
      </c>
      <c r="T205" s="6">
        <f>BL205*EXP('Capital Market Assumptions'!$B$44+'Capital Market Assumptions'!$B$45*'Random Draws'!S204)</f>
        <v>2080.835259477959</v>
      </c>
      <c r="U205" s="6">
        <f>BM205*EXP('Capital Market Assumptions'!$B$44+'Capital Market Assumptions'!$B$45*'Random Draws'!T204)</f>
        <v>2003.5042056442089</v>
      </c>
      <c r="V205" s="6">
        <f>BN205*EXP('Capital Market Assumptions'!$B$44+'Capital Market Assumptions'!$B$45*'Random Draws'!U204)</f>
        <v>2032.6934168526093</v>
      </c>
      <c r="X205">
        <f t="shared" si="48"/>
        <v>4.2999999999999261E-2</v>
      </c>
      <c r="Y205">
        <f t="shared" si="49"/>
        <v>1.0600000000000023</v>
      </c>
      <c r="Z205">
        <f t="shared" si="50"/>
        <v>2.0930000000000035</v>
      </c>
      <c r="AA205">
        <f t="shared" si="51"/>
        <v>3.1530000000000058</v>
      </c>
      <c r="AB205">
        <f t="shared" si="52"/>
        <v>4.2659999999999911</v>
      </c>
      <c r="AC205">
        <f t="shared" si="53"/>
        <v>5.3020000000000067</v>
      </c>
      <c r="AD205">
        <f t="shared" si="54"/>
        <v>6.3569999999999993</v>
      </c>
      <c r="AE205">
        <f t="shared" si="55"/>
        <v>7.3900000000000006</v>
      </c>
      <c r="AF205">
        <f t="shared" si="56"/>
        <v>8.3549999999999898</v>
      </c>
      <c r="AG205">
        <f t="shared" si="57"/>
        <v>9.2480000000000047</v>
      </c>
      <c r="AH205">
        <v>9.9540000000000006</v>
      </c>
      <c r="AI205">
        <v>10.536</v>
      </c>
      <c r="AJ205">
        <v>11.061999999999999</v>
      </c>
      <c r="AK205">
        <v>11.587</v>
      </c>
      <c r="AL205">
        <v>12.256</v>
      </c>
      <c r="AM205">
        <v>12.815</v>
      </c>
      <c r="AN205">
        <v>13.287000000000001</v>
      </c>
      <c r="AO205">
        <v>13.785</v>
      </c>
      <c r="AP205">
        <v>14.218999999999999</v>
      </c>
      <c r="AQ205">
        <v>14.718999999999999</v>
      </c>
      <c r="AS205">
        <f t="shared" ref="AS205:AU224" si="59">initial_value</f>
        <v>471</v>
      </c>
      <c r="AT205">
        <f t="shared" si="59"/>
        <v>471</v>
      </c>
      <c r="AU205">
        <f t="shared" si="59"/>
        <v>471</v>
      </c>
      <c r="AV205" s="6">
        <f>MAX(C205-X205,0)</f>
        <v>518.38307108434958</v>
      </c>
      <c r="AW205" s="6">
        <f>MAX(D205-Y205,0)</f>
        <v>507.16667814089249</v>
      </c>
      <c r="AX205" s="6">
        <f>MAX(E205-Z205,0)</f>
        <v>512.30024296321903</v>
      </c>
      <c r="AY205" s="6">
        <f>MAX(F205-AA205,0)</f>
        <v>539.35831554652009</v>
      </c>
      <c r="AZ205" s="6">
        <f>MAX(G205-AB205,0)</f>
        <v>549.37741718788016</v>
      </c>
      <c r="BA205" s="6">
        <f>MAX(H205-AC205,0)</f>
        <v>722.91421303637003</v>
      </c>
      <c r="BB205" s="6">
        <f>MAX(I205-AD205,0)</f>
        <v>740.14710564707048</v>
      </c>
      <c r="BC205" s="6">
        <f>MAX(J205-AE205,0)</f>
        <v>765.9395526406953</v>
      </c>
      <c r="BD205" s="6">
        <f>MAX(K205-AF205,0)</f>
        <v>790.94161907473654</v>
      </c>
      <c r="BE205" s="6">
        <f>MAX(L205-AG205,0)</f>
        <v>705.06984461828995</v>
      </c>
      <c r="BF205" s="6">
        <f>MAX(M205-AH205,0)</f>
        <v>980.95654300447165</v>
      </c>
      <c r="BG205" s="6">
        <f>MAX(N205-AI205,0)</f>
        <v>1076.7323721486023</v>
      </c>
      <c r="BH205" s="6">
        <f>MAX(O205-AJ205,0)</f>
        <v>1291.5502064263089</v>
      </c>
      <c r="BI205" s="6">
        <f>MAX(P205-AK205,0)</f>
        <v>1462.7382120816894</v>
      </c>
      <c r="BJ205" s="6">
        <f>MAX(Q205-AL205,0)</f>
        <v>1623.6316892804321</v>
      </c>
      <c r="BK205" s="6">
        <f>MAX(R205-AM205,0)</f>
        <v>1512.2519183817733</v>
      </c>
      <c r="BL205" s="6">
        <f>MAX(S205-AN205,0)</f>
        <v>1796.786243013385</v>
      </c>
      <c r="BM205" s="6">
        <f>MAX(T205-AO205,0)</f>
        <v>2067.0502594779591</v>
      </c>
      <c r="BN205" s="6">
        <f>MAX(U205-AP205,0)</f>
        <v>1989.2852056442089</v>
      </c>
      <c r="BO205" s="6">
        <f>MAX(V205-AQ205,0)</f>
        <v>2017.9744168526092</v>
      </c>
    </row>
    <row r="206" spans="1:67" x14ac:dyDescent="0.3">
      <c r="A206">
        <f t="shared" si="58"/>
        <v>202</v>
      </c>
      <c r="B206">
        <f t="shared" si="47"/>
        <v>471</v>
      </c>
      <c r="C206" s="6">
        <f>AU206*EXP('Capital Market Assumptions'!$B$44+'Capital Market Assumptions'!$B$45*'Random Draws'!B205)</f>
        <v>450.1953515792909</v>
      </c>
      <c r="D206" s="6">
        <f>AV206*EXP('Capital Market Assumptions'!$B$44+'Capital Market Assumptions'!$B$45*'Random Draws'!C205)</f>
        <v>444.38797320516329</v>
      </c>
      <c r="E206" s="6">
        <f>AW206*EXP('Capital Market Assumptions'!$B$44+'Capital Market Assumptions'!$B$45*'Random Draws'!D205)</f>
        <v>543.3426439624584</v>
      </c>
      <c r="F206" s="6">
        <f>AX206*EXP('Capital Market Assumptions'!$B$44+'Capital Market Assumptions'!$B$45*'Random Draws'!E205)</f>
        <v>634.90004729326449</v>
      </c>
      <c r="G206" s="6">
        <f>AY206*EXP('Capital Market Assumptions'!$B$44+'Capital Market Assumptions'!$B$45*'Random Draws'!F205)</f>
        <v>639.3967950594149</v>
      </c>
      <c r="H206" s="6">
        <f>AZ206*EXP('Capital Market Assumptions'!$B$44+'Capital Market Assumptions'!$B$45*'Random Draws'!G205)</f>
        <v>614.88141614929884</v>
      </c>
      <c r="I206" s="6">
        <f>BA206*EXP('Capital Market Assumptions'!$B$44+'Capital Market Assumptions'!$B$45*'Random Draws'!H205)</f>
        <v>696.01040832849662</v>
      </c>
      <c r="J206" s="6">
        <f>BB206*EXP('Capital Market Assumptions'!$B$44+'Capital Market Assumptions'!$B$45*'Random Draws'!I205)</f>
        <v>710.91825563930331</v>
      </c>
      <c r="K206" s="6">
        <f>BC206*EXP('Capital Market Assumptions'!$B$44+'Capital Market Assumptions'!$B$45*'Random Draws'!J205)</f>
        <v>800.70992336911922</v>
      </c>
      <c r="L206" s="6">
        <f>BD206*EXP('Capital Market Assumptions'!$B$44+'Capital Market Assumptions'!$B$45*'Random Draws'!K205)</f>
        <v>860.36237276795134</v>
      </c>
      <c r="M206" s="6">
        <f>BE206*EXP('Capital Market Assumptions'!$B$44+'Capital Market Assumptions'!$B$45*'Random Draws'!L205)</f>
        <v>858.93762785946217</v>
      </c>
      <c r="N206" s="6">
        <f>BF206*EXP('Capital Market Assumptions'!$B$44+'Capital Market Assumptions'!$B$45*'Random Draws'!M205)</f>
        <v>863.45995583994534</v>
      </c>
      <c r="O206" s="6">
        <f>BG206*EXP('Capital Market Assumptions'!$B$44+'Capital Market Assumptions'!$B$45*'Random Draws'!N205)</f>
        <v>1028.8700912305303</v>
      </c>
      <c r="P206" s="6">
        <f>BH206*EXP('Capital Market Assumptions'!$B$44+'Capital Market Assumptions'!$B$45*'Random Draws'!O205)</f>
        <v>1283.3713753034201</v>
      </c>
      <c r="Q206" s="6">
        <f>BI206*EXP('Capital Market Assumptions'!$B$44+'Capital Market Assumptions'!$B$45*'Random Draws'!P205)</f>
        <v>1412.2380007966051</v>
      </c>
      <c r="R206" s="6">
        <f>BJ206*EXP('Capital Market Assumptions'!$B$44+'Capital Market Assumptions'!$B$45*'Random Draws'!Q205)</f>
        <v>1654.7009913765633</v>
      </c>
      <c r="S206" s="6">
        <f>BK206*EXP('Capital Market Assumptions'!$B$44+'Capital Market Assumptions'!$B$45*'Random Draws'!R205)</f>
        <v>1607.8481353228194</v>
      </c>
      <c r="T206" s="6">
        <f>BL206*EXP('Capital Market Assumptions'!$B$44+'Capital Market Assumptions'!$B$45*'Random Draws'!S205)</f>
        <v>1754.1521711280407</v>
      </c>
      <c r="U206" s="6">
        <f>BM206*EXP('Capital Market Assumptions'!$B$44+'Capital Market Assumptions'!$B$45*'Random Draws'!T205)</f>
        <v>1850.3048129215583</v>
      </c>
      <c r="V206" s="6">
        <f>BN206*EXP('Capital Market Assumptions'!$B$44+'Capital Market Assumptions'!$B$45*'Random Draws'!U205)</f>
        <v>2253.6967927292462</v>
      </c>
      <c r="X206">
        <f t="shared" si="48"/>
        <v>4.2999999999999261E-2</v>
      </c>
      <c r="Y206">
        <f t="shared" si="49"/>
        <v>1.0600000000000023</v>
      </c>
      <c r="Z206">
        <f t="shared" si="50"/>
        <v>2.0930000000000035</v>
      </c>
      <c r="AA206">
        <f t="shared" si="51"/>
        <v>3.1530000000000058</v>
      </c>
      <c r="AB206">
        <f t="shared" si="52"/>
        <v>4.2659999999999911</v>
      </c>
      <c r="AC206">
        <f t="shared" si="53"/>
        <v>5.3020000000000067</v>
      </c>
      <c r="AD206">
        <f t="shared" si="54"/>
        <v>6.3569999999999993</v>
      </c>
      <c r="AE206">
        <f t="shared" si="55"/>
        <v>7.3900000000000006</v>
      </c>
      <c r="AF206">
        <f t="shared" si="56"/>
        <v>8.3549999999999898</v>
      </c>
      <c r="AG206">
        <f t="shared" si="57"/>
        <v>9.2480000000000047</v>
      </c>
      <c r="AH206">
        <v>9.9540000000000006</v>
      </c>
      <c r="AI206">
        <v>10.536</v>
      </c>
      <c r="AJ206">
        <v>11.061999999999999</v>
      </c>
      <c r="AK206">
        <v>11.587</v>
      </c>
      <c r="AL206">
        <v>12.256</v>
      </c>
      <c r="AM206">
        <v>12.815</v>
      </c>
      <c r="AN206">
        <v>13.287000000000001</v>
      </c>
      <c r="AO206">
        <v>13.785</v>
      </c>
      <c r="AP206">
        <v>14.218999999999999</v>
      </c>
      <c r="AQ206">
        <v>14.718999999999999</v>
      </c>
      <c r="AS206">
        <f t="shared" si="59"/>
        <v>471</v>
      </c>
      <c r="AT206">
        <f t="shared" si="59"/>
        <v>471</v>
      </c>
      <c r="AU206">
        <f t="shared" si="59"/>
        <v>471</v>
      </c>
      <c r="AV206" s="6">
        <f>MAX(C206-X206,0)</f>
        <v>450.15235157929089</v>
      </c>
      <c r="AW206" s="6">
        <f>MAX(D206-Y206,0)</f>
        <v>443.32797320516329</v>
      </c>
      <c r="AX206" s="6">
        <f>MAX(E206-Z206,0)</f>
        <v>541.24964396245844</v>
      </c>
      <c r="AY206" s="6">
        <f>MAX(F206-AA206,0)</f>
        <v>631.74704729326447</v>
      </c>
      <c r="AZ206" s="6">
        <f>MAX(G206-AB206,0)</f>
        <v>635.13079505941494</v>
      </c>
      <c r="BA206" s="6">
        <f>MAX(H206-AC206,0)</f>
        <v>609.57941614929882</v>
      </c>
      <c r="BB206" s="6">
        <f>MAX(I206-AD206,0)</f>
        <v>689.65340832849665</v>
      </c>
      <c r="BC206" s="6">
        <f>MAX(J206-AE206,0)</f>
        <v>703.52825563930332</v>
      </c>
      <c r="BD206" s="6">
        <f>MAX(K206-AF206,0)</f>
        <v>792.35492336911921</v>
      </c>
      <c r="BE206" s="6">
        <f>MAX(L206-AG206,0)</f>
        <v>851.11437276795129</v>
      </c>
      <c r="BF206" s="6">
        <f>MAX(M206-AH206,0)</f>
        <v>848.98362785946222</v>
      </c>
      <c r="BG206" s="6">
        <f>MAX(N206-AI206,0)</f>
        <v>852.92395583994539</v>
      </c>
      <c r="BH206" s="6">
        <f>MAX(O206-AJ206,0)</f>
        <v>1017.8080912305303</v>
      </c>
      <c r="BI206" s="6">
        <f>MAX(P206-AK206,0)</f>
        <v>1271.7843753034201</v>
      </c>
      <c r="BJ206" s="6">
        <f>MAX(Q206-AL206,0)</f>
        <v>1399.982000796605</v>
      </c>
      <c r="BK206" s="6">
        <f>MAX(R206-AM206,0)</f>
        <v>1641.8859913765632</v>
      </c>
      <c r="BL206" s="6">
        <f>MAX(S206-AN206,0)</f>
        <v>1594.5611353228194</v>
      </c>
      <c r="BM206" s="6">
        <f>MAX(T206-AO206,0)</f>
        <v>1740.3671711280406</v>
      </c>
      <c r="BN206" s="6">
        <f>MAX(U206-AP206,0)</f>
        <v>1836.0858129215583</v>
      </c>
      <c r="BO206" s="6">
        <f>MAX(V206-AQ206,0)</f>
        <v>2238.9777927292462</v>
      </c>
    </row>
    <row r="207" spans="1:67" x14ac:dyDescent="0.3">
      <c r="A207">
        <f t="shared" si="58"/>
        <v>203</v>
      </c>
      <c r="B207">
        <f t="shared" si="47"/>
        <v>471</v>
      </c>
      <c r="C207" s="6">
        <f>AU207*EXP('Capital Market Assumptions'!$B$44+'Capital Market Assumptions'!$B$45*'Random Draws'!B206)</f>
        <v>566.74571435312794</v>
      </c>
      <c r="D207" s="6">
        <f>AV207*EXP('Capital Market Assumptions'!$B$44+'Capital Market Assumptions'!$B$45*'Random Draws'!C206)</f>
        <v>523.32624419931869</v>
      </c>
      <c r="E207" s="6">
        <f>AW207*EXP('Capital Market Assumptions'!$B$44+'Capital Market Assumptions'!$B$45*'Random Draws'!D206)</f>
        <v>472.49970413545219</v>
      </c>
      <c r="F207" s="6">
        <f>AX207*EXP('Capital Market Assumptions'!$B$44+'Capital Market Assumptions'!$B$45*'Random Draws'!E206)</f>
        <v>475.97105553273951</v>
      </c>
      <c r="G207" s="6">
        <f>AY207*EXP('Capital Market Assumptions'!$B$44+'Capital Market Assumptions'!$B$45*'Random Draws'!F206)</f>
        <v>529.65903034088035</v>
      </c>
      <c r="H207" s="6">
        <f>AZ207*EXP('Capital Market Assumptions'!$B$44+'Capital Market Assumptions'!$B$45*'Random Draws'!G206)</f>
        <v>553.68420674257231</v>
      </c>
      <c r="I207" s="6">
        <f>BA207*EXP('Capital Market Assumptions'!$B$44+'Capital Market Assumptions'!$B$45*'Random Draws'!H206)</f>
        <v>701.53072536657851</v>
      </c>
      <c r="J207" s="6">
        <f>BB207*EXP('Capital Market Assumptions'!$B$44+'Capital Market Assumptions'!$B$45*'Random Draws'!I206)</f>
        <v>652.58997622038567</v>
      </c>
      <c r="K207" s="6">
        <f>BC207*EXP('Capital Market Assumptions'!$B$44+'Capital Market Assumptions'!$B$45*'Random Draws'!J206)</f>
        <v>720.94047025546138</v>
      </c>
      <c r="L207" s="6">
        <f>BD207*EXP('Capital Market Assumptions'!$B$44+'Capital Market Assumptions'!$B$45*'Random Draws'!K206)</f>
        <v>857.24315456282102</v>
      </c>
      <c r="M207" s="6">
        <f>BE207*EXP('Capital Market Assumptions'!$B$44+'Capital Market Assumptions'!$B$45*'Random Draws'!L206)</f>
        <v>849.02146303683094</v>
      </c>
      <c r="N207" s="6">
        <f>BF207*EXP('Capital Market Assumptions'!$B$44+'Capital Market Assumptions'!$B$45*'Random Draws'!M206)</f>
        <v>894.44184219228339</v>
      </c>
      <c r="O207" s="6">
        <f>BG207*EXP('Capital Market Assumptions'!$B$44+'Capital Market Assumptions'!$B$45*'Random Draws'!N206)</f>
        <v>1023.3667509370674</v>
      </c>
      <c r="P207" s="6">
        <f>BH207*EXP('Capital Market Assumptions'!$B$44+'Capital Market Assumptions'!$B$45*'Random Draws'!O206)</f>
        <v>1050.0716036236552</v>
      </c>
      <c r="Q207" s="6">
        <f>BI207*EXP('Capital Market Assumptions'!$B$44+'Capital Market Assumptions'!$B$45*'Random Draws'!P206)</f>
        <v>959.2766501339928</v>
      </c>
      <c r="R207" s="6">
        <f>BJ207*EXP('Capital Market Assumptions'!$B$44+'Capital Market Assumptions'!$B$45*'Random Draws'!Q206)</f>
        <v>832.87552956584693</v>
      </c>
      <c r="S207" s="6">
        <f>BK207*EXP('Capital Market Assumptions'!$B$44+'Capital Market Assumptions'!$B$45*'Random Draws'!R206)</f>
        <v>795.82164428789122</v>
      </c>
      <c r="T207" s="6">
        <f>BL207*EXP('Capital Market Assumptions'!$B$44+'Capital Market Assumptions'!$B$45*'Random Draws'!S206)</f>
        <v>866.65065305671044</v>
      </c>
      <c r="U207" s="6">
        <f>BM207*EXP('Capital Market Assumptions'!$B$44+'Capital Market Assumptions'!$B$45*'Random Draws'!T206)</f>
        <v>946.05246061273499</v>
      </c>
      <c r="V207" s="6">
        <f>BN207*EXP('Capital Market Assumptions'!$B$44+'Capital Market Assumptions'!$B$45*'Random Draws'!U206)</f>
        <v>912.62529356057189</v>
      </c>
      <c r="X207">
        <f t="shared" si="48"/>
        <v>4.2999999999999261E-2</v>
      </c>
      <c r="Y207">
        <f t="shared" si="49"/>
        <v>1.0600000000000023</v>
      </c>
      <c r="Z207">
        <f t="shared" si="50"/>
        <v>2.0930000000000035</v>
      </c>
      <c r="AA207">
        <f t="shared" si="51"/>
        <v>3.1530000000000058</v>
      </c>
      <c r="AB207">
        <f t="shared" si="52"/>
        <v>4.2659999999999911</v>
      </c>
      <c r="AC207">
        <f t="shared" si="53"/>
        <v>5.3020000000000067</v>
      </c>
      <c r="AD207">
        <f t="shared" si="54"/>
        <v>6.3569999999999993</v>
      </c>
      <c r="AE207">
        <f t="shared" si="55"/>
        <v>7.3900000000000006</v>
      </c>
      <c r="AF207">
        <f t="shared" si="56"/>
        <v>8.3549999999999898</v>
      </c>
      <c r="AG207">
        <f t="shared" si="57"/>
        <v>9.2480000000000047</v>
      </c>
      <c r="AH207">
        <v>9.9540000000000006</v>
      </c>
      <c r="AI207">
        <v>10.536</v>
      </c>
      <c r="AJ207">
        <v>11.061999999999999</v>
      </c>
      <c r="AK207">
        <v>11.587</v>
      </c>
      <c r="AL207">
        <v>12.256</v>
      </c>
      <c r="AM207">
        <v>12.815</v>
      </c>
      <c r="AN207">
        <v>13.287000000000001</v>
      </c>
      <c r="AO207">
        <v>13.785</v>
      </c>
      <c r="AP207">
        <v>14.218999999999999</v>
      </c>
      <c r="AQ207">
        <v>14.718999999999999</v>
      </c>
      <c r="AS207">
        <f t="shared" si="59"/>
        <v>471</v>
      </c>
      <c r="AT207">
        <f t="shared" si="59"/>
        <v>471</v>
      </c>
      <c r="AU207">
        <f t="shared" si="59"/>
        <v>471</v>
      </c>
      <c r="AV207" s="6">
        <f>MAX(C207-X207,0)</f>
        <v>566.70271435312793</v>
      </c>
      <c r="AW207" s="6">
        <f>MAX(D207-Y207,0)</f>
        <v>522.26624419931863</v>
      </c>
      <c r="AX207" s="6">
        <f>MAX(E207-Z207,0)</f>
        <v>470.40670413545217</v>
      </c>
      <c r="AY207" s="6">
        <f>MAX(F207-AA207,0)</f>
        <v>472.81805553273949</v>
      </c>
      <c r="AZ207" s="6">
        <f>MAX(G207-AB207,0)</f>
        <v>525.39303034088039</v>
      </c>
      <c r="BA207" s="6">
        <f>MAX(H207-AC207,0)</f>
        <v>548.38220674257229</v>
      </c>
      <c r="BB207" s="6">
        <f>MAX(I207-AD207,0)</f>
        <v>695.17372536657854</v>
      </c>
      <c r="BC207" s="6">
        <f>MAX(J207-AE207,0)</f>
        <v>645.19997622038568</v>
      </c>
      <c r="BD207" s="6">
        <f>MAX(K207-AF207,0)</f>
        <v>712.58547025546136</v>
      </c>
      <c r="BE207" s="6">
        <f>MAX(L207-AG207,0)</f>
        <v>847.99515456282097</v>
      </c>
      <c r="BF207" s="6">
        <f>MAX(M207-AH207,0)</f>
        <v>839.06746303683099</v>
      </c>
      <c r="BG207" s="6">
        <f>MAX(N207-AI207,0)</f>
        <v>883.90584219228344</v>
      </c>
      <c r="BH207" s="6">
        <f>MAX(O207-AJ207,0)</f>
        <v>1012.3047509370674</v>
      </c>
      <c r="BI207" s="6">
        <f>MAX(P207-AK207,0)</f>
        <v>1038.4846036236552</v>
      </c>
      <c r="BJ207" s="6">
        <f>MAX(Q207-AL207,0)</f>
        <v>947.02065013399283</v>
      </c>
      <c r="BK207" s="6">
        <f>MAX(R207-AM207,0)</f>
        <v>820.06052956584688</v>
      </c>
      <c r="BL207" s="6">
        <f>MAX(S207-AN207,0)</f>
        <v>782.53464428789118</v>
      </c>
      <c r="BM207" s="6">
        <f>MAX(T207-AO207,0)</f>
        <v>852.86565305671047</v>
      </c>
      <c r="BN207" s="6">
        <f>MAX(U207-AP207,0)</f>
        <v>931.83346061273494</v>
      </c>
      <c r="BO207" s="6">
        <f>MAX(V207-AQ207,0)</f>
        <v>897.90629356057184</v>
      </c>
    </row>
    <row r="208" spans="1:67" x14ac:dyDescent="0.3">
      <c r="A208">
        <f t="shared" si="58"/>
        <v>204</v>
      </c>
      <c r="B208">
        <f t="shared" si="47"/>
        <v>471</v>
      </c>
      <c r="C208" s="6">
        <f>AU208*EXP('Capital Market Assumptions'!$B$44+'Capital Market Assumptions'!$B$45*'Random Draws'!B207)</f>
        <v>525.94884355569047</v>
      </c>
      <c r="D208" s="6">
        <f>AV208*EXP('Capital Market Assumptions'!$B$44+'Capital Market Assumptions'!$B$45*'Random Draws'!C207)</f>
        <v>554.81381478592152</v>
      </c>
      <c r="E208" s="6">
        <f>AW208*EXP('Capital Market Assumptions'!$B$44+'Capital Market Assumptions'!$B$45*'Random Draws'!D207)</f>
        <v>566.6275814939645</v>
      </c>
      <c r="F208" s="6">
        <f>AX208*EXP('Capital Market Assumptions'!$B$44+'Capital Market Assumptions'!$B$45*'Random Draws'!E207)</f>
        <v>706.27215468433383</v>
      </c>
      <c r="G208" s="6">
        <f>AY208*EXP('Capital Market Assumptions'!$B$44+'Capital Market Assumptions'!$B$45*'Random Draws'!F207)</f>
        <v>1046.5159847740067</v>
      </c>
      <c r="H208" s="6">
        <f>AZ208*EXP('Capital Market Assumptions'!$B$44+'Capital Market Assumptions'!$B$45*'Random Draws'!G207)</f>
        <v>983.23725604540914</v>
      </c>
      <c r="I208" s="6">
        <f>BA208*EXP('Capital Market Assumptions'!$B$44+'Capital Market Assumptions'!$B$45*'Random Draws'!H207)</f>
        <v>1173.2429459325392</v>
      </c>
      <c r="J208" s="6">
        <f>BB208*EXP('Capital Market Assumptions'!$B$44+'Capital Market Assumptions'!$B$45*'Random Draws'!I207)</f>
        <v>1558.1739821918834</v>
      </c>
      <c r="K208" s="6">
        <f>BC208*EXP('Capital Market Assumptions'!$B$44+'Capital Market Assumptions'!$B$45*'Random Draws'!J207)</f>
        <v>1648.8689775430894</v>
      </c>
      <c r="L208" s="6">
        <f>BD208*EXP('Capital Market Assumptions'!$B$44+'Capital Market Assumptions'!$B$45*'Random Draws'!K207)</f>
        <v>2043.7862162955769</v>
      </c>
      <c r="M208" s="6">
        <f>BE208*EXP('Capital Market Assumptions'!$B$44+'Capital Market Assumptions'!$B$45*'Random Draws'!L207)</f>
        <v>2238.2598793059387</v>
      </c>
      <c r="N208" s="6">
        <f>BF208*EXP('Capital Market Assumptions'!$B$44+'Capital Market Assumptions'!$B$45*'Random Draws'!M207)</f>
        <v>2125.041118929038</v>
      </c>
      <c r="O208" s="6">
        <f>BG208*EXP('Capital Market Assumptions'!$B$44+'Capital Market Assumptions'!$B$45*'Random Draws'!N207)</f>
        <v>2778.3271871437641</v>
      </c>
      <c r="P208" s="6">
        <f>BH208*EXP('Capital Market Assumptions'!$B$44+'Capital Market Assumptions'!$B$45*'Random Draws'!O207)</f>
        <v>3245.0203388128702</v>
      </c>
      <c r="Q208" s="6">
        <f>BI208*EXP('Capital Market Assumptions'!$B$44+'Capital Market Assumptions'!$B$45*'Random Draws'!P207)</f>
        <v>3591.6887445118177</v>
      </c>
      <c r="R208" s="6">
        <f>BJ208*EXP('Capital Market Assumptions'!$B$44+'Capital Market Assumptions'!$B$45*'Random Draws'!Q207)</f>
        <v>3376.4832983849628</v>
      </c>
      <c r="S208" s="6">
        <f>BK208*EXP('Capital Market Assumptions'!$B$44+'Capital Market Assumptions'!$B$45*'Random Draws'!R207)</f>
        <v>3411.6636840406181</v>
      </c>
      <c r="T208" s="6">
        <f>BL208*EXP('Capital Market Assumptions'!$B$44+'Capital Market Assumptions'!$B$45*'Random Draws'!S207)</f>
        <v>4023.8701250470158</v>
      </c>
      <c r="U208" s="6">
        <f>BM208*EXP('Capital Market Assumptions'!$B$44+'Capital Market Assumptions'!$B$45*'Random Draws'!T207)</f>
        <v>3811.9819675460658</v>
      </c>
      <c r="V208" s="6">
        <f>BN208*EXP('Capital Market Assumptions'!$B$44+'Capital Market Assumptions'!$B$45*'Random Draws'!U207)</f>
        <v>4025.2124384029903</v>
      </c>
      <c r="X208">
        <f t="shared" si="48"/>
        <v>4.2999999999999261E-2</v>
      </c>
      <c r="Y208">
        <f t="shared" si="49"/>
        <v>1.0600000000000023</v>
      </c>
      <c r="Z208">
        <f t="shared" si="50"/>
        <v>2.0930000000000035</v>
      </c>
      <c r="AA208">
        <f t="shared" si="51"/>
        <v>3.1530000000000058</v>
      </c>
      <c r="AB208">
        <f t="shared" si="52"/>
        <v>4.2659999999999911</v>
      </c>
      <c r="AC208">
        <f t="shared" si="53"/>
        <v>5.3020000000000067</v>
      </c>
      <c r="AD208">
        <f t="shared" si="54"/>
        <v>6.3569999999999993</v>
      </c>
      <c r="AE208">
        <f t="shared" si="55"/>
        <v>7.3900000000000006</v>
      </c>
      <c r="AF208">
        <f t="shared" si="56"/>
        <v>8.3549999999999898</v>
      </c>
      <c r="AG208">
        <f t="shared" si="57"/>
        <v>9.2480000000000047</v>
      </c>
      <c r="AH208">
        <v>9.9540000000000006</v>
      </c>
      <c r="AI208">
        <v>10.536</v>
      </c>
      <c r="AJ208">
        <v>11.061999999999999</v>
      </c>
      <c r="AK208">
        <v>11.587</v>
      </c>
      <c r="AL208">
        <v>12.256</v>
      </c>
      <c r="AM208">
        <v>12.815</v>
      </c>
      <c r="AN208">
        <v>13.287000000000001</v>
      </c>
      <c r="AO208">
        <v>13.785</v>
      </c>
      <c r="AP208">
        <v>14.218999999999999</v>
      </c>
      <c r="AQ208">
        <v>14.718999999999999</v>
      </c>
      <c r="AS208">
        <f t="shared" si="59"/>
        <v>471</v>
      </c>
      <c r="AT208">
        <f t="shared" si="59"/>
        <v>471</v>
      </c>
      <c r="AU208">
        <f t="shared" si="59"/>
        <v>471</v>
      </c>
      <c r="AV208" s="6">
        <f>MAX(C208-X208,0)</f>
        <v>525.90584355569047</v>
      </c>
      <c r="AW208" s="6">
        <f>MAX(D208-Y208,0)</f>
        <v>553.75381478592158</v>
      </c>
      <c r="AX208" s="6">
        <f>MAX(E208-Z208,0)</f>
        <v>564.53458149396454</v>
      </c>
      <c r="AY208" s="6">
        <f>MAX(F208-AA208,0)</f>
        <v>703.11915468433381</v>
      </c>
      <c r="AZ208" s="6">
        <f>MAX(G208-AB208,0)</f>
        <v>1042.2499847740066</v>
      </c>
      <c r="BA208" s="6">
        <f>MAX(H208-AC208,0)</f>
        <v>977.93525604540912</v>
      </c>
      <c r="BB208" s="6">
        <f>MAX(I208-AD208,0)</f>
        <v>1166.8859459325392</v>
      </c>
      <c r="BC208" s="6">
        <f>MAX(J208-AE208,0)</f>
        <v>1550.7839821918833</v>
      </c>
      <c r="BD208" s="6">
        <f>MAX(K208-AF208,0)</f>
        <v>1640.5139775430894</v>
      </c>
      <c r="BE208" s="6">
        <f>MAX(L208-AG208,0)</f>
        <v>2034.5382162955768</v>
      </c>
      <c r="BF208" s="6">
        <f>MAX(M208-AH208,0)</f>
        <v>2228.3058793059386</v>
      </c>
      <c r="BG208" s="6">
        <f>MAX(N208-AI208,0)</f>
        <v>2114.505118929038</v>
      </c>
      <c r="BH208" s="6">
        <f>MAX(O208-AJ208,0)</f>
        <v>2767.2651871437643</v>
      </c>
      <c r="BI208" s="6">
        <f>MAX(P208-AK208,0)</f>
        <v>3233.4333388128703</v>
      </c>
      <c r="BJ208" s="6">
        <f>MAX(Q208-AL208,0)</f>
        <v>3579.4327445118179</v>
      </c>
      <c r="BK208" s="6">
        <f>MAX(R208-AM208,0)</f>
        <v>3363.6682983849628</v>
      </c>
      <c r="BL208" s="6">
        <f>MAX(S208-AN208,0)</f>
        <v>3398.3766840406183</v>
      </c>
      <c r="BM208" s="6">
        <f>MAX(T208-AO208,0)</f>
        <v>4010.0851250470159</v>
      </c>
      <c r="BN208" s="6">
        <f>MAX(U208-AP208,0)</f>
        <v>3797.7629675460657</v>
      </c>
      <c r="BO208" s="6">
        <f>MAX(V208-AQ208,0)</f>
        <v>4010.4934384029903</v>
      </c>
    </row>
    <row r="209" spans="1:67" x14ac:dyDescent="0.3">
      <c r="A209">
        <f t="shared" si="58"/>
        <v>205</v>
      </c>
      <c r="B209">
        <f t="shared" si="47"/>
        <v>471</v>
      </c>
      <c r="C209" s="6">
        <f>AU209*EXP('Capital Market Assumptions'!$B$44+'Capital Market Assumptions'!$B$45*'Random Draws'!B208)</f>
        <v>515.53602571926115</v>
      </c>
      <c r="D209" s="6">
        <f>AV209*EXP('Capital Market Assumptions'!$B$44+'Capital Market Assumptions'!$B$45*'Random Draws'!C208)</f>
        <v>563.98942625395273</v>
      </c>
      <c r="E209" s="6">
        <f>AW209*EXP('Capital Market Assumptions'!$B$44+'Capital Market Assumptions'!$B$45*'Random Draws'!D208)</f>
        <v>655.97370487278897</v>
      </c>
      <c r="F209" s="6">
        <f>AX209*EXP('Capital Market Assumptions'!$B$44+'Capital Market Assumptions'!$B$45*'Random Draws'!E208)</f>
        <v>756.1810379175389</v>
      </c>
      <c r="G209" s="6">
        <f>AY209*EXP('Capital Market Assumptions'!$B$44+'Capital Market Assumptions'!$B$45*'Random Draws'!F208)</f>
        <v>880.27275163921854</v>
      </c>
      <c r="H209" s="6">
        <f>AZ209*EXP('Capital Market Assumptions'!$B$44+'Capital Market Assumptions'!$B$45*'Random Draws'!G208)</f>
        <v>935.09439035986998</v>
      </c>
      <c r="I209" s="6">
        <f>BA209*EXP('Capital Market Assumptions'!$B$44+'Capital Market Assumptions'!$B$45*'Random Draws'!H208)</f>
        <v>1039.8019294050873</v>
      </c>
      <c r="J209" s="6">
        <f>BB209*EXP('Capital Market Assumptions'!$B$44+'Capital Market Assumptions'!$B$45*'Random Draws'!I208)</f>
        <v>1018.3723507196303</v>
      </c>
      <c r="K209" s="6">
        <f>BC209*EXP('Capital Market Assumptions'!$B$44+'Capital Market Assumptions'!$B$45*'Random Draws'!J208)</f>
        <v>1101.7268518090923</v>
      </c>
      <c r="L209" s="6">
        <f>BD209*EXP('Capital Market Assumptions'!$B$44+'Capital Market Assumptions'!$B$45*'Random Draws'!K208)</f>
        <v>1339.7838739091719</v>
      </c>
      <c r="M209" s="6">
        <f>BE209*EXP('Capital Market Assumptions'!$B$44+'Capital Market Assumptions'!$B$45*'Random Draws'!L208)</f>
        <v>1393.7401096675458</v>
      </c>
      <c r="N209" s="6">
        <f>BF209*EXP('Capital Market Assumptions'!$B$44+'Capital Market Assumptions'!$B$45*'Random Draws'!M208)</f>
        <v>1274.6633290414145</v>
      </c>
      <c r="O209" s="6">
        <f>BG209*EXP('Capital Market Assumptions'!$B$44+'Capital Market Assumptions'!$B$45*'Random Draws'!N208)</f>
        <v>1570.9949424064355</v>
      </c>
      <c r="P209" s="6">
        <f>BH209*EXP('Capital Market Assumptions'!$B$44+'Capital Market Assumptions'!$B$45*'Random Draws'!O208)</f>
        <v>1923.5437192551112</v>
      </c>
      <c r="Q209" s="6">
        <f>BI209*EXP('Capital Market Assumptions'!$B$44+'Capital Market Assumptions'!$B$45*'Random Draws'!P208)</f>
        <v>1740.6691848357727</v>
      </c>
      <c r="R209" s="6">
        <f>BJ209*EXP('Capital Market Assumptions'!$B$44+'Capital Market Assumptions'!$B$45*'Random Draws'!Q208)</f>
        <v>1743.7099363781001</v>
      </c>
      <c r="S209" s="6">
        <f>BK209*EXP('Capital Market Assumptions'!$B$44+'Capital Market Assumptions'!$B$45*'Random Draws'!R208)</f>
        <v>1773.3706577237408</v>
      </c>
      <c r="T209" s="6">
        <f>BL209*EXP('Capital Market Assumptions'!$B$44+'Capital Market Assumptions'!$B$45*'Random Draws'!S208)</f>
        <v>1930.7589405408467</v>
      </c>
      <c r="U209" s="6">
        <f>BM209*EXP('Capital Market Assumptions'!$B$44+'Capital Market Assumptions'!$B$45*'Random Draws'!T208)</f>
        <v>1723.6351673186468</v>
      </c>
      <c r="V209" s="6">
        <f>BN209*EXP('Capital Market Assumptions'!$B$44+'Capital Market Assumptions'!$B$45*'Random Draws'!U208)</f>
        <v>1876.5116886908963</v>
      </c>
      <c r="X209">
        <f t="shared" si="48"/>
        <v>4.2999999999999261E-2</v>
      </c>
      <c r="Y209">
        <f t="shared" si="49"/>
        <v>1.0600000000000023</v>
      </c>
      <c r="Z209">
        <f t="shared" si="50"/>
        <v>2.0930000000000035</v>
      </c>
      <c r="AA209">
        <f t="shared" si="51"/>
        <v>3.1530000000000058</v>
      </c>
      <c r="AB209">
        <f t="shared" si="52"/>
        <v>4.2659999999999911</v>
      </c>
      <c r="AC209">
        <f t="shared" si="53"/>
        <v>5.3020000000000067</v>
      </c>
      <c r="AD209">
        <f t="shared" si="54"/>
        <v>6.3569999999999993</v>
      </c>
      <c r="AE209">
        <f t="shared" si="55"/>
        <v>7.3900000000000006</v>
      </c>
      <c r="AF209">
        <f t="shared" si="56"/>
        <v>8.3549999999999898</v>
      </c>
      <c r="AG209">
        <f t="shared" si="57"/>
        <v>9.2480000000000047</v>
      </c>
      <c r="AH209">
        <v>9.9540000000000006</v>
      </c>
      <c r="AI209">
        <v>10.536</v>
      </c>
      <c r="AJ209">
        <v>11.061999999999999</v>
      </c>
      <c r="AK209">
        <v>11.587</v>
      </c>
      <c r="AL209">
        <v>12.256</v>
      </c>
      <c r="AM209">
        <v>12.815</v>
      </c>
      <c r="AN209">
        <v>13.287000000000001</v>
      </c>
      <c r="AO209">
        <v>13.785</v>
      </c>
      <c r="AP209">
        <v>14.218999999999999</v>
      </c>
      <c r="AQ209">
        <v>14.718999999999999</v>
      </c>
      <c r="AS209">
        <f t="shared" si="59"/>
        <v>471</v>
      </c>
      <c r="AT209">
        <f t="shared" si="59"/>
        <v>471</v>
      </c>
      <c r="AU209">
        <f t="shared" si="59"/>
        <v>471</v>
      </c>
      <c r="AV209" s="6">
        <f>MAX(C209-X209,0)</f>
        <v>515.49302571926114</v>
      </c>
      <c r="AW209" s="6">
        <f>MAX(D209-Y209,0)</f>
        <v>562.92942625395267</v>
      </c>
      <c r="AX209" s="6">
        <f>MAX(E209-Z209,0)</f>
        <v>653.88070487278901</v>
      </c>
      <c r="AY209" s="6">
        <f>MAX(F209-AA209,0)</f>
        <v>753.02803791753888</v>
      </c>
      <c r="AZ209" s="6">
        <f>MAX(G209-AB209,0)</f>
        <v>876.00675163921858</v>
      </c>
      <c r="BA209" s="6">
        <f>MAX(H209-AC209,0)</f>
        <v>929.79239035986996</v>
      </c>
      <c r="BB209" s="6">
        <f>MAX(I209-AD209,0)</f>
        <v>1033.4449294050874</v>
      </c>
      <c r="BC209" s="6">
        <f>MAX(J209-AE209,0)</f>
        <v>1010.9823507196303</v>
      </c>
      <c r="BD209" s="6">
        <f>MAX(K209-AF209,0)</f>
        <v>1093.3718518090923</v>
      </c>
      <c r="BE209" s="6">
        <f>MAX(L209-AG209,0)</f>
        <v>1330.5358739091719</v>
      </c>
      <c r="BF209" s="6">
        <f>MAX(M209-AH209,0)</f>
        <v>1383.7861096675458</v>
      </c>
      <c r="BG209" s="6">
        <f>MAX(N209-AI209,0)</f>
        <v>1264.1273290414144</v>
      </c>
      <c r="BH209" s="6">
        <f>MAX(O209-AJ209,0)</f>
        <v>1559.9329424064356</v>
      </c>
      <c r="BI209" s="6">
        <f>MAX(P209-AK209,0)</f>
        <v>1911.9567192551112</v>
      </c>
      <c r="BJ209" s="6">
        <f>MAX(Q209-AL209,0)</f>
        <v>1728.4131848357727</v>
      </c>
      <c r="BK209" s="6">
        <f>MAX(R209-AM209,0)</f>
        <v>1730.8949363781001</v>
      </c>
      <c r="BL209" s="6">
        <f>MAX(S209-AN209,0)</f>
        <v>1760.0836577237408</v>
      </c>
      <c r="BM209" s="6">
        <f>MAX(T209-AO209,0)</f>
        <v>1916.9739405408466</v>
      </c>
      <c r="BN209" s="6">
        <f>MAX(U209-AP209,0)</f>
        <v>1709.4161673186468</v>
      </c>
      <c r="BO209" s="6">
        <f>MAX(V209-AQ209,0)</f>
        <v>1861.7926886908963</v>
      </c>
    </row>
    <row r="210" spans="1:67" x14ac:dyDescent="0.3">
      <c r="A210">
        <f t="shared" si="58"/>
        <v>206</v>
      </c>
      <c r="B210">
        <f t="shared" si="47"/>
        <v>471</v>
      </c>
      <c r="C210" s="6">
        <f>AU210*EXP('Capital Market Assumptions'!$B$44+'Capital Market Assumptions'!$B$45*'Random Draws'!B209)</f>
        <v>538.84256642259595</v>
      </c>
      <c r="D210" s="6">
        <f>AV210*EXP('Capital Market Assumptions'!$B$44+'Capital Market Assumptions'!$B$45*'Random Draws'!C209)</f>
        <v>682.74437500744716</v>
      </c>
      <c r="E210" s="6">
        <f>AW210*EXP('Capital Market Assumptions'!$B$44+'Capital Market Assumptions'!$B$45*'Random Draws'!D209)</f>
        <v>517.66366953913246</v>
      </c>
      <c r="F210" s="6">
        <f>AX210*EXP('Capital Market Assumptions'!$B$44+'Capital Market Assumptions'!$B$45*'Random Draws'!E209)</f>
        <v>567.55282821370088</v>
      </c>
      <c r="G210" s="6">
        <f>AY210*EXP('Capital Market Assumptions'!$B$44+'Capital Market Assumptions'!$B$45*'Random Draws'!F209)</f>
        <v>649.23048607422754</v>
      </c>
      <c r="H210" s="6">
        <f>AZ210*EXP('Capital Market Assumptions'!$B$44+'Capital Market Assumptions'!$B$45*'Random Draws'!G209)</f>
        <v>673.83790228362489</v>
      </c>
      <c r="I210" s="6">
        <f>BA210*EXP('Capital Market Assumptions'!$B$44+'Capital Market Assumptions'!$B$45*'Random Draws'!H209)</f>
        <v>950.58960992225911</v>
      </c>
      <c r="J210" s="6">
        <f>BB210*EXP('Capital Market Assumptions'!$B$44+'Capital Market Assumptions'!$B$45*'Random Draws'!I209)</f>
        <v>1092.8221309815278</v>
      </c>
      <c r="K210" s="6">
        <f>BC210*EXP('Capital Market Assumptions'!$B$44+'Capital Market Assumptions'!$B$45*'Random Draws'!J209)</f>
        <v>1378.4665995438468</v>
      </c>
      <c r="L210" s="6">
        <f>BD210*EXP('Capital Market Assumptions'!$B$44+'Capital Market Assumptions'!$B$45*'Random Draws'!K209)</f>
        <v>1691.4229184419082</v>
      </c>
      <c r="M210" s="6">
        <f>BE210*EXP('Capital Market Assumptions'!$B$44+'Capital Market Assumptions'!$B$45*'Random Draws'!L209)</f>
        <v>1455.9896239718503</v>
      </c>
      <c r="N210" s="6">
        <f>BF210*EXP('Capital Market Assumptions'!$B$44+'Capital Market Assumptions'!$B$45*'Random Draws'!M209)</f>
        <v>1768.9653099073021</v>
      </c>
      <c r="O210" s="6">
        <f>BG210*EXP('Capital Market Assumptions'!$B$44+'Capital Market Assumptions'!$B$45*'Random Draws'!N209)</f>
        <v>1737.6068858007336</v>
      </c>
      <c r="P210" s="6">
        <f>BH210*EXP('Capital Market Assumptions'!$B$44+'Capital Market Assumptions'!$B$45*'Random Draws'!O209)</f>
        <v>2220.4704224846751</v>
      </c>
      <c r="Q210" s="6">
        <f>BI210*EXP('Capital Market Assumptions'!$B$44+'Capital Market Assumptions'!$B$45*'Random Draws'!P209)</f>
        <v>2317.2288158293081</v>
      </c>
      <c r="R210" s="6">
        <f>BJ210*EXP('Capital Market Assumptions'!$B$44+'Capital Market Assumptions'!$B$45*'Random Draws'!Q209)</f>
        <v>2597.503427435403</v>
      </c>
      <c r="S210" s="6">
        <f>BK210*EXP('Capital Market Assumptions'!$B$44+'Capital Market Assumptions'!$B$45*'Random Draws'!R209)</f>
        <v>2701.3355815491286</v>
      </c>
      <c r="T210" s="6">
        <f>BL210*EXP('Capital Market Assumptions'!$B$44+'Capital Market Assumptions'!$B$45*'Random Draws'!S209)</f>
        <v>3084.070997483605</v>
      </c>
      <c r="U210" s="6">
        <f>BM210*EXP('Capital Market Assumptions'!$B$44+'Capital Market Assumptions'!$B$45*'Random Draws'!T209)</f>
        <v>3276.9502418883835</v>
      </c>
      <c r="V210" s="6">
        <f>BN210*EXP('Capital Market Assumptions'!$B$44+'Capital Market Assumptions'!$B$45*'Random Draws'!U209)</f>
        <v>3516.2167270023233</v>
      </c>
      <c r="X210">
        <f t="shared" si="48"/>
        <v>4.2999999999999261E-2</v>
      </c>
      <c r="Y210">
        <f t="shared" si="49"/>
        <v>1.0600000000000023</v>
      </c>
      <c r="Z210">
        <f t="shared" si="50"/>
        <v>2.0930000000000035</v>
      </c>
      <c r="AA210">
        <f t="shared" si="51"/>
        <v>3.1530000000000058</v>
      </c>
      <c r="AB210">
        <f t="shared" si="52"/>
        <v>4.2659999999999911</v>
      </c>
      <c r="AC210">
        <f t="shared" si="53"/>
        <v>5.3020000000000067</v>
      </c>
      <c r="AD210">
        <f t="shared" si="54"/>
        <v>6.3569999999999993</v>
      </c>
      <c r="AE210">
        <f t="shared" si="55"/>
        <v>7.3900000000000006</v>
      </c>
      <c r="AF210">
        <f t="shared" si="56"/>
        <v>8.3549999999999898</v>
      </c>
      <c r="AG210">
        <f t="shared" si="57"/>
        <v>9.2480000000000047</v>
      </c>
      <c r="AH210">
        <v>9.9540000000000006</v>
      </c>
      <c r="AI210">
        <v>10.536</v>
      </c>
      <c r="AJ210">
        <v>11.061999999999999</v>
      </c>
      <c r="AK210">
        <v>11.587</v>
      </c>
      <c r="AL210">
        <v>12.256</v>
      </c>
      <c r="AM210">
        <v>12.815</v>
      </c>
      <c r="AN210">
        <v>13.287000000000001</v>
      </c>
      <c r="AO210">
        <v>13.785</v>
      </c>
      <c r="AP210">
        <v>14.218999999999999</v>
      </c>
      <c r="AQ210">
        <v>14.718999999999999</v>
      </c>
      <c r="AS210">
        <f t="shared" si="59"/>
        <v>471</v>
      </c>
      <c r="AT210">
        <f t="shared" si="59"/>
        <v>471</v>
      </c>
      <c r="AU210">
        <f t="shared" si="59"/>
        <v>471</v>
      </c>
      <c r="AV210" s="6">
        <f>MAX(C210-X210,0)</f>
        <v>538.79956642259594</v>
      </c>
      <c r="AW210" s="6">
        <f>MAX(D210-Y210,0)</f>
        <v>681.68437500744722</v>
      </c>
      <c r="AX210" s="6">
        <f>MAX(E210-Z210,0)</f>
        <v>515.5706695391325</v>
      </c>
      <c r="AY210" s="6">
        <f>MAX(F210-AA210,0)</f>
        <v>564.39982821370086</v>
      </c>
      <c r="AZ210" s="6">
        <f>MAX(G210-AB210,0)</f>
        <v>644.96448607422758</v>
      </c>
      <c r="BA210" s="6">
        <f>MAX(H210-AC210,0)</f>
        <v>668.53590228362486</v>
      </c>
      <c r="BB210" s="6">
        <f>MAX(I210-AD210,0)</f>
        <v>944.23260992225914</v>
      </c>
      <c r="BC210" s="6">
        <f>MAX(J210-AE210,0)</f>
        <v>1085.4321309815277</v>
      </c>
      <c r="BD210" s="6">
        <f>MAX(K210-AF210,0)</f>
        <v>1370.1115995438468</v>
      </c>
      <c r="BE210" s="6">
        <f>MAX(L210-AG210,0)</f>
        <v>1682.1749184419082</v>
      </c>
      <c r="BF210" s="6">
        <f>MAX(M210-AH210,0)</f>
        <v>1446.0356239718503</v>
      </c>
      <c r="BG210" s="6">
        <f>MAX(N210-AI210,0)</f>
        <v>1758.429309907302</v>
      </c>
      <c r="BH210" s="6">
        <f>MAX(O210-AJ210,0)</f>
        <v>1726.5448858007337</v>
      </c>
      <c r="BI210" s="6">
        <f>MAX(P210-AK210,0)</f>
        <v>2208.8834224846751</v>
      </c>
      <c r="BJ210" s="6">
        <f>MAX(Q210-AL210,0)</f>
        <v>2304.9728158293083</v>
      </c>
      <c r="BK210" s="6">
        <f>MAX(R210-AM210,0)</f>
        <v>2584.6884274354029</v>
      </c>
      <c r="BL210" s="6">
        <f>MAX(S210-AN210,0)</f>
        <v>2688.0485815491288</v>
      </c>
      <c r="BM210" s="6">
        <f>MAX(T210-AO210,0)</f>
        <v>3070.2859974836051</v>
      </c>
      <c r="BN210" s="6">
        <f>MAX(U210-AP210,0)</f>
        <v>3262.7312418883835</v>
      </c>
      <c r="BO210" s="6">
        <f>MAX(V210-AQ210,0)</f>
        <v>3501.4977270023232</v>
      </c>
    </row>
    <row r="211" spans="1:67" x14ac:dyDescent="0.3">
      <c r="A211">
        <f t="shared" si="58"/>
        <v>207</v>
      </c>
      <c r="B211">
        <f t="shared" si="47"/>
        <v>471</v>
      </c>
      <c r="C211" s="6">
        <f>AU211*EXP('Capital Market Assumptions'!$B$44+'Capital Market Assumptions'!$B$45*'Random Draws'!B210)</f>
        <v>523.16271301042059</v>
      </c>
      <c r="D211" s="6">
        <f>AV211*EXP('Capital Market Assumptions'!$B$44+'Capital Market Assumptions'!$B$45*'Random Draws'!C210)</f>
        <v>611.91425596202396</v>
      </c>
      <c r="E211" s="6">
        <f>AW211*EXP('Capital Market Assumptions'!$B$44+'Capital Market Assumptions'!$B$45*'Random Draws'!D210)</f>
        <v>782.50248661661476</v>
      </c>
      <c r="F211" s="6">
        <f>AX211*EXP('Capital Market Assumptions'!$B$44+'Capital Market Assumptions'!$B$45*'Random Draws'!E210)</f>
        <v>805.81932469519541</v>
      </c>
      <c r="G211" s="6">
        <f>AY211*EXP('Capital Market Assumptions'!$B$44+'Capital Market Assumptions'!$B$45*'Random Draws'!F210)</f>
        <v>888.06780891046742</v>
      </c>
      <c r="H211" s="6">
        <f>AZ211*EXP('Capital Market Assumptions'!$B$44+'Capital Market Assumptions'!$B$45*'Random Draws'!G210)</f>
        <v>1056.3080235619434</v>
      </c>
      <c r="I211" s="6">
        <f>BA211*EXP('Capital Market Assumptions'!$B$44+'Capital Market Assumptions'!$B$45*'Random Draws'!H210)</f>
        <v>1376.2709966923021</v>
      </c>
      <c r="J211" s="6">
        <f>BB211*EXP('Capital Market Assumptions'!$B$44+'Capital Market Assumptions'!$B$45*'Random Draws'!I210)</f>
        <v>1312.5092325573373</v>
      </c>
      <c r="K211" s="6">
        <f>BC211*EXP('Capital Market Assumptions'!$B$44+'Capital Market Assumptions'!$B$45*'Random Draws'!J210)</f>
        <v>1829.0171614103047</v>
      </c>
      <c r="L211" s="6">
        <f>BD211*EXP('Capital Market Assumptions'!$B$44+'Capital Market Assumptions'!$B$45*'Random Draws'!K210)</f>
        <v>1795.7789131397078</v>
      </c>
      <c r="M211" s="6">
        <f>BE211*EXP('Capital Market Assumptions'!$B$44+'Capital Market Assumptions'!$B$45*'Random Draws'!L210)</f>
        <v>1636.9761752716165</v>
      </c>
      <c r="N211" s="6">
        <f>BF211*EXP('Capital Market Assumptions'!$B$44+'Capital Market Assumptions'!$B$45*'Random Draws'!M210)</f>
        <v>1853.5561507844682</v>
      </c>
      <c r="O211" s="6">
        <f>BG211*EXP('Capital Market Assumptions'!$B$44+'Capital Market Assumptions'!$B$45*'Random Draws'!N210)</f>
        <v>2060.2410252286868</v>
      </c>
      <c r="P211" s="6">
        <f>BH211*EXP('Capital Market Assumptions'!$B$44+'Capital Market Assumptions'!$B$45*'Random Draws'!O210)</f>
        <v>2115.2784947751989</v>
      </c>
      <c r="Q211" s="6">
        <f>BI211*EXP('Capital Market Assumptions'!$B$44+'Capital Market Assumptions'!$B$45*'Random Draws'!P210)</f>
        <v>2080.3383314258931</v>
      </c>
      <c r="R211" s="6">
        <f>BJ211*EXP('Capital Market Assumptions'!$B$44+'Capital Market Assumptions'!$B$45*'Random Draws'!Q210)</f>
        <v>1938.9387253941563</v>
      </c>
      <c r="S211" s="6">
        <f>BK211*EXP('Capital Market Assumptions'!$B$44+'Capital Market Assumptions'!$B$45*'Random Draws'!R210)</f>
        <v>1812.4198521496896</v>
      </c>
      <c r="T211" s="6">
        <f>BL211*EXP('Capital Market Assumptions'!$B$44+'Capital Market Assumptions'!$B$45*'Random Draws'!S210)</f>
        <v>1941.4143199604543</v>
      </c>
      <c r="U211" s="6">
        <f>BM211*EXP('Capital Market Assumptions'!$B$44+'Capital Market Assumptions'!$B$45*'Random Draws'!T210)</f>
        <v>1845.3715230996438</v>
      </c>
      <c r="V211" s="6">
        <f>BN211*EXP('Capital Market Assumptions'!$B$44+'Capital Market Assumptions'!$B$45*'Random Draws'!U210)</f>
        <v>1891.101909832269</v>
      </c>
      <c r="X211">
        <f t="shared" si="48"/>
        <v>4.2999999999999261E-2</v>
      </c>
      <c r="Y211">
        <f t="shared" si="49"/>
        <v>1.0600000000000023</v>
      </c>
      <c r="Z211">
        <f t="shared" si="50"/>
        <v>2.0930000000000035</v>
      </c>
      <c r="AA211">
        <f t="shared" si="51"/>
        <v>3.1530000000000058</v>
      </c>
      <c r="AB211">
        <f t="shared" si="52"/>
        <v>4.2659999999999911</v>
      </c>
      <c r="AC211">
        <f t="shared" si="53"/>
        <v>5.3020000000000067</v>
      </c>
      <c r="AD211">
        <f t="shared" si="54"/>
        <v>6.3569999999999993</v>
      </c>
      <c r="AE211">
        <f t="shared" si="55"/>
        <v>7.3900000000000006</v>
      </c>
      <c r="AF211">
        <f t="shared" si="56"/>
        <v>8.3549999999999898</v>
      </c>
      <c r="AG211">
        <f t="shared" si="57"/>
        <v>9.2480000000000047</v>
      </c>
      <c r="AH211">
        <v>9.9540000000000006</v>
      </c>
      <c r="AI211">
        <v>10.536</v>
      </c>
      <c r="AJ211">
        <v>11.061999999999999</v>
      </c>
      <c r="AK211">
        <v>11.587</v>
      </c>
      <c r="AL211">
        <v>12.256</v>
      </c>
      <c r="AM211">
        <v>12.815</v>
      </c>
      <c r="AN211">
        <v>13.287000000000001</v>
      </c>
      <c r="AO211">
        <v>13.785</v>
      </c>
      <c r="AP211">
        <v>14.218999999999999</v>
      </c>
      <c r="AQ211">
        <v>14.718999999999999</v>
      </c>
      <c r="AS211">
        <f t="shared" si="59"/>
        <v>471</v>
      </c>
      <c r="AT211">
        <f t="shared" si="59"/>
        <v>471</v>
      </c>
      <c r="AU211">
        <f t="shared" si="59"/>
        <v>471</v>
      </c>
      <c r="AV211" s="6">
        <f>MAX(C211-X211,0)</f>
        <v>523.11971301042058</v>
      </c>
      <c r="AW211" s="6">
        <f>MAX(D211-Y211,0)</f>
        <v>610.8542559620239</v>
      </c>
      <c r="AX211" s="6">
        <f>MAX(E211-Z211,0)</f>
        <v>780.4094866166148</v>
      </c>
      <c r="AY211" s="6">
        <f>MAX(F211-AA211,0)</f>
        <v>802.66632469519539</v>
      </c>
      <c r="AZ211" s="6">
        <f>MAX(G211-AB211,0)</f>
        <v>883.80180891046746</v>
      </c>
      <c r="BA211" s="6">
        <f>MAX(H211-AC211,0)</f>
        <v>1051.0060235619435</v>
      </c>
      <c r="BB211" s="6">
        <f>MAX(I211-AD211,0)</f>
        <v>1369.9139966923021</v>
      </c>
      <c r="BC211" s="6">
        <f>MAX(J211-AE211,0)</f>
        <v>1305.1192325573372</v>
      </c>
      <c r="BD211" s="6">
        <f>MAX(K211-AF211,0)</f>
        <v>1820.6621614103046</v>
      </c>
      <c r="BE211" s="6">
        <f>MAX(L211-AG211,0)</f>
        <v>1786.5309131397078</v>
      </c>
      <c r="BF211" s="6">
        <f>MAX(M211-AH211,0)</f>
        <v>1627.0221752716166</v>
      </c>
      <c r="BG211" s="6">
        <f>MAX(N211-AI211,0)</f>
        <v>1843.0201507844681</v>
      </c>
      <c r="BH211" s="6">
        <f>MAX(O211-AJ211,0)</f>
        <v>2049.1790252286869</v>
      </c>
      <c r="BI211" s="6">
        <f>MAX(P211-AK211,0)</f>
        <v>2103.6914947751989</v>
      </c>
      <c r="BJ211" s="6">
        <f>MAX(Q211-AL211,0)</f>
        <v>2068.0823314258932</v>
      </c>
      <c r="BK211" s="6">
        <f>MAX(R211-AM211,0)</f>
        <v>1926.1237253941563</v>
      </c>
      <c r="BL211" s="6">
        <f>MAX(S211-AN211,0)</f>
        <v>1799.1328521496896</v>
      </c>
      <c r="BM211" s="6">
        <f>MAX(T211-AO211,0)</f>
        <v>1927.6293199604543</v>
      </c>
      <c r="BN211" s="6">
        <f>MAX(U211-AP211,0)</f>
        <v>1831.1525230996438</v>
      </c>
      <c r="BO211" s="6">
        <f>MAX(V211-AQ211,0)</f>
        <v>1876.382909832269</v>
      </c>
    </row>
    <row r="212" spans="1:67" x14ac:dyDescent="0.3">
      <c r="A212">
        <f t="shared" si="58"/>
        <v>208</v>
      </c>
      <c r="B212">
        <f t="shared" si="47"/>
        <v>471</v>
      </c>
      <c r="C212" s="6">
        <f>AU212*EXP('Capital Market Assumptions'!$B$44+'Capital Market Assumptions'!$B$45*'Random Draws'!B211)</f>
        <v>454.84286819152948</v>
      </c>
      <c r="D212" s="6">
        <f>AV212*EXP('Capital Market Assumptions'!$B$44+'Capital Market Assumptions'!$B$45*'Random Draws'!C211)</f>
        <v>561.02335413499497</v>
      </c>
      <c r="E212" s="6">
        <f>AW212*EXP('Capital Market Assumptions'!$B$44+'Capital Market Assumptions'!$B$45*'Random Draws'!D211)</f>
        <v>472.64532035234487</v>
      </c>
      <c r="F212" s="6">
        <f>AX212*EXP('Capital Market Assumptions'!$B$44+'Capital Market Assumptions'!$B$45*'Random Draws'!E211)</f>
        <v>396.94973153541036</v>
      </c>
      <c r="G212" s="6">
        <f>AY212*EXP('Capital Market Assumptions'!$B$44+'Capital Market Assumptions'!$B$45*'Random Draws'!F211)</f>
        <v>402.46210336956972</v>
      </c>
      <c r="H212" s="6">
        <f>AZ212*EXP('Capital Market Assumptions'!$B$44+'Capital Market Assumptions'!$B$45*'Random Draws'!G211)</f>
        <v>389.14087446516749</v>
      </c>
      <c r="I212" s="6">
        <f>BA212*EXP('Capital Market Assumptions'!$B$44+'Capital Market Assumptions'!$B$45*'Random Draws'!H211)</f>
        <v>360.44530745222329</v>
      </c>
      <c r="J212" s="6">
        <f>BB212*EXP('Capital Market Assumptions'!$B$44+'Capital Market Assumptions'!$B$45*'Random Draws'!I211)</f>
        <v>347.84750810780127</v>
      </c>
      <c r="K212" s="6">
        <f>BC212*EXP('Capital Market Assumptions'!$B$44+'Capital Market Assumptions'!$B$45*'Random Draws'!J211)</f>
        <v>350.68039311402072</v>
      </c>
      <c r="L212" s="6">
        <f>BD212*EXP('Capital Market Assumptions'!$B$44+'Capital Market Assumptions'!$B$45*'Random Draws'!K211)</f>
        <v>342.1662506902972</v>
      </c>
      <c r="M212" s="6">
        <f>BE212*EXP('Capital Market Assumptions'!$B$44+'Capital Market Assumptions'!$B$45*'Random Draws'!L211)</f>
        <v>391.4152523075615</v>
      </c>
      <c r="N212" s="6">
        <f>BF212*EXP('Capital Market Assumptions'!$B$44+'Capital Market Assumptions'!$B$45*'Random Draws'!M211)</f>
        <v>408.59255467911612</v>
      </c>
      <c r="O212" s="6">
        <f>BG212*EXP('Capital Market Assumptions'!$B$44+'Capital Market Assumptions'!$B$45*'Random Draws'!N211)</f>
        <v>394.92975218910163</v>
      </c>
      <c r="P212" s="6">
        <f>BH212*EXP('Capital Market Assumptions'!$B$44+'Capital Market Assumptions'!$B$45*'Random Draws'!O211)</f>
        <v>418.10620521678038</v>
      </c>
      <c r="Q212" s="6">
        <f>BI212*EXP('Capital Market Assumptions'!$B$44+'Capital Market Assumptions'!$B$45*'Random Draws'!P211)</f>
        <v>410.49723689109862</v>
      </c>
      <c r="R212" s="6">
        <f>BJ212*EXP('Capital Market Assumptions'!$B$44+'Capital Market Assumptions'!$B$45*'Random Draws'!Q211)</f>
        <v>433.42019673432668</v>
      </c>
      <c r="S212" s="6">
        <f>BK212*EXP('Capital Market Assumptions'!$B$44+'Capital Market Assumptions'!$B$45*'Random Draws'!R211)</f>
        <v>418.57983998605113</v>
      </c>
      <c r="T212" s="6">
        <f>BL212*EXP('Capital Market Assumptions'!$B$44+'Capital Market Assumptions'!$B$45*'Random Draws'!S211)</f>
        <v>453.80928907717714</v>
      </c>
      <c r="U212" s="6">
        <f>BM212*EXP('Capital Market Assumptions'!$B$44+'Capital Market Assumptions'!$B$45*'Random Draws'!T211)</f>
        <v>502.88389950558121</v>
      </c>
      <c r="V212" s="6">
        <f>BN212*EXP('Capital Market Assumptions'!$B$44+'Capital Market Assumptions'!$B$45*'Random Draws'!U211)</f>
        <v>489.4515239819155</v>
      </c>
      <c r="X212">
        <f t="shared" si="48"/>
        <v>4.2999999999999261E-2</v>
      </c>
      <c r="Y212">
        <f t="shared" si="49"/>
        <v>1.0600000000000023</v>
      </c>
      <c r="Z212">
        <f t="shared" si="50"/>
        <v>2.0930000000000035</v>
      </c>
      <c r="AA212">
        <f t="shared" si="51"/>
        <v>3.1530000000000058</v>
      </c>
      <c r="AB212">
        <f t="shared" si="52"/>
        <v>4.2659999999999911</v>
      </c>
      <c r="AC212">
        <f t="shared" si="53"/>
        <v>5.3020000000000067</v>
      </c>
      <c r="AD212">
        <f t="shared" si="54"/>
        <v>6.3569999999999993</v>
      </c>
      <c r="AE212">
        <f t="shared" si="55"/>
        <v>7.3900000000000006</v>
      </c>
      <c r="AF212">
        <f t="shared" si="56"/>
        <v>8.3549999999999898</v>
      </c>
      <c r="AG212">
        <f t="shared" si="57"/>
        <v>9.2480000000000047</v>
      </c>
      <c r="AH212">
        <v>9.9540000000000006</v>
      </c>
      <c r="AI212">
        <v>10.536</v>
      </c>
      <c r="AJ212">
        <v>11.061999999999999</v>
      </c>
      <c r="AK212">
        <v>11.587</v>
      </c>
      <c r="AL212">
        <v>12.256</v>
      </c>
      <c r="AM212">
        <v>12.815</v>
      </c>
      <c r="AN212">
        <v>13.287000000000001</v>
      </c>
      <c r="AO212">
        <v>13.785</v>
      </c>
      <c r="AP212">
        <v>14.218999999999999</v>
      </c>
      <c r="AQ212">
        <v>14.718999999999999</v>
      </c>
      <c r="AS212">
        <f t="shared" si="59"/>
        <v>471</v>
      </c>
      <c r="AT212">
        <f t="shared" si="59"/>
        <v>471</v>
      </c>
      <c r="AU212">
        <f t="shared" si="59"/>
        <v>471</v>
      </c>
      <c r="AV212" s="6">
        <f>MAX(C212-X212,0)</f>
        <v>454.79986819152947</v>
      </c>
      <c r="AW212" s="6">
        <f>MAX(D212-Y212,0)</f>
        <v>559.96335413499492</v>
      </c>
      <c r="AX212" s="6">
        <f>MAX(E212-Z212,0)</f>
        <v>470.55232035234485</v>
      </c>
      <c r="AY212" s="6">
        <f>MAX(F212-AA212,0)</f>
        <v>393.79673153541034</v>
      </c>
      <c r="AZ212" s="6">
        <f>MAX(G212-AB212,0)</f>
        <v>398.19610336956976</v>
      </c>
      <c r="BA212" s="6">
        <f>MAX(H212-AC212,0)</f>
        <v>383.83887446516746</v>
      </c>
      <c r="BB212" s="6">
        <f>MAX(I212-AD212,0)</f>
        <v>354.08830745222326</v>
      </c>
      <c r="BC212" s="6">
        <f>MAX(J212-AE212,0)</f>
        <v>340.45750810780129</v>
      </c>
      <c r="BD212" s="6">
        <f>MAX(K212-AF212,0)</f>
        <v>342.3253931140207</v>
      </c>
      <c r="BE212" s="6">
        <f>MAX(L212-AG212,0)</f>
        <v>332.91825069029721</v>
      </c>
      <c r="BF212" s="6">
        <f>MAX(M212-AH212,0)</f>
        <v>381.46125230756149</v>
      </c>
      <c r="BG212" s="6">
        <f>MAX(N212-AI212,0)</f>
        <v>398.05655467911612</v>
      </c>
      <c r="BH212" s="6">
        <f>MAX(O212-AJ212,0)</f>
        <v>383.86775218910162</v>
      </c>
      <c r="BI212" s="6">
        <f>MAX(P212-AK212,0)</f>
        <v>406.51920521678039</v>
      </c>
      <c r="BJ212" s="6">
        <f>MAX(Q212-AL212,0)</f>
        <v>398.24123689109865</v>
      </c>
      <c r="BK212" s="6">
        <f>MAX(R212-AM212,0)</f>
        <v>420.60519673432668</v>
      </c>
      <c r="BL212" s="6">
        <f>MAX(S212-AN212,0)</f>
        <v>405.29283998605115</v>
      </c>
      <c r="BM212" s="6">
        <f>MAX(T212-AO212,0)</f>
        <v>440.02428907717712</v>
      </c>
      <c r="BN212" s="6">
        <f>MAX(U212-AP212,0)</f>
        <v>488.66489950558122</v>
      </c>
      <c r="BO212" s="6">
        <f>MAX(V212-AQ212,0)</f>
        <v>474.73252398191551</v>
      </c>
    </row>
    <row r="213" spans="1:67" x14ac:dyDescent="0.3">
      <c r="A213">
        <f t="shared" si="58"/>
        <v>209</v>
      </c>
      <c r="B213">
        <f t="shared" si="47"/>
        <v>471</v>
      </c>
      <c r="C213" s="6">
        <f>AU213*EXP('Capital Market Assumptions'!$B$44+'Capital Market Assumptions'!$B$45*'Random Draws'!B212)</f>
        <v>497.99774330731071</v>
      </c>
      <c r="D213" s="6">
        <f>AV213*EXP('Capital Market Assumptions'!$B$44+'Capital Market Assumptions'!$B$45*'Random Draws'!C212)</f>
        <v>491.49458621317001</v>
      </c>
      <c r="E213" s="6">
        <f>AW213*EXP('Capital Market Assumptions'!$B$44+'Capital Market Assumptions'!$B$45*'Random Draws'!D212)</f>
        <v>521.35159643211125</v>
      </c>
      <c r="F213" s="6">
        <f>AX213*EXP('Capital Market Assumptions'!$B$44+'Capital Market Assumptions'!$B$45*'Random Draws'!E212)</f>
        <v>480.12749378485108</v>
      </c>
      <c r="G213" s="6">
        <f>AY213*EXP('Capital Market Assumptions'!$B$44+'Capital Market Assumptions'!$B$45*'Random Draws'!F212)</f>
        <v>428.39323826208738</v>
      </c>
      <c r="H213" s="6">
        <f>AZ213*EXP('Capital Market Assumptions'!$B$44+'Capital Market Assumptions'!$B$45*'Random Draws'!G212)</f>
        <v>403.02265214828401</v>
      </c>
      <c r="I213" s="6">
        <f>BA213*EXP('Capital Market Assumptions'!$B$44+'Capital Market Assumptions'!$B$45*'Random Draws'!H212)</f>
        <v>486.28625652956356</v>
      </c>
      <c r="J213" s="6">
        <f>BB213*EXP('Capital Market Assumptions'!$B$44+'Capital Market Assumptions'!$B$45*'Random Draws'!I212)</f>
        <v>434.71364094946705</v>
      </c>
      <c r="K213" s="6">
        <f>BC213*EXP('Capital Market Assumptions'!$B$44+'Capital Market Assumptions'!$B$45*'Random Draws'!J212)</f>
        <v>442.5117778534738</v>
      </c>
      <c r="L213" s="6">
        <f>BD213*EXP('Capital Market Assumptions'!$B$44+'Capital Market Assumptions'!$B$45*'Random Draws'!K212)</f>
        <v>454.48338371613596</v>
      </c>
      <c r="M213" s="6">
        <f>BE213*EXP('Capital Market Assumptions'!$B$44+'Capital Market Assumptions'!$B$45*'Random Draws'!L212)</f>
        <v>477.00511631709486</v>
      </c>
      <c r="N213" s="6">
        <f>BF213*EXP('Capital Market Assumptions'!$B$44+'Capital Market Assumptions'!$B$45*'Random Draws'!M212)</f>
        <v>500.71864947096998</v>
      </c>
      <c r="O213" s="6">
        <f>BG213*EXP('Capital Market Assumptions'!$B$44+'Capital Market Assumptions'!$B$45*'Random Draws'!N212)</f>
        <v>494.87442136902411</v>
      </c>
      <c r="P213" s="6">
        <f>BH213*EXP('Capital Market Assumptions'!$B$44+'Capital Market Assumptions'!$B$45*'Random Draws'!O212)</f>
        <v>562.7341464066925</v>
      </c>
      <c r="Q213" s="6">
        <f>BI213*EXP('Capital Market Assumptions'!$B$44+'Capital Market Assumptions'!$B$45*'Random Draws'!P212)</f>
        <v>601.18051444257787</v>
      </c>
      <c r="R213" s="6">
        <f>BJ213*EXP('Capital Market Assumptions'!$B$44+'Capital Market Assumptions'!$B$45*'Random Draws'!Q212)</f>
        <v>663.64359076999176</v>
      </c>
      <c r="S213" s="6">
        <f>BK213*EXP('Capital Market Assumptions'!$B$44+'Capital Market Assumptions'!$B$45*'Random Draws'!R212)</f>
        <v>680.20982401633967</v>
      </c>
      <c r="T213" s="6">
        <f>BL213*EXP('Capital Market Assumptions'!$B$44+'Capital Market Assumptions'!$B$45*'Random Draws'!S212)</f>
        <v>734.51042332323925</v>
      </c>
      <c r="U213" s="6">
        <f>BM213*EXP('Capital Market Assumptions'!$B$44+'Capital Market Assumptions'!$B$45*'Random Draws'!T212)</f>
        <v>867.26540620546291</v>
      </c>
      <c r="V213" s="6">
        <f>BN213*EXP('Capital Market Assumptions'!$B$44+'Capital Market Assumptions'!$B$45*'Random Draws'!U212)</f>
        <v>796.17790649627341</v>
      </c>
      <c r="X213">
        <f t="shared" si="48"/>
        <v>4.2999999999999261E-2</v>
      </c>
      <c r="Y213">
        <f t="shared" si="49"/>
        <v>1.0600000000000023</v>
      </c>
      <c r="Z213">
        <f t="shared" si="50"/>
        <v>2.0930000000000035</v>
      </c>
      <c r="AA213">
        <f t="shared" si="51"/>
        <v>3.1530000000000058</v>
      </c>
      <c r="AB213">
        <f t="shared" si="52"/>
        <v>4.2659999999999911</v>
      </c>
      <c r="AC213">
        <f t="shared" si="53"/>
        <v>5.3020000000000067</v>
      </c>
      <c r="AD213">
        <f t="shared" si="54"/>
        <v>6.3569999999999993</v>
      </c>
      <c r="AE213">
        <f t="shared" si="55"/>
        <v>7.3900000000000006</v>
      </c>
      <c r="AF213">
        <f t="shared" si="56"/>
        <v>8.3549999999999898</v>
      </c>
      <c r="AG213">
        <f t="shared" si="57"/>
        <v>9.2480000000000047</v>
      </c>
      <c r="AH213">
        <v>9.9540000000000006</v>
      </c>
      <c r="AI213">
        <v>10.536</v>
      </c>
      <c r="AJ213">
        <v>11.061999999999999</v>
      </c>
      <c r="AK213">
        <v>11.587</v>
      </c>
      <c r="AL213">
        <v>12.256</v>
      </c>
      <c r="AM213">
        <v>12.815</v>
      </c>
      <c r="AN213">
        <v>13.287000000000001</v>
      </c>
      <c r="AO213">
        <v>13.785</v>
      </c>
      <c r="AP213">
        <v>14.218999999999999</v>
      </c>
      <c r="AQ213">
        <v>14.718999999999999</v>
      </c>
      <c r="AS213">
        <f t="shared" si="59"/>
        <v>471</v>
      </c>
      <c r="AT213">
        <f t="shared" si="59"/>
        <v>471</v>
      </c>
      <c r="AU213">
        <f t="shared" si="59"/>
        <v>471</v>
      </c>
      <c r="AV213" s="6">
        <f>MAX(C213-X213,0)</f>
        <v>497.95474330731071</v>
      </c>
      <c r="AW213" s="6">
        <f>MAX(D213-Y213,0)</f>
        <v>490.43458621317001</v>
      </c>
      <c r="AX213" s="6">
        <f>MAX(E213-Z213,0)</f>
        <v>519.25859643211129</v>
      </c>
      <c r="AY213" s="6">
        <f>MAX(F213-AA213,0)</f>
        <v>476.97449378485106</v>
      </c>
      <c r="AZ213" s="6">
        <f>MAX(G213-AB213,0)</f>
        <v>424.12723826208742</v>
      </c>
      <c r="BA213" s="6">
        <f>MAX(H213-AC213,0)</f>
        <v>397.72065214828399</v>
      </c>
      <c r="BB213" s="6">
        <f>MAX(I213-AD213,0)</f>
        <v>479.92925652956353</v>
      </c>
      <c r="BC213" s="6">
        <f>MAX(J213-AE213,0)</f>
        <v>427.32364094946706</v>
      </c>
      <c r="BD213" s="6">
        <f>MAX(K213-AF213,0)</f>
        <v>434.15677785347384</v>
      </c>
      <c r="BE213" s="6">
        <f>MAX(L213-AG213,0)</f>
        <v>445.23538371613597</v>
      </c>
      <c r="BF213" s="6">
        <f>MAX(M213-AH213,0)</f>
        <v>467.05111631709485</v>
      </c>
      <c r="BG213" s="6">
        <f>MAX(N213-AI213,0)</f>
        <v>490.18264947096998</v>
      </c>
      <c r="BH213" s="6">
        <f>MAX(O213-AJ213,0)</f>
        <v>483.81242136902409</v>
      </c>
      <c r="BI213" s="6">
        <f>MAX(P213-AK213,0)</f>
        <v>551.14714640669251</v>
      </c>
      <c r="BJ213" s="6">
        <f>MAX(Q213-AL213,0)</f>
        <v>588.9245144425779</v>
      </c>
      <c r="BK213" s="6">
        <f>MAX(R213-AM213,0)</f>
        <v>650.82859076999171</v>
      </c>
      <c r="BL213" s="6">
        <f>MAX(S213-AN213,0)</f>
        <v>666.92282401633963</v>
      </c>
      <c r="BM213" s="6">
        <f>MAX(T213-AO213,0)</f>
        <v>720.72542332323928</v>
      </c>
      <c r="BN213" s="6">
        <f>MAX(U213-AP213,0)</f>
        <v>853.04640620546286</v>
      </c>
      <c r="BO213" s="6">
        <f>MAX(V213-AQ213,0)</f>
        <v>781.45890649627336</v>
      </c>
    </row>
    <row r="214" spans="1:67" x14ac:dyDescent="0.3">
      <c r="A214">
        <f t="shared" si="58"/>
        <v>210</v>
      </c>
      <c r="B214">
        <f t="shared" si="47"/>
        <v>471</v>
      </c>
      <c r="C214" s="6">
        <f>AU214*EXP('Capital Market Assumptions'!$B$44+'Capital Market Assumptions'!$B$45*'Random Draws'!B213)</f>
        <v>498.94200209075836</v>
      </c>
      <c r="D214" s="6">
        <f>AV214*EXP('Capital Market Assumptions'!$B$44+'Capital Market Assumptions'!$B$45*'Random Draws'!C213)</f>
        <v>558.06677317982121</v>
      </c>
      <c r="E214" s="6">
        <f>AW214*EXP('Capital Market Assumptions'!$B$44+'Capital Market Assumptions'!$B$45*'Random Draws'!D213)</f>
        <v>583.80856826253262</v>
      </c>
      <c r="F214" s="6">
        <f>AX214*EXP('Capital Market Assumptions'!$B$44+'Capital Market Assumptions'!$B$45*'Random Draws'!E213)</f>
        <v>664.11157507263715</v>
      </c>
      <c r="G214" s="6">
        <f>AY214*EXP('Capital Market Assumptions'!$B$44+'Capital Market Assumptions'!$B$45*'Random Draws'!F213)</f>
        <v>724.2798400565714</v>
      </c>
      <c r="H214" s="6">
        <f>AZ214*EXP('Capital Market Assumptions'!$B$44+'Capital Market Assumptions'!$B$45*'Random Draws'!G213)</f>
        <v>831.18971240164387</v>
      </c>
      <c r="I214" s="6">
        <f>BA214*EXP('Capital Market Assumptions'!$B$44+'Capital Market Assumptions'!$B$45*'Random Draws'!H213)</f>
        <v>882.11356174284333</v>
      </c>
      <c r="J214" s="6">
        <f>BB214*EXP('Capital Market Assumptions'!$B$44+'Capital Market Assumptions'!$B$45*'Random Draws'!I213)</f>
        <v>1113.8816834812485</v>
      </c>
      <c r="K214" s="6">
        <f>BC214*EXP('Capital Market Assumptions'!$B$44+'Capital Market Assumptions'!$B$45*'Random Draws'!J213)</f>
        <v>1013.9048999137227</v>
      </c>
      <c r="L214" s="6">
        <f>BD214*EXP('Capital Market Assumptions'!$B$44+'Capital Market Assumptions'!$B$45*'Random Draws'!K213)</f>
        <v>1059.2506482513072</v>
      </c>
      <c r="M214" s="6">
        <f>BE214*EXP('Capital Market Assumptions'!$B$44+'Capital Market Assumptions'!$B$45*'Random Draws'!L213)</f>
        <v>1112.7438402972004</v>
      </c>
      <c r="N214" s="6">
        <f>BF214*EXP('Capital Market Assumptions'!$B$44+'Capital Market Assumptions'!$B$45*'Random Draws'!M213)</f>
        <v>1439.0069517378931</v>
      </c>
      <c r="O214" s="6">
        <f>BG214*EXP('Capital Market Assumptions'!$B$44+'Capital Market Assumptions'!$B$45*'Random Draws'!N213)</f>
        <v>1508.8634894529109</v>
      </c>
      <c r="P214" s="6">
        <f>BH214*EXP('Capital Market Assumptions'!$B$44+'Capital Market Assumptions'!$B$45*'Random Draws'!O213)</f>
        <v>1452.2726749359456</v>
      </c>
      <c r="Q214" s="6">
        <f>BI214*EXP('Capital Market Assumptions'!$B$44+'Capital Market Assumptions'!$B$45*'Random Draws'!P213)</f>
        <v>1478.1429595621812</v>
      </c>
      <c r="R214" s="6">
        <f>BJ214*EXP('Capital Market Assumptions'!$B$44+'Capital Market Assumptions'!$B$45*'Random Draws'!Q213)</f>
        <v>1544.718261952343</v>
      </c>
      <c r="S214" s="6">
        <f>BK214*EXP('Capital Market Assumptions'!$B$44+'Capital Market Assumptions'!$B$45*'Random Draws'!R213)</f>
        <v>1665.1706162085463</v>
      </c>
      <c r="T214" s="6">
        <f>BL214*EXP('Capital Market Assumptions'!$B$44+'Capital Market Assumptions'!$B$45*'Random Draws'!S213)</f>
        <v>1480.5539013771981</v>
      </c>
      <c r="U214" s="6">
        <f>BM214*EXP('Capital Market Assumptions'!$B$44+'Capital Market Assumptions'!$B$45*'Random Draws'!T213)</f>
        <v>1493.6471191576597</v>
      </c>
      <c r="V214" s="6">
        <f>BN214*EXP('Capital Market Assumptions'!$B$44+'Capital Market Assumptions'!$B$45*'Random Draws'!U213)</f>
        <v>1687.7629414778276</v>
      </c>
      <c r="X214">
        <f t="shared" si="48"/>
        <v>4.2999999999999261E-2</v>
      </c>
      <c r="Y214">
        <f t="shared" si="49"/>
        <v>1.0600000000000023</v>
      </c>
      <c r="Z214">
        <f t="shared" si="50"/>
        <v>2.0930000000000035</v>
      </c>
      <c r="AA214">
        <f t="shared" si="51"/>
        <v>3.1530000000000058</v>
      </c>
      <c r="AB214">
        <f t="shared" si="52"/>
        <v>4.2659999999999911</v>
      </c>
      <c r="AC214">
        <f t="shared" si="53"/>
        <v>5.3020000000000067</v>
      </c>
      <c r="AD214">
        <f t="shared" si="54"/>
        <v>6.3569999999999993</v>
      </c>
      <c r="AE214">
        <f t="shared" si="55"/>
        <v>7.3900000000000006</v>
      </c>
      <c r="AF214">
        <f t="shared" si="56"/>
        <v>8.3549999999999898</v>
      </c>
      <c r="AG214">
        <f t="shared" si="57"/>
        <v>9.2480000000000047</v>
      </c>
      <c r="AH214">
        <v>9.9540000000000006</v>
      </c>
      <c r="AI214">
        <v>10.536</v>
      </c>
      <c r="AJ214">
        <v>11.061999999999999</v>
      </c>
      <c r="AK214">
        <v>11.587</v>
      </c>
      <c r="AL214">
        <v>12.256</v>
      </c>
      <c r="AM214">
        <v>12.815</v>
      </c>
      <c r="AN214">
        <v>13.287000000000001</v>
      </c>
      <c r="AO214">
        <v>13.785</v>
      </c>
      <c r="AP214">
        <v>14.218999999999999</v>
      </c>
      <c r="AQ214">
        <v>14.718999999999999</v>
      </c>
      <c r="AS214">
        <f t="shared" si="59"/>
        <v>471</v>
      </c>
      <c r="AT214">
        <f t="shared" si="59"/>
        <v>471</v>
      </c>
      <c r="AU214">
        <f t="shared" si="59"/>
        <v>471</v>
      </c>
      <c r="AV214" s="6">
        <f>MAX(C214-X214,0)</f>
        <v>498.89900209075836</v>
      </c>
      <c r="AW214" s="6">
        <f>MAX(D214-Y214,0)</f>
        <v>557.00677317982127</v>
      </c>
      <c r="AX214" s="6">
        <f>MAX(E214-Z214,0)</f>
        <v>581.71556826253266</v>
      </c>
      <c r="AY214" s="6">
        <f>MAX(F214-AA214,0)</f>
        <v>660.95857507263713</v>
      </c>
      <c r="AZ214" s="6">
        <f>MAX(G214-AB214,0)</f>
        <v>720.01384005657144</v>
      </c>
      <c r="BA214" s="6">
        <f>MAX(H214-AC214,0)</f>
        <v>825.88771240164385</v>
      </c>
      <c r="BB214" s="6">
        <f>MAX(I214-AD214,0)</f>
        <v>875.75656174284336</v>
      </c>
      <c r="BC214" s="6">
        <f>MAX(J214-AE214,0)</f>
        <v>1106.4916834812484</v>
      </c>
      <c r="BD214" s="6">
        <f>MAX(K214-AF214,0)</f>
        <v>1005.5498999137227</v>
      </c>
      <c r="BE214" s="6">
        <f>MAX(L214-AG214,0)</f>
        <v>1050.0026482513072</v>
      </c>
      <c r="BF214" s="6">
        <f>MAX(M214-AH214,0)</f>
        <v>1102.7898402972005</v>
      </c>
      <c r="BG214" s="6">
        <f>MAX(N214-AI214,0)</f>
        <v>1428.4709517378931</v>
      </c>
      <c r="BH214" s="6">
        <f>MAX(O214-AJ214,0)</f>
        <v>1497.801489452911</v>
      </c>
      <c r="BI214" s="6">
        <f>MAX(P214-AK214,0)</f>
        <v>1440.6856749359456</v>
      </c>
      <c r="BJ214" s="6">
        <f>MAX(Q214-AL214,0)</f>
        <v>1465.8869595621811</v>
      </c>
      <c r="BK214" s="6">
        <f>MAX(R214-AM214,0)</f>
        <v>1531.903261952343</v>
      </c>
      <c r="BL214" s="6">
        <f>MAX(S214-AN214,0)</f>
        <v>1651.8836162085463</v>
      </c>
      <c r="BM214" s="6">
        <f>MAX(T214-AO214,0)</f>
        <v>1466.7689013771981</v>
      </c>
      <c r="BN214" s="6">
        <f>MAX(U214-AP214,0)</f>
        <v>1479.4281191576597</v>
      </c>
      <c r="BO214" s="6">
        <f>MAX(V214-AQ214,0)</f>
        <v>1673.0439414778275</v>
      </c>
    </row>
    <row r="215" spans="1:67" x14ac:dyDescent="0.3">
      <c r="A215">
        <f t="shared" si="58"/>
        <v>211</v>
      </c>
      <c r="B215">
        <f t="shared" si="47"/>
        <v>471</v>
      </c>
      <c r="C215" s="6">
        <f>AU215*EXP('Capital Market Assumptions'!$B$44+'Capital Market Assumptions'!$B$45*'Random Draws'!B214)</f>
        <v>477.03455035506693</v>
      </c>
      <c r="D215" s="6">
        <f>AV215*EXP('Capital Market Assumptions'!$B$44+'Capital Market Assumptions'!$B$45*'Random Draws'!C214)</f>
        <v>621.67317629443721</v>
      </c>
      <c r="E215" s="6">
        <f>AW215*EXP('Capital Market Assumptions'!$B$44+'Capital Market Assumptions'!$B$45*'Random Draws'!D214)</f>
        <v>679.43672508601367</v>
      </c>
      <c r="F215" s="6">
        <f>AX215*EXP('Capital Market Assumptions'!$B$44+'Capital Market Assumptions'!$B$45*'Random Draws'!E214)</f>
        <v>661.65747930669761</v>
      </c>
      <c r="G215" s="6">
        <f>AY215*EXP('Capital Market Assumptions'!$B$44+'Capital Market Assumptions'!$B$45*'Random Draws'!F214)</f>
        <v>829.84403295091238</v>
      </c>
      <c r="H215" s="6">
        <f>AZ215*EXP('Capital Market Assumptions'!$B$44+'Capital Market Assumptions'!$B$45*'Random Draws'!G214)</f>
        <v>705.09904116585744</v>
      </c>
      <c r="I215" s="6">
        <f>BA215*EXP('Capital Market Assumptions'!$B$44+'Capital Market Assumptions'!$B$45*'Random Draws'!H214)</f>
        <v>791.84849799490235</v>
      </c>
      <c r="J215" s="6">
        <f>BB215*EXP('Capital Market Assumptions'!$B$44+'Capital Market Assumptions'!$B$45*'Random Draws'!I214)</f>
        <v>791.46829231480831</v>
      </c>
      <c r="K215" s="6">
        <f>BC215*EXP('Capital Market Assumptions'!$B$44+'Capital Market Assumptions'!$B$45*'Random Draws'!J214)</f>
        <v>673.34814285906589</v>
      </c>
      <c r="L215" s="6">
        <f>BD215*EXP('Capital Market Assumptions'!$B$44+'Capital Market Assumptions'!$B$45*'Random Draws'!K214)</f>
        <v>668.90389710693466</v>
      </c>
      <c r="M215" s="6">
        <f>BE215*EXP('Capital Market Assumptions'!$B$44+'Capital Market Assumptions'!$B$45*'Random Draws'!L214)</f>
        <v>566.52531328555017</v>
      </c>
      <c r="N215" s="6">
        <f>BF215*EXP('Capital Market Assumptions'!$B$44+'Capital Market Assumptions'!$B$45*'Random Draws'!M214)</f>
        <v>625.43350211719098</v>
      </c>
      <c r="O215" s="6">
        <f>BG215*EXP('Capital Market Assumptions'!$B$44+'Capital Market Assumptions'!$B$45*'Random Draws'!N214)</f>
        <v>644.49017439125782</v>
      </c>
      <c r="P215" s="6">
        <f>BH215*EXP('Capital Market Assumptions'!$B$44+'Capital Market Assumptions'!$B$45*'Random Draws'!O214)</f>
        <v>696.76350610878069</v>
      </c>
      <c r="Q215" s="6">
        <f>BI215*EXP('Capital Market Assumptions'!$B$44+'Capital Market Assumptions'!$B$45*'Random Draws'!P214)</f>
        <v>628.71133965025274</v>
      </c>
      <c r="R215" s="6">
        <f>BJ215*EXP('Capital Market Assumptions'!$B$44+'Capital Market Assumptions'!$B$45*'Random Draws'!Q214)</f>
        <v>730.05686020832673</v>
      </c>
      <c r="S215" s="6">
        <f>BK215*EXP('Capital Market Assumptions'!$B$44+'Capital Market Assumptions'!$B$45*'Random Draws'!R214)</f>
        <v>777.07271967527436</v>
      </c>
      <c r="T215" s="6">
        <f>BL215*EXP('Capital Market Assumptions'!$B$44+'Capital Market Assumptions'!$B$45*'Random Draws'!S214)</f>
        <v>573.25405965317077</v>
      </c>
      <c r="U215" s="6">
        <f>BM215*EXP('Capital Market Assumptions'!$B$44+'Capital Market Assumptions'!$B$45*'Random Draws'!T214)</f>
        <v>739.01557370449018</v>
      </c>
      <c r="V215" s="6">
        <f>BN215*EXP('Capital Market Assumptions'!$B$44+'Capital Market Assumptions'!$B$45*'Random Draws'!U214)</f>
        <v>715.68432335014086</v>
      </c>
      <c r="X215">
        <f t="shared" si="48"/>
        <v>4.2999999999999261E-2</v>
      </c>
      <c r="Y215">
        <f t="shared" si="49"/>
        <v>1.0600000000000023</v>
      </c>
      <c r="Z215">
        <f t="shared" si="50"/>
        <v>2.0930000000000035</v>
      </c>
      <c r="AA215">
        <f t="shared" si="51"/>
        <v>3.1530000000000058</v>
      </c>
      <c r="AB215">
        <f t="shared" si="52"/>
        <v>4.2659999999999911</v>
      </c>
      <c r="AC215">
        <f t="shared" si="53"/>
        <v>5.3020000000000067</v>
      </c>
      <c r="AD215">
        <f t="shared" si="54"/>
        <v>6.3569999999999993</v>
      </c>
      <c r="AE215">
        <f t="shared" si="55"/>
        <v>7.3900000000000006</v>
      </c>
      <c r="AF215">
        <f t="shared" si="56"/>
        <v>8.3549999999999898</v>
      </c>
      <c r="AG215">
        <f t="shared" si="57"/>
        <v>9.2480000000000047</v>
      </c>
      <c r="AH215">
        <v>9.9540000000000006</v>
      </c>
      <c r="AI215">
        <v>10.536</v>
      </c>
      <c r="AJ215">
        <v>11.061999999999999</v>
      </c>
      <c r="AK215">
        <v>11.587</v>
      </c>
      <c r="AL215">
        <v>12.256</v>
      </c>
      <c r="AM215">
        <v>12.815</v>
      </c>
      <c r="AN215">
        <v>13.287000000000001</v>
      </c>
      <c r="AO215">
        <v>13.785</v>
      </c>
      <c r="AP215">
        <v>14.218999999999999</v>
      </c>
      <c r="AQ215">
        <v>14.718999999999999</v>
      </c>
      <c r="AS215">
        <f t="shared" si="59"/>
        <v>471</v>
      </c>
      <c r="AT215">
        <f t="shared" si="59"/>
        <v>471</v>
      </c>
      <c r="AU215">
        <f t="shared" si="59"/>
        <v>471</v>
      </c>
      <c r="AV215" s="6">
        <f>MAX(C215-X215,0)</f>
        <v>476.99155035506692</v>
      </c>
      <c r="AW215" s="6">
        <f>MAX(D215-Y215,0)</f>
        <v>620.61317629443715</v>
      </c>
      <c r="AX215" s="6">
        <f>MAX(E215-Z215,0)</f>
        <v>677.34372508601371</v>
      </c>
      <c r="AY215" s="6">
        <f>MAX(F215-AA215,0)</f>
        <v>658.50447930669759</v>
      </c>
      <c r="AZ215" s="6">
        <f>MAX(G215-AB215,0)</f>
        <v>825.57803295091242</v>
      </c>
      <c r="BA215" s="6">
        <f>MAX(H215-AC215,0)</f>
        <v>699.79704116585742</v>
      </c>
      <c r="BB215" s="6">
        <f>MAX(I215-AD215,0)</f>
        <v>785.49149799490237</v>
      </c>
      <c r="BC215" s="6">
        <f>MAX(J215-AE215,0)</f>
        <v>784.07829231480832</v>
      </c>
      <c r="BD215" s="6">
        <f>MAX(K215-AF215,0)</f>
        <v>664.99314285906587</v>
      </c>
      <c r="BE215" s="6">
        <f>MAX(L215-AG215,0)</f>
        <v>659.65589710693462</v>
      </c>
      <c r="BF215" s="6">
        <f>MAX(M215-AH215,0)</f>
        <v>556.57131328555022</v>
      </c>
      <c r="BG215" s="6">
        <f>MAX(N215-AI215,0)</f>
        <v>614.89750211719104</v>
      </c>
      <c r="BH215" s="6">
        <f>MAX(O215-AJ215,0)</f>
        <v>633.42817439125781</v>
      </c>
      <c r="BI215" s="6">
        <f>MAX(P215-AK215,0)</f>
        <v>685.1765061087807</v>
      </c>
      <c r="BJ215" s="6">
        <f>MAX(Q215-AL215,0)</f>
        <v>616.45533965025277</v>
      </c>
      <c r="BK215" s="6">
        <f>MAX(R215-AM215,0)</f>
        <v>717.24186020832667</v>
      </c>
      <c r="BL215" s="6">
        <f>MAX(S215-AN215,0)</f>
        <v>763.78571967527432</v>
      </c>
      <c r="BM215" s="6">
        <f>MAX(T215-AO215,0)</f>
        <v>559.4690596531708</v>
      </c>
      <c r="BN215" s="6">
        <f>MAX(U215-AP215,0)</f>
        <v>724.79657370449013</v>
      </c>
      <c r="BO215" s="6">
        <f>MAX(V215-AQ215,0)</f>
        <v>700.96532335014081</v>
      </c>
    </row>
    <row r="216" spans="1:67" x14ac:dyDescent="0.3">
      <c r="A216">
        <f t="shared" si="58"/>
        <v>212</v>
      </c>
      <c r="B216">
        <f t="shared" si="47"/>
        <v>471</v>
      </c>
      <c r="C216" s="6">
        <f>AU216*EXP('Capital Market Assumptions'!$B$44+'Capital Market Assumptions'!$B$45*'Random Draws'!B215)</f>
        <v>617.1868318618848</v>
      </c>
      <c r="D216" s="6">
        <f>AV216*EXP('Capital Market Assumptions'!$B$44+'Capital Market Assumptions'!$B$45*'Random Draws'!C215)</f>
        <v>616.68792851952503</v>
      </c>
      <c r="E216" s="6">
        <f>AW216*EXP('Capital Market Assumptions'!$B$44+'Capital Market Assumptions'!$B$45*'Random Draws'!D215)</f>
        <v>718.26694026067639</v>
      </c>
      <c r="F216" s="6">
        <f>AX216*EXP('Capital Market Assumptions'!$B$44+'Capital Market Assumptions'!$B$45*'Random Draws'!E215)</f>
        <v>596.11258784665495</v>
      </c>
      <c r="G216" s="6">
        <f>AY216*EXP('Capital Market Assumptions'!$B$44+'Capital Market Assumptions'!$B$45*'Random Draws'!F215)</f>
        <v>588.09777771563949</v>
      </c>
      <c r="H216" s="6">
        <f>AZ216*EXP('Capital Market Assumptions'!$B$44+'Capital Market Assumptions'!$B$45*'Random Draws'!G215)</f>
        <v>768.86097405326598</v>
      </c>
      <c r="I216" s="6">
        <f>BA216*EXP('Capital Market Assumptions'!$B$44+'Capital Market Assumptions'!$B$45*'Random Draws'!H215)</f>
        <v>817.75455997017002</v>
      </c>
      <c r="J216" s="6">
        <f>BB216*EXP('Capital Market Assumptions'!$B$44+'Capital Market Assumptions'!$B$45*'Random Draws'!I215)</f>
        <v>959.78795086844377</v>
      </c>
      <c r="K216" s="6">
        <f>BC216*EXP('Capital Market Assumptions'!$B$44+'Capital Market Assumptions'!$B$45*'Random Draws'!J215)</f>
        <v>850.7979013927021</v>
      </c>
      <c r="L216" s="6">
        <f>BD216*EXP('Capital Market Assumptions'!$B$44+'Capital Market Assumptions'!$B$45*'Random Draws'!K215)</f>
        <v>874.79319614854421</v>
      </c>
      <c r="M216" s="6">
        <f>BE216*EXP('Capital Market Assumptions'!$B$44+'Capital Market Assumptions'!$B$45*'Random Draws'!L215)</f>
        <v>1195.7422265719995</v>
      </c>
      <c r="N216" s="6">
        <f>BF216*EXP('Capital Market Assumptions'!$B$44+'Capital Market Assumptions'!$B$45*'Random Draws'!M215)</f>
        <v>1260.8339413716835</v>
      </c>
      <c r="O216" s="6">
        <f>BG216*EXP('Capital Market Assumptions'!$B$44+'Capital Market Assumptions'!$B$45*'Random Draws'!N215)</f>
        <v>1411.1912590272411</v>
      </c>
      <c r="P216" s="6">
        <f>BH216*EXP('Capital Market Assumptions'!$B$44+'Capital Market Assumptions'!$B$45*'Random Draws'!O215)</f>
        <v>1251.5714277401069</v>
      </c>
      <c r="Q216" s="6">
        <f>BI216*EXP('Capital Market Assumptions'!$B$44+'Capital Market Assumptions'!$B$45*'Random Draws'!P215)</f>
        <v>1257.5111159149074</v>
      </c>
      <c r="R216" s="6">
        <f>BJ216*EXP('Capital Market Assumptions'!$B$44+'Capital Market Assumptions'!$B$45*'Random Draws'!Q215)</f>
        <v>1617.8772806044601</v>
      </c>
      <c r="S216" s="6">
        <f>BK216*EXP('Capital Market Assumptions'!$B$44+'Capital Market Assumptions'!$B$45*'Random Draws'!R215)</f>
        <v>1800.8875445441518</v>
      </c>
      <c r="T216" s="6">
        <f>BL216*EXP('Capital Market Assumptions'!$B$44+'Capital Market Assumptions'!$B$45*'Random Draws'!S215)</f>
        <v>2200.9101687801185</v>
      </c>
      <c r="U216" s="6">
        <f>BM216*EXP('Capital Market Assumptions'!$B$44+'Capital Market Assumptions'!$B$45*'Random Draws'!T215)</f>
        <v>2131.6114963820655</v>
      </c>
      <c r="V216" s="6">
        <f>BN216*EXP('Capital Market Assumptions'!$B$44+'Capital Market Assumptions'!$B$45*'Random Draws'!U215)</f>
        <v>3048.5796419017611</v>
      </c>
      <c r="X216">
        <f t="shared" si="48"/>
        <v>4.2999999999999261E-2</v>
      </c>
      <c r="Y216">
        <f t="shared" si="49"/>
        <v>1.0600000000000023</v>
      </c>
      <c r="Z216">
        <f t="shared" si="50"/>
        <v>2.0930000000000035</v>
      </c>
      <c r="AA216">
        <f t="shared" si="51"/>
        <v>3.1530000000000058</v>
      </c>
      <c r="AB216">
        <f t="shared" si="52"/>
        <v>4.2659999999999911</v>
      </c>
      <c r="AC216">
        <f t="shared" si="53"/>
        <v>5.3020000000000067</v>
      </c>
      <c r="AD216">
        <f t="shared" si="54"/>
        <v>6.3569999999999993</v>
      </c>
      <c r="AE216">
        <f t="shared" si="55"/>
        <v>7.3900000000000006</v>
      </c>
      <c r="AF216">
        <f t="shared" si="56"/>
        <v>8.3549999999999898</v>
      </c>
      <c r="AG216">
        <f t="shared" si="57"/>
        <v>9.2480000000000047</v>
      </c>
      <c r="AH216">
        <v>9.9540000000000006</v>
      </c>
      <c r="AI216">
        <v>10.536</v>
      </c>
      <c r="AJ216">
        <v>11.061999999999999</v>
      </c>
      <c r="AK216">
        <v>11.587</v>
      </c>
      <c r="AL216">
        <v>12.256</v>
      </c>
      <c r="AM216">
        <v>12.815</v>
      </c>
      <c r="AN216">
        <v>13.287000000000001</v>
      </c>
      <c r="AO216">
        <v>13.785</v>
      </c>
      <c r="AP216">
        <v>14.218999999999999</v>
      </c>
      <c r="AQ216">
        <v>14.718999999999999</v>
      </c>
      <c r="AS216">
        <f t="shared" si="59"/>
        <v>471</v>
      </c>
      <c r="AT216">
        <f t="shared" si="59"/>
        <v>471</v>
      </c>
      <c r="AU216">
        <f t="shared" si="59"/>
        <v>471</v>
      </c>
      <c r="AV216" s="6">
        <f>MAX(C216-X216,0)</f>
        <v>617.14383186188479</v>
      </c>
      <c r="AW216" s="6">
        <f>MAX(D216-Y216,0)</f>
        <v>615.62792851952508</v>
      </c>
      <c r="AX216" s="6">
        <f>MAX(E216-Z216,0)</f>
        <v>716.17394026067643</v>
      </c>
      <c r="AY216" s="6">
        <f>MAX(F216-AA216,0)</f>
        <v>592.95958784665493</v>
      </c>
      <c r="AZ216" s="6">
        <f>MAX(G216-AB216,0)</f>
        <v>583.83177771563953</v>
      </c>
      <c r="BA216" s="6">
        <f>MAX(H216-AC216,0)</f>
        <v>763.55897405326596</v>
      </c>
      <c r="BB216" s="6">
        <f>MAX(I216-AD216,0)</f>
        <v>811.39755997017005</v>
      </c>
      <c r="BC216" s="6">
        <f>MAX(J216-AE216,0)</f>
        <v>952.39795086844379</v>
      </c>
      <c r="BD216" s="6">
        <f>MAX(K216-AF216,0)</f>
        <v>842.44290139270208</v>
      </c>
      <c r="BE216" s="6">
        <f>MAX(L216-AG216,0)</f>
        <v>865.54519614854416</v>
      </c>
      <c r="BF216" s="6">
        <f>MAX(M216-AH216,0)</f>
        <v>1185.7882265719995</v>
      </c>
      <c r="BG216" s="6">
        <f>MAX(N216-AI216,0)</f>
        <v>1250.2979413716835</v>
      </c>
      <c r="BH216" s="6">
        <f>MAX(O216-AJ216,0)</f>
        <v>1400.1292590272412</v>
      </c>
      <c r="BI216" s="6">
        <f>MAX(P216-AK216,0)</f>
        <v>1239.9844277401069</v>
      </c>
      <c r="BJ216" s="6">
        <f>MAX(Q216-AL216,0)</f>
        <v>1245.2551159149073</v>
      </c>
      <c r="BK216" s="6">
        <f>MAX(R216-AM216,0)</f>
        <v>1605.0622806044601</v>
      </c>
      <c r="BL216" s="6">
        <f>MAX(S216-AN216,0)</f>
        <v>1787.6005445441517</v>
      </c>
      <c r="BM216" s="6">
        <f>MAX(T216-AO216,0)</f>
        <v>2187.1251687801187</v>
      </c>
      <c r="BN216" s="6">
        <f>MAX(U216-AP216,0)</f>
        <v>2117.3924963820655</v>
      </c>
      <c r="BO216" s="6">
        <f>MAX(V216-AQ216,0)</f>
        <v>3033.860641901761</v>
      </c>
    </row>
    <row r="217" spans="1:67" x14ac:dyDescent="0.3">
      <c r="A217">
        <f t="shared" si="58"/>
        <v>213</v>
      </c>
      <c r="B217">
        <f t="shared" si="47"/>
        <v>471</v>
      </c>
      <c r="C217" s="6">
        <f>AU217*EXP('Capital Market Assumptions'!$B$44+'Capital Market Assumptions'!$B$45*'Random Draws'!B216)</f>
        <v>458.33570738705032</v>
      </c>
      <c r="D217" s="6">
        <f>AV217*EXP('Capital Market Assumptions'!$B$44+'Capital Market Assumptions'!$B$45*'Random Draws'!C216)</f>
        <v>534.03244933883445</v>
      </c>
      <c r="E217" s="6">
        <f>AW217*EXP('Capital Market Assumptions'!$B$44+'Capital Market Assumptions'!$B$45*'Random Draws'!D216)</f>
        <v>479.31395893676472</v>
      </c>
      <c r="F217" s="6">
        <f>AX217*EXP('Capital Market Assumptions'!$B$44+'Capital Market Assumptions'!$B$45*'Random Draws'!E216)</f>
        <v>552.79188800448969</v>
      </c>
      <c r="G217" s="6">
        <f>AY217*EXP('Capital Market Assumptions'!$B$44+'Capital Market Assumptions'!$B$45*'Random Draws'!F216)</f>
        <v>611.63313597224726</v>
      </c>
      <c r="H217" s="6">
        <f>AZ217*EXP('Capital Market Assumptions'!$B$44+'Capital Market Assumptions'!$B$45*'Random Draws'!G216)</f>
        <v>672.9527109766027</v>
      </c>
      <c r="I217" s="6">
        <f>BA217*EXP('Capital Market Assumptions'!$B$44+'Capital Market Assumptions'!$B$45*'Random Draws'!H216)</f>
        <v>675.41411656252308</v>
      </c>
      <c r="J217" s="6">
        <f>BB217*EXP('Capital Market Assumptions'!$B$44+'Capital Market Assumptions'!$B$45*'Random Draws'!I216)</f>
        <v>574.97843787583781</v>
      </c>
      <c r="K217" s="6">
        <f>BC217*EXP('Capital Market Assumptions'!$B$44+'Capital Market Assumptions'!$B$45*'Random Draws'!J216)</f>
        <v>794.31028684676153</v>
      </c>
      <c r="L217" s="6">
        <f>BD217*EXP('Capital Market Assumptions'!$B$44+'Capital Market Assumptions'!$B$45*'Random Draws'!K216)</f>
        <v>864.6107273052894</v>
      </c>
      <c r="M217" s="6">
        <f>BE217*EXP('Capital Market Assumptions'!$B$44+'Capital Market Assumptions'!$B$45*'Random Draws'!L216)</f>
        <v>1129.4690005551088</v>
      </c>
      <c r="N217" s="6">
        <f>BF217*EXP('Capital Market Assumptions'!$B$44+'Capital Market Assumptions'!$B$45*'Random Draws'!M216)</f>
        <v>1164.0010154350025</v>
      </c>
      <c r="O217" s="6">
        <f>BG217*EXP('Capital Market Assumptions'!$B$44+'Capital Market Assumptions'!$B$45*'Random Draws'!N216)</f>
        <v>1100.7692532335759</v>
      </c>
      <c r="P217" s="6">
        <f>BH217*EXP('Capital Market Assumptions'!$B$44+'Capital Market Assumptions'!$B$45*'Random Draws'!O216)</f>
        <v>940.78827805651849</v>
      </c>
      <c r="Q217" s="6">
        <f>BI217*EXP('Capital Market Assumptions'!$B$44+'Capital Market Assumptions'!$B$45*'Random Draws'!P216)</f>
        <v>841.92925652484018</v>
      </c>
      <c r="R217" s="6">
        <f>BJ217*EXP('Capital Market Assumptions'!$B$44+'Capital Market Assumptions'!$B$45*'Random Draws'!Q216)</f>
        <v>684.68152625970015</v>
      </c>
      <c r="S217" s="6">
        <f>BK217*EXP('Capital Market Assumptions'!$B$44+'Capital Market Assumptions'!$B$45*'Random Draws'!R216)</f>
        <v>677.91918738229731</v>
      </c>
      <c r="T217" s="6">
        <f>BL217*EXP('Capital Market Assumptions'!$B$44+'Capital Market Assumptions'!$B$45*'Random Draws'!S216)</f>
        <v>528.8155954745489</v>
      </c>
      <c r="U217" s="6">
        <f>BM217*EXP('Capital Market Assumptions'!$B$44+'Capital Market Assumptions'!$B$45*'Random Draws'!T216)</f>
        <v>510.52245254801704</v>
      </c>
      <c r="V217" s="6">
        <f>BN217*EXP('Capital Market Assumptions'!$B$44+'Capital Market Assumptions'!$B$45*'Random Draws'!U216)</f>
        <v>523.92897553073828</v>
      </c>
      <c r="X217">
        <f t="shared" si="48"/>
        <v>4.2999999999999261E-2</v>
      </c>
      <c r="Y217">
        <f t="shared" si="49"/>
        <v>1.0600000000000023</v>
      </c>
      <c r="Z217">
        <f t="shared" si="50"/>
        <v>2.0930000000000035</v>
      </c>
      <c r="AA217">
        <f t="shared" si="51"/>
        <v>3.1530000000000058</v>
      </c>
      <c r="AB217">
        <f t="shared" si="52"/>
        <v>4.2659999999999911</v>
      </c>
      <c r="AC217">
        <f t="shared" si="53"/>
        <v>5.3020000000000067</v>
      </c>
      <c r="AD217">
        <f t="shared" si="54"/>
        <v>6.3569999999999993</v>
      </c>
      <c r="AE217">
        <f t="shared" si="55"/>
        <v>7.3900000000000006</v>
      </c>
      <c r="AF217">
        <f t="shared" si="56"/>
        <v>8.3549999999999898</v>
      </c>
      <c r="AG217">
        <f t="shared" si="57"/>
        <v>9.2480000000000047</v>
      </c>
      <c r="AH217">
        <v>9.9540000000000006</v>
      </c>
      <c r="AI217">
        <v>10.536</v>
      </c>
      <c r="AJ217">
        <v>11.061999999999999</v>
      </c>
      <c r="AK217">
        <v>11.587</v>
      </c>
      <c r="AL217">
        <v>12.256</v>
      </c>
      <c r="AM217">
        <v>12.815</v>
      </c>
      <c r="AN217">
        <v>13.287000000000001</v>
      </c>
      <c r="AO217">
        <v>13.785</v>
      </c>
      <c r="AP217">
        <v>14.218999999999999</v>
      </c>
      <c r="AQ217">
        <v>14.718999999999999</v>
      </c>
      <c r="AS217">
        <f t="shared" si="59"/>
        <v>471</v>
      </c>
      <c r="AT217">
        <f t="shared" si="59"/>
        <v>471</v>
      </c>
      <c r="AU217">
        <f t="shared" si="59"/>
        <v>471</v>
      </c>
      <c r="AV217" s="6">
        <f>MAX(C217-X217,0)</f>
        <v>458.29270738705031</v>
      </c>
      <c r="AW217" s="6">
        <f>MAX(D217-Y217,0)</f>
        <v>532.97244933883439</v>
      </c>
      <c r="AX217" s="6">
        <f>MAX(E217-Z217,0)</f>
        <v>477.2209589367647</v>
      </c>
      <c r="AY217" s="6">
        <f>MAX(F217-AA217,0)</f>
        <v>549.63888800448967</v>
      </c>
      <c r="AZ217" s="6">
        <f>MAX(G217-AB217,0)</f>
        <v>607.3671359722473</v>
      </c>
      <c r="BA217" s="6">
        <f>MAX(H217-AC217,0)</f>
        <v>667.65071097660268</v>
      </c>
      <c r="BB217" s="6">
        <f>MAX(I217-AD217,0)</f>
        <v>669.05711656252311</v>
      </c>
      <c r="BC217" s="6">
        <f>MAX(J217-AE217,0)</f>
        <v>567.58843787583783</v>
      </c>
      <c r="BD217" s="6">
        <f>MAX(K217-AF217,0)</f>
        <v>785.95528684676151</v>
      </c>
      <c r="BE217" s="6">
        <f>MAX(L217-AG217,0)</f>
        <v>855.36272730528935</v>
      </c>
      <c r="BF217" s="6">
        <f>MAX(M217-AH217,0)</f>
        <v>1119.5150005551088</v>
      </c>
      <c r="BG217" s="6">
        <f>MAX(N217-AI217,0)</f>
        <v>1153.4650154350024</v>
      </c>
      <c r="BH217" s="6">
        <f>MAX(O217-AJ217,0)</f>
        <v>1089.707253233576</v>
      </c>
      <c r="BI217" s="6">
        <f>MAX(P217-AK217,0)</f>
        <v>929.2012780565185</v>
      </c>
      <c r="BJ217" s="6">
        <f>MAX(Q217-AL217,0)</f>
        <v>829.67325652484021</v>
      </c>
      <c r="BK217" s="6">
        <f>MAX(R217-AM217,0)</f>
        <v>671.86652625970009</v>
      </c>
      <c r="BL217" s="6">
        <f>MAX(S217-AN217,0)</f>
        <v>664.63218738229727</v>
      </c>
      <c r="BM217" s="6">
        <f>MAX(T217-AO217,0)</f>
        <v>515.03059547454893</v>
      </c>
      <c r="BN217" s="6">
        <f>MAX(U217-AP217,0)</f>
        <v>496.30345254801705</v>
      </c>
      <c r="BO217" s="6">
        <f>MAX(V217-AQ217,0)</f>
        <v>509.20997553073829</v>
      </c>
    </row>
    <row r="218" spans="1:67" x14ac:dyDescent="0.3">
      <c r="A218">
        <f t="shared" si="58"/>
        <v>214</v>
      </c>
      <c r="B218">
        <f t="shared" si="47"/>
        <v>471</v>
      </c>
      <c r="C218" s="6">
        <f>AU218*EXP('Capital Market Assumptions'!$B$44+'Capital Market Assumptions'!$B$45*'Random Draws'!B217)</f>
        <v>479.71679685876853</v>
      </c>
      <c r="D218" s="6">
        <f>AV218*EXP('Capital Market Assumptions'!$B$44+'Capital Market Assumptions'!$B$45*'Random Draws'!C217)</f>
        <v>599.37702868179701</v>
      </c>
      <c r="E218" s="6">
        <f>AW218*EXP('Capital Market Assumptions'!$B$44+'Capital Market Assumptions'!$B$45*'Random Draws'!D217)</f>
        <v>743.66288079020001</v>
      </c>
      <c r="F218" s="6">
        <f>AX218*EXP('Capital Market Assumptions'!$B$44+'Capital Market Assumptions'!$B$45*'Random Draws'!E217)</f>
        <v>754.56446073932398</v>
      </c>
      <c r="G218" s="6">
        <f>AY218*EXP('Capital Market Assumptions'!$B$44+'Capital Market Assumptions'!$B$45*'Random Draws'!F217)</f>
        <v>802.43439762761102</v>
      </c>
      <c r="H218" s="6">
        <f>AZ218*EXP('Capital Market Assumptions'!$B$44+'Capital Market Assumptions'!$B$45*'Random Draws'!G217)</f>
        <v>800.22175720214886</v>
      </c>
      <c r="I218" s="6">
        <f>BA218*EXP('Capital Market Assumptions'!$B$44+'Capital Market Assumptions'!$B$45*'Random Draws'!H217)</f>
        <v>756.45788811393516</v>
      </c>
      <c r="J218" s="6">
        <f>BB218*EXP('Capital Market Assumptions'!$B$44+'Capital Market Assumptions'!$B$45*'Random Draws'!I217)</f>
        <v>681.78016411444571</v>
      </c>
      <c r="K218" s="6">
        <f>BC218*EXP('Capital Market Assumptions'!$B$44+'Capital Market Assumptions'!$B$45*'Random Draws'!J217)</f>
        <v>741.07251649939087</v>
      </c>
      <c r="L218" s="6">
        <f>BD218*EXP('Capital Market Assumptions'!$B$44+'Capital Market Assumptions'!$B$45*'Random Draws'!K217)</f>
        <v>845.26322850518102</v>
      </c>
      <c r="M218" s="6">
        <f>BE218*EXP('Capital Market Assumptions'!$B$44+'Capital Market Assumptions'!$B$45*'Random Draws'!L217)</f>
        <v>829.31132931881348</v>
      </c>
      <c r="N218" s="6">
        <f>BF218*EXP('Capital Market Assumptions'!$B$44+'Capital Market Assumptions'!$B$45*'Random Draws'!M217)</f>
        <v>860.30352996312251</v>
      </c>
      <c r="O218" s="6">
        <f>BG218*EXP('Capital Market Assumptions'!$B$44+'Capital Market Assumptions'!$B$45*'Random Draws'!N217)</f>
        <v>895.22373715851995</v>
      </c>
      <c r="P218" s="6">
        <f>BH218*EXP('Capital Market Assumptions'!$B$44+'Capital Market Assumptions'!$B$45*'Random Draws'!O217)</f>
        <v>975.76132235782177</v>
      </c>
      <c r="Q218" s="6">
        <f>BI218*EXP('Capital Market Assumptions'!$B$44+'Capital Market Assumptions'!$B$45*'Random Draws'!P217)</f>
        <v>799.69244198722777</v>
      </c>
      <c r="R218" s="6">
        <f>BJ218*EXP('Capital Market Assumptions'!$B$44+'Capital Market Assumptions'!$B$45*'Random Draws'!Q217)</f>
        <v>784.70133995438312</v>
      </c>
      <c r="S218" s="6">
        <f>BK218*EXP('Capital Market Assumptions'!$B$44+'Capital Market Assumptions'!$B$45*'Random Draws'!R217)</f>
        <v>942.64122927930907</v>
      </c>
      <c r="T218" s="6">
        <f>BL218*EXP('Capital Market Assumptions'!$B$44+'Capital Market Assumptions'!$B$45*'Random Draws'!S217)</f>
        <v>1378.7142912044624</v>
      </c>
      <c r="U218" s="6">
        <f>BM218*EXP('Capital Market Assumptions'!$B$44+'Capital Market Assumptions'!$B$45*'Random Draws'!T217)</f>
        <v>1447.386534522286</v>
      </c>
      <c r="V218" s="6">
        <f>BN218*EXP('Capital Market Assumptions'!$B$44+'Capital Market Assumptions'!$B$45*'Random Draws'!U217)</f>
        <v>1670.8763013292544</v>
      </c>
      <c r="X218">
        <f t="shared" si="48"/>
        <v>4.2999999999999261E-2</v>
      </c>
      <c r="Y218">
        <f t="shared" si="49"/>
        <v>1.0600000000000023</v>
      </c>
      <c r="Z218">
        <f t="shared" si="50"/>
        <v>2.0930000000000035</v>
      </c>
      <c r="AA218">
        <f t="shared" si="51"/>
        <v>3.1530000000000058</v>
      </c>
      <c r="AB218">
        <f t="shared" si="52"/>
        <v>4.2659999999999911</v>
      </c>
      <c r="AC218">
        <f t="shared" si="53"/>
        <v>5.3020000000000067</v>
      </c>
      <c r="AD218">
        <f t="shared" si="54"/>
        <v>6.3569999999999993</v>
      </c>
      <c r="AE218">
        <f t="shared" si="55"/>
        <v>7.3900000000000006</v>
      </c>
      <c r="AF218">
        <f t="shared" si="56"/>
        <v>8.3549999999999898</v>
      </c>
      <c r="AG218">
        <f t="shared" si="57"/>
        <v>9.2480000000000047</v>
      </c>
      <c r="AH218">
        <v>9.9540000000000006</v>
      </c>
      <c r="AI218">
        <v>10.536</v>
      </c>
      <c r="AJ218">
        <v>11.061999999999999</v>
      </c>
      <c r="AK218">
        <v>11.587</v>
      </c>
      <c r="AL218">
        <v>12.256</v>
      </c>
      <c r="AM218">
        <v>12.815</v>
      </c>
      <c r="AN218">
        <v>13.287000000000001</v>
      </c>
      <c r="AO218">
        <v>13.785</v>
      </c>
      <c r="AP218">
        <v>14.218999999999999</v>
      </c>
      <c r="AQ218">
        <v>14.718999999999999</v>
      </c>
      <c r="AS218">
        <f t="shared" si="59"/>
        <v>471</v>
      </c>
      <c r="AT218">
        <f t="shared" si="59"/>
        <v>471</v>
      </c>
      <c r="AU218">
        <f t="shared" si="59"/>
        <v>471</v>
      </c>
      <c r="AV218" s="6">
        <f>MAX(C218-X218,0)</f>
        <v>479.67379685876853</v>
      </c>
      <c r="AW218" s="6">
        <f>MAX(D218-Y218,0)</f>
        <v>598.31702868179696</v>
      </c>
      <c r="AX218" s="6">
        <f>MAX(E218-Z218,0)</f>
        <v>741.56988079020005</v>
      </c>
      <c r="AY218" s="6">
        <f>MAX(F218-AA218,0)</f>
        <v>751.41146073932396</v>
      </c>
      <c r="AZ218" s="6">
        <f>MAX(G218-AB218,0)</f>
        <v>798.16839762761106</v>
      </c>
      <c r="BA218" s="6">
        <f>MAX(H218-AC218,0)</f>
        <v>794.91975720214884</v>
      </c>
      <c r="BB218" s="6">
        <f>MAX(I218-AD218,0)</f>
        <v>750.10088811393518</v>
      </c>
      <c r="BC218" s="6">
        <f>MAX(J218-AE218,0)</f>
        <v>674.39016411444572</v>
      </c>
      <c r="BD218" s="6">
        <f>MAX(K218-AF218,0)</f>
        <v>732.71751649939085</v>
      </c>
      <c r="BE218" s="6">
        <f>MAX(L218-AG218,0)</f>
        <v>836.01522850518097</v>
      </c>
      <c r="BF218" s="6">
        <f>MAX(M218-AH218,0)</f>
        <v>819.35732931881353</v>
      </c>
      <c r="BG218" s="6">
        <f>MAX(N218-AI218,0)</f>
        <v>849.76752996312257</v>
      </c>
      <c r="BH218" s="6">
        <f>MAX(O218-AJ218,0)</f>
        <v>884.16173715851994</v>
      </c>
      <c r="BI218" s="6">
        <f>MAX(P218-AK218,0)</f>
        <v>964.17432235782178</v>
      </c>
      <c r="BJ218" s="6">
        <f>MAX(Q218-AL218,0)</f>
        <v>787.43644198722779</v>
      </c>
      <c r="BK218" s="6">
        <f>MAX(R218-AM218,0)</f>
        <v>771.88633995438306</v>
      </c>
      <c r="BL218" s="6">
        <f>MAX(S218-AN218,0)</f>
        <v>929.35422927930904</v>
      </c>
      <c r="BM218" s="6">
        <f>MAX(T218-AO218,0)</f>
        <v>1364.9292912044623</v>
      </c>
      <c r="BN218" s="6">
        <f>MAX(U218-AP218,0)</f>
        <v>1433.1675345222859</v>
      </c>
      <c r="BO218" s="6">
        <f>MAX(V218-AQ218,0)</f>
        <v>1656.1573013292543</v>
      </c>
    </row>
    <row r="219" spans="1:67" x14ac:dyDescent="0.3">
      <c r="A219">
        <f t="shared" si="58"/>
        <v>215</v>
      </c>
      <c r="B219">
        <f t="shared" si="47"/>
        <v>471</v>
      </c>
      <c r="C219" s="6">
        <f>AU219*EXP('Capital Market Assumptions'!$B$44+'Capital Market Assumptions'!$B$45*'Random Draws'!B218)</f>
        <v>467.14939322905065</v>
      </c>
      <c r="D219" s="6">
        <f>AV219*EXP('Capital Market Assumptions'!$B$44+'Capital Market Assumptions'!$B$45*'Random Draws'!C218)</f>
        <v>445.95232217655155</v>
      </c>
      <c r="E219" s="6">
        <f>AW219*EXP('Capital Market Assumptions'!$B$44+'Capital Market Assumptions'!$B$45*'Random Draws'!D218)</f>
        <v>477.41772876883789</v>
      </c>
      <c r="F219" s="6">
        <f>AX219*EXP('Capital Market Assumptions'!$B$44+'Capital Market Assumptions'!$B$45*'Random Draws'!E218)</f>
        <v>580.6232823057868</v>
      </c>
      <c r="G219" s="6">
        <f>AY219*EXP('Capital Market Assumptions'!$B$44+'Capital Market Assumptions'!$B$45*'Random Draws'!F218)</f>
        <v>733.29675181021901</v>
      </c>
      <c r="H219" s="6">
        <f>AZ219*EXP('Capital Market Assumptions'!$B$44+'Capital Market Assumptions'!$B$45*'Random Draws'!G218)</f>
        <v>858.74073173695729</v>
      </c>
      <c r="I219" s="6">
        <f>BA219*EXP('Capital Market Assumptions'!$B$44+'Capital Market Assumptions'!$B$45*'Random Draws'!H218)</f>
        <v>709.03136618870315</v>
      </c>
      <c r="J219" s="6">
        <f>BB219*EXP('Capital Market Assumptions'!$B$44+'Capital Market Assumptions'!$B$45*'Random Draws'!I218)</f>
        <v>699.44080726418338</v>
      </c>
      <c r="K219" s="6">
        <f>BC219*EXP('Capital Market Assumptions'!$B$44+'Capital Market Assumptions'!$B$45*'Random Draws'!J218)</f>
        <v>732.46993942455663</v>
      </c>
      <c r="L219" s="6">
        <f>BD219*EXP('Capital Market Assumptions'!$B$44+'Capital Market Assumptions'!$B$45*'Random Draws'!K218)</f>
        <v>908.97619612125357</v>
      </c>
      <c r="M219" s="6">
        <f>BE219*EXP('Capital Market Assumptions'!$B$44+'Capital Market Assumptions'!$B$45*'Random Draws'!L218)</f>
        <v>858.02868430731712</v>
      </c>
      <c r="N219" s="6">
        <f>BF219*EXP('Capital Market Assumptions'!$B$44+'Capital Market Assumptions'!$B$45*'Random Draws'!M218)</f>
        <v>1105.8170359961293</v>
      </c>
      <c r="O219" s="6">
        <f>BG219*EXP('Capital Market Assumptions'!$B$44+'Capital Market Assumptions'!$B$45*'Random Draws'!N218)</f>
        <v>967.37708586585325</v>
      </c>
      <c r="P219" s="6">
        <f>BH219*EXP('Capital Market Assumptions'!$B$44+'Capital Market Assumptions'!$B$45*'Random Draws'!O218)</f>
        <v>993.71963766102988</v>
      </c>
      <c r="Q219" s="6">
        <f>BI219*EXP('Capital Market Assumptions'!$B$44+'Capital Market Assumptions'!$B$45*'Random Draws'!P218)</f>
        <v>1034.5778634381054</v>
      </c>
      <c r="R219" s="6">
        <f>BJ219*EXP('Capital Market Assumptions'!$B$44+'Capital Market Assumptions'!$B$45*'Random Draws'!Q218)</f>
        <v>1079.3742606829305</v>
      </c>
      <c r="S219" s="6">
        <f>BK219*EXP('Capital Market Assumptions'!$B$44+'Capital Market Assumptions'!$B$45*'Random Draws'!R218)</f>
        <v>977.2623200065409</v>
      </c>
      <c r="T219" s="6">
        <f>BL219*EXP('Capital Market Assumptions'!$B$44+'Capital Market Assumptions'!$B$45*'Random Draws'!S218)</f>
        <v>1047.7834166871239</v>
      </c>
      <c r="U219" s="6">
        <f>BM219*EXP('Capital Market Assumptions'!$B$44+'Capital Market Assumptions'!$B$45*'Random Draws'!T218)</f>
        <v>1223.4142760786142</v>
      </c>
      <c r="V219" s="6">
        <f>BN219*EXP('Capital Market Assumptions'!$B$44+'Capital Market Assumptions'!$B$45*'Random Draws'!U218)</f>
        <v>1462.6962123378285</v>
      </c>
      <c r="X219">
        <f t="shared" si="48"/>
        <v>4.2999999999999261E-2</v>
      </c>
      <c r="Y219">
        <f t="shared" si="49"/>
        <v>1.0600000000000023</v>
      </c>
      <c r="Z219">
        <f t="shared" si="50"/>
        <v>2.0930000000000035</v>
      </c>
      <c r="AA219">
        <f t="shared" si="51"/>
        <v>3.1530000000000058</v>
      </c>
      <c r="AB219">
        <f t="shared" si="52"/>
        <v>4.2659999999999911</v>
      </c>
      <c r="AC219">
        <f t="shared" si="53"/>
        <v>5.3020000000000067</v>
      </c>
      <c r="AD219">
        <f t="shared" si="54"/>
        <v>6.3569999999999993</v>
      </c>
      <c r="AE219">
        <f t="shared" si="55"/>
        <v>7.3900000000000006</v>
      </c>
      <c r="AF219">
        <f t="shared" si="56"/>
        <v>8.3549999999999898</v>
      </c>
      <c r="AG219">
        <f t="shared" si="57"/>
        <v>9.2480000000000047</v>
      </c>
      <c r="AH219">
        <v>9.9540000000000006</v>
      </c>
      <c r="AI219">
        <v>10.536</v>
      </c>
      <c r="AJ219">
        <v>11.061999999999999</v>
      </c>
      <c r="AK219">
        <v>11.587</v>
      </c>
      <c r="AL219">
        <v>12.256</v>
      </c>
      <c r="AM219">
        <v>12.815</v>
      </c>
      <c r="AN219">
        <v>13.287000000000001</v>
      </c>
      <c r="AO219">
        <v>13.785</v>
      </c>
      <c r="AP219">
        <v>14.218999999999999</v>
      </c>
      <c r="AQ219">
        <v>14.718999999999999</v>
      </c>
      <c r="AS219">
        <f t="shared" si="59"/>
        <v>471</v>
      </c>
      <c r="AT219">
        <f t="shared" si="59"/>
        <v>471</v>
      </c>
      <c r="AU219">
        <f t="shared" si="59"/>
        <v>471</v>
      </c>
      <c r="AV219" s="6">
        <f>MAX(C219-X219,0)</f>
        <v>467.10639322905064</v>
      </c>
      <c r="AW219" s="6">
        <f>MAX(D219-Y219,0)</f>
        <v>444.89232217655154</v>
      </c>
      <c r="AX219" s="6">
        <f>MAX(E219-Z219,0)</f>
        <v>475.32472876883787</v>
      </c>
      <c r="AY219" s="6">
        <f>MAX(F219-AA219,0)</f>
        <v>577.47028230578678</v>
      </c>
      <c r="AZ219" s="6">
        <f>MAX(G219-AB219,0)</f>
        <v>729.03075181021904</v>
      </c>
      <c r="BA219" s="6">
        <f>MAX(H219-AC219,0)</f>
        <v>853.43873173695727</v>
      </c>
      <c r="BB219" s="6">
        <f>MAX(I219-AD219,0)</f>
        <v>702.67436618870317</v>
      </c>
      <c r="BC219" s="6">
        <f>MAX(J219-AE219,0)</f>
        <v>692.05080726418339</v>
      </c>
      <c r="BD219" s="6">
        <f>MAX(K219-AF219,0)</f>
        <v>724.11493942455661</v>
      </c>
      <c r="BE219" s="6">
        <f>MAX(L219-AG219,0)</f>
        <v>899.72819612125352</v>
      </c>
      <c r="BF219" s="6">
        <f>MAX(M219-AH219,0)</f>
        <v>848.07468430731717</v>
      </c>
      <c r="BG219" s="6">
        <f>MAX(N219-AI219,0)</f>
        <v>1095.2810359961293</v>
      </c>
      <c r="BH219" s="6">
        <f>MAX(O219-AJ219,0)</f>
        <v>956.31508586585323</v>
      </c>
      <c r="BI219" s="6">
        <f>MAX(P219-AK219,0)</f>
        <v>982.13263766102989</v>
      </c>
      <c r="BJ219" s="6">
        <f>MAX(Q219-AL219,0)</f>
        <v>1022.3218634381054</v>
      </c>
      <c r="BK219" s="6">
        <f>MAX(R219-AM219,0)</f>
        <v>1066.5592606829305</v>
      </c>
      <c r="BL219" s="6">
        <f>MAX(S219-AN219,0)</f>
        <v>963.97532000654087</v>
      </c>
      <c r="BM219" s="6">
        <f>MAX(T219-AO219,0)</f>
        <v>1033.9984166871238</v>
      </c>
      <c r="BN219" s="6">
        <f>MAX(U219-AP219,0)</f>
        <v>1209.1952760786141</v>
      </c>
      <c r="BO219" s="6">
        <f>MAX(V219-AQ219,0)</f>
        <v>1447.9772123378284</v>
      </c>
    </row>
    <row r="220" spans="1:67" x14ac:dyDescent="0.3">
      <c r="A220">
        <f t="shared" si="58"/>
        <v>216</v>
      </c>
      <c r="B220">
        <f t="shared" si="47"/>
        <v>471</v>
      </c>
      <c r="C220" s="6">
        <f>AU220*EXP('Capital Market Assumptions'!$B$44+'Capital Market Assumptions'!$B$45*'Random Draws'!B219)</f>
        <v>442.69337336818245</v>
      </c>
      <c r="D220" s="6">
        <f>AV220*EXP('Capital Market Assumptions'!$B$44+'Capital Market Assumptions'!$B$45*'Random Draws'!C219)</f>
        <v>504.80389153393065</v>
      </c>
      <c r="E220" s="6">
        <f>AW220*EXP('Capital Market Assumptions'!$B$44+'Capital Market Assumptions'!$B$45*'Random Draws'!D219)</f>
        <v>554.02934041727417</v>
      </c>
      <c r="F220" s="6">
        <f>AX220*EXP('Capital Market Assumptions'!$B$44+'Capital Market Assumptions'!$B$45*'Random Draws'!E219)</f>
        <v>656.22110950748379</v>
      </c>
      <c r="G220" s="6">
        <f>AY220*EXP('Capital Market Assumptions'!$B$44+'Capital Market Assumptions'!$B$45*'Random Draws'!F219)</f>
        <v>668.81863992721048</v>
      </c>
      <c r="H220" s="6">
        <f>AZ220*EXP('Capital Market Assumptions'!$B$44+'Capital Market Assumptions'!$B$45*'Random Draws'!G219)</f>
        <v>825.06888879953112</v>
      </c>
      <c r="I220" s="6">
        <f>BA220*EXP('Capital Market Assumptions'!$B$44+'Capital Market Assumptions'!$B$45*'Random Draws'!H219)</f>
        <v>966.81765890225859</v>
      </c>
      <c r="J220" s="6">
        <f>BB220*EXP('Capital Market Assumptions'!$B$44+'Capital Market Assumptions'!$B$45*'Random Draws'!I219)</f>
        <v>1074.9292755100705</v>
      </c>
      <c r="K220" s="6">
        <f>BC220*EXP('Capital Market Assumptions'!$B$44+'Capital Market Assumptions'!$B$45*'Random Draws'!J219)</f>
        <v>1121.8461010919816</v>
      </c>
      <c r="L220" s="6">
        <f>BD220*EXP('Capital Market Assumptions'!$B$44+'Capital Market Assumptions'!$B$45*'Random Draws'!K219)</f>
        <v>1175.1764372696778</v>
      </c>
      <c r="M220" s="6">
        <f>BE220*EXP('Capital Market Assumptions'!$B$44+'Capital Market Assumptions'!$B$45*'Random Draws'!L219)</f>
        <v>1009.4378298574447</v>
      </c>
      <c r="N220" s="6">
        <f>BF220*EXP('Capital Market Assumptions'!$B$44+'Capital Market Assumptions'!$B$45*'Random Draws'!M219)</f>
        <v>1137.7663281084215</v>
      </c>
      <c r="O220" s="6">
        <f>BG220*EXP('Capital Market Assumptions'!$B$44+'Capital Market Assumptions'!$B$45*'Random Draws'!N219)</f>
        <v>1292.898808514821</v>
      </c>
      <c r="P220" s="6">
        <f>BH220*EXP('Capital Market Assumptions'!$B$44+'Capital Market Assumptions'!$B$45*'Random Draws'!O219)</f>
        <v>1422.6386489060203</v>
      </c>
      <c r="Q220" s="6">
        <f>BI220*EXP('Capital Market Assumptions'!$B$44+'Capital Market Assumptions'!$B$45*'Random Draws'!P219)</f>
        <v>1435.2514411143027</v>
      </c>
      <c r="R220" s="6">
        <f>BJ220*EXP('Capital Market Assumptions'!$B$44+'Capital Market Assumptions'!$B$45*'Random Draws'!Q219)</f>
        <v>1667.0622605119318</v>
      </c>
      <c r="S220" s="6">
        <f>BK220*EXP('Capital Market Assumptions'!$B$44+'Capital Market Assumptions'!$B$45*'Random Draws'!R219)</f>
        <v>1467.9425794859069</v>
      </c>
      <c r="T220" s="6">
        <f>BL220*EXP('Capital Market Assumptions'!$B$44+'Capital Market Assumptions'!$B$45*'Random Draws'!S219)</f>
        <v>1794.3963734425633</v>
      </c>
      <c r="U220" s="6">
        <f>BM220*EXP('Capital Market Assumptions'!$B$44+'Capital Market Assumptions'!$B$45*'Random Draws'!T219)</f>
        <v>2000.8617450242418</v>
      </c>
      <c r="V220" s="6">
        <f>BN220*EXP('Capital Market Assumptions'!$B$44+'Capital Market Assumptions'!$B$45*'Random Draws'!U219)</f>
        <v>1838.2473664165741</v>
      </c>
      <c r="X220">
        <f t="shared" si="48"/>
        <v>4.2999999999999261E-2</v>
      </c>
      <c r="Y220">
        <f t="shared" si="49"/>
        <v>1.0600000000000023</v>
      </c>
      <c r="Z220">
        <f t="shared" si="50"/>
        <v>2.0930000000000035</v>
      </c>
      <c r="AA220">
        <f t="shared" si="51"/>
        <v>3.1530000000000058</v>
      </c>
      <c r="AB220">
        <f t="shared" si="52"/>
        <v>4.2659999999999911</v>
      </c>
      <c r="AC220">
        <f t="shared" si="53"/>
        <v>5.3020000000000067</v>
      </c>
      <c r="AD220">
        <f t="shared" si="54"/>
        <v>6.3569999999999993</v>
      </c>
      <c r="AE220">
        <f t="shared" si="55"/>
        <v>7.3900000000000006</v>
      </c>
      <c r="AF220">
        <f t="shared" si="56"/>
        <v>8.3549999999999898</v>
      </c>
      <c r="AG220">
        <f t="shared" si="57"/>
        <v>9.2480000000000047</v>
      </c>
      <c r="AH220">
        <v>9.9540000000000006</v>
      </c>
      <c r="AI220">
        <v>10.536</v>
      </c>
      <c r="AJ220">
        <v>11.061999999999999</v>
      </c>
      <c r="AK220">
        <v>11.587</v>
      </c>
      <c r="AL220">
        <v>12.256</v>
      </c>
      <c r="AM220">
        <v>12.815</v>
      </c>
      <c r="AN220">
        <v>13.287000000000001</v>
      </c>
      <c r="AO220">
        <v>13.785</v>
      </c>
      <c r="AP220">
        <v>14.218999999999999</v>
      </c>
      <c r="AQ220">
        <v>14.718999999999999</v>
      </c>
      <c r="AS220">
        <f t="shared" si="59"/>
        <v>471</v>
      </c>
      <c r="AT220">
        <f t="shared" si="59"/>
        <v>471</v>
      </c>
      <c r="AU220">
        <f t="shared" si="59"/>
        <v>471</v>
      </c>
      <c r="AV220" s="6">
        <f>MAX(C220-X220,0)</f>
        <v>442.65037336818244</v>
      </c>
      <c r="AW220" s="6">
        <f>MAX(D220-Y220,0)</f>
        <v>503.74389153393065</v>
      </c>
      <c r="AX220" s="6">
        <f>MAX(E220-Z220,0)</f>
        <v>551.93634041727421</v>
      </c>
      <c r="AY220" s="6">
        <f>MAX(F220-AA220,0)</f>
        <v>653.06810950748377</v>
      </c>
      <c r="AZ220" s="6">
        <f>MAX(G220-AB220,0)</f>
        <v>664.55263992721052</v>
      </c>
      <c r="BA220" s="6">
        <f>MAX(H220-AC220,0)</f>
        <v>819.7668887995311</v>
      </c>
      <c r="BB220" s="6">
        <f>MAX(I220-AD220,0)</f>
        <v>960.46065890225861</v>
      </c>
      <c r="BC220" s="6">
        <f>MAX(J220-AE220,0)</f>
        <v>1067.5392755100704</v>
      </c>
      <c r="BD220" s="6">
        <f>MAX(K220-AF220,0)</f>
        <v>1113.4911010919816</v>
      </c>
      <c r="BE220" s="6">
        <f>MAX(L220-AG220,0)</f>
        <v>1165.9284372696777</v>
      </c>
      <c r="BF220" s="6">
        <f>MAX(M220-AH220,0)</f>
        <v>999.48382985744479</v>
      </c>
      <c r="BG220" s="6">
        <f>MAX(N220-AI220,0)</f>
        <v>1127.2303281084214</v>
      </c>
      <c r="BH220" s="6">
        <f>MAX(O220-AJ220,0)</f>
        <v>1281.8368085148211</v>
      </c>
      <c r="BI220" s="6">
        <f>MAX(P220-AK220,0)</f>
        <v>1411.0516489060203</v>
      </c>
      <c r="BJ220" s="6">
        <f>MAX(Q220-AL220,0)</f>
        <v>1422.9954411143026</v>
      </c>
      <c r="BK220" s="6">
        <f>MAX(R220-AM220,0)</f>
        <v>1654.2472605119317</v>
      </c>
      <c r="BL220" s="6">
        <f>MAX(S220-AN220,0)</f>
        <v>1454.6555794859069</v>
      </c>
      <c r="BM220" s="6">
        <f>MAX(T220-AO220,0)</f>
        <v>1780.6113734425633</v>
      </c>
      <c r="BN220" s="6">
        <f>MAX(U220-AP220,0)</f>
        <v>1986.6427450242418</v>
      </c>
      <c r="BO220" s="6">
        <f>MAX(V220-AQ220,0)</f>
        <v>1823.528366416574</v>
      </c>
    </row>
    <row r="221" spans="1:67" x14ac:dyDescent="0.3">
      <c r="A221">
        <f t="shared" si="58"/>
        <v>217</v>
      </c>
      <c r="B221">
        <f t="shared" si="47"/>
        <v>471</v>
      </c>
      <c r="C221" s="6">
        <f>AU221*EXP('Capital Market Assumptions'!$B$44+'Capital Market Assumptions'!$B$45*'Random Draws'!B220)</f>
        <v>496.26837701857795</v>
      </c>
      <c r="D221" s="6">
        <f>AV221*EXP('Capital Market Assumptions'!$B$44+'Capital Market Assumptions'!$B$45*'Random Draws'!C220)</f>
        <v>481.14311370957364</v>
      </c>
      <c r="E221" s="6">
        <f>AW221*EXP('Capital Market Assumptions'!$B$44+'Capital Market Assumptions'!$B$45*'Random Draws'!D220)</f>
        <v>450.45268513689888</v>
      </c>
      <c r="F221" s="6">
        <f>AX221*EXP('Capital Market Assumptions'!$B$44+'Capital Market Assumptions'!$B$45*'Random Draws'!E220)</f>
        <v>472.51783059183373</v>
      </c>
      <c r="G221" s="6">
        <f>AY221*EXP('Capital Market Assumptions'!$B$44+'Capital Market Assumptions'!$B$45*'Random Draws'!F220)</f>
        <v>591.00384310010747</v>
      </c>
      <c r="H221" s="6">
        <f>AZ221*EXP('Capital Market Assumptions'!$B$44+'Capital Market Assumptions'!$B$45*'Random Draws'!G220)</f>
        <v>438.40125882282058</v>
      </c>
      <c r="I221" s="6">
        <f>BA221*EXP('Capital Market Assumptions'!$B$44+'Capital Market Assumptions'!$B$45*'Random Draws'!H220)</f>
        <v>391.36987647688557</v>
      </c>
      <c r="J221" s="6">
        <f>BB221*EXP('Capital Market Assumptions'!$B$44+'Capital Market Assumptions'!$B$45*'Random Draws'!I220)</f>
        <v>440.5835195416326</v>
      </c>
      <c r="K221" s="6">
        <f>BC221*EXP('Capital Market Assumptions'!$B$44+'Capital Market Assumptions'!$B$45*'Random Draws'!J220)</f>
        <v>402.69022192188123</v>
      </c>
      <c r="L221" s="6">
        <f>BD221*EXP('Capital Market Assumptions'!$B$44+'Capital Market Assumptions'!$B$45*'Random Draws'!K220)</f>
        <v>334.39356042051099</v>
      </c>
      <c r="M221" s="6">
        <f>BE221*EXP('Capital Market Assumptions'!$B$44+'Capital Market Assumptions'!$B$45*'Random Draws'!L220)</f>
        <v>446.09023779520345</v>
      </c>
      <c r="N221" s="6">
        <f>BF221*EXP('Capital Market Assumptions'!$B$44+'Capital Market Assumptions'!$B$45*'Random Draws'!M220)</f>
        <v>405.83533160477833</v>
      </c>
      <c r="O221" s="6">
        <f>BG221*EXP('Capital Market Assumptions'!$B$44+'Capital Market Assumptions'!$B$45*'Random Draws'!N220)</f>
        <v>414.91464520437381</v>
      </c>
      <c r="P221" s="6">
        <f>BH221*EXP('Capital Market Assumptions'!$B$44+'Capital Market Assumptions'!$B$45*'Random Draws'!O220)</f>
        <v>390.8763265325378</v>
      </c>
      <c r="Q221" s="6">
        <f>BI221*EXP('Capital Market Assumptions'!$B$44+'Capital Market Assumptions'!$B$45*'Random Draws'!P220)</f>
        <v>391.74023237101119</v>
      </c>
      <c r="R221" s="6">
        <f>BJ221*EXP('Capital Market Assumptions'!$B$44+'Capital Market Assumptions'!$B$45*'Random Draws'!Q220)</f>
        <v>332.42354244037728</v>
      </c>
      <c r="S221" s="6">
        <f>BK221*EXP('Capital Market Assumptions'!$B$44+'Capital Market Assumptions'!$B$45*'Random Draws'!R220)</f>
        <v>310.51128276004357</v>
      </c>
      <c r="T221" s="6">
        <f>BL221*EXP('Capital Market Assumptions'!$B$44+'Capital Market Assumptions'!$B$45*'Random Draws'!S220)</f>
        <v>286.15253880517201</v>
      </c>
      <c r="U221" s="6">
        <f>BM221*EXP('Capital Market Assumptions'!$B$44+'Capital Market Assumptions'!$B$45*'Random Draws'!T220)</f>
        <v>279.4567368057381</v>
      </c>
      <c r="V221" s="6">
        <f>BN221*EXP('Capital Market Assumptions'!$B$44+'Capital Market Assumptions'!$B$45*'Random Draws'!U220)</f>
        <v>322.55411570646805</v>
      </c>
      <c r="X221">
        <f t="shared" si="48"/>
        <v>4.2999999999999261E-2</v>
      </c>
      <c r="Y221">
        <f t="shared" si="49"/>
        <v>1.0600000000000023</v>
      </c>
      <c r="Z221">
        <f t="shared" si="50"/>
        <v>2.0930000000000035</v>
      </c>
      <c r="AA221">
        <f t="shared" si="51"/>
        <v>3.1530000000000058</v>
      </c>
      <c r="AB221">
        <f t="shared" si="52"/>
        <v>4.2659999999999911</v>
      </c>
      <c r="AC221">
        <f t="shared" si="53"/>
        <v>5.3020000000000067</v>
      </c>
      <c r="AD221">
        <f t="shared" si="54"/>
        <v>6.3569999999999993</v>
      </c>
      <c r="AE221">
        <f t="shared" si="55"/>
        <v>7.3900000000000006</v>
      </c>
      <c r="AF221">
        <f t="shared" si="56"/>
        <v>8.3549999999999898</v>
      </c>
      <c r="AG221">
        <f t="shared" si="57"/>
        <v>9.2480000000000047</v>
      </c>
      <c r="AH221">
        <v>9.9540000000000006</v>
      </c>
      <c r="AI221">
        <v>10.536</v>
      </c>
      <c r="AJ221">
        <v>11.061999999999999</v>
      </c>
      <c r="AK221">
        <v>11.587</v>
      </c>
      <c r="AL221">
        <v>12.256</v>
      </c>
      <c r="AM221">
        <v>12.815</v>
      </c>
      <c r="AN221">
        <v>13.287000000000001</v>
      </c>
      <c r="AO221">
        <v>13.785</v>
      </c>
      <c r="AP221">
        <v>14.218999999999999</v>
      </c>
      <c r="AQ221">
        <v>14.718999999999999</v>
      </c>
      <c r="AS221">
        <f t="shared" si="59"/>
        <v>471</v>
      </c>
      <c r="AT221">
        <f t="shared" si="59"/>
        <v>471</v>
      </c>
      <c r="AU221">
        <f t="shared" si="59"/>
        <v>471</v>
      </c>
      <c r="AV221" s="6">
        <f>MAX(C221-X221,0)</f>
        <v>496.22537701857794</v>
      </c>
      <c r="AW221" s="6">
        <f>MAX(D221-Y221,0)</f>
        <v>480.08311370957364</v>
      </c>
      <c r="AX221" s="6">
        <f>MAX(E221-Z221,0)</f>
        <v>448.35968513689886</v>
      </c>
      <c r="AY221" s="6">
        <f>MAX(F221-AA221,0)</f>
        <v>469.36483059183371</v>
      </c>
      <c r="AZ221" s="6">
        <f>MAX(G221-AB221,0)</f>
        <v>586.73784310010751</v>
      </c>
      <c r="BA221" s="6">
        <f>MAX(H221-AC221,0)</f>
        <v>433.09925882282056</v>
      </c>
      <c r="BB221" s="6">
        <f>MAX(I221-AD221,0)</f>
        <v>385.01287647688559</v>
      </c>
      <c r="BC221" s="6">
        <f>MAX(J221-AE221,0)</f>
        <v>433.19351954163261</v>
      </c>
      <c r="BD221" s="6">
        <f>MAX(K221-AF221,0)</f>
        <v>394.33522192188127</v>
      </c>
      <c r="BE221" s="6">
        <f>MAX(L221-AG221,0)</f>
        <v>325.145560420511</v>
      </c>
      <c r="BF221" s="6">
        <f>MAX(M221-AH221,0)</f>
        <v>436.13623779520344</v>
      </c>
      <c r="BG221" s="6">
        <f>MAX(N221-AI221,0)</f>
        <v>395.29933160477833</v>
      </c>
      <c r="BH221" s="6">
        <f>MAX(O221-AJ221,0)</f>
        <v>403.8526452043738</v>
      </c>
      <c r="BI221" s="6">
        <f>MAX(P221-AK221,0)</f>
        <v>379.28932653253781</v>
      </c>
      <c r="BJ221" s="6">
        <f>MAX(Q221-AL221,0)</f>
        <v>379.48423237101122</v>
      </c>
      <c r="BK221" s="6">
        <f>MAX(R221-AM221,0)</f>
        <v>319.60854244037728</v>
      </c>
      <c r="BL221" s="6">
        <f>MAX(S221-AN221,0)</f>
        <v>297.22428276004359</v>
      </c>
      <c r="BM221" s="6">
        <f>MAX(T221-AO221,0)</f>
        <v>272.36753880517199</v>
      </c>
      <c r="BN221" s="6">
        <f>MAX(U221-AP221,0)</f>
        <v>265.23773680573811</v>
      </c>
      <c r="BO221" s="6">
        <f>MAX(V221-AQ221,0)</f>
        <v>307.83511570646806</v>
      </c>
    </row>
    <row r="222" spans="1:67" x14ac:dyDescent="0.3">
      <c r="A222">
        <f t="shared" si="58"/>
        <v>218</v>
      </c>
      <c r="B222">
        <f t="shared" si="47"/>
        <v>471</v>
      </c>
      <c r="C222" s="6">
        <f>AU222*EXP('Capital Market Assumptions'!$B$44+'Capital Market Assumptions'!$B$45*'Random Draws'!B221)</f>
        <v>491.56636050631982</v>
      </c>
      <c r="D222" s="6">
        <f>AV222*EXP('Capital Market Assumptions'!$B$44+'Capital Market Assumptions'!$B$45*'Random Draws'!C221)</f>
        <v>501.15095041752977</v>
      </c>
      <c r="E222" s="6">
        <f>AW222*EXP('Capital Market Assumptions'!$B$44+'Capital Market Assumptions'!$B$45*'Random Draws'!D221)</f>
        <v>535.74957820637292</v>
      </c>
      <c r="F222" s="6">
        <f>AX222*EXP('Capital Market Assumptions'!$B$44+'Capital Market Assumptions'!$B$45*'Random Draws'!E221)</f>
        <v>535.99987540880443</v>
      </c>
      <c r="G222" s="6">
        <f>AY222*EXP('Capital Market Assumptions'!$B$44+'Capital Market Assumptions'!$B$45*'Random Draws'!F221)</f>
        <v>577.76433240534743</v>
      </c>
      <c r="H222" s="6">
        <f>AZ222*EXP('Capital Market Assumptions'!$B$44+'Capital Market Assumptions'!$B$45*'Random Draws'!G221)</f>
        <v>624.00339924894422</v>
      </c>
      <c r="I222" s="6">
        <f>BA222*EXP('Capital Market Assumptions'!$B$44+'Capital Market Assumptions'!$B$45*'Random Draws'!H221)</f>
        <v>728.35636119660023</v>
      </c>
      <c r="J222" s="6">
        <f>BB222*EXP('Capital Market Assumptions'!$B$44+'Capital Market Assumptions'!$B$45*'Random Draws'!I221)</f>
        <v>1082.9650307400093</v>
      </c>
      <c r="K222" s="6">
        <f>BC222*EXP('Capital Market Assumptions'!$B$44+'Capital Market Assumptions'!$B$45*'Random Draws'!J221)</f>
        <v>996.45117075606709</v>
      </c>
      <c r="L222" s="6">
        <f>BD222*EXP('Capital Market Assumptions'!$B$44+'Capital Market Assumptions'!$B$45*'Random Draws'!K221)</f>
        <v>911.74043306414478</v>
      </c>
      <c r="M222" s="6">
        <f>BE222*EXP('Capital Market Assumptions'!$B$44+'Capital Market Assumptions'!$B$45*'Random Draws'!L221)</f>
        <v>1061.428355988483</v>
      </c>
      <c r="N222" s="6">
        <f>BF222*EXP('Capital Market Assumptions'!$B$44+'Capital Market Assumptions'!$B$45*'Random Draws'!M221)</f>
        <v>903.5214488761286</v>
      </c>
      <c r="O222" s="6">
        <f>BG222*EXP('Capital Market Assumptions'!$B$44+'Capital Market Assumptions'!$B$45*'Random Draws'!N221)</f>
        <v>1073.7533897755848</v>
      </c>
      <c r="P222" s="6">
        <f>BH222*EXP('Capital Market Assumptions'!$B$44+'Capital Market Assumptions'!$B$45*'Random Draws'!O221)</f>
        <v>877.70950536787302</v>
      </c>
      <c r="Q222" s="6">
        <f>BI222*EXP('Capital Market Assumptions'!$B$44+'Capital Market Assumptions'!$B$45*'Random Draws'!P221)</f>
        <v>1028.384684632525</v>
      </c>
      <c r="R222" s="6">
        <f>BJ222*EXP('Capital Market Assumptions'!$B$44+'Capital Market Assumptions'!$B$45*'Random Draws'!Q221)</f>
        <v>1097.3797127078578</v>
      </c>
      <c r="S222" s="6">
        <f>BK222*EXP('Capital Market Assumptions'!$B$44+'Capital Market Assumptions'!$B$45*'Random Draws'!R221)</f>
        <v>1184.2357928548788</v>
      </c>
      <c r="T222" s="6">
        <f>BL222*EXP('Capital Market Assumptions'!$B$44+'Capital Market Assumptions'!$B$45*'Random Draws'!S221)</f>
        <v>1037.9868912920272</v>
      </c>
      <c r="U222" s="6">
        <f>BM222*EXP('Capital Market Assumptions'!$B$44+'Capital Market Assumptions'!$B$45*'Random Draws'!T221)</f>
        <v>971.18431314923998</v>
      </c>
      <c r="V222" s="6">
        <f>BN222*EXP('Capital Market Assumptions'!$B$44+'Capital Market Assumptions'!$B$45*'Random Draws'!U221)</f>
        <v>1001.9900346105437</v>
      </c>
      <c r="X222">
        <f t="shared" si="48"/>
        <v>4.2999999999999261E-2</v>
      </c>
      <c r="Y222">
        <f t="shared" si="49"/>
        <v>1.0600000000000023</v>
      </c>
      <c r="Z222">
        <f t="shared" si="50"/>
        <v>2.0930000000000035</v>
      </c>
      <c r="AA222">
        <f t="shared" si="51"/>
        <v>3.1530000000000058</v>
      </c>
      <c r="AB222">
        <f t="shared" si="52"/>
        <v>4.2659999999999911</v>
      </c>
      <c r="AC222">
        <f t="shared" si="53"/>
        <v>5.3020000000000067</v>
      </c>
      <c r="AD222">
        <f t="shared" si="54"/>
        <v>6.3569999999999993</v>
      </c>
      <c r="AE222">
        <f t="shared" si="55"/>
        <v>7.3900000000000006</v>
      </c>
      <c r="AF222">
        <f t="shared" si="56"/>
        <v>8.3549999999999898</v>
      </c>
      <c r="AG222">
        <f t="shared" si="57"/>
        <v>9.2480000000000047</v>
      </c>
      <c r="AH222">
        <v>9.9540000000000006</v>
      </c>
      <c r="AI222">
        <v>10.536</v>
      </c>
      <c r="AJ222">
        <v>11.061999999999999</v>
      </c>
      <c r="AK222">
        <v>11.587</v>
      </c>
      <c r="AL222">
        <v>12.256</v>
      </c>
      <c r="AM222">
        <v>12.815</v>
      </c>
      <c r="AN222">
        <v>13.287000000000001</v>
      </c>
      <c r="AO222">
        <v>13.785</v>
      </c>
      <c r="AP222">
        <v>14.218999999999999</v>
      </c>
      <c r="AQ222">
        <v>14.718999999999999</v>
      </c>
      <c r="AS222">
        <f t="shared" si="59"/>
        <v>471</v>
      </c>
      <c r="AT222">
        <f t="shared" si="59"/>
        <v>471</v>
      </c>
      <c r="AU222">
        <f t="shared" si="59"/>
        <v>471</v>
      </c>
      <c r="AV222" s="6">
        <f>MAX(C222-X222,0)</f>
        <v>491.52336050631982</v>
      </c>
      <c r="AW222" s="6">
        <f>MAX(D222-Y222,0)</f>
        <v>500.09095041752977</v>
      </c>
      <c r="AX222" s="6">
        <f>MAX(E222-Z222,0)</f>
        <v>533.65657820637296</v>
      </c>
      <c r="AY222" s="6">
        <f>MAX(F222-AA222,0)</f>
        <v>532.84687540880441</v>
      </c>
      <c r="AZ222" s="6">
        <f>MAX(G222-AB222,0)</f>
        <v>573.49833240534747</v>
      </c>
      <c r="BA222" s="6">
        <f>MAX(H222-AC222,0)</f>
        <v>618.7013992489442</v>
      </c>
      <c r="BB222" s="6">
        <f>MAX(I222-AD222,0)</f>
        <v>721.99936119660026</v>
      </c>
      <c r="BC222" s="6">
        <f>MAX(J222-AE222,0)</f>
        <v>1075.5750307400092</v>
      </c>
      <c r="BD222" s="6">
        <f>MAX(K222-AF222,0)</f>
        <v>988.09617075606707</v>
      </c>
      <c r="BE222" s="6">
        <f>MAX(L222-AG222,0)</f>
        <v>902.49243306414473</v>
      </c>
      <c r="BF222" s="6">
        <f>MAX(M222-AH222,0)</f>
        <v>1051.474355988483</v>
      </c>
      <c r="BG222" s="6">
        <f>MAX(N222-AI222,0)</f>
        <v>892.98544887612866</v>
      </c>
      <c r="BH222" s="6">
        <f>MAX(O222-AJ222,0)</f>
        <v>1062.6913897755849</v>
      </c>
      <c r="BI222" s="6">
        <f>MAX(P222-AK222,0)</f>
        <v>866.12250536787303</v>
      </c>
      <c r="BJ222" s="6">
        <f>MAX(Q222-AL222,0)</f>
        <v>1016.1286846325251</v>
      </c>
      <c r="BK222" s="6">
        <f>MAX(R222-AM222,0)</f>
        <v>1084.5647127078578</v>
      </c>
      <c r="BL222" s="6">
        <f>MAX(S222-AN222,0)</f>
        <v>1170.9487928548788</v>
      </c>
      <c r="BM222" s="6">
        <f>MAX(T222-AO222,0)</f>
        <v>1024.2018912920271</v>
      </c>
      <c r="BN222" s="6">
        <f>MAX(U222-AP222,0)</f>
        <v>956.96531314923993</v>
      </c>
      <c r="BO222" s="6">
        <f>MAX(V222-AQ222,0)</f>
        <v>987.27103461054367</v>
      </c>
    </row>
    <row r="223" spans="1:67" x14ac:dyDescent="0.3">
      <c r="A223">
        <f t="shared" si="58"/>
        <v>219</v>
      </c>
      <c r="B223">
        <f t="shared" si="47"/>
        <v>471</v>
      </c>
      <c r="C223" s="6">
        <f>AU223*EXP('Capital Market Assumptions'!$B$44+'Capital Market Assumptions'!$B$45*'Random Draws'!B222)</f>
        <v>606.3667423456144</v>
      </c>
      <c r="D223" s="6">
        <f>AV223*EXP('Capital Market Assumptions'!$B$44+'Capital Market Assumptions'!$B$45*'Random Draws'!C222)</f>
        <v>604.5878659263285</v>
      </c>
      <c r="E223" s="6">
        <f>AW223*EXP('Capital Market Assumptions'!$B$44+'Capital Market Assumptions'!$B$45*'Random Draws'!D222)</f>
        <v>677.0556409703305</v>
      </c>
      <c r="F223" s="6">
        <f>AX223*EXP('Capital Market Assumptions'!$B$44+'Capital Market Assumptions'!$B$45*'Random Draws'!E222)</f>
        <v>658.52213235269255</v>
      </c>
      <c r="G223" s="6">
        <f>AY223*EXP('Capital Market Assumptions'!$B$44+'Capital Market Assumptions'!$B$45*'Random Draws'!F222)</f>
        <v>788.03487227690471</v>
      </c>
      <c r="H223" s="6">
        <f>AZ223*EXP('Capital Market Assumptions'!$B$44+'Capital Market Assumptions'!$B$45*'Random Draws'!G222)</f>
        <v>789.29284617514315</v>
      </c>
      <c r="I223" s="6">
        <f>BA223*EXP('Capital Market Assumptions'!$B$44+'Capital Market Assumptions'!$B$45*'Random Draws'!H222)</f>
        <v>828.32370186227536</v>
      </c>
      <c r="J223" s="6">
        <f>BB223*EXP('Capital Market Assumptions'!$B$44+'Capital Market Assumptions'!$B$45*'Random Draws'!I222)</f>
        <v>792.35350837049248</v>
      </c>
      <c r="K223" s="6">
        <f>BC223*EXP('Capital Market Assumptions'!$B$44+'Capital Market Assumptions'!$B$45*'Random Draws'!J222)</f>
        <v>809.28489708487166</v>
      </c>
      <c r="L223" s="6">
        <f>BD223*EXP('Capital Market Assumptions'!$B$44+'Capital Market Assumptions'!$B$45*'Random Draws'!K222)</f>
        <v>686.51288821135836</v>
      </c>
      <c r="M223" s="6">
        <f>BE223*EXP('Capital Market Assumptions'!$B$44+'Capital Market Assumptions'!$B$45*'Random Draws'!L222)</f>
        <v>749.0625946649028</v>
      </c>
      <c r="N223" s="6">
        <f>BF223*EXP('Capital Market Assumptions'!$B$44+'Capital Market Assumptions'!$B$45*'Random Draws'!M222)</f>
        <v>706.9366393947389</v>
      </c>
      <c r="O223" s="6">
        <f>BG223*EXP('Capital Market Assumptions'!$B$44+'Capital Market Assumptions'!$B$45*'Random Draws'!N222)</f>
        <v>798.80761697846378</v>
      </c>
      <c r="P223" s="6">
        <f>BH223*EXP('Capital Market Assumptions'!$B$44+'Capital Market Assumptions'!$B$45*'Random Draws'!O222)</f>
        <v>944.23871025075732</v>
      </c>
      <c r="Q223" s="6">
        <f>BI223*EXP('Capital Market Assumptions'!$B$44+'Capital Market Assumptions'!$B$45*'Random Draws'!P222)</f>
        <v>1068.9006544917959</v>
      </c>
      <c r="R223" s="6">
        <f>BJ223*EXP('Capital Market Assumptions'!$B$44+'Capital Market Assumptions'!$B$45*'Random Draws'!Q222)</f>
        <v>1443.2162930119534</v>
      </c>
      <c r="S223" s="6">
        <f>BK223*EXP('Capital Market Assumptions'!$B$44+'Capital Market Assumptions'!$B$45*'Random Draws'!R222)</f>
        <v>1557.0995509930299</v>
      </c>
      <c r="T223" s="6">
        <f>BL223*EXP('Capital Market Assumptions'!$B$44+'Capital Market Assumptions'!$B$45*'Random Draws'!S222)</f>
        <v>1688.7136174093548</v>
      </c>
      <c r="U223" s="6">
        <f>BM223*EXP('Capital Market Assumptions'!$B$44+'Capital Market Assumptions'!$B$45*'Random Draws'!T222)</f>
        <v>1761.5888238092177</v>
      </c>
      <c r="V223" s="6">
        <f>BN223*EXP('Capital Market Assumptions'!$B$44+'Capital Market Assumptions'!$B$45*'Random Draws'!U222)</f>
        <v>1467.9696297566331</v>
      </c>
      <c r="X223">
        <f t="shared" si="48"/>
        <v>4.2999999999999261E-2</v>
      </c>
      <c r="Y223">
        <f t="shared" si="49"/>
        <v>1.0600000000000023</v>
      </c>
      <c r="Z223">
        <f t="shared" si="50"/>
        <v>2.0930000000000035</v>
      </c>
      <c r="AA223">
        <f t="shared" si="51"/>
        <v>3.1530000000000058</v>
      </c>
      <c r="AB223">
        <f t="shared" si="52"/>
        <v>4.2659999999999911</v>
      </c>
      <c r="AC223">
        <f t="shared" si="53"/>
        <v>5.3020000000000067</v>
      </c>
      <c r="AD223">
        <f t="shared" si="54"/>
        <v>6.3569999999999993</v>
      </c>
      <c r="AE223">
        <f t="shared" si="55"/>
        <v>7.3900000000000006</v>
      </c>
      <c r="AF223">
        <f t="shared" si="56"/>
        <v>8.3549999999999898</v>
      </c>
      <c r="AG223">
        <f t="shared" si="57"/>
        <v>9.2480000000000047</v>
      </c>
      <c r="AH223">
        <v>9.9540000000000006</v>
      </c>
      <c r="AI223">
        <v>10.536</v>
      </c>
      <c r="AJ223">
        <v>11.061999999999999</v>
      </c>
      <c r="AK223">
        <v>11.587</v>
      </c>
      <c r="AL223">
        <v>12.256</v>
      </c>
      <c r="AM223">
        <v>12.815</v>
      </c>
      <c r="AN223">
        <v>13.287000000000001</v>
      </c>
      <c r="AO223">
        <v>13.785</v>
      </c>
      <c r="AP223">
        <v>14.218999999999999</v>
      </c>
      <c r="AQ223">
        <v>14.718999999999999</v>
      </c>
      <c r="AS223">
        <f t="shared" si="59"/>
        <v>471</v>
      </c>
      <c r="AT223">
        <f t="shared" si="59"/>
        <v>471</v>
      </c>
      <c r="AU223">
        <f t="shared" si="59"/>
        <v>471</v>
      </c>
      <c r="AV223" s="6">
        <f>MAX(C223-X223,0)</f>
        <v>606.32374234561439</v>
      </c>
      <c r="AW223" s="6">
        <f>MAX(D223-Y223,0)</f>
        <v>603.52786592632856</v>
      </c>
      <c r="AX223" s="6">
        <f>MAX(E223-Z223,0)</f>
        <v>674.96264097033054</v>
      </c>
      <c r="AY223" s="6">
        <f>MAX(F223-AA223,0)</f>
        <v>655.36913235269253</v>
      </c>
      <c r="AZ223" s="6">
        <f>MAX(G223-AB223,0)</f>
        <v>783.76887227690474</v>
      </c>
      <c r="BA223" s="6">
        <f>MAX(H223-AC223,0)</f>
        <v>783.99084617514313</v>
      </c>
      <c r="BB223" s="6">
        <f>MAX(I223-AD223,0)</f>
        <v>821.96670186227539</v>
      </c>
      <c r="BC223" s="6">
        <f>MAX(J223-AE223,0)</f>
        <v>784.96350837049249</v>
      </c>
      <c r="BD223" s="6">
        <f>MAX(K223-AF223,0)</f>
        <v>800.92989708487164</v>
      </c>
      <c r="BE223" s="6">
        <f>MAX(L223-AG223,0)</f>
        <v>677.26488821135831</v>
      </c>
      <c r="BF223" s="6">
        <f>MAX(M223-AH223,0)</f>
        <v>739.10859466490285</v>
      </c>
      <c r="BG223" s="6">
        <f>MAX(N223-AI223,0)</f>
        <v>696.40063939473896</v>
      </c>
      <c r="BH223" s="6">
        <f>MAX(O223-AJ223,0)</f>
        <v>787.74561697846377</v>
      </c>
      <c r="BI223" s="6">
        <f>MAX(P223-AK223,0)</f>
        <v>932.65171025075733</v>
      </c>
      <c r="BJ223" s="6">
        <f>MAX(Q223-AL223,0)</f>
        <v>1056.6446544917958</v>
      </c>
      <c r="BK223" s="6">
        <f>MAX(R223-AM223,0)</f>
        <v>1430.4012930119534</v>
      </c>
      <c r="BL223" s="6">
        <f>MAX(S223-AN223,0)</f>
        <v>1543.8125509930298</v>
      </c>
      <c r="BM223" s="6">
        <f>MAX(T223-AO223,0)</f>
        <v>1674.9286174093547</v>
      </c>
      <c r="BN223" s="6">
        <f>MAX(U223-AP223,0)</f>
        <v>1747.3698238092177</v>
      </c>
      <c r="BO223" s="6">
        <f>MAX(V223-AQ223,0)</f>
        <v>1453.2506297566331</v>
      </c>
    </row>
    <row r="224" spans="1:67" x14ac:dyDescent="0.3">
      <c r="A224">
        <f t="shared" si="58"/>
        <v>220</v>
      </c>
      <c r="B224">
        <f t="shared" si="47"/>
        <v>471</v>
      </c>
      <c r="C224" s="6">
        <f>AU224*EXP('Capital Market Assumptions'!$B$44+'Capital Market Assumptions'!$B$45*'Random Draws'!B223)</f>
        <v>493.00073085883719</v>
      </c>
      <c r="D224" s="6">
        <f>AV224*EXP('Capital Market Assumptions'!$B$44+'Capital Market Assumptions'!$B$45*'Random Draws'!C223)</f>
        <v>501.01868793335387</v>
      </c>
      <c r="E224" s="6">
        <f>AW224*EXP('Capital Market Assumptions'!$B$44+'Capital Market Assumptions'!$B$45*'Random Draws'!D223)</f>
        <v>545.47745118850332</v>
      </c>
      <c r="F224" s="6">
        <f>AX224*EXP('Capital Market Assumptions'!$B$44+'Capital Market Assumptions'!$B$45*'Random Draws'!E223)</f>
        <v>658.13342219265598</v>
      </c>
      <c r="G224" s="6">
        <f>AY224*EXP('Capital Market Assumptions'!$B$44+'Capital Market Assumptions'!$B$45*'Random Draws'!F223)</f>
        <v>634.53130957064593</v>
      </c>
      <c r="H224" s="6">
        <f>AZ224*EXP('Capital Market Assumptions'!$B$44+'Capital Market Assumptions'!$B$45*'Random Draws'!G223)</f>
        <v>645.46442734861603</v>
      </c>
      <c r="I224" s="6">
        <f>BA224*EXP('Capital Market Assumptions'!$B$44+'Capital Market Assumptions'!$B$45*'Random Draws'!H223)</f>
        <v>697.23057987866844</v>
      </c>
      <c r="J224" s="6">
        <f>BB224*EXP('Capital Market Assumptions'!$B$44+'Capital Market Assumptions'!$B$45*'Random Draws'!I223)</f>
        <v>686.15636631333564</v>
      </c>
      <c r="K224" s="6">
        <f>BC224*EXP('Capital Market Assumptions'!$B$44+'Capital Market Assumptions'!$B$45*'Random Draws'!J223)</f>
        <v>802.67653105925638</v>
      </c>
      <c r="L224" s="6">
        <f>BD224*EXP('Capital Market Assumptions'!$B$44+'Capital Market Assumptions'!$B$45*'Random Draws'!K223)</f>
        <v>1005.1263931029195</v>
      </c>
      <c r="M224" s="6">
        <f>BE224*EXP('Capital Market Assumptions'!$B$44+'Capital Market Assumptions'!$B$45*'Random Draws'!L223)</f>
        <v>1099.9432865278384</v>
      </c>
      <c r="N224" s="6">
        <f>BF224*EXP('Capital Market Assumptions'!$B$44+'Capital Market Assumptions'!$B$45*'Random Draws'!M223)</f>
        <v>1138.3094844440416</v>
      </c>
      <c r="O224" s="6">
        <f>BG224*EXP('Capital Market Assumptions'!$B$44+'Capital Market Assumptions'!$B$45*'Random Draws'!N223)</f>
        <v>994.98483394472476</v>
      </c>
      <c r="P224" s="6">
        <f>BH224*EXP('Capital Market Assumptions'!$B$44+'Capital Market Assumptions'!$B$45*'Random Draws'!O223)</f>
        <v>1093.3835549781897</v>
      </c>
      <c r="Q224" s="6">
        <f>BI224*EXP('Capital Market Assumptions'!$B$44+'Capital Market Assumptions'!$B$45*'Random Draws'!P223)</f>
        <v>1148.586111803138</v>
      </c>
      <c r="R224" s="6">
        <f>BJ224*EXP('Capital Market Assumptions'!$B$44+'Capital Market Assumptions'!$B$45*'Random Draws'!Q223)</f>
        <v>1257.7480610376601</v>
      </c>
      <c r="S224" s="6">
        <f>BK224*EXP('Capital Market Assumptions'!$B$44+'Capital Market Assumptions'!$B$45*'Random Draws'!R223)</f>
        <v>1717.3179891665277</v>
      </c>
      <c r="T224" s="6">
        <f>BL224*EXP('Capital Market Assumptions'!$B$44+'Capital Market Assumptions'!$B$45*'Random Draws'!S223)</f>
        <v>2017.8190199756802</v>
      </c>
      <c r="U224" s="6">
        <f>BM224*EXP('Capital Market Assumptions'!$B$44+'Capital Market Assumptions'!$B$45*'Random Draws'!T223)</f>
        <v>1827.7003575505507</v>
      </c>
      <c r="V224" s="6">
        <f>BN224*EXP('Capital Market Assumptions'!$B$44+'Capital Market Assumptions'!$B$45*'Random Draws'!U223)</f>
        <v>2512.0038973186365</v>
      </c>
      <c r="X224">
        <f t="shared" si="48"/>
        <v>4.2999999999999261E-2</v>
      </c>
      <c r="Y224">
        <f t="shared" si="49"/>
        <v>1.0600000000000023</v>
      </c>
      <c r="Z224">
        <f t="shared" si="50"/>
        <v>2.0930000000000035</v>
      </c>
      <c r="AA224">
        <f t="shared" si="51"/>
        <v>3.1530000000000058</v>
      </c>
      <c r="AB224">
        <f t="shared" si="52"/>
        <v>4.2659999999999911</v>
      </c>
      <c r="AC224">
        <f t="shared" si="53"/>
        <v>5.3020000000000067</v>
      </c>
      <c r="AD224">
        <f t="shared" si="54"/>
        <v>6.3569999999999993</v>
      </c>
      <c r="AE224">
        <f t="shared" si="55"/>
        <v>7.3900000000000006</v>
      </c>
      <c r="AF224">
        <f t="shared" si="56"/>
        <v>8.3549999999999898</v>
      </c>
      <c r="AG224">
        <f t="shared" si="57"/>
        <v>9.2480000000000047</v>
      </c>
      <c r="AH224">
        <v>9.9540000000000006</v>
      </c>
      <c r="AI224">
        <v>10.536</v>
      </c>
      <c r="AJ224">
        <v>11.061999999999999</v>
      </c>
      <c r="AK224">
        <v>11.587</v>
      </c>
      <c r="AL224">
        <v>12.256</v>
      </c>
      <c r="AM224">
        <v>12.815</v>
      </c>
      <c r="AN224">
        <v>13.287000000000001</v>
      </c>
      <c r="AO224">
        <v>13.785</v>
      </c>
      <c r="AP224">
        <v>14.218999999999999</v>
      </c>
      <c r="AQ224">
        <v>14.718999999999999</v>
      </c>
      <c r="AS224">
        <f t="shared" si="59"/>
        <v>471</v>
      </c>
      <c r="AT224">
        <f t="shared" si="59"/>
        <v>471</v>
      </c>
      <c r="AU224">
        <f t="shared" si="59"/>
        <v>471</v>
      </c>
      <c r="AV224" s="6">
        <f>MAX(C224-X224,0)</f>
        <v>492.95773085883718</v>
      </c>
      <c r="AW224" s="6">
        <f>MAX(D224-Y224,0)</f>
        <v>499.95868793335387</v>
      </c>
      <c r="AX224" s="6">
        <f>MAX(E224-Z224,0)</f>
        <v>543.38445118850336</v>
      </c>
      <c r="AY224" s="6">
        <f>MAX(F224-AA224,0)</f>
        <v>654.98042219265596</v>
      </c>
      <c r="AZ224" s="6">
        <f>MAX(G224-AB224,0)</f>
        <v>630.26530957064597</v>
      </c>
      <c r="BA224" s="6">
        <f>MAX(H224-AC224,0)</f>
        <v>640.16242734861601</v>
      </c>
      <c r="BB224" s="6">
        <f>MAX(I224-AD224,0)</f>
        <v>690.87357987866847</v>
      </c>
      <c r="BC224" s="6">
        <f>MAX(J224-AE224,0)</f>
        <v>678.76636631333565</v>
      </c>
      <c r="BD224" s="6">
        <f>MAX(K224-AF224,0)</f>
        <v>794.32153105925636</v>
      </c>
      <c r="BE224" s="6">
        <f>MAX(L224-AG224,0)</f>
        <v>995.8783931029194</v>
      </c>
      <c r="BF224" s="6">
        <f>MAX(M224-AH224,0)</f>
        <v>1089.9892865278384</v>
      </c>
      <c r="BG224" s="6">
        <f>MAX(N224-AI224,0)</f>
        <v>1127.7734844440415</v>
      </c>
      <c r="BH224" s="6">
        <f>MAX(O224-AJ224,0)</f>
        <v>983.92283394472474</v>
      </c>
      <c r="BI224" s="6">
        <f>MAX(P224-AK224,0)</f>
        <v>1081.7965549781898</v>
      </c>
      <c r="BJ224" s="6">
        <f>MAX(Q224-AL224,0)</f>
        <v>1136.3301118031379</v>
      </c>
      <c r="BK224" s="6">
        <f>MAX(R224-AM224,0)</f>
        <v>1244.9330610376601</v>
      </c>
      <c r="BL224" s="6">
        <f>MAX(S224-AN224,0)</f>
        <v>1704.0309891665277</v>
      </c>
      <c r="BM224" s="6">
        <f>MAX(T224-AO224,0)</f>
        <v>2004.0340199756802</v>
      </c>
      <c r="BN224" s="6">
        <f>MAX(U224-AP224,0)</f>
        <v>1813.4813575505507</v>
      </c>
      <c r="BO224" s="6">
        <f>MAX(V224-AQ224,0)</f>
        <v>2497.2848973186365</v>
      </c>
    </row>
    <row r="225" spans="1:67" x14ac:dyDescent="0.3">
      <c r="A225">
        <f t="shared" si="58"/>
        <v>221</v>
      </c>
      <c r="B225">
        <f t="shared" si="47"/>
        <v>471</v>
      </c>
      <c r="C225" s="6">
        <f>AU225*EXP('Capital Market Assumptions'!$B$44+'Capital Market Assumptions'!$B$45*'Random Draws'!B224)</f>
        <v>448.39488498596444</v>
      </c>
      <c r="D225" s="6">
        <f>AV225*EXP('Capital Market Assumptions'!$B$44+'Capital Market Assumptions'!$B$45*'Random Draws'!C224)</f>
        <v>466.03786200198516</v>
      </c>
      <c r="E225" s="6">
        <f>AW225*EXP('Capital Market Assumptions'!$B$44+'Capital Market Assumptions'!$B$45*'Random Draws'!D224)</f>
        <v>529.42475410078373</v>
      </c>
      <c r="F225" s="6">
        <f>AX225*EXP('Capital Market Assumptions'!$B$44+'Capital Market Assumptions'!$B$45*'Random Draws'!E224)</f>
        <v>576.75250967104864</v>
      </c>
      <c r="G225" s="6">
        <f>AY225*EXP('Capital Market Assumptions'!$B$44+'Capital Market Assumptions'!$B$45*'Random Draws'!F224)</f>
        <v>577.75217437659308</v>
      </c>
      <c r="H225" s="6">
        <f>AZ225*EXP('Capital Market Assumptions'!$B$44+'Capital Market Assumptions'!$B$45*'Random Draws'!G224)</f>
        <v>692.3644226731509</v>
      </c>
      <c r="I225" s="6">
        <f>BA225*EXP('Capital Market Assumptions'!$B$44+'Capital Market Assumptions'!$B$45*'Random Draws'!H224)</f>
        <v>711.93216809300918</v>
      </c>
      <c r="J225" s="6">
        <f>BB225*EXP('Capital Market Assumptions'!$B$44+'Capital Market Assumptions'!$B$45*'Random Draws'!I224)</f>
        <v>772.5416939790382</v>
      </c>
      <c r="K225" s="6">
        <f>BC225*EXP('Capital Market Assumptions'!$B$44+'Capital Market Assumptions'!$B$45*'Random Draws'!J224)</f>
        <v>829.3308225019573</v>
      </c>
      <c r="L225" s="6">
        <f>BD225*EXP('Capital Market Assumptions'!$B$44+'Capital Market Assumptions'!$B$45*'Random Draws'!K224)</f>
        <v>763.38855556063038</v>
      </c>
      <c r="M225" s="6">
        <f>BE225*EXP('Capital Market Assumptions'!$B$44+'Capital Market Assumptions'!$B$45*'Random Draws'!L224)</f>
        <v>724.39923118699494</v>
      </c>
      <c r="N225" s="6">
        <f>BF225*EXP('Capital Market Assumptions'!$B$44+'Capital Market Assumptions'!$B$45*'Random Draws'!M224)</f>
        <v>699.21245165286189</v>
      </c>
      <c r="O225" s="6">
        <f>BG225*EXP('Capital Market Assumptions'!$B$44+'Capital Market Assumptions'!$B$45*'Random Draws'!N224)</f>
        <v>763.35143826096385</v>
      </c>
      <c r="P225" s="6">
        <f>BH225*EXP('Capital Market Assumptions'!$B$44+'Capital Market Assumptions'!$B$45*'Random Draws'!O224)</f>
        <v>764.68574129376577</v>
      </c>
      <c r="Q225" s="6">
        <f>BI225*EXP('Capital Market Assumptions'!$B$44+'Capital Market Assumptions'!$B$45*'Random Draws'!P224)</f>
        <v>714.49339749636511</v>
      </c>
      <c r="R225" s="6">
        <f>BJ225*EXP('Capital Market Assumptions'!$B$44+'Capital Market Assumptions'!$B$45*'Random Draws'!Q224)</f>
        <v>820.05122574188454</v>
      </c>
      <c r="S225" s="6">
        <f>BK225*EXP('Capital Market Assumptions'!$B$44+'Capital Market Assumptions'!$B$45*'Random Draws'!R224)</f>
        <v>852.49010968758319</v>
      </c>
      <c r="T225" s="6">
        <f>BL225*EXP('Capital Market Assumptions'!$B$44+'Capital Market Assumptions'!$B$45*'Random Draws'!S224)</f>
        <v>837.38320953220136</v>
      </c>
      <c r="U225" s="6">
        <f>BM225*EXP('Capital Market Assumptions'!$B$44+'Capital Market Assumptions'!$B$45*'Random Draws'!T224)</f>
        <v>957.73968853167298</v>
      </c>
      <c r="V225" s="6">
        <f>BN225*EXP('Capital Market Assumptions'!$B$44+'Capital Market Assumptions'!$B$45*'Random Draws'!U224)</f>
        <v>1022.701524182492</v>
      </c>
      <c r="X225">
        <f t="shared" si="48"/>
        <v>4.2999999999999261E-2</v>
      </c>
      <c r="Y225">
        <f t="shared" si="49"/>
        <v>1.0600000000000023</v>
      </c>
      <c r="Z225">
        <f t="shared" si="50"/>
        <v>2.0930000000000035</v>
      </c>
      <c r="AA225">
        <f t="shared" si="51"/>
        <v>3.1530000000000058</v>
      </c>
      <c r="AB225">
        <f t="shared" si="52"/>
        <v>4.2659999999999911</v>
      </c>
      <c r="AC225">
        <f t="shared" si="53"/>
        <v>5.3020000000000067</v>
      </c>
      <c r="AD225">
        <f t="shared" si="54"/>
        <v>6.3569999999999993</v>
      </c>
      <c r="AE225">
        <f t="shared" si="55"/>
        <v>7.3900000000000006</v>
      </c>
      <c r="AF225">
        <f t="shared" si="56"/>
        <v>8.3549999999999898</v>
      </c>
      <c r="AG225">
        <f t="shared" si="57"/>
        <v>9.2480000000000047</v>
      </c>
      <c r="AH225">
        <v>9.9540000000000006</v>
      </c>
      <c r="AI225">
        <v>10.536</v>
      </c>
      <c r="AJ225">
        <v>11.061999999999999</v>
      </c>
      <c r="AK225">
        <v>11.587</v>
      </c>
      <c r="AL225">
        <v>12.256</v>
      </c>
      <c r="AM225">
        <v>12.815</v>
      </c>
      <c r="AN225">
        <v>13.287000000000001</v>
      </c>
      <c r="AO225">
        <v>13.785</v>
      </c>
      <c r="AP225">
        <v>14.218999999999999</v>
      </c>
      <c r="AQ225">
        <v>14.718999999999999</v>
      </c>
      <c r="AS225">
        <f t="shared" ref="AS225:AU244" si="60">initial_value</f>
        <v>471</v>
      </c>
      <c r="AT225">
        <f t="shared" si="60"/>
        <v>471</v>
      </c>
      <c r="AU225">
        <f t="shared" si="60"/>
        <v>471</v>
      </c>
      <c r="AV225" s="6">
        <f>MAX(C225-X225,0)</f>
        <v>448.35188498596443</v>
      </c>
      <c r="AW225" s="6">
        <f>MAX(D225-Y225,0)</f>
        <v>464.97786200198516</v>
      </c>
      <c r="AX225" s="6">
        <f>MAX(E225-Z225,0)</f>
        <v>527.33175410078377</v>
      </c>
      <c r="AY225" s="6">
        <f>MAX(F225-AA225,0)</f>
        <v>573.59950967104862</v>
      </c>
      <c r="AZ225" s="6">
        <f>MAX(G225-AB225,0)</f>
        <v>573.48617437659311</v>
      </c>
      <c r="BA225" s="6">
        <f>MAX(H225-AC225,0)</f>
        <v>687.06242267315088</v>
      </c>
      <c r="BB225" s="6">
        <f>MAX(I225-AD225,0)</f>
        <v>705.57516809300921</v>
      </c>
      <c r="BC225" s="6">
        <f>MAX(J225-AE225,0)</f>
        <v>765.15169397903821</v>
      </c>
      <c r="BD225" s="6">
        <f>MAX(K225-AF225,0)</f>
        <v>820.97582250195728</v>
      </c>
      <c r="BE225" s="6">
        <f>MAX(L225-AG225,0)</f>
        <v>754.14055556063033</v>
      </c>
      <c r="BF225" s="6">
        <f>MAX(M225-AH225,0)</f>
        <v>714.44523118699499</v>
      </c>
      <c r="BG225" s="6">
        <f>MAX(N225-AI225,0)</f>
        <v>688.67645165286194</v>
      </c>
      <c r="BH225" s="6">
        <f>MAX(O225-AJ225,0)</f>
        <v>752.28943826096383</v>
      </c>
      <c r="BI225" s="6">
        <f>MAX(P225-AK225,0)</f>
        <v>753.09874129376578</v>
      </c>
      <c r="BJ225" s="6">
        <f>MAX(Q225-AL225,0)</f>
        <v>702.23739749636513</v>
      </c>
      <c r="BK225" s="6">
        <f>MAX(R225-AM225,0)</f>
        <v>807.23622574188448</v>
      </c>
      <c r="BL225" s="6">
        <f>MAX(S225-AN225,0)</f>
        <v>839.20310968758315</v>
      </c>
      <c r="BM225" s="6">
        <f>MAX(T225-AO225,0)</f>
        <v>823.59820953220139</v>
      </c>
      <c r="BN225" s="6">
        <f>MAX(U225-AP225,0)</f>
        <v>943.52068853167293</v>
      </c>
      <c r="BO225" s="6">
        <f>MAX(V225-AQ225,0)</f>
        <v>1007.9825241824919</v>
      </c>
    </row>
    <row r="226" spans="1:67" x14ac:dyDescent="0.3">
      <c r="A226">
        <f t="shared" si="58"/>
        <v>222</v>
      </c>
      <c r="B226">
        <f t="shared" si="47"/>
        <v>471</v>
      </c>
      <c r="C226" s="6">
        <f>AU226*EXP('Capital Market Assumptions'!$B$44+'Capital Market Assumptions'!$B$45*'Random Draws'!B225)</f>
        <v>611.56566517375279</v>
      </c>
      <c r="D226" s="6">
        <f>AV226*EXP('Capital Market Assumptions'!$B$44+'Capital Market Assumptions'!$B$45*'Random Draws'!C225)</f>
        <v>597.77411844272626</v>
      </c>
      <c r="E226" s="6">
        <f>AW226*EXP('Capital Market Assumptions'!$B$44+'Capital Market Assumptions'!$B$45*'Random Draws'!D225)</f>
        <v>557.50892571049303</v>
      </c>
      <c r="F226" s="6">
        <f>AX226*EXP('Capital Market Assumptions'!$B$44+'Capital Market Assumptions'!$B$45*'Random Draws'!E225)</f>
        <v>691.04596042546552</v>
      </c>
      <c r="G226" s="6">
        <f>AY226*EXP('Capital Market Assumptions'!$B$44+'Capital Market Assumptions'!$B$45*'Random Draws'!F225)</f>
        <v>646.36174787600919</v>
      </c>
      <c r="H226" s="6">
        <f>AZ226*EXP('Capital Market Assumptions'!$B$44+'Capital Market Assumptions'!$B$45*'Random Draws'!G225)</f>
        <v>626.3516458545721</v>
      </c>
      <c r="I226" s="6">
        <f>BA226*EXP('Capital Market Assumptions'!$B$44+'Capital Market Assumptions'!$B$45*'Random Draws'!H225)</f>
        <v>764.27324689217403</v>
      </c>
      <c r="J226" s="6">
        <f>BB226*EXP('Capital Market Assumptions'!$B$44+'Capital Market Assumptions'!$B$45*'Random Draws'!I225)</f>
        <v>883.45578092006542</v>
      </c>
      <c r="K226" s="6">
        <f>BC226*EXP('Capital Market Assumptions'!$B$44+'Capital Market Assumptions'!$B$45*'Random Draws'!J225)</f>
        <v>737.13596150589399</v>
      </c>
      <c r="L226" s="6">
        <f>BD226*EXP('Capital Market Assumptions'!$B$44+'Capital Market Assumptions'!$B$45*'Random Draws'!K225)</f>
        <v>964.94510698074873</v>
      </c>
      <c r="M226" s="6">
        <f>BE226*EXP('Capital Market Assumptions'!$B$44+'Capital Market Assumptions'!$B$45*'Random Draws'!L225)</f>
        <v>900.48815588523507</v>
      </c>
      <c r="N226" s="6">
        <f>BF226*EXP('Capital Market Assumptions'!$B$44+'Capital Market Assumptions'!$B$45*'Random Draws'!M225)</f>
        <v>955.71068430170044</v>
      </c>
      <c r="O226" s="6">
        <f>BG226*EXP('Capital Market Assumptions'!$B$44+'Capital Market Assumptions'!$B$45*'Random Draws'!N225)</f>
        <v>979.25337314011813</v>
      </c>
      <c r="P226" s="6">
        <f>BH226*EXP('Capital Market Assumptions'!$B$44+'Capital Market Assumptions'!$B$45*'Random Draws'!O225)</f>
        <v>821.96932727977673</v>
      </c>
      <c r="Q226" s="6">
        <f>BI226*EXP('Capital Market Assumptions'!$B$44+'Capital Market Assumptions'!$B$45*'Random Draws'!P225)</f>
        <v>904.16101329351636</v>
      </c>
      <c r="R226" s="6">
        <f>BJ226*EXP('Capital Market Assumptions'!$B$44+'Capital Market Assumptions'!$B$45*'Random Draws'!Q225)</f>
        <v>836.11052108987792</v>
      </c>
      <c r="S226" s="6">
        <f>BK226*EXP('Capital Market Assumptions'!$B$44+'Capital Market Assumptions'!$B$45*'Random Draws'!R225)</f>
        <v>795.09809385848655</v>
      </c>
      <c r="T226" s="6">
        <f>BL226*EXP('Capital Market Assumptions'!$B$44+'Capital Market Assumptions'!$B$45*'Random Draws'!S225)</f>
        <v>827.84103854998239</v>
      </c>
      <c r="U226" s="6">
        <f>BM226*EXP('Capital Market Assumptions'!$B$44+'Capital Market Assumptions'!$B$45*'Random Draws'!T225)</f>
        <v>1164.5658227735032</v>
      </c>
      <c r="V226" s="6">
        <f>BN226*EXP('Capital Market Assumptions'!$B$44+'Capital Market Assumptions'!$B$45*'Random Draws'!U225)</f>
        <v>1199.506722778081</v>
      </c>
      <c r="X226">
        <f t="shared" si="48"/>
        <v>4.2999999999999261E-2</v>
      </c>
      <c r="Y226">
        <f t="shared" si="49"/>
        <v>1.0600000000000023</v>
      </c>
      <c r="Z226">
        <f t="shared" si="50"/>
        <v>2.0930000000000035</v>
      </c>
      <c r="AA226">
        <f t="shared" si="51"/>
        <v>3.1530000000000058</v>
      </c>
      <c r="AB226">
        <f t="shared" si="52"/>
        <v>4.2659999999999911</v>
      </c>
      <c r="AC226">
        <f t="shared" si="53"/>
        <v>5.3020000000000067</v>
      </c>
      <c r="AD226">
        <f t="shared" si="54"/>
        <v>6.3569999999999993</v>
      </c>
      <c r="AE226">
        <f t="shared" si="55"/>
        <v>7.3900000000000006</v>
      </c>
      <c r="AF226">
        <f t="shared" si="56"/>
        <v>8.3549999999999898</v>
      </c>
      <c r="AG226">
        <f t="shared" si="57"/>
        <v>9.2480000000000047</v>
      </c>
      <c r="AH226">
        <v>9.9540000000000006</v>
      </c>
      <c r="AI226">
        <v>10.536</v>
      </c>
      <c r="AJ226">
        <v>11.061999999999999</v>
      </c>
      <c r="AK226">
        <v>11.587</v>
      </c>
      <c r="AL226">
        <v>12.256</v>
      </c>
      <c r="AM226">
        <v>12.815</v>
      </c>
      <c r="AN226">
        <v>13.287000000000001</v>
      </c>
      <c r="AO226">
        <v>13.785</v>
      </c>
      <c r="AP226">
        <v>14.218999999999999</v>
      </c>
      <c r="AQ226">
        <v>14.718999999999999</v>
      </c>
      <c r="AS226">
        <f t="shared" si="60"/>
        <v>471</v>
      </c>
      <c r="AT226">
        <f t="shared" si="60"/>
        <v>471</v>
      </c>
      <c r="AU226">
        <f t="shared" si="60"/>
        <v>471</v>
      </c>
      <c r="AV226" s="6">
        <f>MAX(C226-X226,0)</f>
        <v>611.52266517375278</v>
      </c>
      <c r="AW226" s="6">
        <f>MAX(D226-Y226,0)</f>
        <v>596.7141184427262</v>
      </c>
      <c r="AX226" s="6">
        <f>MAX(E226-Z226,0)</f>
        <v>555.41592571049307</v>
      </c>
      <c r="AY226" s="6">
        <f>MAX(F226-AA226,0)</f>
        <v>687.8929604254655</v>
      </c>
      <c r="AZ226" s="6">
        <f>MAX(G226-AB226,0)</f>
        <v>642.09574787600923</v>
      </c>
      <c r="BA226" s="6">
        <f>MAX(H226-AC226,0)</f>
        <v>621.04964585457208</v>
      </c>
      <c r="BB226" s="6">
        <f>MAX(I226-AD226,0)</f>
        <v>757.91624689217406</v>
      </c>
      <c r="BC226" s="6">
        <f>MAX(J226-AE226,0)</f>
        <v>876.06578092006544</v>
      </c>
      <c r="BD226" s="6">
        <f>MAX(K226-AF226,0)</f>
        <v>728.78096150589397</v>
      </c>
      <c r="BE226" s="6">
        <f>MAX(L226-AG226,0)</f>
        <v>955.69710698074869</v>
      </c>
      <c r="BF226" s="6">
        <f>MAX(M226-AH226,0)</f>
        <v>890.53415588523512</v>
      </c>
      <c r="BG226" s="6">
        <f>MAX(N226-AI226,0)</f>
        <v>945.17468430170049</v>
      </c>
      <c r="BH226" s="6">
        <f>MAX(O226-AJ226,0)</f>
        <v>968.19137314011812</v>
      </c>
      <c r="BI226" s="6">
        <f>MAX(P226-AK226,0)</f>
        <v>810.38232727977675</v>
      </c>
      <c r="BJ226" s="6">
        <f>MAX(Q226-AL226,0)</f>
        <v>891.90501329351639</v>
      </c>
      <c r="BK226" s="6">
        <f>MAX(R226-AM226,0)</f>
        <v>823.29552108987787</v>
      </c>
      <c r="BL226" s="6">
        <f>MAX(S226-AN226,0)</f>
        <v>781.81109385848652</v>
      </c>
      <c r="BM226" s="6">
        <f>MAX(T226-AO226,0)</f>
        <v>814.05603854998242</v>
      </c>
      <c r="BN226" s="6">
        <f>MAX(U226-AP226,0)</f>
        <v>1150.3468227735032</v>
      </c>
      <c r="BO226" s="6">
        <f>MAX(V226-AQ226,0)</f>
        <v>1184.7877227780809</v>
      </c>
    </row>
    <row r="227" spans="1:67" x14ac:dyDescent="0.3">
      <c r="A227">
        <f t="shared" si="58"/>
        <v>223</v>
      </c>
      <c r="B227">
        <f t="shared" si="47"/>
        <v>471</v>
      </c>
      <c r="C227" s="6">
        <f>AU227*EXP('Capital Market Assumptions'!$B$44+'Capital Market Assumptions'!$B$45*'Random Draws'!B226)</f>
        <v>585.88287299879028</v>
      </c>
      <c r="D227" s="6">
        <f>AV227*EXP('Capital Market Assumptions'!$B$44+'Capital Market Assumptions'!$B$45*'Random Draws'!C226)</f>
        <v>586.73463215445838</v>
      </c>
      <c r="E227" s="6">
        <f>AW227*EXP('Capital Market Assumptions'!$B$44+'Capital Market Assumptions'!$B$45*'Random Draws'!D226)</f>
        <v>485.45131415657977</v>
      </c>
      <c r="F227" s="6">
        <f>AX227*EXP('Capital Market Assumptions'!$B$44+'Capital Market Assumptions'!$B$45*'Random Draws'!E226)</f>
        <v>551.99120848160976</v>
      </c>
      <c r="G227" s="6">
        <f>AY227*EXP('Capital Market Assumptions'!$B$44+'Capital Market Assumptions'!$B$45*'Random Draws'!F226)</f>
        <v>543.52246351305143</v>
      </c>
      <c r="H227" s="6">
        <f>AZ227*EXP('Capital Market Assumptions'!$B$44+'Capital Market Assumptions'!$B$45*'Random Draws'!G226)</f>
        <v>703.80869249502723</v>
      </c>
      <c r="I227" s="6">
        <f>BA227*EXP('Capital Market Assumptions'!$B$44+'Capital Market Assumptions'!$B$45*'Random Draws'!H226)</f>
        <v>864.42982598927108</v>
      </c>
      <c r="J227" s="6">
        <f>BB227*EXP('Capital Market Assumptions'!$B$44+'Capital Market Assumptions'!$B$45*'Random Draws'!I226)</f>
        <v>1031.3480806230659</v>
      </c>
      <c r="K227" s="6">
        <f>BC227*EXP('Capital Market Assumptions'!$B$44+'Capital Market Assumptions'!$B$45*'Random Draws'!J226)</f>
        <v>978.38150232340195</v>
      </c>
      <c r="L227" s="6">
        <f>BD227*EXP('Capital Market Assumptions'!$B$44+'Capital Market Assumptions'!$B$45*'Random Draws'!K226)</f>
        <v>905.60250601934843</v>
      </c>
      <c r="M227" s="6">
        <f>BE227*EXP('Capital Market Assumptions'!$B$44+'Capital Market Assumptions'!$B$45*'Random Draws'!L226)</f>
        <v>909.87292325816281</v>
      </c>
      <c r="N227" s="6">
        <f>BF227*EXP('Capital Market Assumptions'!$B$44+'Capital Market Assumptions'!$B$45*'Random Draws'!M226)</f>
        <v>974.42943507827977</v>
      </c>
      <c r="O227" s="6">
        <f>BG227*EXP('Capital Market Assumptions'!$B$44+'Capital Market Assumptions'!$B$45*'Random Draws'!N226)</f>
        <v>918.6610539920332</v>
      </c>
      <c r="P227" s="6">
        <f>BH227*EXP('Capital Market Assumptions'!$B$44+'Capital Market Assumptions'!$B$45*'Random Draws'!O226)</f>
        <v>916.8688261283711</v>
      </c>
      <c r="Q227" s="6">
        <f>BI227*EXP('Capital Market Assumptions'!$B$44+'Capital Market Assumptions'!$B$45*'Random Draws'!P226)</f>
        <v>766.25651830704669</v>
      </c>
      <c r="R227" s="6">
        <f>BJ227*EXP('Capital Market Assumptions'!$B$44+'Capital Market Assumptions'!$B$45*'Random Draws'!Q226)</f>
        <v>914.61396506865492</v>
      </c>
      <c r="S227" s="6">
        <f>BK227*EXP('Capital Market Assumptions'!$B$44+'Capital Market Assumptions'!$B$45*'Random Draws'!R226)</f>
        <v>880.75923400212776</v>
      </c>
      <c r="T227" s="6">
        <f>BL227*EXP('Capital Market Assumptions'!$B$44+'Capital Market Assumptions'!$B$45*'Random Draws'!S226)</f>
        <v>866.42106609254176</v>
      </c>
      <c r="U227" s="6">
        <f>BM227*EXP('Capital Market Assumptions'!$B$44+'Capital Market Assumptions'!$B$45*'Random Draws'!T226)</f>
        <v>1039.2235838911413</v>
      </c>
      <c r="V227" s="6">
        <f>BN227*EXP('Capital Market Assumptions'!$B$44+'Capital Market Assumptions'!$B$45*'Random Draws'!U226)</f>
        <v>1078.825168480683</v>
      </c>
      <c r="X227">
        <f t="shared" si="48"/>
        <v>4.2999999999999261E-2</v>
      </c>
      <c r="Y227">
        <f t="shared" si="49"/>
        <v>1.0600000000000023</v>
      </c>
      <c r="Z227">
        <f t="shared" si="50"/>
        <v>2.0930000000000035</v>
      </c>
      <c r="AA227">
        <f t="shared" si="51"/>
        <v>3.1530000000000058</v>
      </c>
      <c r="AB227">
        <f t="shared" si="52"/>
        <v>4.2659999999999911</v>
      </c>
      <c r="AC227">
        <f t="shared" si="53"/>
        <v>5.3020000000000067</v>
      </c>
      <c r="AD227">
        <f t="shared" si="54"/>
        <v>6.3569999999999993</v>
      </c>
      <c r="AE227">
        <f t="shared" si="55"/>
        <v>7.3900000000000006</v>
      </c>
      <c r="AF227">
        <f t="shared" si="56"/>
        <v>8.3549999999999898</v>
      </c>
      <c r="AG227">
        <f t="shared" si="57"/>
        <v>9.2480000000000047</v>
      </c>
      <c r="AH227">
        <v>9.9540000000000006</v>
      </c>
      <c r="AI227">
        <v>10.536</v>
      </c>
      <c r="AJ227">
        <v>11.061999999999999</v>
      </c>
      <c r="AK227">
        <v>11.587</v>
      </c>
      <c r="AL227">
        <v>12.256</v>
      </c>
      <c r="AM227">
        <v>12.815</v>
      </c>
      <c r="AN227">
        <v>13.287000000000001</v>
      </c>
      <c r="AO227">
        <v>13.785</v>
      </c>
      <c r="AP227">
        <v>14.218999999999999</v>
      </c>
      <c r="AQ227">
        <v>14.718999999999999</v>
      </c>
      <c r="AS227">
        <f t="shared" si="60"/>
        <v>471</v>
      </c>
      <c r="AT227">
        <f t="shared" si="60"/>
        <v>471</v>
      </c>
      <c r="AU227">
        <f t="shared" si="60"/>
        <v>471</v>
      </c>
      <c r="AV227" s="6">
        <f>MAX(C227-X227,0)</f>
        <v>585.83987299879027</v>
      </c>
      <c r="AW227" s="6">
        <f>MAX(D227-Y227,0)</f>
        <v>585.67463215445832</v>
      </c>
      <c r="AX227" s="6">
        <f>MAX(E227-Z227,0)</f>
        <v>483.35831415657975</v>
      </c>
      <c r="AY227" s="6">
        <f>MAX(F227-AA227,0)</f>
        <v>548.83820848160974</v>
      </c>
      <c r="AZ227" s="6">
        <f>MAX(G227-AB227,0)</f>
        <v>539.25646351305147</v>
      </c>
      <c r="BA227" s="6">
        <f>MAX(H227-AC227,0)</f>
        <v>698.50669249502721</v>
      </c>
      <c r="BB227" s="6">
        <f>MAX(I227-AD227,0)</f>
        <v>858.07282598927111</v>
      </c>
      <c r="BC227" s="6">
        <f>MAX(J227-AE227,0)</f>
        <v>1023.9580806230659</v>
      </c>
      <c r="BD227" s="6">
        <f>MAX(K227-AF227,0)</f>
        <v>970.02650232340193</v>
      </c>
      <c r="BE227" s="6">
        <f>MAX(L227-AG227,0)</f>
        <v>896.35450601934838</v>
      </c>
      <c r="BF227" s="6">
        <f>MAX(M227-AH227,0)</f>
        <v>899.91892325816286</v>
      </c>
      <c r="BG227" s="6">
        <f>MAX(N227-AI227,0)</f>
        <v>963.89343507827982</v>
      </c>
      <c r="BH227" s="6">
        <f>MAX(O227-AJ227,0)</f>
        <v>907.59905399203319</v>
      </c>
      <c r="BI227" s="6">
        <f>MAX(P227-AK227,0)</f>
        <v>905.28182612837111</v>
      </c>
      <c r="BJ227" s="6">
        <f>MAX(Q227-AL227,0)</f>
        <v>754.00051830704672</v>
      </c>
      <c r="BK227" s="6">
        <f>MAX(R227-AM227,0)</f>
        <v>901.79896506865487</v>
      </c>
      <c r="BL227" s="6">
        <f>MAX(S227-AN227,0)</f>
        <v>867.47223400212772</v>
      </c>
      <c r="BM227" s="6">
        <f>MAX(T227-AO227,0)</f>
        <v>852.6360660925418</v>
      </c>
      <c r="BN227" s="6">
        <f>MAX(U227-AP227,0)</f>
        <v>1025.0045838911412</v>
      </c>
      <c r="BO227" s="6">
        <f>MAX(V227-AQ227,0)</f>
        <v>1064.106168480683</v>
      </c>
    </row>
    <row r="228" spans="1:67" x14ac:dyDescent="0.3">
      <c r="A228">
        <f t="shared" si="58"/>
        <v>224</v>
      </c>
      <c r="B228">
        <f t="shared" si="47"/>
        <v>471</v>
      </c>
      <c r="C228" s="6">
        <f>AU228*EXP('Capital Market Assumptions'!$B$44+'Capital Market Assumptions'!$B$45*'Random Draws'!B227)</f>
        <v>494.11455847201813</v>
      </c>
      <c r="D228" s="6">
        <f>AV228*EXP('Capital Market Assumptions'!$B$44+'Capital Market Assumptions'!$B$45*'Random Draws'!C227)</f>
        <v>564.2949683267326</v>
      </c>
      <c r="E228" s="6">
        <f>AW228*EXP('Capital Market Assumptions'!$B$44+'Capital Market Assumptions'!$B$45*'Random Draws'!D227)</f>
        <v>600.30735024499336</v>
      </c>
      <c r="F228" s="6">
        <f>AX228*EXP('Capital Market Assumptions'!$B$44+'Capital Market Assumptions'!$B$45*'Random Draws'!E227)</f>
        <v>749.67834625620389</v>
      </c>
      <c r="G228" s="6">
        <f>AY228*EXP('Capital Market Assumptions'!$B$44+'Capital Market Assumptions'!$B$45*'Random Draws'!F227)</f>
        <v>819.70857586374643</v>
      </c>
      <c r="H228" s="6">
        <f>AZ228*EXP('Capital Market Assumptions'!$B$44+'Capital Market Assumptions'!$B$45*'Random Draws'!G227)</f>
        <v>895.67593637364189</v>
      </c>
      <c r="I228" s="6">
        <f>BA228*EXP('Capital Market Assumptions'!$B$44+'Capital Market Assumptions'!$B$45*'Random Draws'!H227)</f>
        <v>1049.2580465559447</v>
      </c>
      <c r="J228" s="6">
        <f>BB228*EXP('Capital Market Assumptions'!$B$44+'Capital Market Assumptions'!$B$45*'Random Draws'!I227)</f>
        <v>1040.2030746911396</v>
      </c>
      <c r="K228" s="6">
        <f>BC228*EXP('Capital Market Assumptions'!$B$44+'Capital Market Assumptions'!$B$45*'Random Draws'!J227)</f>
        <v>1076.7575794746351</v>
      </c>
      <c r="L228" s="6">
        <f>BD228*EXP('Capital Market Assumptions'!$B$44+'Capital Market Assumptions'!$B$45*'Random Draws'!K227)</f>
        <v>1292.3843993893761</v>
      </c>
      <c r="M228" s="6">
        <f>BE228*EXP('Capital Market Assumptions'!$B$44+'Capital Market Assumptions'!$B$45*'Random Draws'!L227)</f>
        <v>1447.5587653767795</v>
      </c>
      <c r="N228" s="6">
        <f>BF228*EXP('Capital Market Assumptions'!$B$44+'Capital Market Assumptions'!$B$45*'Random Draws'!M227)</f>
        <v>1732.1016781517612</v>
      </c>
      <c r="O228" s="6">
        <f>BG228*EXP('Capital Market Assumptions'!$B$44+'Capital Market Assumptions'!$B$45*'Random Draws'!N227)</f>
        <v>1712.3016231402621</v>
      </c>
      <c r="P228" s="6">
        <f>BH228*EXP('Capital Market Assumptions'!$B$44+'Capital Market Assumptions'!$B$45*'Random Draws'!O227)</f>
        <v>1823.5286404178487</v>
      </c>
      <c r="Q228" s="6">
        <f>BI228*EXP('Capital Market Assumptions'!$B$44+'Capital Market Assumptions'!$B$45*'Random Draws'!P227)</f>
        <v>2037.3373825736955</v>
      </c>
      <c r="R228" s="6">
        <f>BJ228*EXP('Capital Market Assumptions'!$B$44+'Capital Market Assumptions'!$B$45*'Random Draws'!Q227)</f>
        <v>2225.5783098930428</v>
      </c>
      <c r="S228" s="6">
        <f>BK228*EXP('Capital Market Assumptions'!$B$44+'Capital Market Assumptions'!$B$45*'Random Draws'!R227)</f>
        <v>2143.9924684259336</v>
      </c>
      <c r="T228" s="6">
        <f>BL228*EXP('Capital Market Assumptions'!$B$44+'Capital Market Assumptions'!$B$45*'Random Draws'!S227)</f>
        <v>2371.7384583333587</v>
      </c>
      <c r="U228" s="6">
        <f>BM228*EXP('Capital Market Assumptions'!$B$44+'Capital Market Assumptions'!$B$45*'Random Draws'!T227)</f>
        <v>2713.5180124950857</v>
      </c>
      <c r="V228" s="6">
        <f>BN228*EXP('Capital Market Assumptions'!$B$44+'Capital Market Assumptions'!$B$45*'Random Draws'!U227)</f>
        <v>2605.981462066532</v>
      </c>
      <c r="X228">
        <f t="shared" si="48"/>
        <v>4.2999999999999261E-2</v>
      </c>
      <c r="Y228">
        <f t="shared" si="49"/>
        <v>1.0600000000000023</v>
      </c>
      <c r="Z228">
        <f t="shared" si="50"/>
        <v>2.0930000000000035</v>
      </c>
      <c r="AA228">
        <f t="shared" si="51"/>
        <v>3.1530000000000058</v>
      </c>
      <c r="AB228">
        <f t="shared" si="52"/>
        <v>4.2659999999999911</v>
      </c>
      <c r="AC228">
        <f t="shared" si="53"/>
        <v>5.3020000000000067</v>
      </c>
      <c r="AD228">
        <f t="shared" si="54"/>
        <v>6.3569999999999993</v>
      </c>
      <c r="AE228">
        <f t="shared" si="55"/>
        <v>7.3900000000000006</v>
      </c>
      <c r="AF228">
        <f t="shared" si="56"/>
        <v>8.3549999999999898</v>
      </c>
      <c r="AG228">
        <f t="shared" si="57"/>
        <v>9.2480000000000047</v>
      </c>
      <c r="AH228">
        <v>9.9540000000000006</v>
      </c>
      <c r="AI228">
        <v>10.536</v>
      </c>
      <c r="AJ228">
        <v>11.061999999999999</v>
      </c>
      <c r="AK228">
        <v>11.587</v>
      </c>
      <c r="AL228">
        <v>12.256</v>
      </c>
      <c r="AM228">
        <v>12.815</v>
      </c>
      <c r="AN228">
        <v>13.287000000000001</v>
      </c>
      <c r="AO228">
        <v>13.785</v>
      </c>
      <c r="AP228">
        <v>14.218999999999999</v>
      </c>
      <c r="AQ228">
        <v>14.718999999999999</v>
      </c>
      <c r="AS228">
        <f t="shared" si="60"/>
        <v>471</v>
      </c>
      <c r="AT228">
        <f t="shared" si="60"/>
        <v>471</v>
      </c>
      <c r="AU228">
        <f t="shared" si="60"/>
        <v>471</v>
      </c>
      <c r="AV228" s="6">
        <f>MAX(C228-X228,0)</f>
        <v>494.07155847201813</v>
      </c>
      <c r="AW228" s="6">
        <f>MAX(D228-Y228,0)</f>
        <v>563.23496832673254</v>
      </c>
      <c r="AX228" s="6">
        <f>MAX(E228-Z228,0)</f>
        <v>598.2143502449934</v>
      </c>
      <c r="AY228" s="6">
        <f>MAX(F228-AA228,0)</f>
        <v>746.52534625620387</v>
      </c>
      <c r="AZ228" s="6">
        <f>MAX(G228-AB228,0)</f>
        <v>815.44257586374647</v>
      </c>
      <c r="BA228" s="6">
        <f>MAX(H228-AC228,0)</f>
        <v>890.37393637364187</v>
      </c>
      <c r="BB228" s="6">
        <f>MAX(I228-AD228,0)</f>
        <v>1042.9010465559447</v>
      </c>
      <c r="BC228" s="6">
        <f>MAX(J228-AE228,0)</f>
        <v>1032.8130746911395</v>
      </c>
      <c r="BD228" s="6">
        <f>MAX(K228-AF228,0)</f>
        <v>1068.4025794746351</v>
      </c>
      <c r="BE228" s="6">
        <f>MAX(L228-AG228,0)</f>
        <v>1283.136399389376</v>
      </c>
      <c r="BF228" s="6">
        <f>MAX(M228-AH228,0)</f>
        <v>1437.6047653767796</v>
      </c>
      <c r="BG228" s="6">
        <f>MAX(N228-AI228,0)</f>
        <v>1721.5656781517612</v>
      </c>
      <c r="BH228" s="6">
        <f>MAX(O228-AJ228,0)</f>
        <v>1701.2396231402622</v>
      </c>
      <c r="BI228" s="6">
        <f>MAX(P228-AK228,0)</f>
        <v>1811.9416404178487</v>
      </c>
      <c r="BJ228" s="6">
        <f>MAX(Q228-AL228,0)</f>
        <v>2025.0813825736955</v>
      </c>
      <c r="BK228" s="6">
        <f>MAX(R228-AM228,0)</f>
        <v>2212.7633098930428</v>
      </c>
      <c r="BL228" s="6">
        <f>MAX(S228-AN228,0)</f>
        <v>2130.7054684259338</v>
      </c>
      <c r="BM228" s="6">
        <f>MAX(T228-AO228,0)</f>
        <v>2357.9534583333589</v>
      </c>
      <c r="BN228" s="6">
        <f>MAX(U228-AP228,0)</f>
        <v>2699.2990124950857</v>
      </c>
      <c r="BO228" s="6">
        <f>MAX(V228-AQ228,0)</f>
        <v>2591.262462066532</v>
      </c>
    </row>
    <row r="229" spans="1:67" x14ac:dyDescent="0.3">
      <c r="A229">
        <f t="shared" si="58"/>
        <v>225</v>
      </c>
      <c r="B229">
        <f t="shared" si="47"/>
        <v>471</v>
      </c>
      <c r="C229" s="6">
        <f>AU229*EXP('Capital Market Assumptions'!$B$44+'Capital Market Assumptions'!$B$45*'Random Draws'!B228)</f>
        <v>425.92347919306559</v>
      </c>
      <c r="D229" s="6">
        <f>AV229*EXP('Capital Market Assumptions'!$B$44+'Capital Market Assumptions'!$B$45*'Random Draws'!C228)</f>
        <v>557.29451061026828</v>
      </c>
      <c r="E229" s="6">
        <f>AW229*EXP('Capital Market Assumptions'!$B$44+'Capital Market Assumptions'!$B$45*'Random Draws'!D228)</f>
        <v>526.33530275956059</v>
      </c>
      <c r="F229" s="6">
        <f>AX229*EXP('Capital Market Assumptions'!$B$44+'Capital Market Assumptions'!$B$45*'Random Draws'!E228)</f>
        <v>602.11714503270537</v>
      </c>
      <c r="G229" s="6">
        <f>AY229*EXP('Capital Market Assumptions'!$B$44+'Capital Market Assumptions'!$B$45*'Random Draws'!F228)</f>
        <v>633.24324741127305</v>
      </c>
      <c r="H229" s="6">
        <f>AZ229*EXP('Capital Market Assumptions'!$B$44+'Capital Market Assumptions'!$B$45*'Random Draws'!G228)</f>
        <v>616.66377189974787</v>
      </c>
      <c r="I229" s="6">
        <f>BA229*EXP('Capital Market Assumptions'!$B$44+'Capital Market Assumptions'!$B$45*'Random Draws'!H228)</f>
        <v>655.69544021695071</v>
      </c>
      <c r="J229" s="6">
        <f>BB229*EXP('Capital Market Assumptions'!$B$44+'Capital Market Assumptions'!$B$45*'Random Draws'!I228)</f>
        <v>609.3780170734608</v>
      </c>
      <c r="K229" s="6">
        <f>BC229*EXP('Capital Market Assumptions'!$B$44+'Capital Market Assumptions'!$B$45*'Random Draws'!J228)</f>
        <v>710.79332318012018</v>
      </c>
      <c r="L229" s="6">
        <f>BD229*EXP('Capital Market Assumptions'!$B$44+'Capital Market Assumptions'!$B$45*'Random Draws'!K228)</f>
        <v>690.45446256111313</v>
      </c>
      <c r="M229" s="6">
        <f>BE229*EXP('Capital Market Assumptions'!$B$44+'Capital Market Assumptions'!$B$45*'Random Draws'!L228)</f>
        <v>795.57812225995872</v>
      </c>
      <c r="N229" s="6">
        <f>BF229*EXP('Capital Market Assumptions'!$B$44+'Capital Market Assumptions'!$B$45*'Random Draws'!M228)</f>
        <v>893.01065797958529</v>
      </c>
      <c r="O229" s="6">
        <f>BG229*EXP('Capital Market Assumptions'!$B$44+'Capital Market Assumptions'!$B$45*'Random Draws'!N228)</f>
        <v>1037.7164435300258</v>
      </c>
      <c r="P229" s="6">
        <f>BH229*EXP('Capital Market Assumptions'!$B$44+'Capital Market Assumptions'!$B$45*'Random Draws'!O228)</f>
        <v>877.05598773195186</v>
      </c>
      <c r="Q229" s="6">
        <f>BI229*EXP('Capital Market Assumptions'!$B$44+'Capital Market Assumptions'!$B$45*'Random Draws'!P228)</f>
        <v>925.56846231971474</v>
      </c>
      <c r="R229" s="6">
        <f>BJ229*EXP('Capital Market Assumptions'!$B$44+'Capital Market Assumptions'!$B$45*'Random Draws'!Q228)</f>
        <v>963.34315764451526</v>
      </c>
      <c r="S229" s="6">
        <f>BK229*EXP('Capital Market Assumptions'!$B$44+'Capital Market Assumptions'!$B$45*'Random Draws'!R228)</f>
        <v>966.56066469090695</v>
      </c>
      <c r="T229" s="6">
        <f>BL229*EXP('Capital Market Assumptions'!$B$44+'Capital Market Assumptions'!$B$45*'Random Draws'!S228)</f>
        <v>1227.571175621533</v>
      </c>
      <c r="U229" s="6">
        <f>BM229*EXP('Capital Market Assumptions'!$B$44+'Capital Market Assumptions'!$B$45*'Random Draws'!T228)</f>
        <v>1033.4706572796574</v>
      </c>
      <c r="V229" s="6">
        <f>BN229*EXP('Capital Market Assumptions'!$B$44+'Capital Market Assumptions'!$B$45*'Random Draws'!U228)</f>
        <v>1067.530426571866</v>
      </c>
      <c r="X229">
        <f t="shared" si="48"/>
        <v>4.2999999999999261E-2</v>
      </c>
      <c r="Y229">
        <f t="shared" si="49"/>
        <v>1.0600000000000023</v>
      </c>
      <c r="Z229">
        <f t="shared" si="50"/>
        <v>2.0930000000000035</v>
      </c>
      <c r="AA229">
        <f t="shared" si="51"/>
        <v>3.1530000000000058</v>
      </c>
      <c r="AB229">
        <f t="shared" si="52"/>
        <v>4.2659999999999911</v>
      </c>
      <c r="AC229">
        <f t="shared" si="53"/>
        <v>5.3020000000000067</v>
      </c>
      <c r="AD229">
        <f t="shared" si="54"/>
        <v>6.3569999999999993</v>
      </c>
      <c r="AE229">
        <f t="shared" si="55"/>
        <v>7.3900000000000006</v>
      </c>
      <c r="AF229">
        <f t="shared" si="56"/>
        <v>8.3549999999999898</v>
      </c>
      <c r="AG229">
        <f t="shared" si="57"/>
        <v>9.2480000000000047</v>
      </c>
      <c r="AH229">
        <v>9.9540000000000006</v>
      </c>
      <c r="AI229">
        <v>10.536</v>
      </c>
      <c r="AJ229">
        <v>11.061999999999999</v>
      </c>
      <c r="AK229">
        <v>11.587</v>
      </c>
      <c r="AL229">
        <v>12.256</v>
      </c>
      <c r="AM229">
        <v>12.815</v>
      </c>
      <c r="AN229">
        <v>13.287000000000001</v>
      </c>
      <c r="AO229">
        <v>13.785</v>
      </c>
      <c r="AP229">
        <v>14.218999999999999</v>
      </c>
      <c r="AQ229">
        <v>14.718999999999999</v>
      </c>
      <c r="AS229">
        <f t="shared" si="60"/>
        <v>471</v>
      </c>
      <c r="AT229">
        <f t="shared" si="60"/>
        <v>471</v>
      </c>
      <c r="AU229">
        <f t="shared" si="60"/>
        <v>471</v>
      </c>
      <c r="AV229" s="6">
        <f>MAX(C229-X229,0)</f>
        <v>425.88047919306558</v>
      </c>
      <c r="AW229" s="6">
        <f>MAX(D229-Y229,0)</f>
        <v>556.23451061026822</v>
      </c>
      <c r="AX229" s="6">
        <f>MAX(E229-Z229,0)</f>
        <v>524.24230275956063</v>
      </c>
      <c r="AY229" s="6">
        <f>MAX(F229-AA229,0)</f>
        <v>598.96414503270535</v>
      </c>
      <c r="AZ229" s="6">
        <f>MAX(G229-AB229,0)</f>
        <v>628.97724741127308</v>
      </c>
      <c r="BA229" s="6">
        <f>MAX(H229-AC229,0)</f>
        <v>611.36177189974785</v>
      </c>
      <c r="BB229" s="6">
        <f>MAX(I229-AD229,0)</f>
        <v>649.33844021695074</v>
      </c>
      <c r="BC229" s="6">
        <f>MAX(J229-AE229,0)</f>
        <v>601.98801707346081</v>
      </c>
      <c r="BD229" s="6">
        <f>MAX(K229-AF229,0)</f>
        <v>702.43832318012016</v>
      </c>
      <c r="BE229" s="6">
        <f>MAX(L229-AG229,0)</f>
        <v>681.20646256111309</v>
      </c>
      <c r="BF229" s="6">
        <f>MAX(M229-AH229,0)</f>
        <v>785.62412225995877</v>
      </c>
      <c r="BG229" s="6">
        <f>MAX(N229-AI229,0)</f>
        <v>882.47465797958534</v>
      </c>
      <c r="BH229" s="6">
        <f>MAX(O229-AJ229,0)</f>
        <v>1026.6544435300259</v>
      </c>
      <c r="BI229" s="6">
        <f>MAX(P229-AK229,0)</f>
        <v>865.46898773195187</v>
      </c>
      <c r="BJ229" s="6">
        <f>MAX(Q229-AL229,0)</f>
        <v>913.31246231971477</v>
      </c>
      <c r="BK229" s="6">
        <f>MAX(R229-AM229,0)</f>
        <v>950.5281576445152</v>
      </c>
      <c r="BL229" s="6">
        <f>MAX(S229-AN229,0)</f>
        <v>953.27366469090691</v>
      </c>
      <c r="BM229" s="6">
        <f>MAX(T229-AO229,0)</f>
        <v>1213.7861756215329</v>
      </c>
      <c r="BN229" s="6">
        <f>MAX(U229-AP229,0)</f>
        <v>1019.2516572796574</v>
      </c>
      <c r="BO229" s="6">
        <f>MAX(V229-AQ229,0)</f>
        <v>1052.8114265718659</v>
      </c>
    </row>
    <row r="230" spans="1:67" x14ac:dyDescent="0.3">
      <c r="A230">
        <f t="shared" si="58"/>
        <v>226</v>
      </c>
      <c r="B230">
        <f t="shared" si="47"/>
        <v>471</v>
      </c>
      <c r="C230" s="6">
        <f>AU230*EXP('Capital Market Assumptions'!$B$44+'Capital Market Assumptions'!$B$45*'Random Draws'!B229)</f>
        <v>481.90877723942555</v>
      </c>
      <c r="D230" s="6">
        <f>AV230*EXP('Capital Market Assumptions'!$B$44+'Capital Market Assumptions'!$B$45*'Random Draws'!C229)</f>
        <v>433.94989205269559</v>
      </c>
      <c r="E230" s="6">
        <f>AW230*EXP('Capital Market Assumptions'!$B$44+'Capital Market Assumptions'!$B$45*'Random Draws'!D229)</f>
        <v>460.45431363450342</v>
      </c>
      <c r="F230" s="6">
        <f>AX230*EXP('Capital Market Assumptions'!$B$44+'Capital Market Assumptions'!$B$45*'Random Draws'!E229)</f>
        <v>535.97030778080727</v>
      </c>
      <c r="G230" s="6">
        <f>AY230*EXP('Capital Market Assumptions'!$B$44+'Capital Market Assumptions'!$B$45*'Random Draws'!F229)</f>
        <v>520.2886341152365</v>
      </c>
      <c r="H230" s="6">
        <f>AZ230*EXP('Capital Market Assumptions'!$B$44+'Capital Market Assumptions'!$B$45*'Random Draws'!G229)</f>
        <v>594.48720752061843</v>
      </c>
      <c r="I230" s="6">
        <f>BA230*EXP('Capital Market Assumptions'!$B$44+'Capital Market Assumptions'!$B$45*'Random Draws'!H229)</f>
        <v>700.52193311881115</v>
      </c>
      <c r="J230" s="6">
        <f>BB230*EXP('Capital Market Assumptions'!$B$44+'Capital Market Assumptions'!$B$45*'Random Draws'!I229)</f>
        <v>641.33202916444793</v>
      </c>
      <c r="K230" s="6">
        <f>BC230*EXP('Capital Market Assumptions'!$B$44+'Capital Market Assumptions'!$B$45*'Random Draws'!J229)</f>
        <v>623.17116222808738</v>
      </c>
      <c r="L230" s="6">
        <f>BD230*EXP('Capital Market Assumptions'!$B$44+'Capital Market Assumptions'!$B$45*'Random Draws'!K229)</f>
        <v>800.60688875831886</v>
      </c>
      <c r="M230" s="6">
        <f>BE230*EXP('Capital Market Assumptions'!$B$44+'Capital Market Assumptions'!$B$45*'Random Draws'!L229)</f>
        <v>957.62005815516068</v>
      </c>
      <c r="N230" s="6">
        <f>BF230*EXP('Capital Market Assumptions'!$B$44+'Capital Market Assumptions'!$B$45*'Random Draws'!M229)</f>
        <v>967.70308889343232</v>
      </c>
      <c r="O230" s="6">
        <f>BG230*EXP('Capital Market Assumptions'!$B$44+'Capital Market Assumptions'!$B$45*'Random Draws'!N229)</f>
        <v>1006.3115208283508</v>
      </c>
      <c r="P230" s="6">
        <f>BH230*EXP('Capital Market Assumptions'!$B$44+'Capital Market Assumptions'!$B$45*'Random Draws'!O229)</f>
        <v>1068.9435948526357</v>
      </c>
      <c r="Q230" s="6">
        <f>BI230*EXP('Capital Market Assumptions'!$B$44+'Capital Market Assumptions'!$B$45*'Random Draws'!P229)</f>
        <v>1303.7408487400583</v>
      </c>
      <c r="R230" s="6">
        <f>BJ230*EXP('Capital Market Assumptions'!$B$44+'Capital Market Assumptions'!$B$45*'Random Draws'!Q229)</f>
        <v>1398.1321561429297</v>
      </c>
      <c r="S230" s="6">
        <f>BK230*EXP('Capital Market Assumptions'!$B$44+'Capital Market Assumptions'!$B$45*'Random Draws'!R229)</f>
        <v>1400.1936312399666</v>
      </c>
      <c r="T230" s="6">
        <f>BL230*EXP('Capital Market Assumptions'!$B$44+'Capital Market Assumptions'!$B$45*'Random Draws'!S229)</f>
        <v>1524.8567082776196</v>
      </c>
      <c r="U230" s="6">
        <f>BM230*EXP('Capital Market Assumptions'!$B$44+'Capital Market Assumptions'!$B$45*'Random Draws'!T229)</f>
        <v>1498.0514953928271</v>
      </c>
      <c r="V230" s="6">
        <f>BN230*EXP('Capital Market Assumptions'!$B$44+'Capital Market Assumptions'!$B$45*'Random Draws'!U229)</f>
        <v>1270.3639338978478</v>
      </c>
      <c r="X230">
        <f t="shared" si="48"/>
        <v>4.2999999999999261E-2</v>
      </c>
      <c r="Y230">
        <f t="shared" si="49"/>
        <v>1.0600000000000023</v>
      </c>
      <c r="Z230">
        <f t="shared" si="50"/>
        <v>2.0930000000000035</v>
      </c>
      <c r="AA230">
        <f t="shared" si="51"/>
        <v>3.1530000000000058</v>
      </c>
      <c r="AB230">
        <f t="shared" si="52"/>
        <v>4.2659999999999911</v>
      </c>
      <c r="AC230">
        <f t="shared" si="53"/>
        <v>5.3020000000000067</v>
      </c>
      <c r="AD230">
        <f t="shared" si="54"/>
        <v>6.3569999999999993</v>
      </c>
      <c r="AE230">
        <f t="shared" si="55"/>
        <v>7.3900000000000006</v>
      </c>
      <c r="AF230">
        <f t="shared" si="56"/>
        <v>8.3549999999999898</v>
      </c>
      <c r="AG230">
        <f t="shared" si="57"/>
        <v>9.2480000000000047</v>
      </c>
      <c r="AH230">
        <v>9.9540000000000006</v>
      </c>
      <c r="AI230">
        <v>10.536</v>
      </c>
      <c r="AJ230">
        <v>11.061999999999999</v>
      </c>
      <c r="AK230">
        <v>11.587</v>
      </c>
      <c r="AL230">
        <v>12.256</v>
      </c>
      <c r="AM230">
        <v>12.815</v>
      </c>
      <c r="AN230">
        <v>13.287000000000001</v>
      </c>
      <c r="AO230">
        <v>13.785</v>
      </c>
      <c r="AP230">
        <v>14.218999999999999</v>
      </c>
      <c r="AQ230">
        <v>14.718999999999999</v>
      </c>
      <c r="AS230">
        <f t="shared" si="60"/>
        <v>471</v>
      </c>
      <c r="AT230">
        <f t="shared" si="60"/>
        <v>471</v>
      </c>
      <c r="AU230">
        <f t="shared" si="60"/>
        <v>471</v>
      </c>
      <c r="AV230" s="6">
        <f>MAX(C230-X230,0)</f>
        <v>481.86577723942554</v>
      </c>
      <c r="AW230" s="6">
        <f>MAX(D230-Y230,0)</f>
        <v>432.88989205269559</v>
      </c>
      <c r="AX230" s="6">
        <f>MAX(E230-Z230,0)</f>
        <v>458.3613136345034</v>
      </c>
      <c r="AY230" s="6">
        <f>MAX(F230-AA230,0)</f>
        <v>532.81730778080725</v>
      </c>
      <c r="AZ230" s="6">
        <f>MAX(G230-AB230,0)</f>
        <v>516.02263411523654</v>
      </c>
      <c r="BA230" s="6">
        <f>MAX(H230-AC230,0)</f>
        <v>589.18520752061841</v>
      </c>
      <c r="BB230" s="6">
        <f>MAX(I230-AD230,0)</f>
        <v>694.16493311881118</v>
      </c>
      <c r="BC230" s="6">
        <f>MAX(J230-AE230,0)</f>
        <v>633.94202916444794</v>
      </c>
      <c r="BD230" s="6">
        <f>MAX(K230-AF230,0)</f>
        <v>614.81616222808736</v>
      </c>
      <c r="BE230" s="6">
        <f>MAX(L230-AG230,0)</f>
        <v>791.35888875831881</v>
      </c>
      <c r="BF230" s="6">
        <f>MAX(M230-AH230,0)</f>
        <v>947.66605815516073</v>
      </c>
      <c r="BG230" s="6">
        <f>MAX(N230-AI230,0)</f>
        <v>957.16708889343238</v>
      </c>
      <c r="BH230" s="6">
        <f>MAX(O230-AJ230,0)</f>
        <v>995.2495208283508</v>
      </c>
      <c r="BI230" s="6">
        <f>MAX(P230-AK230,0)</f>
        <v>1057.3565948526357</v>
      </c>
      <c r="BJ230" s="6">
        <f>MAX(Q230-AL230,0)</f>
        <v>1291.4848487400582</v>
      </c>
      <c r="BK230" s="6">
        <f>MAX(R230-AM230,0)</f>
        <v>1385.3171561429297</v>
      </c>
      <c r="BL230" s="6">
        <f>MAX(S230-AN230,0)</f>
        <v>1386.9066312399666</v>
      </c>
      <c r="BM230" s="6">
        <f>MAX(T230-AO230,0)</f>
        <v>1511.0717082776196</v>
      </c>
      <c r="BN230" s="6">
        <f>MAX(U230-AP230,0)</f>
        <v>1483.832495392827</v>
      </c>
      <c r="BO230" s="6">
        <f>MAX(V230-AQ230,0)</f>
        <v>1255.6449338978477</v>
      </c>
    </row>
    <row r="231" spans="1:67" x14ac:dyDescent="0.3">
      <c r="A231">
        <f t="shared" si="58"/>
        <v>227</v>
      </c>
      <c r="B231">
        <f t="shared" si="47"/>
        <v>471</v>
      </c>
      <c r="C231" s="6">
        <f>AU231*EXP('Capital Market Assumptions'!$B$44+'Capital Market Assumptions'!$B$45*'Random Draws'!B230)</f>
        <v>498.36847310003998</v>
      </c>
      <c r="D231" s="6">
        <f>AV231*EXP('Capital Market Assumptions'!$B$44+'Capital Market Assumptions'!$B$45*'Random Draws'!C230)</f>
        <v>520.20973107294753</v>
      </c>
      <c r="E231" s="6">
        <f>AW231*EXP('Capital Market Assumptions'!$B$44+'Capital Market Assumptions'!$B$45*'Random Draws'!D230)</f>
        <v>583.43628082954785</v>
      </c>
      <c r="F231" s="6">
        <f>AX231*EXP('Capital Market Assumptions'!$B$44+'Capital Market Assumptions'!$B$45*'Random Draws'!E230)</f>
        <v>703.05080793430079</v>
      </c>
      <c r="G231" s="6">
        <f>AY231*EXP('Capital Market Assumptions'!$B$44+'Capital Market Assumptions'!$B$45*'Random Draws'!F230)</f>
        <v>880.73473143294439</v>
      </c>
      <c r="H231" s="6">
        <f>AZ231*EXP('Capital Market Assumptions'!$B$44+'Capital Market Assumptions'!$B$45*'Random Draws'!G230)</f>
        <v>879.76116984351472</v>
      </c>
      <c r="I231" s="6">
        <f>BA231*EXP('Capital Market Assumptions'!$B$44+'Capital Market Assumptions'!$B$45*'Random Draws'!H230)</f>
        <v>810.60698854133977</v>
      </c>
      <c r="J231" s="6">
        <f>BB231*EXP('Capital Market Assumptions'!$B$44+'Capital Market Assumptions'!$B$45*'Random Draws'!I230)</f>
        <v>890.22792634424445</v>
      </c>
      <c r="K231" s="6">
        <f>BC231*EXP('Capital Market Assumptions'!$B$44+'Capital Market Assumptions'!$B$45*'Random Draws'!J230)</f>
        <v>907.38456073647853</v>
      </c>
      <c r="L231" s="6">
        <f>BD231*EXP('Capital Market Assumptions'!$B$44+'Capital Market Assumptions'!$B$45*'Random Draws'!K230)</f>
        <v>888.25394246631163</v>
      </c>
      <c r="M231" s="6">
        <f>BE231*EXP('Capital Market Assumptions'!$B$44+'Capital Market Assumptions'!$B$45*'Random Draws'!L230)</f>
        <v>1018.5246892793987</v>
      </c>
      <c r="N231" s="6">
        <f>BF231*EXP('Capital Market Assumptions'!$B$44+'Capital Market Assumptions'!$B$45*'Random Draws'!M230)</f>
        <v>1015.202356188066</v>
      </c>
      <c r="O231" s="6">
        <f>BG231*EXP('Capital Market Assumptions'!$B$44+'Capital Market Assumptions'!$B$45*'Random Draws'!N230)</f>
        <v>1009.3064996641915</v>
      </c>
      <c r="P231" s="6">
        <f>BH231*EXP('Capital Market Assumptions'!$B$44+'Capital Market Assumptions'!$B$45*'Random Draws'!O230)</f>
        <v>1094.4246773781624</v>
      </c>
      <c r="Q231" s="6">
        <f>BI231*EXP('Capital Market Assumptions'!$B$44+'Capital Market Assumptions'!$B$45*'Random Draws'!P230)</f>
        <v>1293.5102239342482</v>
      </c>
      <c r="R231" s="6">
        <f>BJ231*EXP('Capital Market Assumptions'!$B$44+'Capital Market Assumptions'!$B$45*'Random Draws'!Q230)</f>
        <v>1495.5867174410953</v>
      </c>
      <c r="S231" s="6">
        <f>BK231*EXP('Capital Market Assumptions'!$B$44+'Capital Market Assumptions'!$B$45*'Random Draws'!R230)</f>
        <v>1777.6338308157092</v>
      </c>
      <c r="T231" s="6">
        <f>BL231*EXP('Capital Market Assumptions'!$B$44+'Capital Market Assumptions'!$B$45*'Random Draws'!S230)</f>
        <v>1885.7586480398638</v>
      </c>
      <c r="U231" s="6">
        <f>BM231*EXP('Capital Market Assumptions'!$B$44+'Capital Market Assumptions'!$B$45*'Random Draws'!T230)</f>
        <v>2037.423392971139</v>
      </c>
      <c r="V231" s="6">
        <f>BN231*EXP('Capital Market Assumptions'!$B$44+'Capital Market Assumptions'!$B$45*'Random Draws'!U230)</f>
        <v>2377.3995819959773</v>
      </c>
      <c r="X231">
        <f t="shared" si="48"/>
        <v>4.2999999999999261E-2</v>
      </c>
      <c r="Y231">
        <f t="shared" si="49"/>
        <v>1.0600000000000023</v>
      </c>
      <c r="Z231">
        <f t="shared" si="50"/>
        <v>2.0930000000000035</v>
      </c>
      <c r="AA231">
        <f t="shared" si="51"/>
        <v>3.1530000000000058</v>
      </c>
      <c r="AB231">
        <f t="shared" si="52"/>
        <v>4.2659999999999911</v>
      </c>
      <c r="AC231">
        <f t="shared" si="53"/>
        <v>5.3020000000000067</v>
      </c>
      <c r="AD231">
        <f t="shared" si="54"/>
        <v>6.3569999999999993</v>
      </c>
      <c r="AE231">
        <f t="shared" si="55"/>
        <v>7.3900000000000006</v>
      </c>
      <c r="AF231">
        <f t="shared" si="56"/>
        <v>8.3549999999999898</v>
      </c>
      <c r="AG231">
        <f t="shared" si="57"/>
        <v>9.2480000000000047</v>
      </c>
      <c r="AH231">
        <v>9.9540000000000006</v>
      </c>
      <c r="AI231">
        <v>10.536</v>
      </c>
      <c r="AJ231">
        <v>11.061999999999999</v>
      </c>
      <c r="AK231">
        <v>11.587</v>
      </c>
      <c r="AL231">
        <v>12.256</v>
      </c>
      <c r="AM231">
        <v>12.815</v>
      </c>
      <c r="AN231">
        <v>13.287000000000001</v>
      </c>
      <c r="AO231">
        <v>13.785</v>
      </c>
      <c r="AP231">
        <v>14.218999999999999</v>
      </c>
      <c r="AQ231">
        <v>14.718999999999999</v>
      </c>
      <c r="AS231">
        <f t="shared" si="60"/>
        <v>471</v>
      </c>
      <c r="AT231">
        <f t="shared" si="60"/>
        <v>471</v>
      </c>
      <c r="AU231">
        <f t="shared" si="60"/>
        <v>471</v>
      </c>
      <c r="AV231" s="6">
        <f>MAX(C231-X231,0)</f>
        <v>498.32547310003997</v>
      </c>
      <c r="AW231" s="6">
        <f>MAX(D231-Y231,0)</f>
        <v>519.14973107294759</v>
      </c>
      <c r="AX231" s="6">
        <f>MAX(E231-Z231,0)</f>
        <v>581.34328082954789</v>
      </c>
      <c r="AY231" s="6">
        <f>MAX(F231-AA231,0)</f>
        <v>699.89780793430077</v>
      </c>
      <c r="AZ231" s="6">
        <f>MAX(G231-AB231,0)</f>
        <v>876.46873143294442</v>
      </c>
      <c r="BA231" s="6">
        <f>MAX(H231-AC231,0)</f>
        <v>874.4591698435147</v>
      </c>
      <c r="BB231" s="6">
        <f>MAX(I231-AD231,0)</f>
        <v>804.2499885413398</v>
      </c>
      <c r="BC231" s="6">
        <f>MAX(J231-AE231,0)</f>
        <v>882.83792634424447</v>
      </c>
      <c r="BD231" s="6">
        <f>MAX(K231-AF231,0)</f>
        <v>899.02956073647852</v>
      </c>
      <c r="BE231" s="6">
        <f>MAX(L231-AG231,0)</f>
        <v>879.00594246631158</v>
      </c>
      <c r="BF231" s="6">
        <f>MAX(M231-AH231,0)</f>
        <v>1008.5706892793987</v>
      </c>
      <c r="BG231" s="6">
        <f>MAX(N231-AI231,0)</f>
        <v>1004.6663561880661</v>
      </c>
      <c r="BH231" s="6">
        <f>MAX(O231-AJ231,0)</f>
        <v>998.24449966419149</v>
      </c>
      <c r="BI231" s="6">
        <f>MAX(P231-AK231,0)</f>
        <v>1082.8376773781624</v>
      </c>
      <c r="BJ231" s="6">
        <f>MAX(Q231-AL231,0)</f>
        <v>1281.2542239342481</v>
      </c>
      <c r="BK231" s="6">
        <f>MAX(R231-AM231,0)</f>
        <v>1482.7717174410952</v>
      </c>
      <c r="BL231" s="6">
        <f>MAX(S231-AN231,0)</f>
        <v>1764.3468308157092</v>
      </c>
      <c r="BM231" s="6">
        <f>MAX(T231-AO231,0)</f>
        <v>1871.9736480398637</v>
      </c>
      <c r="BN231" s="6">
        <f>MAX(U231-AP231,0)</f>
        <v>2023.204392971139</v>
      </c>
      <c r="BO231" s="6">
        <f>MAX(V231-AQ231,0)</f>
        <v>2362.6805819959773</v>
      </c>
    </row>
    <row r="232" spans="1:67" x14ac:dyDescent="0.3">
      <c r="A232">
        <f t="shared" si="58"/>
        <v>228</v>
      </c>
      <c r="B232">
        <f t="shared" si="47"/>
        <v>471</v>
      </c>
      <c r="C232" s="6">
        <f>AU232*EXP('Capital Market Assumptions'!$B$44+'Capital Market Assumptions'!$B$45*'Random Draws'!B231)</f>
        <v>524.05584401482633</v>
      </c>
      <c r="D232" s="6">
        <f>AV232*EXP('Capital Market Assumptions'!$B$44+'Capital Market Assumptions'!$B$45*'Random Draws'!C231)</f>
        <v>587.50545911721008</v>
      </c>
      <c r="E232" s="6">
        <f>AW232*EXP('Capital Market Assumptions'!$B$44+'Capital Market Assumptions'!$B$45*'Random Draws'!D231)</f>
        <v>534.02868713769556</v>
      </c>
      <c r="F232" s="6">
        <f>AX232*EXP('Capital Market Assumptions'!$B$44+'Capital Market Assumptions'!$B$45*'Random Draws'!E231)</f>
        <v>411.45499081773761</v>
      </c>
      <c r="G232" s="6">
        <f>AY232*EXP('Capital Market Assumptions'!$B$44+'Capital Market Assumptions'!$B$45*'Random Draws'!F231)</f>
        <v>421.50835220921437</v>
      </c>
      <c r="H232" s="6">
        <f>AZ232*EXP('Capital Market Assumptions'!$B$44+'Capital Market Assumptions'!$B$45*'Random Draws'!G231)</f>
        <v>382.36912783831031</v>
      </c>
      <c r="I232" s="6">
        <f>BA232*EXP('Capital Market Assumptions'!$B$44+'Capital Market Assumptions'!$B$45*'Random Draws'!H231)</f>
        <v>473.47723371472154</v>
      </c>
      <c r="J232" s="6">
        <f>BB232*EXP('Capital Market Assumptions'!$B$44+'Capital Market Assumptions'!$B$45*'Random Draws'!I231)</f>
        <v>431.25454436232587</v>
      </c>
      <c r="K232" s="6">
        <f>BC232*EXP('Capital Market Assumptions'!$B$44+'Capital Market Assumptions'!$B$45*'Random Draws'!J231)</f>
        <v>551.73717056575038</v>
      </c>
      <c r="L232" s="6">
        <f>BD232*EXP('Capital Market Assumptions'!$B$44+'Capital Market Assumptions'!$B$45*'Random Draws'!K231)</f>
        <v>545.36828684175828</v>
      </c>
      <c r="M232" s="6">
        <f>BE232*EXP('Capital Market Assumptions'!$B$44+'Capital Market Assumptions'!$B$45*'Random Draws'!L231)</f>
        <v>580.09680649837458</v>
      </c>
      <c r="N232" s="6">
        <f>BF232*EXP('Capital Market Assumptions'!$B$44+'Capital Market Assumptions'!$B$45*'Random Draws'!M231)</f>
        <v>608.48018725840143</v>
      </c>
      <c r="O232" s="6">
        <f>BG232*EXP('Capital Market Assumptions'!$B$44+'Capital Market Assumptions'!$B$45*'Random Draws'!N231)</f>
        <v>732.16634878466641</v>
      </c>
      <c r="P232" s="6">
        <f>BH232*EXP('Capital Market Assumptions'!$B$44+'Capital Market Assumptions'!$B$45*'Random Draws'!O231)</f>
        <v>743.19530663870398</v>
      </c>
      <c r="Q232" s="6">
        <f>BI232*EXP('Capital Market Assumptions'!$B$44+'Capital Market Assumptions'!$B$45*'Random Draws'!P231)</f>
        <v>813.40763429031119</v>
      </c>
      <c r="R232" s="6">
        <f>BJ232*EXP('Capital Market Assumptions'!$B$44+'Capital Market Assumptions'!$B$45*'Random Draws'!Q231)</f>
        <v>798.93085512395749</v>
      </c>
      <c r="S232" s="6">
        <f>BK232*EXP('Capital Market Assumptions'!$B$44+'Capital Market Assumptions'!$B$45*'Random Draws'!R231)</f>
        <v>775.27693494795528</v>
      </c>
      <c r="T232" s="6">
        <f>BL232*EXP('Capital Market Assumptions'!$B$44+'Capital Market Assumptions'!$B$45*'Random Draws'!S231)</f>
        <v>871.80700627367241</v>
      </c>
      <c r="U232" s="6">
        <f>BM232*EXP('Capital Market Assumptions'!$B$44+'Capital Market Assumptions'!$B$45*'Random Draws'!T231)</f>
        <v>913.83069907835556</v>
      </c>
      <c r="V232" s="6">
        <f>BN232*EXP('Capital Market Assumptions'!$B$44+'Capital Market Assumptions'!$B$45*'Random Draws'!U231)</f>
        <v>1159.094434633183</v>
      </c>
      <c r="X232">
        <f t="shared" si="48"/>
        <v>4.2999999999999261E-2</v>
      </c>
      <c r="Y232">
        <f t="shared" si="49"/>
        <v>1.0600000000000023</v>
      </c>
      <c r="Z232">
        <f t="shared" si="50"/>
        <v>2.0930000000000035</v>
      </c>
      <c r="AA232">
        <f t="shared" si="51"/>
        <v>3.1530000000000058</v>
      </c>
      <c r="AB232">
        <f t="shared" si="52"/>
        <v>4.2659999999999911</v>
      </c>
      <c r="AC232">
        <f t="shared" si="53"/>
        <v>5.3020000000000067</v>
      </c>
      <c r="AD232">
        <f t="shared" si="54"/>
        <v>6.3569999999999993</v>
      </c>
      <c r="AE232">
        <f t="shared" si="55"/>
        <v>7.3900000000000006</v>
      </c>
      <c r="AF232">
        <f t="shared" si="56"/>
        <v>8.3549999999999898</v>
      </c>
      <c r="AG232">
        <f t="shared" si="57"/>
        <v>9.2480000000000047</v>
      </c>
      <c r="AH232">
        <v>9.9540000000000006</v>
      </c>
      <c r="AI232">
        <v>10.536</v>
      </c>
      <c r="AJ232">
        <v>11.061999999999999</v>
      </c>
      <c r="AK232">
        <v>11.587</v>
      </c>
      <c r="AL232">
        <v>12.256</v>
      </c>
      <c r="AM232">
        <v>12.815</v>
      </c>
      <c r="AN232">
        <v>13.287000000000001</v>
      </c>
      <c r="AO232">
        <v>13.785</v>
      </c>
      <c r="AP232">
        <v>14.218999999999999</v>
      </c>
      <c r="AQ232">
        <v>14.718999999999999</v>
      </c>
      <c r="AS232">
        <f t="shared" si="60"/>
        <v>471</v>
      </c>
      <c r="AT232">
        <f t="shared" si="60"/>
        <v>471</v>
      </c>
      <c r="AU232">
        <f t="shared" si="60"/>
        <v>471</v>
      </c>
      <c r="AV232" s="6">
        <f>MAX(C232-X232,0)</f>
        <v>524.01284401482633</v>
      </c>
      <c r="AW232" s="6">
        <f>MAX(D232-Y232,0)</f>
        <v>586.44545911721002</v>
      </c>
      <c r="AX232" s="6">
        <f>MAX(E232-Z232,0)</f>
        <v>531.9356871376956</v>
      </c>
      <c r="AY232" s="6">
        <f>MAX(F232-AA232,0)</f>
        <v>408.30199081773759</v>
      </c>
      <c r="AZ232" s="6">
        <f>MAX(G232-AB232,0)</f>
        <v>417.24235220921435</v>
      </c>
      <c r="BA232" s="6">
        <f>MAX(H232-AC232,0)</f>
        <v>377.06712783831028</v>
      </c>
      <c r="BB232" s="6">
        <f>MAX(I232-AD232,0)</f>
        <v>467.12023371472151</v>
      </c>
      <c r="BC232" s="6">
        <f>MAX(J232-AE232,0)</f>
        <v>423.86454436232589</v>
      </c>
      <c r="BD232" s="6">
        <f>MAX(K232-AF232,0)</f>
        <v>543.38217056575036</v>
      </c>
      <c r="BE232" s="6">
        <f>MAX(L232-AG232,0)</f>
        <v>536.12028684175823</v>
      </c>
      <c r="BF232" s="6">
        <f>MAX(M232-AH232,0)</f>
        <v>570.14280649837463</v>
      </c>
      <c r="BG232" s="6">
        <f>MAX(N232-AI232,0)</f>
        <v>597.94418725840148</v>
      </c>
      <c r="BH232" s="6">
        <f>MAX(O232-AJ232,0)</f>
        <v>721.1043487846664</v>
      </c>
      <c r="BI232" s="6">
        <f>MAX(P232-AK232,0)</f>
        <v>731.60830663870399</v>
      </c>
      <c r="BJ232" s="6">
        <f>MAX(Q232-AL232,0)</f>
        <v>801.15163429031122</v>
      </c>
      <c r="BK232" s="6">
        <f>MAX(R232-AM232,0)</f>
        <v>786.11585512395743</v>
      </c>
      <c r="BL232" s="6">
        <f>MAX(S232-AN232,0)</f>
        <v>761.98993494795525</v>
      </c>
      <c r="BM232" s="6">
        <f>MAX(T232-AO232,0)</f>
        <v>858.02200627367245</v>
      </c>
      <c r="BN232" s="6">
        <f>MAX(U232-AP232,0)</f>
        <v>899.61169907835551</v>
      </c>
      <c r="BO232" s="6">
        <f>MAX(V232-AQ232,0)</f>
        <v>1144.375434633183</v>
      </c>
    </row>
    <row r="233" spans="1:67" x14ac:dyDescent="0.3">
      <c r="A233">
        <f t="shared" si="58"/>
        <v>229</v>
      </c>
      <c r="B233">
        <f t="shared" si="47"/>
        <v>471</v>
      </c>
      <c r="C233" s="6">
        <f>AU233*EXP('Capital Market Assumptions'!$B$44+'Capital Market Assumptions'!$B$45*'Random Draws'!B232)</f>
        <v>492.30500652504077</v>
      </c>
      <c r="D233" s="6">
        <f>AV233*EXP('Capital Market Assumptions'!$B$44+'Capital Market Assumptions'!$B$45*'Random Draws'!C232)</f>
        <v>561.1476430374737</v>
      </c>
      <c r="E233" s="6">
        <f>AW233*EXP('Capital Market Assumptions'!$B$44+'Capital Market Assumptions'!$B$45*'Random Draws'!D232)</f>
        <v>489.98559055959009</v>
      </c>
      <c r="F233" s="6">
        <f>AX233*EXP('Capital Market Assumptions'!$B$44+'Capital Market Assumptions'!$B$45*'Random Draws'!E232)</f>
        <v>499.5344487033143</v>
      </c>
      <c r="G233" s="6">
        <f>AY233*EXP('Capital Market Assumptions'!$B$44+'Capital Market Assumptions'!$B$45*'Random Draws'!F232)</f>
        <v>541.81165592338505</v>
      </c>
      <c r="H233" s="6">
        <f>AZ233*EXP('Capital Market Assumptions'!$B$44+'Capital Market Assumptions'!$B$45*'Random Draws'!G232)</f>
        <v>539.60232215852238</v>
      </c>
      <c r="I233" s="6">
        <f>BA233*EXP('Capital Market Assumptions'!$B$44+'Capital Market Assumptions'!$B$45*'Random Draws'!H232)</f>
        <v>524.22722340058749</v>
      </c>
      <c r="J233" s="6">
        <f>BB233*EXP('Capital Market Assumptions'!$B$44+'Capital Market Assumptions'!$B$45*'Random Draws'!I232)</f>
        <v>539.87992273319867</v>
      </c>
      <c r="K233" s="6">
        <f>BC233*EXP('Capital Market Assumptions'!$B$44+'Capital Market Assumptions'!$B$45*'Random Draws'!J232)</f>
        <v>452.6127618827083</v>
      </c>
      <c r="L233" s="6">
        <f>BD233*EXP('Capital Market Assumptions'!$B$44+'Capital Market Assumptions'!$B$45*'Random Draws'!K232)</f>
        <v>466.15377108911804</v>
      </c>
      <c r="M233" s="6">
        <f>BE233*EXP('Capital Market Assumptions'!$B$44+'Capital Market Assumptions'!$B$45*'Random Draws'!L232)</f>
        <v>556.84289077691813</v>
      </c>
      <c r="N233" s="6">
        <f>BF233*EXP('Capital Market Assumptions'!$B$44+'Capital Market Assumptions'!$B$45*'Random Draws'!M232)</f>
        <v>686.18201431151795</v>
      </c>
      <c r="O233" s="6">
        <f>BG233*EXP('Capital Market Assumptions'!$B$44+'Capital Market Assumptions'!$B$45*'Random Draws'!N232)</f>
        <v>708.93997197231613</v>
      </c>
      <c r="P233" s="6">
        <f>BH233*EXP('Capital Market Assumptions'!$B$44+'Capital Market Assumptions'!$B$45*'Random Draws'!O232)</f>
        <v>669.39051681680075</v>
      </c>
      <c r="Q233" s="6">
        <f>BI233*EXP('Capital Market Assumptions'!$B$44+'Capital Market Assumptions'!$B$45*'Random Draws'!P232)</f>
        <v>696.86485634226938</v>
      </c>
      <c r="R233" s="6">
        <f>BJ233*EXP('Capital Market Assumptions'!$B$44+'Capital Market Assumptions'!$B$45*'Random Draws'!Q232)</f>
        <v>564.39399540254942</v>
      </c>
      <c r="S233" s="6">
        <f>BK233*EXP('Capital Market Assumptions'!$B$44+'Capital Market Assumptions'!$B$45*'Random Draws'!R232)</f>
        <v>523.79234827328992</v>
      </c>
      <c r="T233" s="6">
        <f>BL233*EXP('Capital Market Assumptions'!$B$44+'Capital Market Assumptions'!$B$45*'Random Draws'!S232)</f>
        <v>505.58846999122244</v>
      </c>
      <c r="U233" s="6">
        <f>BM233*EXP('Capital Market Assumptions'!$B$44+'Capital Market Assumptions'!$B$45*'Random Draws'!T232)</f>
        <v>553.35399918431096</v>
      </c>
      <c r="V233" s="6">
        <f>BN233*EXP('Capital Market Assumptions'!$B$44+'Capital Market Assumptions'!$B$45*'Random Draws'!U232)</f>
        <v>555.42521548559728</v>
      </c>
      <c r="X233">
        <f t="shared" si="48"/>
        <v>4.2999999999999261E-2</v>
      </c>
      <c r="Y233">
        <f t="shared" si="49"/>
        <v>1.0600000000000023</v>
      </c>
      <c r="Z233">
        <f t="shared" si="50"/>
        <v>2.0930000000000035</v>
      </c>
      <c r="AA233">
        <f t="shared" si="51"/>
        <v>3.1530000000000058</v>
      </c>
      <c r="AB233">
        <f t="shared" si="52"/>
        <v>4.2659999999999911</v>
      </c>
      <c r="AC233">
        <f t="shared" si="53"/>
        <v>5.3020000000000067</v>
      </c>
      <c r="AD233">
        <f t="shared" si="54"/>
        <v>6.3569999999999993</v>
      </c>
      <c r="AE233">
        <f t="shared" si="55"/>
        <v>7.3900000000000006</v>
      </c>
      <c r="AF233">
        <f t="shared" si="56"/>
        <v>8.3549999999999898</v>
      </c>
      <c r="AG233">
        <f t="shared" si="57"/>
        <v>9.2480000000000047</v>
      </c>
      <c r="AH233">
        <v>9.9540000000000006</v>
      </c>
      <c r="AI233">
        <v>10.536</v>
      </c>
      <c r="AJ233">
        <v>11.061999999999999</v>
      </c>
      <c r="AK233">
        <v>11.587</v>
      </c>
      <c r="AL233">
        <v>12.256</v>
      </c>
      <c r="AM233">
        <v>12.815</v>
      </c>
      <c r="AN233">
        <v>13.287000000000001</v>
      </c>
      <c r="AO233">
        <v>13.785</v>
      </c>
      <c r="AP233">
        <v>14.218999999999999</v>
      </c>
      <c r="AQ233">
        <v>14.718999999999999</v>
      </c>
      <c r="AS233">
        <f t="shared" si="60"/>
        <v>471</v>
      </c>
      <c r="AT233">
        <f t="shared" si="60"/>
        <v>471</v>
      </c>
      <c r="AU233">
        <f t="shared" si="60"/>
        <v>471</v>
      </c>
      <c r="AV233" s="6">
        <f>MAX(C233-X233,0)</f>
        <v>492.26200652504076</v>
      </c>
      <c r="AW233" s="6">
        <f>MAX(D233-Y233,0)</f>
        <v>560.08764303747375</v>
      </c>
      <c r="AX233" s="6">
        <f>MAX(E233-Z233,0)</f>
        <v>487.89259055959008</v>
      </c>
      <c r="AY233" s="6">
        <f>MAX(F233-AA233,0)</f>
        <v>496.38144870331428</v>
      </c>
      <c r="AZ233" s="6">
        <f>MAX(G233-AB233,0)</f>
        <v>537.54565592338508</v>
      </c>
      <c r="BA233" s="6">
        <f>MAX(H233-AC233,0)</f>
        <v>534.30032215852236</v>
      </c>
      <c r="BB233" s="6">
        <f>MAX(I233-AD233,0)</f>
        <v>517.87022340058752</v>
      </c>
      <c r="BC233" s="6">
        <f>MAX(J233-AE233,0)</f>
        <v>532.48992273319868</v>
      </c>
      <c r="BD233" s="6">
        <f>MAX(K233-AF233,0)</f>
        <v>444.25776188270834</v>
      </c>
      <c r="BE233" s="6">
        <f>MAX(L233-AG233,0)</f>
        <v>456.90577108911805</v>
      </c>
      <c r="BF233" s="6">
        <f>MAX(M233-AH233,0)</f>
        <v>546.88889077691817</v>
      </c>
      <c r="BG233" s="6">
        <f>MAX(N233-AI233,0)</f>
        <v>675.646014311518</v>
      </c>
      <c r="BH233" s="6">
        <f>MAX(O233-AJ233,0)</f>
        <v>697.87797197231612</v>
      </c>
      <c r="BI233" s="6">
        <f>MAX(P233-AK233,0)</f>
        <v>657.80351681680077</v>
      </c>
      <c r="BJ233" s="6">
        <f>MAX(Q233-AL233,0)</f>
        <v>684.60885634226941</v>
      </c>
      <c r="BK233" s="6">
        <f>MAX(R233-AM233,0)</f>
        <v>551.57899540254937</v>
      </c>
      <c r="BL233" s="6">
        <f>MAX(S233-AN233,0)</f>
        <v>510.50534827328994</v>
      </c>
      <c r="BM233" s="6">
        <f>MAX(T233-AO233,0)</f>
        <v>491.80346999122241</v>
      </c>
      <c r="BN233" s="6">
        <f>MAX(U233-AP233,0)</f>
        <v>539.13499918431091</v>
      </c>
      <c r="BO233" s="6">
        <f>MAX(V233-AQ233,0)</f>
        <v>540.70621548559723</v>
      </c>
    </row>
    <row r="234" spans="1:67" x14ac:dyDescent="0.3">
      <c r="A234">
        <f t="shared" si="58"/>
        <v>230</v>
      </c>
      <c r="B234">
        <f t="shared" si="47"/>
        <v>471</v>
      </c>
      <c r="C234" s="6">
        <f>AU234*EXP('Capital Market Assumptions'!$B$44+'Capital Market Assumptions'!$B$45*'Random Draws'!B233)</f>
        <v>534.35885493400076</v>
      </c>
      <c r="D234" s="6">
        <f>AV234*EXP('Capital Market Assumptions'!$B$44+'Capital Market Assumptions'!$B$45*'Random Draws'!C233)</f>
        <v>643.19155550576875</v>
      </c>
      <c r="E234" s="6">
        <f>AW234*EXP('Capital Market Assumptions'!$B$44+'Capital Market Assumptions'!$B$45*'Random Draws'!D233)</f>
        <v>618.40179346781213</v>
      </c>
      <c r="F234" s="6">
        <f>AX234*EXP('Capital Market Assumptions'!$B$44+'Capital Market Assumptions'!$B$45*'Random Draws'!E233)</f>
        <v>636.4185756644257</v>
      </c>
      <c r="G234" s="6">
        <f>AY234*EXP('Capital Market Assumptions'!$B$44+'Capital Market Assumptions'!$B$45*'Random Draws'!F233)</f>
        <v>586.48347475734977</v>
      </c>
      <c r="H234" s="6">
        <f>AZ234*EXP('Capital Market Assumptions'!$B$44+'Capital Market Assumptions'!$B$45*'Random Draws'!G233)</f>
        <v>602.68027846066434</v>
      </c>
      <c r="I234" s="6">
        <f>BA234*EXP('Capital Market Assumptions'!$B$44+'Capital Market Assumptions'!$B$45*'Random Draws'!H233)</f>
        <v>691.40201160996651</v>
      </c>
      <c r="J234" s="6">
        <f>BB234*EXP('Capital Market Assumptions'!$B$44+'Capital Market Assumptions'!$B$45*'Random Draws'!I233)</f>
        <v>747.34507679372837</v>
      </c>
      <c r="K234" s="6">
        <f>BC234*EXP('Capital Market Assumptions'!$B$44+'Capital Market Assumptions'!$B$45*'Random Draws'!J233)</f>
        <v>813.2333347637242</v>
      </c>
      <c r="L234" s="6">
        <f>BD234*EXP('Capital Market Assumptions'!$B$44+'Capital Market Assumptions'!$B$45*'Random Draws'!K233)</f>
        <v>856.89741493740246</v>
      </c>
      <c r="M234" s="6">
        <f>BE234*EXP('Capital Market Assumptions'!$B$44+'Capital Market Assumptions'!$B$45*'Random Draws'!L233)</f>
        <v>941.31717517035008</v>
      </c>
      <c r="N234" s="6">
        <f>BF234*EXP('Capital Market Assumptions'!$B$44+'Capital Market Assumptions'!$B$45*'Random Draws'!M233)</f>
        <v>763.80861384835077</v>
      </c>
      <c r="O234" s="6">
        <f>BG234*EXP('Capital Market Assumptions'!$B$44+'Capital Market Assumptions'!$B$45*'Random Draws'!N233)</f>
        <v>751.89178771641957</v>
      </c>
      <c r="P234" s="6">
        <f>BH234*EXP('Capital Market Assumptions'!$B$44+'Capital Market Assumptions'!$B$45*'Random Draws'!O233)</f>
        <v>681.08197487060181</v>
      </c>
      <c r="Q234" s="6">
        <f>BI234*EXP('Capital Market Assumptions'!$B$44+'Capital Market Assumptions'!$B$45*'Random Draws'!P233)</f>
        <v>592.84607699021308</v>
      </c>
      <c r="R234" s="6">
        <f>BJ234*EXP('Capital Market Assumptions'!$B$44+'Capital Market Assumptions'!$B$45*'Random Draws'!Q233)</f>
        <v>568.0658994317057</v>
      </c>
      <c r="S234" s="6">
        <f>BK234*EXP('Capital Market Assumptions'!$B$44+'Capital Market Assumptions'!$B$45*'Random Draws'!R233)</f>
        <v>596.29640215242785</v>
      </c>
      <c r="T234" s="6">
        <f>BL234*EXP('Capital Market Assumptions'!$B$44+'Capital Market Assumptions'!$B$45*'Random Draws'!S233)</f>
        <v>589.74522931865079</v>
      </c>
      <c r="U234" s="6">
        <f>BM234*EXP('Capital Market Assumptions'!$B$44+'Capital Market Assumptions'!$B$45*'Random Draws'!T233)</f>
        <v>803.39023288768294</v>
      </c>
      <c r="V234" s="6">
        <f>BN234*EXP('Capital Market Assumptions'!$B$44+'Capital Market Assumptions'!$B$45*'Random Draws'!U233)</f>
        <v>788.49376789305711</v>
      </c>
      <c r="X234">
        <f t="shared" si="48"/>
        <v>4.2999999999999261E-2</v>
      </c>
      <c r="Y234">
        <f t="shared" si="49"/>
        <v>1.0600000000000023</v>
      </c>
      <c r="Z234">
        <f t="shared" si="50"/>
        <v>2.0930000000000035</v>
      </c>
      <c r="AA234">
        <f t="shared" si="51"/>
        <v>3.1530000000000058</v>
      </c>
      <c r="AB234">
        <f t="shared" si="52"/>
        <v>4.2659999999999911</v>
      </c>
      <c r="AC234">
        <f t="shared" si="53"/>
        <v>5.3020000000000067</v>
      </c>
      <c r="AD234">
        <f t="shared" si="54"/>
        <v>6.3569999999999993</v>
      </c>
      <c r="AE234">
        <f t="shared" si="55"/>
        <v>7.3900000000000006</v>
      </c>
      <c r="AF234">
        <f t="shared" si="56"/>
        <v>8.3549999999999898</v>
      </c>
      <c r="AG234">
        <f t="shared" si="57"/>
        <v>9.2480000000000047</v>
      </c>
      <c r="AH234">
        <v>9.9540000000000006</v>
      </c>
      <c r="AI234">
        <v>10.536</v>
      </c>
      <c r="AJ234">
        <v>11.061999999999999</v>
      </c>
      <c r="AK234">
        <v>11.587</v>
      </c>
      <c r="AL234">
        <v>12.256</v>
      </c>
      <c r="AM234">
        <v>12.815</v>
      </c>
      <c r="AN234">
        <v>13.287000000000001</v>
      </c>
      <c r="AO234">
        <v>13.785</v>
      </c>
      <c r="AP234">
        <v>14.218999999999999</v>
      </c>
      <c r="AQ234">
        <v>14.718999999999999</v>
      </c>
      <c r="AS234">
        <f t="shared" si="60"/>
        <v>471</v>
      </c>
      <c r="AT234">
        <f t="shared" si="60"/>
        <v>471</v>
      </c>
      <c r="AU234">
        <f t="shared" si="60"/>
        <v>471</v>
      </c>
      <c r="AV234" s="6">
        <f>MAX(C234-X234,0)</f>
        <v>534.31585493400075</v>
      </c>
      <c r="AW234" s="6">
        <f>MAX(D234-Y234,0)</f>
        <v>642.1315555057688</v>
      </c>
      <c r="AX234" s="6">
        <f>MAX(E234-Z234,0)</f>
        <v>616.30879346781217</v>
      </c>
      <c r="AY234" s="6">
        <f>MAX(F234-AA234,0)</f>
        <v>633.26557566442568</v>
      </c>
      <c r="AZ234" s="6">
        <f>MAX(G234-AB234,0)</f>
        <v>582.21747475734981</v>
      </c>
      <c r="BA234" s="6">
        <f>MAX(H234-AC234,0)</f>
        <v>597.37827846066432</v>
      </c>
      <c r="BB234" s="6">
        <f>MAX(I234-AD234,0)</f>
        <v>685.04501160996654</v>
      </c>
      <c r="BC234" s="6">
        <f>MAX(J234-AE234,0)</f>
        <v>739.95507679372838</v>
      </c>
      <c r="BD234" s="6">
        <f>MAX(K234-AF234,0)</f>
        <v>804.87833476372418</v>
      </c>
      <c r="BE234" s="6">
        <f>MAX(L234-AG234,0)</f>
        <v>847.64941493740241</v>
      </c>
      <c r="BF234" s="6">
        <f>MAX(M234-AH234,0)</f>
        <v>931.36317517035013</v>
      </c>
      <c r="BG234" s="6">
        <f>MAX(N234-AI234,0)</f>
        <v>753.27261384835083</v>
      </c>
      <c r="BH234" s="6">
        <f>MAX(O234-AJ234,0)</f>
        <v>740.82978771641956</v>
      </c>
      <c r="BI234" s="6">
        <f>MAX(P234-AK234,0)</f>
        <v>669.49497487060182</v>
      </c>
      <c r="BJ234" s="6">
        <f>MAX(Q234-AL234,0)</f>
        <v>580.59007699021311</v>
      </c>
      <c r="BK234" s="6">
        <f>MAX(R234-AM234,0)</f>
        <v>555.25089943170565</v>
      </c>
      <c r="BL234" s="6">
        <f>MAX(S234-AN234,0)</f>
        <v>583.00940215242781</v>
      </c>
      <c r="BM234" s="6">
        <f>MAX(T234-AO234,0)</f>
        <v>575.96022931865082</v>
      </c>
      <c r="BN234" s="6">
        <f>MAX(U234-AP234,0)</f>
        <v>789.17123288768289</v>
      </c>
      <c r="BO234" s="6">
        <f>MAX(V234-AQ234,0)</f>
        <v>773.77476789305706</v>
      </c>
    </row>
    <row r="235" spans="1:67" x14ac:dyDescent="0.3">
      <c r="A235">
        <f t="shared" si="58"/>
        <v>231</v>
      </c>
      <c r="B235">
        <f t="shared" si="47"/>
        <v>471</v>
      </c>
      <c r="C235" s="6">
        <f>AU235*EXP('Capital Market Assumptions'!$B$44+'Capital Market Assumptions'!$B$45*'Random Draws'!B234)</f>
        <v>531.16518857194046</v>
      </c>
      <c r="D235" s="6">
        <f>AV235*EXP('Capital Market Assumptions'!$B$44+'Capital Market Assumptions'!$B$45*'Random Draws'!C234)</f>
        <v>581.08452665954508</v>
      </c>
      <c r="E235" s="6">
        <f>AW235*EXP('Capital Market Assumptions'!$B$44+'Capital Market Assumptions'!$B$45*'Random Draws'!D234)</f>
        <v>564.56368950810918</v>
      </c>
      <c r="F235" s="6">
        <f>AX235*EXP('Capital Market Assumptions'!$B$44+'Capital Market Assumptions'!$B$45*'Random Draws'!E234)</f>
        <v>527.36145039032215</v>
      </c>
      <c r="G235" s="6">
        <f>AY235*EXP('Capital Market Assumptions'!$B$44+'Capital Market Assumptions'!$B$45*'Random Draws'!F234)</f>
        <v>554.69997547042976</v>
      </c>
      <c r="H235" s="6">
        <f>AZ235*EXP('Capital Market Assumptions'!$B$44+'Capital Market Assumptions'!$B$45*'Random Draws'!G234)</f>
        <v>626.19751582275921</v>
      </c>
      <c r="I235" s="6">
        <f>BA235*EXP('Capital Market Assumptions'!$B$44+'Capital Market Assumptions'!$B$45*'Random Draws'!H234)</f>
        <v>593.77992970029811</v>
      </c>
      <c r="J235" s="6">
        <f>BB235*EXP('Capital Market Assumptions'!$B$44+'Capital Market Assumptions'!$B$45*'Random Draws'!I234)</f>
        <v>672.87936714437751</v>
      </c>
      <c r="K235" s="6">
        <f>BC235*EXP('Capital Market Assumptions'!$B$44+'Capital Market Assumptions'!$B$45*'Random Draws'!J234)</f>
        <v>737.02989377962308</v>
      </c>
      <c r="L235" s="6">
        <f>BD235*EXP('Capital Market Assumptions'!$B$44+'Capital Market Assumptions'!$B$45*'Random Draws'!K234)</f>
        <v>746.82469040960621</v>
      </c>
      <c r="M235" s="6">
        <f>BE235*EXP('Capital Market Assumptions'!$B$44+'Capital Market Assumptions'!$B$45*'Random Draws'!L234)</f>
        <v>773.7539590318695</v>
      </c>
      <c r="N235" s="6">
        <f>BF235*EXP('Capital Market Assumptions'!$B$44+'Capital Market Assumptions'!$B$45*'Random Draws'!M234)</f>
        <v>756.7534052242404</v>
      </c>
      <c r="O235" s="6">
        <f>BG235*EXP('Capital Market Assumptions'!$B$44+'Capital Market Assumptions'!$B$45*'Random Draws'!N234)</f>
        <v>1085.9372356443314</v>
      </c>
      <c r="P235" s="6">
        <f>BH235*EXP('Capital Market Assumptions'!$B$44+'Capital Market Assumptions'!$B$45*'Random Draws'!O234)</f>
        <v>1181.1278425813468</v>
      </c>
      <c r="Q235" s="6">
        <f>BI235*EXP('Capital Market Assumptions'!$B$44+'Capital Market Assumptions'!$B$45*'Random Draws'!P234)</f>
        <v>1209.2402457635887</v>
      </c>
      <c r="R235" s="6">
        <f>BJ235*EXP('Capital Market Assumptions'!$B$44+'Capital Market Assumptions'!$B$45*'Random Draws'!Q234)</f>
        <v>1346.5683813683022</v>
      </c>
      <c r="S235" s="6">
        <f>BK235*EXP('Capital Market Assumptions'!$B$44+'Capital Market Assumptions'!$B$45*'Random Draws'!R234)</f>
        <v>1127.2352247129811</v>
      </c>
      <c r="T235" s="6">
        <f>BL235*EXP('Capital Market Assumptions'!$B$44+'Capital Market Assumptions'!$B$45*'Random Draws'!S234)</f>
        <v>1250.0480045214454</v>
      </c>
      <c r="U235" s="6">
        <f>BM235*EXP('Capital Market Assumptions'!$B$44+'Capital Market Assumptions'!$B$45*'Random Draws'!T234)</f>
        <v>1419.4235934129233</v>
      </c>
      <c r="V235" s="6">
        <f>BN235*EXP('Capital Market Assumptions'!$B$44+'Capital Market Assumptions'!$B$45*'Random Draws'!U234)</f>
        <v>1640.5276441838951</v>
      </c>
      <c r="X235">
        <f t="shared" si="48"/>
        <v>4.2999999999999261E-2</v>
      </c>
      <c r="Y235">
        <f t="shared" si="49"/>
        <v>1.0600000000000023</v>
      </c>
      <c r="Z235">
        <f t="shared" si="50"/>
        <v>2.0930000000000035</v>
      </c>
      <c r="AA235">
        <f t="shared" si="51"/>
        <v>3.1530000000000058</v>
      </c>
      <c r="AB235">
        <f t="shared" si="52"/>
        <v>4.2659999999999911</v>
      </c>
      <c r="AC235">
        <f t="shared" si="53"/>
        <v>5.3020000000000067</v>
      </c>
      <c r="AD235">
        <f t="shared" si="54"/>
        <v>6.3569999999999993</v>
      </c>
      <c r="AE235">
        <f t="shared" si="55"/>
        <v>7.3900000000000006</v>
      </c>
      <c r="AF235">
        <f t="shared" si="56"/>
        <v>8.3549999999999898</v>
      </c>
      <c r="AG235">
        <f t="shared" si="57"/>
        <v>9.2480000000000047</v>
      </c>
      <c r="AH235">
        <v>9.9540000000000006</v>
      </c>
      <c r="AI235">
        <v>10.536</v>
      </c>
      <c r="AJ235">
        <v>11.061999999999999</v>
      </c>
      <c r="AK235">
        <v>11.587</v>
      </c>
      <c r="AL235">
        <v>12.256</v>
      </c>
      <c r="AM235">
        <v>12.815</v>
      </c>
      <c r="AN235">
        <v>13.287000000000001</v>
      </c>
      <c r="AO235">
        <v>13.785</v>
      </c>
      <c r="AP235">
        <v>14.218999999999999</v>
      </c>
      <c r="AQ235">
        <v>14.718999999999999</v>
      </c>
      <c r="AS235">
        <f t="shared" si="60"/>
        <v>471</v>
      </c>
      <c r="AT235">
        <f t="shared" si="60"/>
        <v>471</v>
      </c>
      <c r="AU235">
        <f t="shared" si="60"/>
        <v>471</v>
      </c>
      <c r="AV235" s="6">
        <f>MAX(C235-X235,0)</f>
        <v>531.12218857194046</v>
      </c>
      <c r="AW235" s="6">
        <f>MAX(D235-Y235,0)</f>
        <v>580.02452665954502</v>
      </c>
      <c r="AX235" s="6">
        <f>MAX(E235-Z235,0)</f>
        <v>562.47068950810922</v>
      </c>
      <c r="AY235" s="6">
        <f>MAX(F235-AA235,0)</f>
        <v>524.20845039032213</v>
      </c>
      <c r="AZ235" s="6">
        <f>MAX(G235-AB235,0)</f>
        <v>550.4339754704298</v>
      </c>
      <c r="BA235" s="6">
        <f>MAX(H235-AC235,0)</f>
        <v>620.89551582275919</v>
      </c>
      <c r="BB235" s="6">
        <f>MAX(I235-AD235,0)</f>
        <v>587.42292970029814</v>
      </c>
      <c r="BC235" s="6">
        <f>MAX(J235-AE235,0)</f>
        <v>665.48936714437752</v>
      </c>
      <c r="BD235" s="6">
        <f>MAX(K235-AF235,0)</f>
        <v>728.67489377962306</v>
      </c>
      <c r="BE235" s="6">
        <f>MAX(L235-AG235,0)</f>
        <v>737.57669040960616</v>
      </c>
      <c r="BF235" s="6">
        <f>MAX(M235-AH235,0)</f>
        <v>763.79995903186955</v>
      </c>
      <c r="BG235" s="6">
        <f>MAX(N235-AI235,0)</f>
        <v>746.21740522424045</v>
      </c>
      <c r="BH235" s="6">
        <f>MAX(O235-AJ235,0)</f>
        <v>1074.8752356443315</v>
      </c>
      <c r="BI235" s="6">
        <f>MAX(P235-AK235,0)</f>
        <v>1169.5408425813469</v>
      </c>
      <c r="BJ235" s="6">
        <f>MAX(Q235-AL235,0)</f>
        <v>1196.9842457635887</v>
      </c>
      <c r="BK235" s="6">
        <f>MAX(R235-AM235,0)</f>
        <v>1333.7533813683021</v>
      </c>
      <c r="BL235" s="6">
        <f>MAX(S235-AN235,0)</f>
        <v>1113.9482247129811</v>
      </c>
      <c r="BM235" s="6">
        <f>MAX(T235-AO235,0)</f>
        <v>1236.2630045214453</v>
      </c>
      <c r="BN235" s="6">
        <f>MAX(U235-AP235,0)</f>
        <v>1405.2045934129233</v>
      </c>
      <c r="BO235" s="6">
        <f>MAX(V235-AQ235,0)</f>
        <v>1625.808644183895</v>
      </c>
    </row>
    <row r="236" spans="1:67" x14ac:dyDescent="0.3">
      <c r="A236">
        <f t="shared" si="58"/>
        <v>232</v>
      </c>
      <c r="B236">
        <f t="shared" si="47"/>
        <v>471</v>
      </c>
      <c r="C236" s="6">
        <f>AU236*EXP('Capital Market Assumptions'!$B$44+'Capital Market Assumptions'!$B$45*'Random Draws'!B235)</f>
        <v>438.77269533799893</v>
      </c>
      <c r="D236" s="6">
        <f>AV236*EXP('Capital Market Assumptions'!$B$44+'Capital Market Assumptions'!$B$45*'Random Draws'!C235)</f>
        <v>386.00808278408823</v>
      </c>
      <c r="E236" s="6">
        <f>AW236*EXP('Capital Market Assumptions'!$B$44+'Capital Market Assumptions'!$B$45*'Random Draws'!D235)</f>
        <v>404.026058570484</v>
      </c>
      <c r="F236" s="6">
        <f>AX236*EXP('Capital Market Assumptions'!$B$44+'Capital Market Assumptions'!$B$45*'Random Draws'!E235)</f>
        <v>428.55457738992897</v>
      </c>
      <c r="G236" s="6">
        <f>AY236*EXP('Capital Market Assumptions'!$B$44+'Capital Market Assumptions'!$B$45*'Random Draws'!F235)</f>
        <v>487.08335652341771</v>
      </c>
      <c r="H236" s="6">
        <f>AZ236*EXP('Capital Market Assumptions'!$B$44+'Capital Market Assumptions'!$B$45*'Random Draws'!G235)</f>
        <v>413.6198032994335</v>
      </c>
      <c r="I236" s="6">
        <f>BA236*EXP('Capital Market Assumptions'!$B$44+'Capital Market Assumptions'!$B$45*'Random Draws'!H235)</f>
        <v>418.71504719067121</v>
      </c>
      <c r="J236" s="6">
        <f>BB236*EXP('Capital Market Assumptions'!$B$44+'Capital Market Assumptions'!$B$45*'Random Draws'!I235)</f>
        <v>383.96618980053347</v>
      </c>
      <c r="K236" s="6">
        <f>BC236*EXP('Capital Market Assumptions'!$B$44+'Capital Market Assumptions'!$B$45*'Random Draws'!J235)</f>
        <v>339.82293466217556</v>
      </c>
      <c r="L236" s="6">
        <f>BD236*EXP('Capital Market Assumptions'!$B$44+'Capital Market Assumptions'!$B$45*'Random Draws'!K235)</f>
        <v>353.29716397638208</v>
      </c>
      <c r="M236" s="6">
        <f>BE236*EXP('Capital Market Assumptions'!$B$44+'Capital Market Assumptions'!$B$45*'Random Draws'!L235)</f>
        <v>358.62807051057609</v>
      </c>
      <c r="N236" s="6">
        <f>BF236*EXP('Capital Market Assumptions'!$B$44+'Capital Market Assumptions'!$B$45*'Random Draws'!M235)</f>
        <v>363.23260026420559</v>
      </c>
      <c r="O236" s="6">
        <f>BG236*EXP('Capital Market Assumptions'!$B$44+'Capital Market Assumptions'!$B$45*'Random Draws'!N235)</f>
        <v>381.40908717528782</v>
      </c>
      <c r="P236" s="6">
        <f>BH236*EXP('Capital Market Assumptions'!$B$44+'Capital Market Assumptions'!$B$45*'Random Draws'!O235)</f>
        <v>464.80498572977137</v>
      </c>
      <c r="Q236" s="6">
        <f>BI236*EXP('Capital Market Assumptions'!$B$44+'Capital Market Assumptions'!$B$45*'Random Draws'!P235)</f>
        <v>472.26937261261799</v>
      </c>
      <c r="R236" s="6">
        <f>BJ236*EXP('Capital Market Assumptions'!$B$44+'Capital Market Assumptions'!$B$45*'Random Draws'!Q235)</f>
        <v>537.66463218565104</v>
      </c>
      <c r="S236" s="6">
        <f>BK236*EXP('Capital Market Assumptions'!$B$44+'Capital Market Assumptions'!$B$45*'Random Draws'!R235)</f>
        <v>614.31318501145358</v>
      </c>
      <c r="T236" s="6">
        <f>BL236*EXP('Capital Market Assumptions'!$B$44+'Capital Market Assumptions'!$B$45*'Random Draws'!S235)</f>
        <v>691.47676836992559</v>
      </c>
      <c r="U236" s="6">
        <f>BM236*EXP('Capital Market Assumptions'!$B$44+'Capital Market Assumptions'!$B$45*'Random Draws'!T235)</f>
        <v>683.86616052920772</v>
      </c>
      <c r="V236" s="6">
        <f>BN236*EXP('Capital Market Assumptions'!$B$44+'Capital Market Assumptions'!$B$45*'Random Draws'!U235)</f>
        <v>731.74675834215657</v>
      </c>
      <c r="X236">
        <f t="shared" si="48"/>
        <v>4.2999999999999261E-2</v>
      </c>
      <c r="Y236">
        <f t="shared" si="49"/>
        <v>1.0600000000000023</v>
      </c>
      <c r="Z236">
        <f t="shared" si="50"/>
        <v>2.0930000000000035</v>
      </c>
      <c r="AA236">
        <f t="shared" si="51"/>
        <v>3.1530000000000058</v>
      </c>
      <c r="AB236">
        <f t="shared" si="52"/>
        <v>4.2659999999999911</v>
      </c>
      <c r="AC236">
        <f t="shared" si="53"/>
        <v>5.3020000000000067</v>
      </c>
      <c r="AD236">
        <f t="shared" si="54"/>
        <v>6.3569999999999993</v>
      </c>
      <c r="AE236">
        <f t="shared" si="55"/>
        <v>7.3900000000000006</v>
      </c>
      <c r="AF236">
        <f t="shared" si="56"/>
        <v>8.3549999999999898</v>
      </c>
      <c r="AG236">
        <f t="shared" si="57"/>
        <v>9.2480000000000047</v>
      </c>
      <c r="AH236">
        <v>9.9540000000000006</v>
      </c>
      <c r="AI236">
        <v>10.536</v>
      </c>
      <c r="AJ236">
        <v>11.061999999999999</v>
      </c>
      <c r="AK236">
        <v>11.587</v>
      </c>
      <c r="AL236">
        <v>12.256</v>
      </c>
      <c r="AM236">
        <v>12.815</v>
      </c>
      <c r="AN236">
        <v>13.287000000000001</v>
      </c>
      <c r="AO236">
        <v>13.785</v>
      </c>
      <c r="AP236">
        <v>14.218999999999999</v>
      </c>
      <c r="AQ236">
        <v>14.718999999999999</v>
      </c>
      <c r="AS236">
        <f t="shared" si="60"/>
        <v>471</v>
      </c>
      <c r="AT236">
        <f t="shared" si="60"/>
        <v>471</v>
      </c>
      <c r="AU236">
        <f t="shared" si="60"/>
        <v>471</v>
      </c>
      <c r="AV236" s="6">
        <f>MAX(C236-X236,0)</f>
        <v>438.72969533799892</v>
      </c>
      <c r="AW236" s="6">
        <f>MAX(D236-Y236,0)</f>
        <v>384.94808278408823</v>
      </c>
      <c r="AX236" s="6">
        <f>MAX(E236-Z236,0)</f>
        <v>401.93305857048398</v>
      </c>
      <c r="AY236" s="6">
        <f>MAX(F236-AA236,0)</f>
        <v>425.40157738992895</v>
      </c>
      <c r="AZ236" s="6">
        <f>MAX(G236-AB236,0)</f>
        <v>482.81735652341774</v>
      </c>
      <c r="BA236" s="6">
        <f>MAX(H236-AC236,0)</f>
        <v>408.31780329943348</v>
      </c>
      <c r="BB236" s="6">
        <f>MAX(I236-AD236,0)</f>
        <v>412.35804719067119</v>
      </c>
      <c r="BC236" s="6">
        <f>MAX(J236-AE236,0)</f>
        <v>376.57618980053348</v>
      </c>
      <c r="BD236" s="6">
        <f>MAX(K236-AF236,0)</f>
        <v>331.46793466217559</v>
      </c>
      <c r="BE236" s="6">
        <f>MAX(L236-AG236,0)</f>
        <v>344.04916397638209</v>
      </c>
      <c r="BF236" s="6">
        <f>MAX(M236-AH236,0)</f>
        <v>348.67407051057609</v>
      </c>
      <c r="BG236" s="6">
        <f>MAX(N236-AI236,0)</f>
        <v>352.69660026420559</v>
      </c>
      <c r="BH236" s="6">
        <f>MAX(O236-AJ236,0)</f>
        <v>370.34708717528781</v>
      </c>
      <c r="BI236" s="6">
        <f>MAX(P236-AK236,0)</f>
        <v>453.21798572977139</v>
      </c>
      <c r="BJ236" s="6">
        <f>MAX(Q236-AL236,0)</f>
        <v>460.01337261261801</v>
      </c>
      <c r="BK236" s="6">
        <f>MAX(R236-AM236,0)</f>
        <v>524.84963218565099</v>
      </c>
      <c r="BL236" s="6">
        <f>MAX(S236-AN236,0)</f>
        <v>601.02618501145355</v>
      </c>
      <c r="BM236" s="6">
        <f>MAX(T236-AO236,0)</f>
        <v>677.69176836992563</v>
      </c>
      <c r="BN236" s="6">
        <f>MAX(U236-AP236,0)</f>
        <v>669.64716052920767</v>
      </c>
      <c r="BO236" s="6">
        <f>MAX(V236-AQ236,0)</f>
        <v>717.02775834215652</v>
      </c>
    </row>
    <row r="237" spans="1:67" x14ac:dyDescent="0.3">
      <c r="A237">
        <f t="shared" si="58"/>
        <v>233</v>
      </c>
      <c r="B237">
        <f t="shared" si="47"/>
        <v>471</v>
      </c>
      <c r="C237" s="6">
        <f>AU237*EXP('Capital Market Assumptions'!$B$44+'Capital Market Assumptions'!$B$45*'Random Draws'!B236)</f>
        <v>454.5003650586732</v>
      </c>
      <c r="D237" s="6">
        <f>AV237*EXP('Capital Market Assumptions'!$B$44+'Capital Market Assumptions'!$B$45*'Random Draws'!C236)</f>
        <v>529.22440290148495</v>
      </c>
      <c r="E237" s="6">
        <f>AW237*EXP('Capital Market Assumptions'!$B$44+'Capital Market Assumptions'!$B$45*'Random Draws'!D236)</f>
        <v>550.51710794365465</v>
      </c>
      <c r="F237" s="6">
        <f>AX237*EXP('Capital Market Assumptions'!$B$44+'Capital Market Assumptions'!$B$45*'Random Draws'!E236)</f>
        <v>548.67817749363985</v>
      </c>
      <c r="G237" s="6">
        <f>AY237*EXP('Capital Market Assumptions'!$B$44+'Capital Market Assumptions'!$B$45*'Random Draws'!F236)</f>
        <v>528.19672248507936</v>
      </c>
      <c r="H237" s="6">
        <f>AZ237*EXP('Capital Market Assumptions'!$B$44+'Capital Market Assumptions'!$B$45*'Random Draws'!G236)</f>
        <v>641.68199310745194</v>
      </c>
      <c r="I237" s="6">
        <f>BA237*EXP('Capital Market Assumptions'!$B$44+'Capital Market Assumptions'!$B$45*'Random Draws'!H236)</f>
        <v>648.49675804606329</v>
      </c>
      <c r="J237" s="6">
        <f>BB237*EXP('Capital Market Assumptions'!$B$44+'Capital Market Assumptions'!$B$45*'Random Draws'!I236)</f>
        <v>626.0831855739948</v>
      </c>
      <c r="K237" s="6">
        <f>BC237*EXP('Capital Market Assumptions'!$B$44+'Capital Market Assumptions'!$B$45*'Random Draws'!J236)</f>
        <v>719.5437995948015</v>
      </c>
      <c r="L237" s="6">
        <f>BD237*EXP('Capital Market Assumptions'!$B$44+'Capital Market Assumptions'!$B$45*'Random Draws'!K236)</f>
        <v>774.30383264926388</v>
      </c>
      <c r="M237" s="6">
        <f>BE237*EXP('Capital Market Assumptions'!$B$44+'Capital Market Assumptions'!$B$45*'Random Draws'!L236)</f>
        <v>744.91062262992261</v>
      </c>
      <c r="N237" s="6">
        <f>BF237*EXP('Capital Market Assumptions'!$B$44+'Capital Market Assumptions'!$B$45*'Random Draws'!M236)</f>
        <v>781.9181480722126</v>
      </c>
      <c r="O237" s="6">
        <f>BG237*EXP('Capital Market Assumptions'!$B$44+'Capital Market Assumptions'!$B$45*'Random Draws'!N236)</f>
        <v>682.39682604656718</v>
      </c>
      <c r="P237" s="6">
        <f>BH237*EXP('Capital Market Assumptions'!$B$44+'Capital Market Assumptions'!$B$45*'Random Draws'!O236)</f>
        <v>656.86939740202388</v>
      </c>
      <c r="Q237" s="6">
        <f>BI237*EXP('Capital Market Assumptions'!$B$44+'Capital Market Assumptions'!$B$45*'Random Draws'!P236)</f>
        <v>741.02069743139327</v>
      </c>
      <c r="R237" s="6">
        <f>BJ237*EXP('Capital Market Assumptions'!$B$44+'Capital Market Assumptions'!$B$45*'Random Draws'!Q236)</f>
        <v>602.71035445817495</v>
      </c>
      <c r="S237" s="6">
        <f>BK237*EXP('Capital Market Assumptions'!$B$44+'Capital Market Assumptions'!$B$45*'Random Draws'!R236)</f>
        <v>550.42754108391375</v>
      </c>
      <c r="T237" s="6">
        <f>BL237*EXP('Capital Market Assumptions'!$B$44+'Capital Market Assumptions'!$B$45*'Random Draws'!S236)</f>
        <v>537.42775151447086</v>
      </c>
      <c r="U237" s="6">
        <f>BM237*EXP('Capital Market Assumptions'!$B$44+'Capital Market Assumptions'!$B$45*'Random Draws'!T236)</f>
        <v>584.25835036547653</v>
      </c>
      <c r="V237" s="6">
        <f>BN237*EXP('Capital Market Assumptions'!$B$44+'Capital Market Assumptions'!$B$45*'Random Draws'!U236)</f>
        <v>542.22810992380198</v>
      </c>
      <c r="X237">
        <f t="shared" si="48"/>
        <v>4.2999999999999261E-2</v>
      </c>
      <c r="Y237">
        <f t="shared" si="49"/>
        <v>1.0600000000000023</v>
      </c>
      <c r="Z237">
        <f t="shared" si="50"/>
        <v>2.0930000000000035</v>
      </c>
      <c r="AA237">
        <f t="shared" si="51"/>
        <v>3.1530000000000058</v>
      </c>
      <c r="AB237">
        <f t="shared" si="52"/>
        <v>4.2659999999999911</v>
      </c>
      <c r="AC237">
        <f t="shared" si="53"/>
        <v>5.3020000000000067</v>
      </c>
      <c r="AD237">
        <f t="shared" si="54"/>
        <v>6.3569999999999993</v>
      </c>
      <c r="AE237">
        <f t="shared" si="55"/>
        <v>7.3900000000000006</v>
      </c>
      <c r="AF237">
        <f t="shared" si="56"/>
        <v>8.3549999999999898</v>
      </c>
      <c r="AG237">
        <f t="shared" si="57"/>
        <v>9.2480000000000047</v>
      </c>
      <c r="AH237">
        <v>9.9540000000000006</v>
      </c>
      <c r="AI237">
        <v>10.536</v>
      </c>
      <c r="AJ237">
        <v>11.061999999999999</v>
      </c>
      <c r="AK237">
        <v>11.587</v>
      </c>
      <c r="AL237">
        <v>12.256</v>
      </c>
      <c r="AM237">
        <v>12.815</v>
      </c>
      <c r="AN237">
        <v>13.287000000000001</v>
      </c>
      <c r="AO237">
        <v>13.785</v>
      </c>
      <c r="AP237">
        <v>14.218999999999999</v>
      </c>
      <c r="AQ237">
        <v>14.718999999999999</v>
      </c>
      <c r="AS237">
        <f t="shared" si="60"/>
        <v>471</v>
      </c>
      <c r="AT237">
        <f t="shared" si="60"/>
        <v>471</v>
      </c>
      <c r="AU237">
        <f t="shared" si="60"/>
        <v>471</v>
      </c>
      <c r="AV237" s="6">
        <f>MAX(C237-X237,0)</f>
        <v>454.45736505867319</v>
      </c>
      <c r="AW237" s="6">
        <f>MAX(D237-Y237,0)</f>
        <v>528.16440290148489</v>
      </c>
      <c r="AX237" s="6">
        <f>MAX(E237-Z237,0)</f>
        <v>548.42410794365469</v>
      </c>
      <c r="AY237" s="6">
        <f>MAX(F237-AA237,0)</f>
        <v>545.52517749363983</v>
      </c>
      <c r="AZ237" s="6">
        <f>MAX(G237-AB237,0)</f>
        <v>523.9307224850794</v>
      </c>
      <c r="BA237" s="6">
        <f>MAX(H237-AC237,0)</f>
        <v>636.37999310745192</v>
      </c>
      <c r="BB237" s="6">
        <f>MAX(I237-AD237,0)</f>
        <v>642.13975804606332</v>
      </c>
      <c r="BC237" s="6">
        <f>MAX(J237-AE237,0)</f>
        <v>618.69318557399481</v>
      </c>
      <c r="BD237" s="6">
        <f>MAX(K237-AF237,0)</f>
        <v>711.18879959480148</v>
      </c>
      <c r="BE237" s="6">
        <f>MAX(L237-AG237,0)</f>
        <v>765.05583264926383</v>
      </c>
      <c r="BF237" s="6">
        <f>MAX(M237-AH237,0)</f>
        <v>734.95662262992266</v>
      </c>
      <c r="BG237" s="6">
        <f>MAX(N237-AI237,0)</f>
        <v>771.38214807221266</v>
      </c>
      <c r="BH237" s="6">
        <f>MAX(O237-AJ237,0)</f>
        <v>671.33482604656717</v>
      </c>
      <c r="BI237" s="6">
        <f>MAX(P237-AK237,0)</f>
        <v>645.28239740202389</v>
      </c>
      <c r="BJ237" s="6">
        <f>MAX(Q237-AL237,0)</f>
        <v>728.7646974313933</v>
      </c>
      <c r="BK237" s="6">
        <f>MAX(R237-AM237,0)</f>
        <v>589.89535445817489</v>
      </c>
      <c r="BL237" s="6">
        <f>MAX(S237-AN237,0)</f>
        <v>537.14054108391372</v>
      </c>
      <c r="BM237" s="6">
        <f>MAX(T237-AO237,0)</f>
        <v>523.64275151447089</v>
      </c>
      <c r="BN237" s="6">
        <f>MAX(U237-AP237,0)</f>
        <v>570.03935036547648</v>
      </c>
      <c r="BO237" s="6">
        <f>MAX(V237-AQ237,0)</f>
        <v>527.50910992380193</v>
      </c>
    </row>
    <row r="238" spans="1:67" x14ac:dyDescent="0.3">
      <c r="A238">
        <f t="shared" si="58"/>
        <v>234</v>
      </c>
      <c r="B238">
        <f t="shared" si="47"/>
        <v>471</v>
      </c>
      <c r="C238" s="6">
        <f>AU238*EXP('Capital Market Assumptions'!$B$44+'Capital Market Assumptions'!$B$45*'Random Draws'!B237)</f>
        <v>465.57049669338801</v>
      </c>
      <c r="D238" s="6">
        <f>AV238*EXP('Capital Market Assumptions'!$B$44+'Capital Market Assumptions'!$B$45*'Random Draws'!C237)</f>
        <v>556.84278796452952</v>
      </c>
      <c r="E238" s="6">
        <f>AW238*EXP('Capital Market Assumptions'!$B$44+'Capital Market Assumptions'!$B$45*'Random Draws'!D237)</f>
        <v>674.0753154305329</v>
      </c>
      <c r="F238" s="6">
        <f>AX238*EXP('Capital Market Assumptions'!$B$44+'Capital Market Assumptions'!$B$45*'Random Draws'!E237)</f>
        <v>838.7661853061046</v>
      </c>
      <c r="G238" s="6">
        <f>AY238*EXP('Capital Market Assumptions'!$B$44+'Capital Market Assumptions'!$B$45*'Random Draws'!F237)</f>
        <v>924.82335823463586</v>
      </c>
      <c r="H238" s="6">
        <f>AZ238*EXP('Capital Market Assumptions'!$B$44+'Capital Market Assumptions'!$B$45*'Random Draws'!G237)</f>
        <v>1310.6465545825788</v>
      </c>
      <c r="I238" s="6">
        <f>BA238*EXP('Capital Market Assumptions'!$B$44+'Capital Market Assumptions'!$B$45*'Random Draws'!H237)</f>
        <v>1263.8661995501054</v>
      </c>
      <c r="J238" s="6">
        <f>BB238*EXP('Capital Market Assumptions'!$B$44+'Capital Market Assumptions'!$B$45*'Random Draws'!I237)</f>
        <v>1597.6114853049455</v>
      </c>
      <c r="K238" s="6">
        <f>BC238*EXP('Capital Market Assumptions'!$B$44+'Capital Market Assumptions'!$B$45*'Random Draws'!J237)</f>
        <v>1696.3351127636122</v>
      </c>
      <c r="L238" s="6">
        <f>BD238*EXP('Capital Market Assumptions'!$B$44+'Capital Market Assumptions'!$B$45*'Random Draws'!K237)</f>
        <v>1550.9334238719809</v>
      </c>
      <c r="M238" s="6">
        <f>BE238*EXP('Capital Market Assumptions'!$B$44+'Capital Market Assumptions'!$B$45*'Random Draws'!L237)</f>
        <v>1835.0149647263481</v>
      </c>
      <c r="N238" s="6">
        <f>BF238*EXP('Capital Market Assumptions'!$B$44+'Capital Market Assumptions'!$B$45*'Random Draws'!M237)</f>
        <v>2072.5393751859292</v>
      </c>
      <c r="O238" s="6">
        <f>BG238*EXP('Capital Market Assumptions'!$B$44+'Capital Market Assumptions'!$B$45*'Random Draws'!N237)</f>
        <v>2391.9161656558413</v>
      </c>
      <c r="P238" s="6">
        <f>BH238*EXP('Capital Market Assumptions'!$B$44+'Capital Market Assumptions'!$B$45*'Random Draws'!O237)</f>
        <v>2202.102567890769</v>
      </c>
      <c r="Q238" s="6">
        <f>BI238*EXP('Capital Market Assumptions'!$B$44+'Capital Market Assumptions'!$B$45*'Random Draws'!P237)</f>
        <v>2812.6817079987318</v>
      </c>
      <c r="R238" s="6">
        <f>BJ238*EXP('Capital Market Assumptions'!$B$44+'Capital Market Assumptions'!$B$45*'Random Draws'!Q237)</f>
        <v>2947.0850923777421</v>
      </c>
      <c r="S238" s="6">
        <f>BK238*EXP('Capital Market Assumptions'!$B$44+'Capital Market Assumptions'!$B$45*'Random Draws'!R237)</f>
        <v>3136.0883050762618</v>
      </c>
      <c r="T238" s="6">
        <f>BL238*EXP('Capital Market Assumptions'!$B$44+'Capital Market Assumptions'!$B$45*'Random Draws'!S237)</f>
        <v>3350.1719257808227</v>
      </c>
      <c r="U238" s="6">
        <f>BM238*EXP('Capital Market Assumptions'!$B$44+'Capital Market Assumptions'!$B$45*'Random Draws'!T237)</f>
        <v>4430.3558526008992</v>
      </c>
      <c r="V238" s="6">
        <f>BN238*EXP('Capital Market Assumptions'!$B$44+'Capital Market Assumptions'!$B$45*'Random Draws'!U237)</f>
        <v>5434.9254622439757</v>
      </c>
      <c r="X238">
        <f t="shared" si="48"/>
        <v>4.2999999999999261E-2</v>
      </c>
      <c r="Y238">
        <f t="shared" si="49"/>
        <v>1.0600000000000023</v>
      </c>
      <c r="Z238">
        <f t="shared" si="50"/>
        <v>2.0930000000000035</v>
      </c>
      <c r="AA238">
        <f t="shared" si="51"/>
        <v>3.1530000000000058</v>
      </c>
      <c r="AB238">
        <f t="shared" si="52"/>
        <v>4.2659999999999911</v>
      </c>
      <c r="AC238">
        <f t="shared" si="53"/>
        <v>5.3020000000000067</v>
      </c>
      <c r="AD238">
        <f t="shared" si="54"/>
        <v>6.3569999999999993</v>
      </c>
      <c r="AE238">
        <f t="shared" si="55"/>
        <v>7.3900000000000006</v>
      </c>
      <c r="AF238">
        <f t="shared" si="56"/>
        <v>8.3549999999999898</v>
      </c>
      <c r="AG238">
        <f t="shared" si="57"/>
        <v>9.2480000000000047</v>
      </c>
      <c r="AH238">
        <v>9.9540000000000006</v>
      </c>
      <c r="AI238">
        <v>10.536</v>
      </c>
      <c r="AJ238">
        <v>11.061999999999999</v>
      </c>
      <c r="AK238">
        <v>11.587</v>
      </c>
      <c r="AL238">
        <v>12.256</v>
      </c>
      <c r="AM238">
        <v>12.815</v>
      </c>
      <c r="AN238">
        <v>13.287000000000001</v>
      </c>
      <c r="AO238">
        <v>13.785</v>
      </c>
      <c r="AP238">
        <v>14.218999999999999</v>
      </c>
      <c r="AQ238">
        <v>14.718999999999999</v>
      </c>
      <c r="AS238">
        <f t="shared" si="60"/>
        <v>471</v>
      </c>
      <c r="AT238">
        <f t="shared" si="60"/>
        <v>471</v>
      </c>
      <c r="AU238">
        <f t="shared" si="60"/>
        <v>471</v>
      </c>
      <c r="AV238" s="6">
        <f>MAX(C238-X238,0)</f>
        <v>465.527496693388</v>
      </c>
      <c r="AW238" s="6">
        <f>MAX(D238-Y238,0)</f>
        <v>555.78278796452946</v>
      </c>
      <c r="AX238" s="6">
        <f>MAX(E238-Z238,0)</f>
        <v>671.98231543053294</v>
      </c>
      <c r="AY238" s="6">
        <f>MAX(F238-AA238,0)</f>
        <v>835.61318530610458</v>
      </c>
      <c r="AZ238" s="6">
        <f>MAX(G238-AB238,0)</f>
        <v>920.5573582346359</v>
      </c>
      <c r="BA238" s="6">
        <f>MAX(H238-AC238,0)</f>
        <v>1305.3445545825789</v>
      </c>
      <c r="BB238" s="6">
        <f>MAX(I238-AD238,0)</f>
        <v>1257.5091995501054</v>
      </c>
      <c r="BC238" s="6">
        <f>MAX(J238-AE238,0)</f>
        <v>1590.2214853049454</v>
      </c>
      <c r="BD238" s="6">
        <f>MAX(K238-AF238,0)</f>
        <v>1687.9801127636122</v>
      </c>
      <c r="BE238" s="6">
        <f>MAX(L238-AG238,0)</f>
        <v>1541.6854238719809</v>
      </c>
      <c r="BF238" s="6">
        <f>MAX(M238-AH238,0)</f>
        <v>1825.0609647263482</v>
      </c>
      <c r="BG238" s="6">
        <f>MAX(N238-AI238,0)</f>
        <v>2062.0033751859291</v>
      </c>
      <c r="BH238" s="6">
        <f>MAX(O238-AJ238,0)</f>
        <v>2380.8541656558414</v>
      </c>
      <c r="BI238" s="6">
        <f>MAX(P238-AK238,0)</f>
        <v>2190.515567890769</v>
      </c>
      <c r="BJ238" s="6">
        <f>MAX(Q238-AL238,0)</f>
        <v>2800.4257079987319</v>
      </c>
      <c r="BK238" s="6">
        <f>MAX(R238-AM238,0)</f>
        <v>2934.270092377742</v>
      </c>
      <c r="BL238" s="6">
        <f>MAX(S238-AN238,0)</f>
        <v>3122.801305076262</v>
      </c>
      <c r="BM238" s="6">
        <f>MAX(T238-AO238,0)</f>
        <v>3336.3869257808228</v>
      </c>
      <c r="BN238" s="6">
        <f>MAX(U238-AP238,0)</f>
        <v>4416.1368526008991</v>
      </c>
      <c r="BO238" s="6">
        <f>MAX(V238-AQ238,0)</f>
        <v>5420.2064622439757</v>
      </c>
    </row>
    <row r="239" spans="1:67" x14ac:dyDescent="0.3">
      <c r="A239">
        <f t="shared" si="58"/>
        <v>235</v>
      </c>
      <c r="B239">
        <f t="shared" si="47"/>
        <v>471</v>
      </c>
      <c r="C239" s="6">
        <f>AU239*EXP('Capital Market Assumptions'!$B$44+'Capital Market Assumptions'!$B$45*'Random Draws'!B238)</f>
        <v>478.37911760654549</v>
      </c>
      <c r="D239" s="6">
        <f>AV239*EXP('Capital Market Assumptions'!$B$44+'Capital Market Assumptions'!$B$45*'Random Draws'!C238)</f>
        <v>483.49035940844186</v>
      </c>
      <c r="E239" s="6">
        <f>AW239*EXP('Capital Market Assumptions'!$B$44+'Capital Market Assumptions'!$B$45*'Random Draws'!D238)</f>
        <v>510.9047627447236</v>
      </c>
      <c r="F239" s="6">
        <f>AX239*EXP('Capital Market Assumptions'!$B$44+'Capital Market Assumptions'!$B$45*'Random Draws'!E238)</f>
        <v>517.77251487175135</v>
      </c>
      <c r="G239" s="6">
        <f>AY239*EXP('Capital Market Assumptions'!$B$44+'Capital Market Assumptions'!$B$45*'Random Draws'!F238)</f>
        <v>545.67794797473243</v>
      </c>
      <c r="H239" s="6">
        <f>AZ239*EXP('Capital Market Assumptions'!$B$44+'Capital Market Assumptions'!$B$45*'Random Draws'!G238)</f>
        <v>591.3822388999838</v>
      </c>
      <c r="I239" s="6">
        <f>BA239*EXP('Capital Market Assumptions'!$B$44+'Capital Market Assumptions'!$B$45*'Random Draws'!H238)</f>
        <v>671.37964456304553</v>
      </c>
      <c r="J239" s="6">
        <f>BB239*EXP('Capital Market Assumptions'!$B$44+'Capital Market Assumptions'!$B$45*'Random Draws'!I238)</f>
        <v>677.9716991098685</v>
      </c>
      <c r="K239" s="6">
        <f>BC239*EXP('Capital Market Assumptions'!$B$44+'Capital Market Assumptions'!$B$45*'Random Draws'!J238)</f>
        <v>694.27042948222777</v>
      </c>
      <c r="L239" s="6">
        <f>BD239*EXP('Capital Market Assumptions'!$B$44+'Capital Market Assumptions'!$B$45*'Random Draws'!K238)</f>
        <v>652.21604351354449</v>
      </c>
      <c r="M239" s="6">
        <f>BE239*EXP('Capital Market Assumptions'!$B$44+'Capital Market Assumptions'!$B$45*'Random Draws'!L238)</f>
        <v>709.68132863748713</v>
      </c>
      <c r="N239" s="6">
        <f>BF239*EXP('Capital Market Assumptions'!$B$44+'Capital Market Assumptions'!$B$45*'Random Draws'!M238)</f>
        <v>918.71611360674626</v>
      </c>
      <c r="O239" s="6">
        <f>BG239*EXP('Capital Market Assumptions'!$B$44+'Capital Market Assumptions'!$B$45*'Random Draws'!N238)</f>
        <v>1235.9450258682443</v>
      </c>
      <c r="P239" s="6">
        <f>BH239*EXP('Capital Market Assumptions'!$B$44+'Capital Market Assumptions'!$B$45*'Random Draws'!O238)</f>
        <v>1142.2522255925824</v>
      </c>
      <c r="Q239" s="6">
        <f>BI239*EXP('Capital Market Assumptions'!$B$44+'Capital Market Assumptions'!$B$45*'Random Draws'!P238)</f>
        <v>1329.3166798564541</v>
      </c>
      <c r="R239" s="6">
        <f>BJ239*EXP('Capital Market Assumptions'!$B$44+'Capital Market Assumptions'!$B$45*'Random Draws'!Q238)</f>
        <v>1287.3687785931666</v>
      </c>
      <c r="S239" s="6">
        <f>BK239*EXP('Capital Market Assumptions'!$B$44+'Capital Market Assumptions'!$B$45*'Random Draws'!R238)</f>
        <v>1597.6031501164994</v>
      </c>
      <c r="T239" s="6">
        <f>BL239*EXP('Capital Market Assumptions'!$B$44+'Capital Market Assumptions'!$B$45*'Random Draws'!S238)</f>
        <v>1680.4301990114677</v>
      </c>
      <c r="U239" s="6">
        <f>BM239*EXP('Capital Market Assumptions'!$B$44+'Capital Market Assumptions'!$B$45*'Random Draws'!T238)</f>
        <v>1892.3094384611554</v>
      </c>
      <c r="V239" s="6">
        <f>BN239*EXP('Capital Market Assumptions'!$B$44+'Capital Market Assumptions'!$B$45*'Random Draws'!U238)</f>
        <v>1916.754687059663</v>
      </c>
      <c r="X239">
        <f t="shared" si="48"/>
        <v>4.2999999999999261E-2</v>
      </c>
      <c r="Y239">
        <f t="shared" si="49"/>
        <v>1.0600000000000023</v>
      </c>
      <c r="Z239">
        <f t="shared" si="50"/>
        <v>2.0930000000000035</v>
      </c>
      <c r="AA239">
        <f t="shared" si="51"/>
        <v>3.1530000000000058</v>
      </c>
      <c r="AB239">
        <f t="shared" si="52"/>
        <v>4.2659999999999911</v>
      </c>
      <c r="AC239">
        <f t="shared" si="53"/>
        <v>5.3020000000000067</v>
      </c>
      <c r="AD239">
        <f t="shared" si="54"/>
        <v>6.3569999999999993</v>
      </c>
      <c r="AE239">
        <f t="shared" si="55"/>
        <v>7.3900000000000006</v>
      </c>
      <c r="AF239">
        <f t="shared" si="56"/>
        <v>8.3549999999999898</v>
      </c>
      <c r="AG239">
        <f t="shared" si="57"/>
        <v>9.2480000000000047</v>
      </c>
      <c r="AH239">
        <v>9.9540000000000006</v>
      </c>
      <c r="AI239">
        <v>10.536</v>
      </c>
      <c r="AJ239">
        <v>11.061999999999999</v>
      </c>
      <c r="AK239">
        <v>11.587</v>
      </c>
      <c r="AL239">
        <v>12.256</v>
      </c>
      <c r="AM239">
        <v>12.815</v>
      </c>
      <c r="AN239">
        <v>13.287000000000001</v>
      </c>
      <c r="AO239">
        <v>13.785</v>
      </c>
      <c r="AP239">
        <v>14.218999999999999</v>
      </c>
      <c r="AQ239">
        <v>14.718999999999999</v>
      </c>
      <c r="AS239">
        <f t="shared" si="60"/>
        <v>471</v>
      </c>
      <c r="AT239">
        <f t="shared" si="60"/>
        <v>471</v>
      </c>
      <c r="AU239">
        <f t="shared" si="60"/>
        <v>471</v>
      </c>
      <c r="AV239" s="6">
        <f>MAX(C239-X239,0)</f>
        <v>478.33611760654549</v>
      </c>
      <c r="AW239" s="6">
        <f>MAX(D239-Y239,0)</f>
        <v>482.43035940844186</v>
      </c>
      <c r="AX239" s="6">
        <f>MAX(E239-Z239,0)</f>
        <v>508.81176274472358</v>
      </c>
      <c r="AY239" s="6">
        <f>MAX(F239-AA239,0)</f>
        <v>514.61951487175133</v>
      </c>
      <c r="AZ239" s="6">
        <f>MAX(G239-AB239,0)</f>
        <v>541.41194797473247</v>
      </c>
      <c r="BA239" s="6">
        <f>MAX(H239-AC239,0)</f>
        <v>586.08023889998378</v>
      </c>
      <c r="BB239" s="6">
        <f>MAX(I239-AD239,0)</f>
        <v>665.02264456304556</v>
      </c>
      <c r="BC239" s="6">
        <f>MAX(J239-AE239,0)</f>
        <v>670.58169910986851</v>
      </c>
      <c r="BD239" s="6">
        <f>MAX(K239-AF239,0)</f>
        <v>685.91542948222775</v>
      </c>
      <c r="BE239" s="6">
        <f>MAX(L239-AG239,0)</f>
        <v>642.96804351354444</v>
      </c>
      <c r="BF239" s="6">
        <f>MAX(M239-AH239,0)</f>
        <v>699.72732863748718</v>
      </c>
      <c r="BG239" s="6">
        <f>MAX(N239-AI239,0)</f>
        <v>908.18011360674632</v>
      </c>
      <c r="BH239" s="6">
        <f>MAX(O239-AJ239,0)</f>
        <v>1224.8830258682444</v>
      </c>
      <c r="BI239" s="6">
        <f>MAX(P239-AK239,0)</f>
        <v>1130.6652255925824</v>
      </c>
      <c r="BJ239" s="6">
        <f>MAX(Q239-AL239,0)</f>
        <v>1317.060679856454</v>
      </c>
      <c r="BK239" s="6">
        <f>MAX(R239-AM239,0)</f>
        <v>1274.5537785931665</v>
      </c>
      <c r="BL239" s="6">
        <f>MAX(S239-AN239,0)</f>
        <v>1584.3161501164993</v>
      </c>
      <c r="BM239" s="6">
        <f>MAX(T239-AO239,0)</f>
        <v>1666.6451990114676</v>
      </c>
      <c r="BN239" s="6">
        <f>MAX(U239-AP239,0)</f>
        <v>1878.0904384611554</v>
      </c>
      <c r="BO239" s="6">
        <f>MAX(V239-AQ239,0)</f>
        <v>1902.0356870596629</v>
      </c>
    </row>
    <row r="240" spans="1:67" x14ac:dyDescent="0.3">
      <c r="A240">
        <f t="shared" si="58"/>
        <v>236</v>
      </c>
      <c r="B240">
        <f t="shared" si="47"/>
        <v>471</v>
      </c>
      <c r="C240" s="6">
        <f>AU240*EXP('Capital Market Assumptions'!$B$44+'Capital Market Assumptions'!$B$45*'Random Draws'!B239)</f>
        <v>488.91403457715114</v>
      </c>
      <c r="D240" s="6">
        <f>AV240*EXP('Capital Market Assumptions'!$B$44+'Capital Market Assumptions'!$B$45*'Random Draws'!C239)</f>
        <v>507.64636185706797</v>
      </c>
      <c r="E240" s="6">
        <f>AW240*EXP('Capital Market Assumptions'!$B$44+'Capital Market Assumptions'!$B$45*'Random Draws'!D239)</f>
        <v>594.71534786844791</v>
      </c>
      <c r="F240" s="6">
        <f>AX240*EXP('Capital Market Assumptions'!$B$44+'Capital Market Assumptions'!$B$45*'Random Draws'!E239)</f>
        <v>522.86962448116674</v>
      </c>
      <c r="G240" s="6">
        <f>AY240*EXP('Capital Market Assumptions'!$B$44+'Capital Market Assumptions'!$B$45*'Random Draws'!F239)</f>
        <v>503.16306820799326</v>
      </c>
      <c r="H240" s="6">
        <f>AZ240*EXP('Capital Market Assumptions'!$B$44+'Capital Market Assumptions'!$B$45*'Random Draws'!G239)</f>
        <v>533.61845030355482</v>
      </c>
      <c r="I240" s="6">
        <f>BA240*EXP('Capital Market Assumptions'!$B$44+'Capital Market Assumptions'!$B$45*'Random Draws'!H239)</f>
        <v>579.9771326433231</v>
      </c>
      <c r="J240" s="6">
        <f>BB240*EXP('Capital Market Assumptions'!$B$44+'Capital Market Assumptions'!$B$45*'Random Draws'!I239)</f>
        <v>570.28391889714294</v>
      </c>
      <c r="K240" s="6">
        <f>BC240*EXP('Capital Market Assumptions'!$B$44+'Capital Market Assumptions'!$B$45*'Random Draws'!J239)</f>
        <v>649.8835896861292</v>
      </c>
      <c r="L240" s="6">
        <f>BD240*EXP('Capital Market Assumptions'!$B$44+'Capital Market Assumptions'!$B$45*'Random Draws'!K239)</f>
        <v>583.50551334681529</v>
      </c>
      <c r="M240" s="6">
        <f>BE240*EXP('Capital Market Assumptions'!$B$44+'Capital Market Assumptions'!$B$45*'Random Draws'!L239)</f>
        <v>874.5139024911573</v>
      </c>
      <c r="N240" s="6">
        <f>BF240*EXP('Capital Market Assumptions'!$B$44+'Capital Market Assumptions'!$B$45*'Random Draws'!M239)</f>
        <v>915.19739643968956</v>
      </c>
      <c r="O240" s="6">
        <f>BG240*EXP('Capital Market Assumptions'!$B$44+'Capital Market Assumptions'!$B$45*'Random Draws'!N239)</f>
        <v>927.54429358876928</v>
      </c>
      <c r="P240" s="6">
        <f>BH240*EXP('Capital Market Assumptions'!$B$44+'Capital Market Assumptions'!$B$45*'Random Draws'!O239)</f>
        <v>853.78894600029935</v>
      </c>
      <c r="Q240" s="6">
        <f>BI240*EXP('Capital Market Assumptions'!$B$44+'Capital Market Assumptions'!$B$45*'Random Draws'!P239)</f>
        <v>957.13111233910001</v>
      </c>
      <c r="R240" s="6">
        <f>BJ240*EXP('Capital Market Assumptions'!$B$44+'Capital Market Assumptions'!$B$45*'Random Draws'!Q239)</f>
        <v>1051.4574869876656</v>
      </c>
      <c r="S240" s="6">
        <f>BK240*EXP('Capital Market Assumptions'!$B$44+'Capital Market Assumptions'!$B$45*'Random Draws'!R239)</f>
        <v>1443.0058671220961</v>
      </c>
      <c r="T240" s="6">
        <f>BL240*EXP('Capital Market Assumptions'!$B$44+'Capital Market Assumptions'!$B$45*'Random Draws'!S239)</f>
        <v>1351.0314883285471</v>
      </c>
      <c r="U240" s="6">
        <f>BM240*EXP('Capital Market Assumptions'!$B$44+'Capital Market Assumptions'!$B$45*'Random Draws'!T239)</f>
        <v>1474.3229360562189</v>
      </c>
      <c r="V240" s="6">
        <f>BN240*EXP('Capital Market Assumptions'!$B$44+'Capital Market Assumptions'!$B$45*'Random Draws'!U239)</f>
        <v>1724.4354292080823</v>
      </c>
      <c r="X240">
        <f t="shared" si="48"/>
        <v>4.2999999999999261E-2</v>
      </c>
      <c r="Y240">
        <f t="shared" si="49"/>
        <v>1.0600000000000023</v>
      </c>
      <c r="Z240">
        <f t="shared" si="50"/>
        <v>2.0930000000000035</v>
      </c>
      <c r="AA240">
        <f t="shared" si="51"/>
        <v>3.1530000000000058</v>
      </c>
      <c r="AB240">
        <f t="shared" si="52"/>
        <v>4.2659999999999911</v>
      </c>
      <c r="AC240">
        <f t="shared" si="53"/>
        <v>5.3020000000000067</v>
      </c>
      <c r="AD240">
        <f t="shared" si="54"/>
        <v>6.3569999999999993</v>
      </c>
      <c r="AE240">
        <f t="shared" si="55"/>
        <v>7.3900000000000006</v>
      </c>
      <c r="AF240">
        <f t="shared" si="56"/>
        <v>8.3549999999999898</v>
      </c>
      <c r="AG240">
        <f t="shared" si="57"/>
        <v>9.2480000000000047</v>
      </c>
      <c r="AH240">
        <v>9.9540000000000006</v>
      </c>
      <c r="AI240">
        <v>10.536</v>
      </c>
      <c r="AJ240">
        <v>11.061999999999999</v>
      </c>
      <c r="AK240">
        <v>11.587</v>
      </c>
      <c r="AL240">
        <v>12.256</v>
      </c>
      <c r="AM240">
        <v>12.815</v>
      </c>
      <c r="AN240">
        <v>13.287000000000001</v>
      </c>
      <c r="AO240">
        <v>13.785</v>
      </c>
      <c r="AP240">
        <v>14.218999999999999</v>
      </c>
      <c r="AQ240">
        <v>14.718999999999999</v>
      </c>
      <c r="AS240">
        <f t="shared" si="60"/>
        <v>471</v>
      </c>
      <c r="AT240">
        <f t="shared" si="60"/>
        <v>471</v>
      </c>
      <c r="AU240">
        <f t="shared" si="60"/>
        <v>471</v>
      </c>
      <c r="AV240" s="6">
        <f>MAX(C240-X240,0)</f>
        <v>488.87103457715114</v>
      </c>
      <c r="AW240" s="6">
        <f>MAX(D240-Y240,0)</f>
        <v>506.58636185706797</v>
      </c>
      <c r="AX240" s="6">
        <f>MAX(E240-Z240,0)</f>
        <v>592.62234786844795</v>
      </c>
      <c r="AY240" s="6">
        <f>MAX(F240-AA240,0)</f>
        <v>519.71662448116672</v>
      </c>
      <c r="AZ240" s="6">
        <f>MAX(G240-AB240,0)</f>
        <v>498.89706820799324</v>
      </c>
      <c r="BA240" s="6">
        <f>MAX(H240-AC240,0)</f>
        <v>528.3164503035548</v>
      </c>
      <c r="BB240" s="6">
        <f>MAX(I240-AD240,0)</f>
        <v>573.62013264332313</v>
      </c>
      <c r="BC240" s="6">
        <f>MAX(J240-AE240,0)</f>
        <v>562.89391889714295</v>
      </c>
      <c r="BD240" s="6">
        <f>MAX(K240-AF240,0)</f>
        <v>641.52858968612918</v>
      </c>
      <c r="BE240" s="6">
        <f>MAX(L240-AG240,0)</f>
        <v>574.25751334681524</v>
      </c>
      <c r="BF240" s="6">
        <f>MAX(M240-AH240,0)</f>
        <v>864.55990249115735</v>
      </c>
      <c r="BG240" s="6">
        <f>MAX(N240-AI240,0)</f>
        <v>904.66139643968961</v>
      </c>
      <c r="BH240" s="6">
        <f>MAX(O240-AJ240,0)</f>
        <v>916.48229358876927</v>
      </c>
      <c r="BI240" s="6">
        <f>MAX(P240-AK240,0)</f>
        <v>842.20194600029936</v>
      </c>
      <c r="BJ240" s="6">
        <f>MAX(Q240-AL240,0)</f>
        <v>944.87511233910004</v>
      </c>
      <c r="BK240" s="6">
        <f>MAX(R240-AM240,0)</f>
        <v>1038.6424869876655</v>
      </c>
      <c r="BL240" s="6">
        <f>MAX(S240-AN240,0)</f>
        <v>1429.7188671220961</v>
      </c>
      <c r="BM240" s="6">
        <f>MAX(T240-AO240,0)</f>
        <v>1337.246488328547</v>
      </c>
      <c r="BN240" s="6">
        <f>MAX(U240-AP240,0)</f>
        <v>1460.1039360562188</v>
      </c>
      <c r="BO240" s="6">
        <f>MAX(V240-AQ240,0)</f>
        <v>1709.7164292080822</v>
      </c>
    </row>
    <row r="241" spans="1:67" x14ac:dyDescent="0.3">
      <c r="A241">
        <f t="shared" si="58"/>
        <v>237</v>
      </c>
      <c r="B241">
        <f t="shared" si="47"/>
        <v>471</v>
      </c>
      <c r="C241" s="6">
        <f>AU241*EXP('Capital Market Assumptions'!$B$44+'Capital Market Assumptions'!$B$45*'Random Draws'!B240)</f>
        <v>508.22892433293259</v>
      </c>
      <c r="D241" s="6">
        <f>AV241*EXP('Capital Market Assumptions'!$B$44+'Capital Market Assumptions'!$B$45*'Random Draws'!C240)</f>
        <v>511.6710972559182</v>
      </c>
      <c r="E241" s="6">
        <f>AW241*EXP('Capital Market Assumptions'!$B$44+'Capital Market Assumptions'!$B$45*'Random Draws'!D240)</f>
        <v>533.35632559014687</v>
      </c>
      <c r="F241" s="6">
        <f>AX241*EXP('Capital Market Assumptions'!$B$44+'Capital Market Assumptions'!$B$45*'Random Draws'!E240)</f>
        <v>695.60665803513677</v>
      </c>
      <c r="G241" s="6">
        <f>AY241*EXP('Capital Market Assumptions'!$B$44+'Capital Market Assumptions'!$B$45*'Random Draws'!F240)</f>
        <v>829.73987381562745</v>
      </c>
      <c r="H241" s="6">
        <f>AZ241*EXP('Capital Market Assumptions'!$B$44+'Capital Market Assumptions'!$B$45*'Random Draws'!G240)</f>
        <v>1017.6452456996494</v>
      </c>
      <c r="I241" s="6">
        <f>BA241*EXP('Capital Market Assumptions'!$B$44+'Capital Market Assumptions'!$B$45*'Random Draws'!H240)</f>
        <v>1084.719028246019</v>
      </c>
      <c r="J241" s="6">
        <f>BB241*EXP('Capital Market Assumptions'!$B$44+'Capital Market Assumptions'!$B$45*'Random Draws'!I240)</f>
        <v>1359.2090144076349</v>
      </c>
      <c r="K241" s="6">
        <f>BC241*EXP('Capital Market Assumptions'!$B$44+'Capital Market Assumptions'!$B$45*'Random Draws'!J240)</f>
        <v>1960.5098950302752</v>
      </c>
      <c r="L241" s="6">
        <f>BD241*EXP('Capital Market Assumptions'!$B$44+'Capital Market Assumptions'!$B$45*'Random Draws'!K240)</f>
        <v>2227.1433302360738</v>
      </c>
      <c r="M241" s="6">
        <f>BE241*EXP('Capital Market Assumptions'!$B$44+'Capital Market Assumptions'!$B$45*'Random Draws'!L240)</f>
        <v>2512.6444536844187</v>
      </c>
      <c r="N241" s="6">
        <f>BF241*EXP('Capital Market Assumptions'!$B$44+'Capital Market Assumptions'!$B$45*'Random Draws'!M240)</f>
        <v>2989.9110816562161</v>
      </c>
      <c r="O241" s="6">
        <f>BG241*EXP('Capital Market Assumptions'!$B$44+'Capital Market Assumptions'!$B$45*'Random Draws'!N240)</f>
        <v>3427.3476709628567</v>
      </c>
      <c r="P241" s="6">
        <f>BH241*EXP('Capital Market Assumptions'!$B$44+'Capital Market Assumptions'!$B$45*'Random Draws'!O240)</f>
        <v>3769.3119433794773</v>
      </c>
      <c r="Q241" s="6">
        <f>BI241*EXP('Capital Market Assumptions'!$B$44+'Capital Market Assumptions'!$B$45*'Random Draws'!P240)</f>
        <v>3350.1803075492412</v>
      </c>
      <c r="R241" s="6">
        <f>BJ241*EXP('Capital Market Assumptions'!$B$44+'Capital Market Assumptions'!$B$45*'Random Draws'!Q240)</f>
        <v>3487.6707587437027</v>
      </c>
      <c r="S241" s="6">
        <f>BK241*EXP('Capital Market Assumptions'!$B$44+'Capital Market Assumptions'!$B$45*'Random Draws'!R240)</f>
        <v>4133.2264095847995</v>
      </c>
      <c r="T241" s="6">
        <f>BL241*EXP('Capital Market Assumptions'!$B$44+'Capital Market Assumptions'!$B$45*'Random Draws'!S240)</f>
        <v>4587.8930086819173</v>
      </c>
      <c r="U241" s="6">
        <f>BM241*EXP('Capital Market Assumptions'!$B$44+'Capital Market Assumptions'!$B$45*'Random Draws'!T240)</f>
        <v>6058.1529127734184</v>
      </c>
      <c r="V241" s="6">
        <f>BN241*EXP('Capital Market Assumptions'!$B$44+'Capital Market Assumptions'!$B$45*'Random Draws'!U240)</f>
        <v>6160.6488741578114</v>
      </c>
      <c r="X241">
        <f t="shared" si="48"/>
        <v>4.2999999999999261E-2</v>
      </c>
      <c r="Y241">
        <f t="shared" si="49"/>
        <v>1.0600000000000023</v>
      </c>
      <c r="Z241">
        <f t="shared" si="50"/>
        <v>2.0930000000000035</v>
      </c>
      <c r="AA241">
        <f t="shared" si="51"/>
        <v>3.1530000000000058</v>
      </c>
      <c r="AB241">
        <f t="shared" si="52"/>
        <v>4.2659999999999911</v>
      </c>
      <c r="AC241">
        <f t="shared" si="53"/>
        <v>5.3020000000000067</v>
      </c>
      <c r="AD241">
        <f t="shared" si="54"/>
        <v>6.3569999999999993</v>
      </c>
      <c r="AE241">
        <f t="shared" si="55"/>
        <v>7.3900000000000006</v>
      </c>
      <c r="AF241">
        <f t="shared" si="56"/>
        <v>8.3549999999999898</v>
      </c>
      <c r="AG241">
        <f t="shared" si="57"/>
        <v>9.2480000000000047</v>
      </c>
      <c r="AH241">
        <v>9.9540000000000006</v>
      </c>
      <c r="AI241">
        <v>10.536</v>
      </c>
      <c r="AJ241">
        <v>11.061999999999999</v>
      </c>
      <c r="AK241">
        <v>11.587</v>
      </c>
      <c r="AL241">
        <v>12.256</v>
      </c>
      <c r="AM241">
        <v>12.815</v>
      </c>
      <c r="AN241">
        <v>13.287000000000001</v>
      </c>
      <c r="AO241">
        <v>13.785</v>
      </c>
      <c r="AP241">
        <v>14.218999999999999</v>
      </c>
      <c r="AQ241">
        <v>14.718999999999999</v>
      </c>
      <c r="AS241">
        <f t="shared" si="60"/>
        <v>471</v>
      </c>
      <c r="AT241">
        <f t="shared" si="60"/>
        <v>471</v>
      </c>
      <c r="AU241">
        <f t="shared" si="60"/>
        <v>471</v>
      </c>
      <c r="AV241" s="6">
        <f>MAX(C241-X241,0)</f>
        <v>508.18592433293259</v>
      </c>
      <c r="AW241" s="6">
        <f>MAX(D241-Y241,0)</f>
        <v>510.6110972559182</v>
      </c>
      <c r="AX241" s="6">
        <f>MAX(E241-Z241,0)</f>
        <v>531.26332559014691</v>
      </c>
      <c r="AY241" s="6">
        <f>MAX(F241-AA241,0)</f>
        <v>692.45365803513675</v>
      </c>
      <c r="AZ241" s="6">
        <f>MAX(G241-AB241,0)</f>
        <v>825.47387381562748</v>
      </c>
      <c r="BA241" s="6">
        <f>MAX(H241-AC241,0)</f>
        <v>1012.3432456996494</v>
      </c>
      <c r="BB241" s="6">
        <f>MAX(I241-AD241,0)</f>
        <v>1078.362028246019</v>
      </c>
      <c r="BC241" s="6">
        <f>MAX(J241-AE241,0)</f>
        <v>1351.8190144076348</v>
      </c>
      <c r="BD241" s="6">
        <f>MAX(K241-AF241,0)</f>
        <v>1952.1548950302752</v>
      </c>
      <c r="BE241" s="6">
        <f>MAX(L241-AG241,0)</f>
        <v>2217.8953302360737</v>
      </c>
      <c r="BF241" s="6">
        <f>MAX(M241-AH241,0)</f>
        <v>2502.6904536844186</v>
      </c>
      <c r="BG241" s="6">
        <f>MAX(N241-AI241,0)</f>
        <v>2979.375081656216</v>
      </c>
      <c r="BH241" s="6">
        <f>MAX(O241-AJ241,0)</f>
        <v>3416.2856709628568</v>
      </c>
      <c r="BI241" s="6">
        <f>MAX(P241-AK241,0)</f>
        <v>3757.7249433794773</v>
      </c>
      <c r="BJ241" s="6">
        <f>MAX(Q241-AL241,0)</f>
        <v>3337.9243075492413</v>
      </c>
      <c r="BK241" s="6">
        <f>MAX(R241-AM241,0)</f>
        <v>3474.8557587437026</v>
      </c>
      <c r="BL241" s="6">
        <f>MAX(S241-AN241,0)</f>
        <v>4119.9394095847993</v>
      </c>
      <c r="BM241" s="6">
        <f>MAX(T241-AO241,0)</f>
        <v>4574.1080086819175</v>
      </c>
      <c r="BN241" s="6">
        <f>MAX(U241-AP241,0)</f>
        <v>6043.9339127734183</v>
      </c>
      <c r="BO241" s="6">
        <f>MAX(V241-AQ241,0)</f>
        <v>6145.9298741578114</v>
      </c>
    </row>
    <row r="242" spans="1:67" x14ac:dyDescent="0.3">
      <c r="A242">
        <f t="shared" si="58"/>
        <v>238</v>
      </c>
      <c r="B242">
        <f t="shared" si="47"/>
        <v>471</v>
      </c>
      <c r="C242" s="6">
        <f>AU242*EXP('Capital Market Assumptions'!$B$44+'Capital Market Assumptions'!$B$45*'Random Draws'!B241)</f>
        <v>356.76483307602547</v>
      </c>
      <c r="D242" s="6">
        <f>AV242*EXP('Capital Market Assumptions'!$B$44+'Capital Market Assumptions'!$B$45*'Random Draws'!C241)</f>
        <v>377.08695916703459</v>
      </c>
      <c r="E242" s="6">
        <f>AW242*EXP('Capital Market Assumptions'!$B$44+'Capital Market Assumptions'!$B$45*'Random Draws'!D241)</f>
        <v>347.92142931525967</v>
      </c>
      <c r="F242" s="6">
        <f>AX242*EXP('Capital Market Assumptions'!$B$44+'Capital Market Assumptions'!$B$45*'Random Draws'!E241)</f>
        <v>358.99303703228668</v>
      </c>
      <c r="G242" s="6">
        <f>AY242*EXP('Capital Market Assumptions'!$B$44+'Capital Market Assumptions'!$B$45*'Random Draws'!F241)</f>
        <v>393.05579753594253</v>
      </c>
      <c r="H242" s="6">
        <f>AZ242*EXP('Capital Market Assumptions'!$B$44+'Capital Market Assumptions'!$B$45*'Random Draws'!G241)</f>
        <v>500.99792385119133</v>
      </c>
      <c r="I242" s="6">
        <f>BA242*EXP('Capital Market Assumptions'!$B$44+'Capital Market Assumptions'!$B$45*'Random Draws'!H241)</f>
        <v>514.72004048477186</v>
      </c>
      <c r="J242" s="6">
        <f>BB242*EXP('Capital Market Assumptions'!$B$44+'Capital Market Assumptions'!$B$45*'Random Draws'!I241)</f>
        <v>623.57837836035128</v>
      </c>
      <c r="K242" s="6">
        <f>BC242*EXP('Capital Market Assumptions'!$B$44+'Capital Market Assumptions'!$B$45*'Random Draws'!J241)</f>
        <v>621.44806776153848</v>
      </c>
      <c r="L242" s="6">
        <f>BD242*EXP('Capital Market Assumptions'!$B$44+'Capital Market Assumptions'!$B$45*'Random Draws'!K241)</f>
        <v>740.49266348753895</v>
      </c>
      <c r="M242" s="6">
        <f>BE242*EXP('Capital Market Assumptions'!$B$44+'Capital Market Assumptions'!$B$45*'Random Draws'!L241)</f>
        <v>989.75489717559697</v>
      </c>
      <c r="N242" s="6">
        <f>BF242*EXP('Capital Market Assumptions'!$B$44+'Capital Market Assumptions'!$B$45*'Random Draws'!M241)</f>
        <v>1138.7174888702409</v>
      </c>
      <c r="O242" s="6">
        <f>BG242*EXP('Capital Market Assumptions'!$B$44+'Capital Market Assumptions'!$B$45*'Random Draws'!N241)</f>
        <v>1115.6853700045292</v>
      </c>
      <c r="P242" s="6">
        <f>BH242*EXP('Capital Market Assumptions'!$B$44+'Capital Market Assumptions'!$B$45*'Random Draws'!O241)</f>
        <v>1486.9460307417894</v>
      </c>
      <c r="Q242" s="6">
        <f>BI242*EXP('Capital Market Assumptions'!$B$44+'Capital Market Assumptions'!$B$45*'Random Draws'!P241)</f>
        <v>1776.9750527721385</v>
      </c>
      <c r="R242" s="6">
        <f>BJ242*EXP('Capital Market Assumptions'!$B$44+'Capital Market Assumptions'!$B$45*'Random Draws'!Q241)</f>
        <v>2179.6451072250611</v>
      </c>
      <c r="S242" s="6">
        <f>BK242*EXP('Capital Market Assumptions'!$B$44+'Capital Market Assumptions'!$B$45*'Random Draws'!R241)</f>
        <v>2099.8903851860841</v>
      </c>
      <c r="T242" s="6">
        <f>BL242*EXP('Capital Market Assumptions'!$B$44+'Capital Market Assumptions'!$B$45*'Random Draws'!S241)</f>
        <v>2217.8785190150033</v>
      </c>
      <c r="U242" s="6">
        <f>BM242*EXP('Capital Market Assumptions'!$B$44+'Capital Market Assumptions'!$B$45*'Random Draws'!T241)</f>
        <v>2622.3833094427155</v>
      </c>
      <c r="V242" s="6">
        <f>BN242*EXP('Capital Market Assumptions'!$B$44+'Capital Market Assumptions'!$B$45*'Random Draws'!U241)</f>
        <v>3374.7405093986836</v>
      </c>
      <c r="X242">
        <f t="shared" si="48"/>
        <v>4.2999999999999261E-2</v>
      </c>
      <c r="Y242">
        <f t="shared" si="49"/>
        <v>1.0600000000000023</v>
      </c>
      <c r="Z242">
        <f t="shared" si="50"/>
        <v>2.0930000000000035</v>
      </c>
      <c r="AA242">
        <f t="shared" si="51"/>
        <v>3.1530000000000058</v>
      </c>
      <c r="AB242">
        <f t="shared" si="52"/>
        <v>4.2659999999999911</v>
      </c>
      <c r="AC242">
        <f t="shared" si="53"/>
        <v>5.3020000000000067</v>
      </c>
      <c r="AD242">
        <f t="shared" si="54"/>
        <v>6.3569999999999993</v>
      </c>
      <c r="AE242">
        <f t="shared" si="55"/>
        <v>7.3900000000000006</v>
      </c>
      <c r="AF242">
        <f t="shared" si="56"/>
        <v>8.3549999999999898</v>
      </c>
      <c r="AG242">
        <f t="shared" si="57"/>
        <v>9.2480000000000047</v>
      </c>
      <c r="AH242">
        <v>9.9540000000000006</v>
      </c>
      <c r="AI242">
        <v>10.536</v>
      </c>
      <c r="AJ242">
        <v>11.061999999999999</v>
      </c>
      <c r="AK242">
        <v>11.587</v>
      </c>
      <c r="AL242">
        <v>12.256</v>
      </c>
      <c r="AM242">
        <v>12.815</v>
      </c>
      <c r="AN242">
        <v>13.287000000000001</v>
      </c>
      <c r="AO242">
        <v>13.785</v>
      </c>
      <c r="AP242">
        <v>14.218999999999999</v>
      </c>
      <c r="AQ242">
        <v>14.718999999999999</v>
      </c>
      <c r="AS242">
        <f t="shared" si="60"/>
        <v>471</v>
      </c>
      <c r="AT242">
        <f t="shared" si="60"/>
        <v>471</v>
      </c>
      <c r="AU242">
        <f t="shared" si="60"/>
        <v>471</v>
      </c>
      <c r="AV242" s="6">
        <f>MAX(C242-X242,0)</f>
        <v>356.72183307602546</v>
      </c>
      <c r="AW242" s="6">
        <f>MAX(D242-Y242,0)</f>
        <v>376.02695916703459</v>
      </c>
      <c r="AX242" s="6">
        <f>MAX(E242-Z242,0)</f>
        <v>345.82842931525965</v>
      </c>
      <c r="AY242" s="6">
        <f>MAX(F242-AA242,0)</f>
        <v>355.84003703228666</v>
      </c>
      <c r="AZ242" s="6">
        <f>MAX(G242-AB242,0)</f>
        <v>388.78979753594251</v>
      </c>
      <c r="BA242" s="6">
        <f>MAX(H242-AC242,0)</f>
        <v>495.69592385119131</v>
      </c>
      <c r="BB242" s="6">
        <f>MAX(I242-AD242,0)</f>
        <v>508.36304048477189</v>
      </c>
      <c r="BC242" s="6">
        <f>MAX(J242-AE242,0)</f>
        <v>616.18837836035129</v>
      </c>
      <c r="BD242" s="6">
        <f>MAX(K242-AF242,0)</f>
        <v>613.09306776153846</v>
      </c>
      <c r="BE242" s="6">
        <f>MAX(L242-AG242,0)</f>
        <v>731.2446634875389</v>
      </c>
      <c r="BF242" s="6">
        <f>MAX(M242-AH242,0)</f>
        <v>979.80089717559702</v>
      </c>
      <c r="BG242" s="6">
        <f>MAX(N242-AI242,0)</f>
        <v>1128.1814888702409</v>
      </c>
      <c r="BH242" s="6">
        <f>MAX(O242-AJ242,0)</f>
        <v>1104.6233700045293</v>
      </c>
      <c r="BI242" s="6">
        <f>MAX(P242-AK242,0)</f>
        <v>1475.3590307417894</v>
      </c>
      <c r="BJ242" s="6">
        <f>MAX(Q242-AL242,0)</f>
        <v>1764.7190527721384</v>
      </c>
      <c r="BK242" s="6">
        <f>MAX(R242-AM242,0)</f>
        <v>2166.8301072250611</v>
      </c>
      <c r="BL242" s="6">
        <f>MAX(S242-AN242,0)</f>
        <v>2086.6033851860843</v>
      </c>
      <c r="BM242" s="6">
        <f>MAX(T242-AO242,0)</f>
        <v>2204.0935190150035</v>
      </c>
      <c r="BN242" s="6">
        <f>MAX(U242-AP242,0)</f>
        <v>2608.1643094427154</v>
      </c>
      <c r="BO242" s="6">
        <f>MAX(V242-AQ242,0)</f>
        <v>3360.0215093986835</v>
      </c>
    </row>
    <row r="243" spans="1:67" x14ac:dyDescent="0.3">
      <c r="A243">
        <f t="shared" si="58"/>
        <v>239</v>
      </c>
      <c r="B243">
        <f t="shared" si="47"/>
        <v>471</v>
      </c>
      <c r="C243" s="6">
        <f>AU243*EXP('Capital Market Assumptions'!$B$44+'Capital Market Assumptions'!$B$45*'Random Draws'!B242)</f>
        <v>481.21482635010057</v>
      </c>
      <c r="D243" s="6">
        <f>AV243*EXP('Capital Market Assumptions'!$B$44+'Capital Market Assumptions'!$B$45*'Random Draws'!C242)</f>
        <v>465.00929082005382</v>
      </c>
      <c r="E243" s="6">
        <f>AW243*EXP('Capital Market Assumptions'!$B$44+'Capital Market Assumptions'!$B$45*'Random Draws'!D242)</f>
        <v>542.69384317805577</v>
      </c>
      <c r="F243" s="6">
        <f>AX243*EXP('Capital Market Assumptions'!$B$44+'Capital Market Assumptions'!$B$45*'Random Draws'!E242)</f>
        <v>497.93044001312074</v>
      </c>
      <c r="G243" s="6">
        <f>AY243*EXP('Capital Market Assumptions'!$B$44+'Capital Market Assumptions'!$B$45*'Random Draws'!F242)</f>
        <v>481.00788919782218</v>
      </c>
      <c r="H243" s="6">
        <f>AZ243*EXP('Capital Market Assumptions'!$B$44+'Capital Market Assumptions'!$B$45*'Random Draws'!G242)</f>
        <v>399.91148982069706</v>
      </c>
      <c r="I243" s="6">
        <f>BA243*EXP('Capital Market Assumptions'!$B$44+'Capital Market Assumptions'!$B$45*'Random Draws'!H242)</f>
        <v>420.10126904450249</v>
      </c>
      <c r="J243" s="6">
        <f>BB243*EXP('Capital Market Assumptions'!$B$44+'Capital Market Assumptions'!$B$45*'Random Draws'!I242)</f>
        <v>535.57273705348803</v>
      </c>
      <c r="K243" s="6">
        <f>BC243*EXP('Capital Market Assumptions'!$B$44+'Capital Market Assumptions'!$B$45*'Random Draws'!J242)</f>
        <v>581.1647503434325</v>
      </c>
      <c r="L243" s="6">
        <f>BD243*EXP('Capital Market Assumptions'!$B$44+'Capital Market Assumptions'!$B$45*'Random Draws'!K242)</f>
        <v>613.74177284252664</v>
      </c>
      <c r="M243" s="6">
        <f>BE243*EXP('Capital Market Assumptions'!$B$44+'Capital Market Assumptions'!$B$45*'Random Draws'!L242)</f>
        <v>662.89814024124314</v>
      </c>
      <c r="N243" s="6">
        <f>BF243*EXP('Capital Market Assumptions'!$B$44+'Capital Market Assumptions'!$B$45*'Random Draws'!M242)</f>
        <v>747.0300440329105</v>
      </c>
      <c r="O243" s="6">
        <f>BG243*EXP('Capital Market Assumptions'!$B$44+'Capital Market Assumptions'!$B$45*'Random Draws'!N242)</f>
        <v>805.18605588558864</v>
      </c>
      <c r="P243" s="6">
        <f>BH243*EXP('Capital Market Assumptions'!$B$44+'Capital Market Assumptions'!$B$45*'Random Draws'!O242)</f>
        <v>795.76652505519519</v>
      </c>
      <c r="Q243" s="6">
        <f>BI243*EXP('Capital Market Assumptions'!$B$44+'Capital Market Assumptions'!$B$45*'Random Draws'!P242)</f>
        <v>689.63823878849541</v>
      </c>
      <c r="R243" s="6">
        <f>BJ243*EXP('Capital Market Assumptions'!$B$44+'Capital Market Assumptions'!$B$45*'Random Draws'!Q242)</f>
        <v>598.17672471794208</v>
      </c>
      <c r="S243" s="6">
        <f>BK243*EXP('Capital Market Assumptions'!$B$44+'Capital Market Assumptions'!$B$45*'Random Draws'!R242)</f>
        <v>582.54944418222635</v>
      </c>
      <c r="T243" s="6">
        <f>BL243*EXP('Capital Market Assumptions'!$B$44+'Capital Market Assumptions'!$B$45*'Random Draws'!S242)</f>
        <v>526.96378201153323</v>
      </c>
      <c r="U243" s="6">
        <f>BM243*EXP('Capital Market Assumptions'!$B$44+'Capital Market Assumptions'!$B$45*'Random Draws'!T242)</f>
        <v>520.04863602197793</v>
      </c>
      <c r="V243" s="6">
        <f>BN243*EXP('Capital Market Assumptions'!$B$44+'Capital Market Assumptions'!$B$45*'Random Draws'!U242)</f>
        <v>590.22116415878679</v>
      </c>
      <c r="X243">
        <f t="shared" si="48"/>
        <v>4.2999999999999261E-2</v>
      </c>
      <c r="Y243">
        <f t="shared" si="49"/>
        <v>1.0600000000000023</v>
      </c>
      <c r="Z243">
        <f t="shared" si="50"/>
        <v>2.0930000000000035</v>
      </c>
      <c r="AA243">
        <f t="shared" si="51"/>
        <v>3.1530000000000058</v>
      </c>
      <c r="AB243">
        <f t="shared" si="52"/>
        <v>4.2659999999999911</v>
      </c>
      <c r="AC243">
        <f t="shared" si="53"/>
        <v>5.3020000000000067</v>
      </c>
      <c r="AD243">
        <f t="shared" si="54"/>
        <v>6.3569999999999993</v>
      </c>
      <c r="AE243">
        <f t="shared" si="55"/>
        <v>7.3900000000000006</v>
      </c>
      <c r="AF243">
        <f t="shared" si="56"/>
        <v>8.3549999999999898</v>
      </c>
      <c r="AG243">
        <f t="shared" si="57"/>
        <v>9.2480000000000047</v>
      </c>
      <c r="AH243">
        <v>9.9540000000000006</v>
      </c>
      <c r="AI243">
        <v>10.536</v>
      </c>
      <c r="AJ243">
        <v>11.061999999999999</v>
      </c>
      <c r="AK243">
        <v>11.587</v>
      </c>
      <c r="AL243">
        <v>12.256</v>
      </c>
      <c r="AM243">
        <v>12.815</v>
      </c>
      <c r="AN243">
        <v>13.287000000000001</v>
      </c>
      <c r="AO243">
        <v>13.785</v>
      </c>
      <c r="AP243">
        <v>14.218999999999999</v>
      </c>
      <c r="AQ243">
        <v>14.718999999999999</v>
      </c>
      <c r="AS243">
        <f t="shared" si="60"/>
        <v>471</v>
      </c>
      <c r="AT243">
        <f t="shared" si="60"/>
        <v>471</v>
      </c>
      <c r="AU243">
        <f t="shared" si="60"/>
        <v>471</v>
      </c>
      <c r="AV243" s="6">
        <f>MAX(C243-X243,0)</f>
        <v>481.17182635010056</v>
      </c>
      <c r="AW243" s="6">
        <f>MAX(D243-Y243,0)</f>
        <v>463.94929082005382</v>
      </c>
      <c r="AX243" s="6">
        <f>MAX(E243-Z243,0)</f>
        <v>540.60084317805581</v>
      </c>
      <c r="AY243" s="6">
        <f>MAX(F243-AA243,0)</f>
        <v>494.77744001312072</v>
      </c>
      <c r="AZ243" s="6">
        <f>MAX(G243-AB243,0)</f>
        <v>476.74188919782216</v>
      </c>
      <c r="BA243" s="6">
        <f>MAX(H243-AC243,0)</f>
        <v>394.60948982069704</v>
      </c>
      <c r="BB243" s="6">
        <f>MAX(I243-AD243,0)</f>
        <v>413.74426904450252</v>
      </c>
      <c r="BC243" s="6">
        <f>MAX(J243-AE243,0)</f>
        <v>528.18273705348804</v>
      </c>
      <c r="BD243" s="6">
        <f>MAX(K243-AF243,0)</f>
        <v>572.80975034343248</v>
      </c>
      <c r="BE243" s="6">
        <f>MAX(L243-AG243,0)</f>
        <v>604.4937728425266</v>
      </c>
      <c r="BF243" s="6">
        <f>MAX(M243-AH243,0)</f>
        <v>652.94414024124319</v>
      </c>
      <c r="BG243" s="6">
        <f>MAX(N243-AI243,0)</f>
        <v>736.49404403291055</v>
      </c>
      <c r="BH243" s="6">
        <f>MAX(O243-AJ243,0)</f>
        <v>794.12405588558863</v>
      </c>
      <c r="BI243" s="6">
        <f>MAX(P243-AK243,0)</f>
        <v>784.1795250551952</v>
      </c>
      <c r="BJ243" s="6">
        <f>MAX(Q243-AL243,0)</f>
        <v>677.38223878849544</v>
      </c>
      <c r="BK243" s="6">
        <f>MAX(R243-AM243,0)</f>
        <v>585.36172471794202</v>
      </c>
      <c r="BL243" s="6">
        <f>MAX(S243-AN243,0)</f>
        <v>569.26244418222632</v>
      </c>
      <c r="BM243" s="6">
        <f>MAX(T243-AO243,0)</f>
        <v>513.17878201153326</v>
      </c>
      <c r="BN243" s="6">
        <f>MAX(U243-AP243,0)</f>
        <v>505.82963602197793</v>
      </c>
      <c r="BO243" s="6">
        <f>MAX(V243-AQ243,0)</f>
        <v>575.50216415878674</v>
      </c>
    </row>
    <row r="244" spans="1:67" x14ac:dyDescent="0.3">
      <c r="A244">
        <f t="shared" si="58"/>
        <v>240</v>
      </c>
      <c r="B244">
        <f t="shared" si="47"/>
        <v>471</v>
      </c>
      <c r="C244" s="6">
        <f>AU244*EXP('Capital Market Assumptions'!$B$44+'Capital Market Assumptions'!$B$45*'Random Draws'!B243)</f>
        <v>586.41266270131325</v>
      </c>
      <c r="D244" s="6">
        <f>AV244*EXP('Capital Market Assumptions'!$B$44+'Capital Market Assumptions'!$B$45*'Random Draws'!C243)</f>
        <v>725.45149403051448</v>
      </c>
      <c r="E244" s="6">
        <f>AW244*EXP('Capital Market Assumptions'!$B$44+'Capital Market Assumptions'!$B$45*'Random Draws'!D243)</f>
        <v>716.49797900038686</v>
      </c>
      <c r="F244" s="6">
        <f>AX244*EXP('Capital Market Assumptions'!$B$44+'Capital Market Assumptions'!$B$45*'Random Draws'!E243)</f>
        <v>647.84804509712512</v>
      </c>
      <c r="G244" s="6">
        <f>AY244*EXP('Capital Market Assumptions'!$B$44+'Capital Market Assumptions'!$B$45*'Random Draws'!F243)</f>
        <v>664.04180273565487</v>
      </c>
      <c r="H244" s="6">
        <f>AZ244*EXP('Capital Market Assumptions'!$B$44+'Capital Market Assumptions'!$B$45*'Random Draws'!G243)</f>
        <v>790.20770784575552</v>
      </c>
      <c r="I244" s="6">
        <f>BA244*EXP('Capital Market Assumptions'!$B$44+'Capital Market Assumptions'!$B$45*'Random Draws'!H243)</f>
        <v>941.37353754243668</v>
      </c>
      <c r="J244" s="6">
        <f>BB244*EXP('Capital Market Assumptions'!$B$44+'Capital Market Assumptions'!$B$45*'Random Draws'!I243)</f>
        <v>1028.3331589796712</v>
      </c>
      <c r="K244" s="6">
        <f>BC244*EXP('Capital Market Assumptions'!$B$44+'Capital Market Assumptions'!$B$45*'Random Draws'!J243)</f>
        <v>936.08177058422211</v>
      </c>
      <c r="L244" s="6">
        <f>BD244*EXP('Capital Market Assumptions'!$B$44+'Capital Market Assumptions'!$B$45*'Random Draws'!K243)</f>
        <v>1134.1207321536551</v>
      </c>
      <c r="M244" s="6">
        <f>BE244*EXP('Capital Market Assumptions'!$B$44+'Capital Market Assumptions'!$B$45*'Random Draws'!L243)</f>
        <v>1114.1085130868626</v>
      </c>
      <c r="N244" s="6">
        <f>BF244*EXP('Capital Market Assumptions'!$B$44+'Capital Market Assumptions'!$B$45*'Random Draws'!M243)</f>
        <v>1350.2330080253134</v>
      </c>
      <c r="O244" s="6">
        <f>BG244*EXP('Capital Market Assumptions'!$B$44+'Capital Market Assumptions'!$B$45*'Random Draws'!N243)</f>
        <v>1731.2482204938387</v>
      </c>
      <c r="P244" s="6">
        <f>BH244*EXP('Capital Market Assumptions'!$B$44+'Capital Market Assumptions'!$B$45*'Random Draws'!O243)</f>
        <v>2226.0510704888256</v>
      </c>
      <c r="Q244" s="6">
        <f>BI244*EXP('Capital Market Assumptions'!$B$44+'Capital Market Assumptions'!$B$45*'Random Draws'!P243)</f>
        <v>2264.4779027338</v>
      </c>
      <c r="R244" s="6">
        <f>BJ244*EXP('Capital Market Assumptions'!$B$44+'Capital Market Assumptions'!$B$45*'Random Draws'!Q243)</f>
        <v>2111.9436680542285</v>
      </c>
      <c r="S244" s="6">
        <f>BK244*EXP('Capital Market Assumptions'!$B$44+'Capital Market Assumptions'!$B$45*'Random Draws'!R243)</f>
        <v>2580.9875870705023</v>
      </c>
      <c r="T244" s="6">
        <f>BL244*EXP('Capital Market Assumptions'!$B$44+'Capital Market Assumptions'!$B$45*'Random Draws'!S243)</f>
        <v>3367.7260746827787</v>
      </c>
      <c r="U244" s="6">
        <f>BM244*EXP('Capital Market Assumptions'!$B$44+'Capital Market Assumptions'!$B$45*'Random Draws'!T243)</f>
        <v>4366.3043443317401</v>
      </c>
      <c r="V244" s="6">
        <f>BN244*EXP('Capital Market Assumptions'!$B$44+'Capital Market Assumptions'!$B$45*'Random Draws'!U243)</f>
        <v>4290.4063201742101</v>
      </c>
      <c r="X244">
        <f t="shared" si="48"/>
        <v>4.2999999999999261E-2</v>
      </c>
      <c r="Y244">
        <f t="shared" si="49"/>
        <v>1.0600000000000023</v>
      </c>
      <c r="Z244">
        <f t="shared" si="50"/>
        <v>2.0930000000000035</v>
      </c>
      <c r="AA244">
        <f t="shared" si="51"/>
        <v>3.1530000000000058</v>
      </c>
      <c r="AB244">
        <f t="shared" si="52"/>
        <v>4.2659999999999911</v>
      </c>
      <c r="AC244">
        <f t="shared" si="53"/>
        <v>5.3020000000000067</v>
      </c>
      <c r="AD244">
        <f t="shared" si="54"/>
        <v>6.3569999999999993</v>
      </c>
      <c r="AE244">
        <f t="shared" si="55"/>
        <v>7.3900000000000006</v>
      </c>
      <c r="AF244">
        <f t="shared" si="56"/>
        <v>8.3549999999999898</v>
      </c>
      <c r="AG244">
        <f t="shared" si="57"/>
        <v>9.2480000000000047</v>
      </c>
      <c r="AH244">
        <v>9.9540000000000006</v>
      </c>
      <c r="AI244">
        <v>10.536</v>
      </c>
      <c r="AJ244">
        <v>11.061999999999999</v>
      </c>
      <c r="AK244">
        <v>11.587</v>
      </c>
      <c r="AL244">
        <v>12.256</v>
      </c>
      <c r="AM244">
        <v>12.815</v>
      </c>
      <c r="AN244">
        <v>13.287000000000001</v>
      </c>
      <c r="AO244">
        <v>13.785</v>
      </c>
      <c r="AP244">
        <v>14.218999999999999</v>
      </c>
      <c r="AQ244">
        <v>14.718999999999999</v>
      </c>
      <c r="AS244">
        <f t="shared" si="60"/>
        <v>471</v>
      </c>
      <c r="AT244">
        <f t="shared" si="60"/>
        <v>471</v>
      </c>
      <c r="AU244">
        <f t="shared" si="60"/>
        <v>471</v>
      </c>
      <c r="AV244" s="6">
        <f>MAX(C244-X244,0)</f>
        <v>586.36966270131325</v>
      </c>
      <c r="AW244" s="6">
        <f>MAX(D244-Y244,0)</f>
        <v>724.39149403051442</v>
      </c>
      <c r="AX244" s="6">
        <f>MAX(E244-Z244,0)</f>
        <v>714.4049790003869</v>
      </c>
      <c r="AY244" s="6">
        <f>MAX(F244-AA244,0)</f>
        <v>644.6950450971251</v>
      </c>
      <c r="AZ244" s="6">
        <f>MAX(G244-AB244,0)</f>
        <v>659.77580273565491</v>
      </c>
      <c r="BA244" s="6">
        <f>MAX(H244-AC244,0)</f>
        <v>784.9057078457555</v>
      </c>
      <c r="BB244" s="6">
        <f>MAX(I244-AD244,0)</f>
        <v>935.01653754243671</v>
      </c>
      <c r="BC244" s="6">
        <f>MAX(J244-AE244,0)</f>
        <v>1020.9431589796712</v>
      </c>
      <c r="BD244" s="6">
        <f>MAX(K244-AF244,0)</f>
        <v>927.72677058422209</v>
      </c>
      <c r="BE244" s="6">
        <f>MAX(L244-AG244,0)</f>
        <v>1124.8727321536551</v>
      </c>
      <c r="BF244" s="6">
        <f>MAX(M244-AH244,0)</f>
        <v>1104.1545130868626</v>
      </c>
      <c r="BG244" s="6">
        <f>MAX(N244-AI244,0)</f>
        <v>1339.6970080253134</v>
      </c>
      <c r="BH244" s="6">
        <f>MAX(O244-AJ244,0)</f>
        <v>1720.1862204938388</v>
      </c>
      <c r="BI244" s="6">
        <f>MAX(P244-AK244,0)</f>
        <v>2214.4640704888257</v>
      </c>
      <c r="BJ244" s="6">
        <f>MAX(Q244-AL244,0)</f>
        <v>2252.2219027338001</v>
      </c>
      <c r="BK244" s="6">
        <f>MAX(R244-AM244,0)</f>
        <v>2099.1286680542285</v>
      </c>
      <c r="BL244" s="6">
        <f>MAX(S244-AN244,0)</f>
        <v>2567.7005870705025</v>
      </c>
      <c r="BM244" s="6">
        <f>MAX(T244-AO244,0)</f>
        <v>3353.9410746827789</v>
      </c>
      <c r="BN244" s="6">
        <f>MAX(U244-AP244,0)</f>
        <v>4352.0853443317401</v>
      </c>
      <c r="BO244" s="6">
        <f>MAX(V244-AQ244,0)</f>
        <v>4275.6873201742101</v>
      </c>
    </row>
    <row r="245" spans="1:67" x14ac:dyDescent="0.3">
      <c r="A245">
        <f t="shared" si="58"/>
        <v>241</v>
      </c>
      <c r="B245">
        <f t="shared" si="47"/>
        <v>471</v>
      </c>
      <c r="C245" s="6">
        <f>AU245*EXP('Capital Market Assumptions'!$B$44+'Capital Market Assumptions'!$B$45*'Random Draws'!B244)</f>
        <v>448.26511849902386</v>
      </c>
      <c r="D245" s="6">
        <f>AV245*EXP('Capital Market Assumptions'!$B$44+'Capital Market Assumptions'!$B$45*'Random Draws'!C244)</f>
        <v>419.39801451217261</v>
      </c>
      <c r="E245" s="6">
        <f>AW245*EXP('Capital Market Assumptions'!$B$44+'Capital Market Assumptions'!$B$45*'Random Draws'!D244)</f>
        <v>374.77218016256319</v>
      </c>
      <c r="F245" s="6">
        <f>AX245*EXP('Capital Market Assumptions'!$B$44+'Capital Market Assumptions'!$B$45*'Random Draws'!E244)</f>
        <v>394.5525385473025</v>
      </c>
      <c r="G245" s="6">
        <f>AY245*EXP('Capital Market Assumptions'!$B$44+'Capital Market Assumptions'!$B$45*'Random Draws'!F244)</f>
        <v>437.79824249141518</v>
      </c>
      <c r="H245" s="6">
        <f>AZ245*EXP('Capital Market Assumptions'!$B$44+'Capital Market Assumptions'!$B$45*'Random Draws'!G244)</f>
        <v>414.68226348946246</v>
      </c>
      <c r="I245" s="6">
        <f>BA245*EXP('Capital Market Assumptions'!$B$44+'Capital Market Assumptions'!$B$45*'Random Draws'!H244)</f>
        <v>433.62137164131389</v>
      </c>
      <c r="J245" s="6">
        <f>BB245*EXP('Capital Market Assumptions'!$B$44+'Capital Market Assumptions'!$B$45*'Random Draws'!I244)</f>
        <v>453.96358499000866</v>
      </c>
      <c r="K245" s="6">
        <f>BC245*EXP('Capital Market Assumptions'!$B$44+'Capital Market Assumptions'!$B$45*'Random Draws'!J244)</f>
        <v>463.04395510317238</v>
      </c>
      <c r="L245" s="6">
        <f>BD245*EXP('Capital Market Assumptions'!$B$44+'Capital Market Assumptions'!$B$45*'Random Draws'!K244)</f>
        <v>440.80264791307661</v>
      </c>
      <c r="M245" s="6">
        <f>BE245*EXP('Capital Market Assumptions'!$B$44+'Capital Market Assumptions'!$B$45*'Random Draws'!L244)</f>
        <v>487.05866530466869</v>
      </c>
      <c r="N245" s="6">
        <f>BF245*EXP('Capital Market Assumptions'!$B$44+'Capital Market Assumptions'!$B$45*'Random Draws'!M244)</f>
        <v>515.8825290606726</v>
      </c>
      <c r="O245" s="6">
        <f>BG245*EXP('Capital Market Assumptions'!$B$44+'Capital Market Assumptions'!$B$45*'Random Draws'!N244)</f>
        <v>481.0840945908455</v>
      </c>
      <c r="P245" s="6">
        <f>BH245*EXP('Capital Market Assumptions'!$B$44+'Capital Market Assumptions'!$B$45*'Random Draws'!O244)</f>
        <v>444.9604384477546</v>
      </c>
      <c r="Q245" s="6">
        <f>BI245*EXP('Capital Market Assumptions'!$B$44+'Capital Market Assumptions'!$B$45*'Random Draws'!P244)</f>
        <v>519.56877365571825</v>
      </c>
      <c r="R245" s="6">
        <f>BJ245*EXP('Capital Market Assumptions'!$B$44+'Capital Market Assumptions'!$B$45*'Random Draws'!Q244)</f>
        <v>493.82024953333456</v>
      </c>
      <c r="S245" s="6">
        <f>BK245*EXP('Capital Market Assumptions'!$B$44+'Capital Market Assumptions'!$B$45*'Random Draws'!R244)</f>
        <v>484.39573218819646</v>
      </c>
      <c r="T245" s="6">
        <f>BL245*EXP('Capital Market Assumptions'!$B$44+'Capital Market Assumptions'!$B$45*'Random Draws'!S244)</f>
        <v>532.88606538050726</v>
      </c>
      <c r="U245" s="6">
        <f>BM245*EXP('Capital Market Assumptions'!$B$44+'Capital Market Assumptions'!$B$45*'Random Draws'!T244)</f>
        <v>693.04245184991009</v>
      </c>
      <c r="V245" s="6">
        <f>BN245*EXP('Capital Market Assumptions'!$B$44+'Capital Market Assumptions'!$B$45*'Random Draws'!U244)</f>
        <v>638.28193207814149</v>
      </c>
      <c r="X245">
        <f t="shared" si="48"/>
        <v>4.2999999999999261E-2</v>
      </c>
      <c r="Y245">
        <f t="shared" si="49"/>
        <v>1.0600000000000023</v>
      </c>
      <c r="Z245">
        <f t="shared" si="50"/>
        <v>2.0930000000000035</v>
      </c>
      <c r="AA245">
        <f t="shared" si="51"/>
        <v>3.1530000000000058</v>
      </c>
      <c r="AB245">
        <f t="shared" si="52"/>
        <v>4.2659999999999911</v>
      </c>
      <c r="AC245">
        <f t="shared" si="53"/>
        <v>5.3020000000000067</v>
      </c>
      <c r="AD245">
        <f t="shared" si="54"/>
        <v>6.3569999999999993</v>
      </c>
      <c r="AE245">
        <f t="shared" si="55"/>
        <v>7.3900000000000006</v>
      </c>
      <c r="AF245">
        <f t="shared" si="56"/>
        <v>8.3549999999999898</v>
      </c>
      <c r="AG245">
        <f t="shared" si="57"/>
        <v>9.2480000000000047</v>
      </c>
      <c r="AH245">
        <v>9.9540000000000006</v>
      </c>
      <c r="AI245">
        <v>10.536</v>
      </c>
      <c r="AJ245">
        <v>11.061999999999999</v>
      </c>
      <c r="AK245">
        <v>11.587</v>
      </c>
      <c r="AL245">
        <v>12.256</v>
      </c>
      <c r="AM245">
        <v>12.815</v>
      </c>
      <c r="AN245">
        <v>13.287000000000001</v>
      </c>
      <c r="AO245">
        <v>13.785</v>
      </c>
      <c r="AP245">
        <v>14.218999999999999</v>
      </c>
      <c r="AQ245">
        <v>14.718999999999999</v>
      </c>
      <c r="AS245">
        <f t="shared" ref="AS245:AU264" si="61">initial_value</f>
        <v>471</v>
      </c>
      <c r="AT245">
        <f t="shared" si="61"/>
        <v>471</v>
      </c>
      <c r="AU245">
        <f t="shared" si="61"/>
        <v>471</v>
      </c>
      <c r="AV245" s="6">
        <f>MAX(C245-X245,0)</f>
        <v>448.22211849902385</v>
      </c>
      <c r="AW245" s="6">
        <f>MAX(D245-Y245,0)</f>
        <v>418.33801451217261</v>
      </c>
      <c r="AX245" s="6">
        <f>MAX(E245-Z245,0)</f>
        <v>372.67918016256317</v>
      </c>
      <c r="AY245" s="6">
        <f>MAX(F245-AA245,0)</f>
        <v>391.39953854730248</v>
      </c>
      <c r="AZ245" s="6">
        <f>MAX(G245-AB245,0)</f>
        <v>433.53224249141522</v>
      </c>
      <c r="BA245" s="6">
        <f>MAX(H245-AC245,0)</f>
        <v>409.38026348946244</v>
      </c>
      <c r="BB245" s="6">
        <f>MAX(I245-AD245,0)</f>
        <v>427.26437164131391</v>
      </c>
      <c r="BC245" s="6">
        <f>MAX(J245-AE245,0)</f>
        <v>446.57358499000867</v>
      </c>
      <c r="BD245" s="6">
        <f>MAX(K245-AF245,0)</f>
        <v>454.68895510317236</v>
      </c>
      <c r="BE245" s="6">
        <f>MAX(L245-AG245,0)</f>
        <v>431.55464791307662</v>
      </c>
      <c r="BF245" s="6">
        <f>MAX(M245-AH245,0)</f>
        <v>477.10466530466869</v>
      </c>
      <c r="BG245" s="6">
        <f>MAX(N245-AI245,0)</f>
        <v>505.34652906067259</v>
      </c>
      <c r="BH245" s="6">
        <f>MAX(O245-AJ245,0)</f>
        <v>470.02209459084548</v>
      </c>
      <c r="BI245" s="6">
        <f>MAX(P245-AK245,0)</f>
        <v>433.37343844775461</v>
      </c>
      <c r="BJ245" s="6">
        <f>MAX(Q245-AL245,0)</f>
        <v>507.31277365571827</v>
      </c>
      <c r="BK245" s="6">
        <f>MAX(R245-AM245,0)</f>
        <v>481.00524953333456</v>
      </c>
      <c r="BL245" s="6">
        <f>MAX(S245-AN245,0)</f>
        <v>471.10873218819648</v>
      </c>
      <c r="BM245" s="6">
        <f>MAX(T245-AO245,0)</f>
        <v>519.10106538050729</v>
      </c>
      <c r="BN245" s="6">
        <f>MAX(U245-AP245,0)</f>
        <v>678.82345184991004</v>
      </c>
      <c r="BO245" s="6">
        <f>MAX(V245-AQ245,0)</f>
        <v>623.56293207814144</v>
      </c>
    </row>
    <row r="246" spans="1:67" x14ac:dyDescent="0.3">
      <c r="A246">
        <f t="shared" si="58"/>
        <v>242</v>
      </c>
      <c r="B246">
        <f t="shared" si="47"/>
        <v>471</v>
      </c>
      <c r="C246" s="6">
        <f>AU246*EXP('Capital Market Assumptions'!$B$44+'Capital Market Assumptions'!$B$45*'Random Draws'!B245)</f>
        <v>565.72508522835039</v>
      </c>
      <c r="D246" s="6">
        <f>AV246*EXP('Capital Market Assumptions'!$B$44+'Capital Market Assumptions'!$B$45*'Random Draws'!C245)</f>
        <v>583.07187308426899</v>
      </c>
      <c r="E246" s="6">
        <f>AW246*EXP('Capital Market Assumptions'!$B$44+'Capital Market Assumptions'!$B$45*'Random Draws'!D245)</f>
        <v>662.83957033437662</v>
      </c>
      <c r="F246" s="6">
        <f>AX246*EXP('Capital Market Assumptions'!$B$44+'Capital Market Assumptions'!$B$45*'Random Draws'!E245)</f>
        <v>755.5677244375081</v>
      </c>
      <c r="G246" s="6">
        <f>AY246*EXP('Capital Market Assumptions'!$B$44+'Capital Market Assumptions'!$B$45*'Random Draws'!F245)</f>
        <v>650.58928351909901</v>
      </c>
      <c r="H246" s="6">
        <f>AZ246*EXP('Capital Market Assumptions'!$B$44+'Capital Market Assumptions'!$B$45*'Random Draws'!G245)</f>
        <v>586.08491329136928</v>
      </c>
      <c r="I246" s="6">
        <f>BA246*EXP('Capital Market Assumptions'!$B$44+'Capital Market Assumptions'!$B$45*'Random Draws'!H245)</f>
        <v>711.18612744397001</v>
      </c>
      <c r="J246" s="6">
        <f>BB246*EXP('Capital Market Assumptions'!$B$44+'Capital Market Assumptions'!$B$45*'Random Draws'!I245)</f>
        <v>779.25955159258717</v>
      </c>
      <c r="K246" s="6">
        <f>BC246*EXP('Capital Market Assumptions'!$B$44+'Capital Market Assumptions'!$B$45*'Random Draws'!J245)</f>
        <v>803.32753010401041</v>
      </c>
      <c r="L246" s="6">
        <f>BD246*EXP('Capital Market Assumptions'!$B$44+'Capital Market Assumptions'!$B$45*'Random Draws'!K245)</f>
        <v>853.34455273509366</v>
      </c>
      <c r="M246" s="6">
        <f>BE246*EXP('Capital Market Assumptions'!$B$44+'Capital Market Assumptions'!$B$45*'Random Draws'!L245)</f>
        <v>1000.4081701083073</v>
      </c>
      <c r="N246" s="6">
        <f>BF246*EXP('Capital Market Assumptions'!$B$44+'Capital Market Assumptions'!$B$45*'Random Draws'!M245)</f>
        <v>971.57601718521755</v>
      </c>
      <c r="O246" s="6">
        <f>BG246*EXP('Capital Market Assumptions'!$B$44+'Capital Market Assumptions'!$B$45*'Random Draws'!N245)</f>
        <v>1018.3021429344489</v>
      </c>
      <c r="P246" s="6">
        <f>BH246*EXP('Capital Market Assumptions'!$B$44+'Capital Market Assumptions'!$B$45*'Random Draws'!O245)</f>
        <v>1028.3202679151859</v>
      </c>
      <c r="Q246" s="6">
        <f>BI246*EXP('Capital Market Assumptions'!$B$44+'Capital Market Assumptions'!$B$45*'Random Draws'!P245)</f>
        <v>1132.3705956159595</v>
      </c>
      <c r="R246" s="6">
        <f>BJ246*EXP('Capital Market Assumptions'!$B$44+'Capital Market Assumptions'!$B$45*'Random Draws'!Q245)</f>
        <v>941.8027866522059</v>
      </c>
      <c r="S246" s="6">
        <f>BK246*EXP('Capital Market Assumptions'!$B$44+'Capital Market Assumptions'!$B$45*'Random Draws'!R245)</f>
        <v>1084.3641653793954</v>
      </c>
      <c r="T246" s="6">
        <f>BL246*EXP('Capital Market Assumptions'!$B$44+'Capital Market Assumptions'!$B$45*'Random Draws'!S245)</f>
        <v>1184.0849974856844</v>
      </c>
      <c r="U246" s="6">
        <f>BM246*EXP('Capital Market Assumptions'!$B$44+'Capital Market Assumptions'!$B$45*'Random Draws'!T245)</f>
        <v>1333.7022936380195</v>
      </c>
      <c r="V246" s="6">
        <f>BN246*EXP('Capital Market Assumptions'!$B$44+'Capital Market Assumptions'!$B$45*'Random Draws'!U245)</f>
        <v>1303.1186048146521</v>
      </c>
      <c r="X246">
        <f t="shared" si="48"/>
        <v>4.2999999999999261E-2</v>
      </c>
      <c r="Y246">
        <f t="shared" si="49"/>
        <v>1.0600000000000023</v>
      </c>
      <c r="Z246">
        <f t="shared" si="50"/>
        <v>2.0930000000000035</v>
      </c>
      <c r="AA246">
        <f t="shared" si="51"/>
        <v>3.1530000000000058</v>
      </c>
      <c r="AB246">
        <f t="shared" si="52"/>
        <v>4.2659999999999911</v>
      </c>
      <c r="AC246">
        <f t="shared" si="53"/>
        <v>5.3020000000000067</v>
      </c>
      <c r="AD246">
        <f t="shared" si="54"/>
        <v>6.3569999999999993</v>
      </c>
      <c r="AE246">
        <f t="shared" si="55"/>
        <v>7.3900000000000006</v>
      </c>
      <c r="AF246">
        <f t="shared" si="56"/>
        <v>8.3549999999999898</v>
      </c>
      <c r="AG246">
        <f t="shared" si="57"/>
        <v>9.2480000000000047</v>
      </c>
      <c r="AH246">
        <v>9.9540000000000006</v>
      </c>
      <c r="AI246">
        <v>10.536</v>
      </c>
      <c r="AJ246">
        <v>11.061999999999999</v>
      </c>
      <c r="AK246">
        <v>11.587</v>
      </c>
      <c r="AL246">
        <v>12.256</v>
      </c>
      <c r="AM246">
        <v>12.815</v>
      </c>
      <c r="AN246">
        <v>13.287000000000001</v>
      </c>
      <c r="AO246">
        <v>13.785</v>
      </c>
      <c r="AP246">
        <v>14.218999999999999</v>
      </c>
      <c r="AQ246">
        <v>14.718999999999999</v>
      </c>
      <c r="AS246">
        <f t="shared" si="61"/>
        <v>471</v>
      </c>
      <c r="AT246">
        <f t="shared" si="61"/>
        <v>471</v>
      </c>
      <c r="AU246">
        <f t="shared" si="61"/>
        <v>471</v>
      </c>
      <c r="AV246" s="6">
        <f>MAX(C246-X246,0)</f>
        <v>565.68208522835039</v>
      </c>
      <c r="AW246" s="6">
        <f>MAX(D246-Y246,0)</f>
        <v>582.01187308426893</v>
      </c>
      <c r="AX246" s="6">
        <f>MAX(E246-Z246,0)</f>
        <v>660.74657033437666</v>
      </c>
      <c r="AY246" s="6">
        <f>MAX(F246-AA246,0)</f>
        <v>752.41472443750808</v>
      </c>
      <c r="AZ246" s="6">
        <f>MAX(G246-AB246,0)</f>
        <v>646.32328351909905</v>
      </c>
      <c r="BA246" s="6">
        <f>MAX(H246-AC246,0)</f>
        <v>580.78291329136925</v>
      </c>
      <c r="BB246" s="6">
        <f>MAX(I246-AD246,0)</f>
        <v>704.82912744397004</v>
      </c>
      <c r="BC246" s="6">
        <f>MAX(J246-AE246,0)</f>
        <v>771.86955159258719</v>
      </c>
      <c r="BD246" s="6">
        <f>MAX(K246-AF246,0)</f>
        <v>794.97253010401039</v>
      </c>
      <c r="BE246" s="6">
        <f>MAX(L246-AG246,0)</f>
        <v>844.09655273509361</v>
      </c>
      <c r="BF246" s="6">
        <f>MAX(M246-AH246,0)</f>
        <v>990.45417010830738</v>
      </c>
      <c r="BG246" s="6">
        <f>MAX(N246-AI246,0)</f>
        <v>961.04001718521761</v>
      </c>
      <c r="BH246" s="6">
        <f>MAX(O246-AJ246,0)</f>
        <v>1007.2401429344488</v>
      </c>
      <c r="BI246" s="6">
        <f>MAX(P246-AK246,0)</f>
        <v>1016.7332679151859</v>
      </c>
      <c r="BJ246" s="6">
        <f>MAX(Q246-AL246,0)</f>
        <v>1120.1145956159594</v>
      </c>
      <c r="BK246" s="6">
        <f>MAX(R246-AM246,0)</f>
        <v>928.98778665220584</v>
      </c>
      <c r="BL246" s="6">
        <f>MAX(S246-AN246,0)</f>
        <v>1071.0771653793954</v>
      </c>
      <c r="BM246" s="6">
        <f>MAX(T246-AO246,0)</f>
        <v>1170.2999974856843</v>
      </c>
      <c r="BN246" s="6">
        <f>MAX(U246-AP246,0)</f>
        <v>1319.4832936380194</v>
      </c>
      <c r="BO246" s="6">
        <f>MAX(V246-AQ246,0)</f>
        <v>1288.3996048146521</v>
      </c>
    </row>
    <row r="247" spans="1:67" x14ac:dyDescent="0.3">
      <c r="A247">
        <f t="shared" si="58"/>
        <v>243</v>
      </c>
      <c r="B247">
        <f t="shared" si="47"/>
        <v>471</v>
      </c>
      <c r="C247" s="6">
        <f>AU247*EXP('Capital Market Assumptions'!$B$44+'Capital Market Assumptions'!$B$45*'Random Draws'!B246)</f>
        <v>528.60241559728786</v>
      </c>
      <c r="D247" s="6">
        <f>AV247*EXP('Capital Market Assumptions'!$B$44+'Capital Market Assumptions'!$B$45*'Random Draws'!C246)</f>
        <v>664.24539879624228</v>
      </c>
      <c r="E247" s="6">
        <f>AW247*EXP('Capital Market Assumptions'!$B$44+'Capital Market Assumptions'!$B$45*'Random Draws'!D246)</f>
        <v>765.80901059450241</v>
      </c>
      <c r="F247" s="6">
        <f>AX247*EXP('Capital Market Assumptions'!$B$44+'Capital Market Assumptions'!$B$45*'Random Draws'!E246)</f>
        <v>703.38980109329577</v>
      </c>
      <c r="G247" s="6">
        <f>AY247*EXP('Capital Market Assumptions'!$B$44+'Capital Market Assumptions'!$B$45*'Random Draws'!F246)</f>
        <v>690.63140954445794</v>
      </c>
      <c r="H247" s="6">
        <f>AZ247*EXP('Capital Market Assumptions'!$B$44+'Capital Market Assumptions'!$B$45*'Random Draws'!G246)</f>
        <v>781.66624538947258</v>
      </c>
      <c r="I247" s="6">
        <f>BA247*EXP('Capital Market Assumptions'!$B$44+'Capital Market Assumptions'!$B$45*'Random Draws'!H246)</f>
        <v>888.23291274204291</v>
      </c>
      <c r="J247" s="6">
        <f>BB247*EXP('Capital Market Assumptions'!$B$44+'Capital Market Assumptions'!$B$45*'Random Draws'!I246)</f>
        <v>1074.8059358138541</v>
      </c>
      <c r="K247" s="6">
        <f>BC247*EXP('Capital Market Assumptions'!$B$44+'Capital Market Assumptions'!$B$45*'Random Draws'!J246)</f>
        <v>1148.9689504640444</v>
      </c>
      <c r="L247" s="6">
        <f>BD247*EXP('Capital Market Assumptions'!$B$44+'Capital Market Assumptions'!$B$45*'Random Draws'!K246)</f>
        <v>1461.6004853048403</v>
      </c>
      <c r="M247" s="6">
        <f>BE247*EXP('Capital Market Assumptions'!$B$44+'Capital Market Assumptions'!$B$45*'Random Draws'!L246)</f>
        <v>1808.7612954409171</v>
      </c>
      <c r="N247" s="6">
        <f>BF247*EXP('Capital Market Assumptions'!$B$44+'Capital Market Assumptions'!$B$45*'Random Draws'!M246)</f>
        <v>1806.1927900784949</v>
      </c>
      <c r="O247" s="6">
        <f>BG247*EXP('Capital Market Assumptions'!$B$44+'Capital Market Assumptions'!$B$45*'Random Draws'!N246)</f>
        <v>1550.8158141143872</v>
      </c>
      <c r="P247" s="6">
        <f>BH247*EXP('Capital Market Assumptions'!$B$44+'Capital Market Assumptions'!$B$45*'Random Draws'!O246)</f>
        <v>1559.399397649787</v>
      </c>
      <c r="Q247" s="6">
        <f>BI247*EXP('Capital Market Assumptions'!$B$44+'Capital Market Assumptions'!$B$45*'Random Draws'!P246)</f>
        <v>1559.3791429464904</v>
      </c>
      <c r="R247" s="6">
        <f>BJ247*EXP('Capital Market Assumptions'!$B$44+'Capital Market Assumptions'!$B$45*'Random Draws'!Q246)</f>
        <v>1904.8687057774684</v>
      </c>
      <c r="S247" s="6">
        <f>BK247*EXP('Capital Market Assumptions'!$B$44+'Capital Market Assumptions'!$B$45*'Random Draws'!R246)</f>
        <v>2385.2946130059977</v>
      </c>
      <c r="T247" s="6">
        <f>BL247*EXP('Capital Market Assumptions'!$B$44+'Capital Market Assumptions'!$B$45*'Random Draws'!S246)</f>
        <v>2172.3858514478152</v>
      </c>
      <c r="U247" s="6">
        <f>BM247*EXP('Capital Market Assumptions'!$B$44+'Capital Market Assumptions'!$B$45*'Random Draws'!T246)</f>
        <v>1995.4108065619512</v>
      </c>
      <c r="V247" s="6">
        <f>BN247*EXP('Capital Market Assumptions'!$B$44+'Capital Market Assumptions'!$B$45*'Random Draws'!U246)</f>
        <v>2179.8767036963404</v>
      </c>
      <c r="X247">
        <f t="shared" si="48"/>
        <v>4.2999999999999261E-2</v>
      </c>
      <c r="Y247">
        <f t="shared" si="49"/>
        <v>1.0600000000000023</v>
      </c>
      <c r="Z247">
        <f t="shared" si="50"/>
        <v>2.0930000000000035</v>
      </c>
      <c r="AA247">
        <f t="shared" si="51"/>
        <v>3.1530000000000058</v>
      </c>
      <c r="AB247">
        <f t="shared" si="52"/>
        <v>4.2659999999999911</v>
      </c>
      <c r="AC247">
        <f t="shared" si="53"/>
        <v>5.3020000000000067</v>
      </c>
      <c r="AD247">
        <f t="shared" si="54"/>
        <v>6.3569999999999993</v>
      </c>
      <c r="AE247">
        <f t="shared" si="55"/>
        <v>7.3900000000000006</v>
      </c>
      <c r="AF247">
        <f t="shared" si="56"/>
        <v>8.3549999999999898</v>
      </c>
      <c r="AG247">
        <f t="shared" si="57"/>
        <v>9.2480000000000047</v>
      </c>
      <c r="AH247">
        <v>9.9540000000000006</v>
      </c>
      <c r="AI247">
        <v>10.536</v>
      </c>
      <c r="AJ247">
        <v>11.061999999999999</v>
      </c>
      <c r="AK247">
        <v>11.587</v>
      </c>
      <c r="AL247">
        <v>12.256</v>
      </c>
      <c r="AM247">
        <v>12.815</v>
      </c>
      <c r="AN247">
        <v>13.287000000000001</v>
      </c>
      <c r="AO247">
        <v>13.785</v>
      </c>
      <c r="AP247">
        <v>14.218999999999999</v>
      </c>
      <c r="AQ247">
        <v>14.718999999999999</v>
      </c>
      <c r="AS247">
        <f t="shared" si="61"/>
        <v>471</v>
      </c>
      <c r="AT247">
        <f t="shared" si="61"/>
        <v>471</v>
      </c>
      <c r="AU247">
        <f t="shared" si="61"/>
        <v>471</v>
      </c>
      <c r="AV247" s="6">
        <f>MAX(C247-X247,0)</f>
        <v>528.55941559728785</v>
      </c>
      <c r="AW247" s="6">
        <f>MAX(D247-Y247,0)</f>
        <v>663.18539879624223</v>
      </c>
      <c r="AX247" s="6">
        <f>MAX(E247-Z247,0)</f>
        <v>763.71601059450245</v>
      </c>
      <c r="AY247" s="6">
        <f>MAX(F247-AA247,0)</f>
        <v>700.23680109329575</v>
      </c>
      <c r="AZ247" s="6">
        <f>MAX(G247-AB247,0)</f>
        <v>686.36540954445798</v>
      </c>
      <c r="BA247" s="6">
        <f>MAX(H247-AC247,0)</f>
        <v>776.36424538947256</v>
      </c>
      <c r="BB247" s="6">
        <f>MAX(I247-AD247,0)</f>
        <v>881.87591274204294</v>
      </c>
      <c r="BC247" s="6">
        <f>MAX(J247-AE247,0)</f>
        <v>1067.415935813854</v>
      </c>
      <c r="BD247" s="6">
        <f>MAX(K247-AF247,0)</f>
        <v>1140.6139504640444</v>
      </c>
      <c r="BE247" s="6">
        <f>MAX(L247-AG247,0)</f>
        <v>1452.3524853048402</v>
      </c>
      <c r="BF247" s="6">
        <f>MAX(M247-AH247,0)</f>
        <v>1798.8072954409172</v>
      </c>
      <c r="BG247" s="6">
        <f>MAX(N247-AI247,0)</f>
        <v>1795.6567900784949</v>
      </c>
      <c r="BH247" s="6">
        <f>MAX(O247-AJ247,0)</f>
        <v>1539.7538141143873</v>
      </c>
      <c r="BI247" s="6">
        <f>MAX(P247-AK247,0)</f>
        <v>1547.812397649787</v>
      </c>
      <c r="BJ247" s="6">
        <f>MAX(Q247-AL247,0)</f>
        <v>1547.1231429464904</v>
      </c>
      <c r="BK247" s="6">
        <f>MAX(R247-AM247,0)</f>
        <v>1892.0537057774684</v>
      </c>
      <c r="BL247" s="6">
        <f>MAX(S247-AN247,0)</f>
        <v>2372.0076130059979</v>
      </c>
      <c r="BM247" s="6">
        <f>MAX(T247-AO247,0)</f>
        <v>2158.6008514478153</v>
      </c>
      <c r="BN247" s="6">
        <f>MAX(U247-AP247,0)</f>
        <v>1981.1918065619511</v>
      </c>
      <c r="BO247" s="6">
        <f>MAX(V247-AQ247,0)</f>
        <v>2165.1577036963404</v>
      </c>
    </row>
    <row r="248" spans="1:67" x14ac:dyDescent="0.3">
      <c r="A248">
        <f t="shared" si="58"/>
        <v>244</v>
      </c>
      <c r="B248">
        <f t="shared" si="47"/>
        <v>471</v>
      </c>
      <c r="C248" s="6">
        <f>AU248*EXP('Capital Market Assumptions'!$B$44+'Capital Market Assumptions'!$B$45*'Random Draws'!B247)</f>
        <v>505.78260466241647</v>
      </c>
      <c r="D248" s="6">
        <f>AV248*EXP('Capital Market Assumptions'!$B$44+'Capital Market Assumptions'!$B$45*'Random Draws'!C247)</f>
        <v>569.90810296746531</v>
      </c>
      <c r="E248" s="6">
        <f>AW248*EXP('Capital Market Assumptions'!$B$44+'Capital Market Assumptions'!$B$45*'Random Draws'!D247)</f>
        <v>646.42480855253154</v>
      </c>
      <c r="F248" s="6">
        <f>AX248*EXP('Capital Market Assumptions'!$B$44+'Capital Market Assumptions'!$B$45*'Random Draws'!E247)</f>
        <v>684.92472166496214</v>
      </c>
      <c r="G248" s="6">
        <f>AY248*EXP('Capital Market Assumptions'!$B$44+'Capital Market Assumptions'!$B$45*'Random Draws'!F247)</f>
        <v>752.85368207663498</v>
      </c>
      <c r="H248" s="6">
        <f>AZ248*EXP('Capital Market Assumptions'!$B$44+'Capital Market Assumptions'!$B$45*'Random Draws'!G247)</f>
        <v>734.53045537742935</v>
      </c>
      <c r="I248" s="6">
        <f>BA248*EXP('Capital Market Assumptions'!$B$44+'Capital Market Assumptions'!$B$45*'Random Draws'!H247)</f>
        <v>898.5457699821842</v>
      </c>
      <c r="J248" s="6">
        <f>BB248*EXP('Capital Market Assumptions'!$B$44+'Capital Market Assumptions'!$B$45*'Random Draws'!I247)</f>
        <v>830.12003738273029</v>
      </c>
      <c r="K248" s="6">
        <f>BC248*EXP('Capital Market Assumptions'!$B$44+'Capital Market Assumptions'!$B$45*'Random Draws'!J247)</f>
        <v>897.7895400756048</v>
      </c>
      <c r="L248" s="6">
        <f>BD248*EXP('Capital Market Assumptions'!$B$44+'Capital Market Assumptions'!$B$45*'Random Draws'!K247)</f>
        <v>1091.6597921191023</v>
      </c>
      <c r="M248" s="6">
        <f>BE248*EXP('Capital Market Assumptions'!$B$44+'Capital Market Assumptions'!$B$45*'Random Draws'!L247)</f>
        <v>886.38305028199409</v>
      </c>
      <c r="N248" s="6">
        <f>BF248*EXP('Capital Market Assumptions'!$B$44+'Capital Market Assumptions'!$B$45*'Random Draws'!M247)</f>
        <v>1078.5444972393364</v>
      </c>
      <c r="O248" s="6">
        <f>BG248*EXP('Capital Market Assumptions'!$B$44+'Capital Market Assumptions'!$B$45*'Random Draws'!N247)</f>
        <v>921.38208142784288</v>
      </c>
      <c r="P248" s="6">
        <f>BH248*EXP('Capital Market Assumptions'!$B$44+'Capital Market Assumptions'!$B$45*'Random Draws'!O247)</f>
        <v>958.75780274046508</v>
      </c>
      <c r="Q248" s="6">
        <f>BI248*EXP('Capital Market Assumptions'!$B$44+'Capital Market Assumptions'!$B$45*'Random Draws'!P247)</f>
        <v>1162.8599944723044</v>
      </c>
      <c r="R248" s="6">
        <f>BJ248*EXP('Capital Market Assumptions'!$B$44+'Capital Market Assumptions'!$B$45*'Random Draws'!Q247)</f>
        <v>1357.5681654569803</v>
      </c>
      <c r="S248" s="6">
        <f>BK248*EXP('Capital Market Assumptions'!$B$44+'Capital Market Assumptions'!$B$45*'Random Draws'!R247)</f>
        <v>1384.5488069485418</v>
      </c>
      <c r="T248" s="6">
        <f>BL248*EXP('Capital Market Assumptions'!$B$44+'Capital Market Assumptions'!$B$45*'Random Draws'!S247)</f>
        <v>1416.7334679996031</v>
      </c>
      <c r="U248" s="6">
        <f>BM248*EXP('Capital Market Assumptions'!$B$44+'Capital Market Assumptions'!$B$45*'Random Draws'!T247)</f>
        <v>1459.7125210533568</v>
      </c>
      <c r="V248" s="6">
        <f>BN248*EXP('Capital Market Assumptions'!$B$44+'Capital Market Assumptions'!$B$45*'Random Draws'!U247)</f>
        <v>1897.0571764369538</v>
      </c>
      <c r="X248">
        <f t="shared" si="48"/>
        <v>4.2999999999999261E-2</v>
      </c>
      <c r="Y248">
        <f t="shared" si="49"/>
        <v>1.0600000000000023</v>
      </c>
      <c r="Z248">
        <f t="shared" si="50"/>
        <v>2.0930000000000035</v>
      </c>
      <c r="AA248">
        <f t="shared" si="51"/>
        <v>3.1530000000000058</v>
      </c>
      <c r="AB248">
        <f t="shared" si="52"/>
        <v>4.2659999999999911</v>
      </c>
      <c r="AC248">
        <f t="shared" si="53"/>
        <v>5.3020000000000067</v>
      </c>
      <c r="AD248">
        <f t="shared" si="54"/>
        <v>6.3569999999999993</v>
      </c>
      <c r="AE248">
        <f t="shared" si="55"/>
        <v>7.3900000000000006</v>
      </c>
      <c r="AF248">
        <f t="shared" si="56"/>
        <v>8.3549999999999898</v>
      </c>
      <c r="AG248">
        <f t="shared" si="57"/>
        <v>9.2480000000000047</v>
      </c>
      <c r="AH248">
        <v>9.9540000000000006</v>
      </c>
      <c r="AI248">
        <v>10.536</v>
      </c>
      <c r="AJ248">
        <v>11.061999999999999</v>
      </c>
      <c r="AK248">
        <v>11.587</v>
      </c>
      <c r="AL248">
        <v>12.256</v>
      </c>
      <c r="AM248">
        <v>12.815</v>
      </c>
      <c r="AN248">
        <v>13.287000000000001</v>
      </c>
      <c r="AO248">
        <v>13.785</v>
      </c>
      <c r="AP248">
        <v>14.218999999999999</v>
      </c>
      <c r="AQ248">
        <v>14.718999999999999</v>
      </c>
      <c r="AS248">
        <f t="shared" si="61"/>
        <v>471</v>
      </c>
      <c r="AT248">
        <f t="shared" si="61"/>
        <v>471</v>
      </c>
      <c r="AU248">
        <f t="shared" si="61"/>
        <v>471</v>
      </c>
      <c r="AV248" s="6">
        <f>MAX(C248-X248,0)</f>
        <v>505.73960466241647</v>
      </c>
      <c r="AW248" s="6">
        <f>MAX(D248-Y248,0)</f>
        <v>568.84810296746537</v>
      </c>
      <c r="AX248" s="6">
        <f>MAX(E248-Z248,0)</f>
        <v>644.33180855253158</v>
      </c>
      <c r="AY248" s="6">
        <f>MAX(F248-AA248,0)</f>
        <v>681.77172166496212</v>
      </c>
      <c r="AZ248" s="6">
        <f>MAX(G248-AB248,0)</f>
        <v>748.58768207663502</v>
      </c>
      <c r="BA248" s="6">
        <f>MAX(H248-AC248,0)</f>
        <v>729.22845537742933</v>
      </c>
      <c r="BB248" s="6">
        <f>MAX(I248-AD248,0)</f>
        <v>892.18876998218423</v>
      </c>
      <c r="BC248" s="6">
        <f>MAX(J248-AE248,0)</f>
        <v>822.7300373827303</v>
      </c>
      <c r="BD248" s="6">
        <f>MAX(K248-AF248,0)</f>
        <v>889.43454007560479</v>
      </c>
      <c r="BE248" s="6">
        <f>MAX(L248-AG248,0)</f>
        <v>1082.4117921191023</v>
      </c>
      <c r="BF248" s="6">
        <f>MAX(M248-AH248,0)</f>
        <v>876.42905028199414</v>
      </c>
      <c r="BG248" s="6">
        <f>MAX(N248-AI248,0)</f>
        <v>1068.0084972393363</v>
      </c>
      <c r="BH248" s="6">
        <f>MAX(O248-AJ248,0)</f>
        <v>910.32008142784287</v>
      </c>
      <c r="BI248" s="6">
        <f>MAX(P248-AK248,0)</f>
        <v>947.17080274046509</v>
      </c>
      <c r="BJ248" s="6">
        <f>MAX(Q248-AL248,0)</f>
        <v>1150.6039944723043</v>
      </c>
      <c r="BK248" s="6">
        <f>MAX(R248-AM248,0)</f>
        <v>1344.7531654569802</v>
      </c>
      <c r="BL248" s="6">
        <f>MAX(S248-AN248,0)</f>
        <v>1371.2618069485418</v>
      </c>
      <c r="BM248" s="6">
        <f>MAX(T248-AO248,0)</f>
        <v>1402.9484679996031</v>
      </c>
      <c r="BN248" s="6">
        <f>MAX(U248-AP248,0)</f>
        <v>1445.4935210533567</v>
      </c>
      <c r="BO248" s="6">
        <f>MAX(V248-AQ248,0)</f>
        <v>1882.3381764369537</v>
      </c>
    </row>
    <row r="249" spans="1:67" x14ac:dyDescent="0.3">
      <c r="A249">
        <f t="shared" si="58"/>
        <v>245</v>
      </c>
      <c r="B249">
        <f t="shared" si="47"/>
        <v>471</v>
      </c>
      <c r="C249" s="6">
        <f>AU249*EXP('Capital Market Assumptions'!$B$44+'Capital Market Assumptions'!$B$45*'Random Draws'!B248)</f>
        <v>518.37932564290884</v>
      </c>
      <c r="D249" s="6">
        <f>AV249*EXP('Capital Market Assumptions'!$B$44+'Capital Market Assumptions'!$B$45*'Random Draws'!C248)</f>
        <v>535.47511978792966</v>
      </c>
      <c r="E249" s="6">
        <f>AW249*EXP('Capital Market Assumptions'!$B$44+'Capital Market Assumptions'!$B$45*'Random Draws'!D248)</f>
        <v>527.79467438988718</v>
      </c>
      <c r="F249" s="6">
        <f>AX249*EXP('Capital Market Assumptions'!$B$44+'Capital Market Assumptions'!$B$45*'Random Draws'!E248)</f>
        <v>588.41449900460088</v>
      </c>
      <c r="G249" s="6">
        <f>AY249*EXP('Capital Market Assumptions'!$B$44+'Capital Market Assumptions'!$B$45*'Random Draws'!F248)</f>
        <v>644.81728695202833</v>
      </c>
      <c r="H249" s="6">
        <f>AZ249*EXP('Capital Market Assumptions'!$B$44+'Capital Market Assumptions'!$B$45*'Random Draws'!G248)</f>
        <v>695.05192194799929</v>
      </c>
      <c r="I249" s="6">
        <f>BA249*EXP('Capital Market Assumptions'!$B$44+'Capital Market Assumptions'!$B$45*'Random Draws'!H248)</f>
        <v>610.4423471138756</v>
      </c>
      <c r="J249" s="6">
        <f>BB249*EXP('Capital Market Assumptions'!$B$44+'Capital Market Assumptions'!$B$45*'Random Draws'!I248)</f>
        <v>571.30904525677886</v>
      </c>
      <c r="K249" s="6">
        <f>BC249*EXP('Capital Market Assumptions'!$B$44+'Capital Market Assumptions'!$B$45*'Random Draws'!J248)</f>
        <v>682.75300914087643</v>
      </c>
      <c r="L249" s="6">
        <f>BD249*EXP('Capital Market Assumptions'!$B$44+'Capital Market Assumptions'!$B$45*'Random Draws'!K248)</f>
        <v>871.10762216394141</v>
      </c>
      <c r="M249" s="6">
        <f>BE249*EXP('Capital Market Assumptions'!$B$44+'Capital Market Assumptions'!$B$45*'Random Draws'!L248)</f>
        <v>954.78069501094353</v>
      </c>
      <c r="N249" s="6">
        <f>BF249*EXP('Capital Market Assumptions'!$B$44+'Capital Market Assumptions'!$B$45*'Random Draws'!M248)</f>
        <v>1050.5123388364002</v>
      </c>
      <c r="O249" s="6">
        <f>BG249*EXP('Capital Market Assumptions'!$B$44+'Capital Market Assumptions'!$B$45*'Random Draws'!N248)</f>
        <v>1049.7176292340055</v>
      </c>
      <c r="P249" s="6">
        <f>BH249*EXP('Capital Market Assumptions'!$B$44+'Capital Market Assumptions'!$B$45*'Random Draws'!O248)</f>
        <v>1035.5037724354806</v>
      </c>
      <c r="Q249" s="6">
        <f>BI249*EXP('Capital Market Assumptions'!$B$44+'Capital Market Assumptions'!$B$45*'Random Draws'!P248)</f>
        <v>1112.511087602925</v>
      </c>
      <c r="R249" s="6">
        <f>BJ249*EXP('Capital Market Assumptions'!$B$44+'Capital Market Assumptions'!$B$45*'Random Draws'!Q248)</f>
        <v>1073.087895342996</v>
      </c>
      <c r="S249" s="6">
        <f>BK249*EXP('Capital Market Assumptions'!$B$44+'Capital Market Assumptions'!$B$45*'Random Draws'!R248)</f>
        <v>945.14966336990005</v>
      </c>
      <c r="T249" s="6">
        <f>BL249*EXP('Capital Market Assumptions'!$B$44+'Capital Market Assumptions'!$B$45*'Random Draws'!S248)</f>
        <v>1218.6187572391491</v>
      </c>
      <c r="U249" s="6">
        <f>BM249*EXP('Capital Market Assumptions'!$B$44+'Capital Market Assumptions'!$B$45*'Random Draws'!T248)</f>
        <v>1090.6774143057521</v>
      </c>
      <c r="V249" s="6">
        <f>BN249*EXP('Capital Market Assumptions'!$B$44+'Capital Market Assumptions'!$B$45*'Random Draws'!U248)</f>
        <v>1067.2670974922887</v>
      </c>
      <c r="X249">
        <f t="shared" si="48"/>
        <v>4.2999999999999261E-2</v>
      </c>
      <c r="Y249">
        <f t="shared" si="49"/>
        <v>1.0600000000000023</v>
      </c>
      <c r="Z249">
        <f t="shared" si="50"/>
        <v>2.0930000000000035</v>
      </c>
      <c r="AA249">
        <f t="shared" si="51"/>
        <v>3.1530000000000058</v>
      </c>
      <c r="AB249">
        <f t="shared" si="52"/>
        <v>4.2659999999999911</v>
      </c>
      <c r="AC249">
        <f t="shared" si="53"/>
        <v>5.3020000000000067</v>
      </c>
      <c r="AD249">
        <f t="shared" si="54"/>
        <v>6.3569999999999993</v>
      </c>
      <c r="AE249">
        <f t="shared" si="55"/>
        <v>7.3900000000000006</v>
      </c>
      <c r="AF249">
        <f t="shared" si="56"/>
        <v>8.3549999999999898</v>
      </c>
      <c r="AG249">
        <f t="shared" si="57"/>
        <v>9.2480000000000047</v>
      </c>
      <c r="AH249">
        <v>9.9540000000000006</v>
      </c>
      <c r="AI249">
        <v>10.536</v>
      </c>
      <c r="AJ249">
        <v>11.061999999999999</v>
      </c>
      <c r="AK249">
        <v>11.587</v>
      </c>
      <c r="AL249">
        <v>12.256</v>
      </c>
      <c r="AM249">
        <v>12.815</v>
      </c>
      <c r="AN249">
        <v>13.287000000000001</v>
      </c>
      <c r="AO249">
        <v>13.785</v>
      </c>
      <c r="AP249">
        <v>14.218999999999999</v>
      </c>
      <c r="AQ249">
        <v>14.718999999999999</v>
      </c>
      <c r="AS249">
        <f t="shared" si="61"/>
        <v>471</v>
      </c>
      <c r="AT249">
        <f t="shared" si="61"/>
        <v>471</v>
      </c>
      <c r="AU249">
        <f t="shared" si="61"/>
        <v>471</v>
      </c>
      <c r="AV249" s="6">
        <f>MAX(C249-X249,0)</f>
        <v>518.33632564290883</v>
      </c>
      <c r="AW249" s="6">
        <f>MAX(D249-Y249,0)</f>
        <v>534.4151197879296</v>
      </c>
      <c r="AX249" s="6">
        <f>MAX(E249-Z249,0)</f>
        <v>525.70167438988722</v>
      </c>
      <c r="AY249" s="6">
        <f>MAX(F249-AA249,0)</f>
        <v>585.26149900460086</v>
      </c>
      <c r="AZ249" s="6">
        <f>MAX(G249-AB249,0)</f>
        <v>640.55128695202836</v>
      </c>
      <c r="BA249" s="6">
        <f>MAX(H249-AC249,0)</f>
        <v>689.74992194799927</v>
      </c>
      <c r="BB249" s="6">
        <f>MAX(I249-AD249,0)</f>
        <v>604.08534711387563</v>
      </c>
      <c r="BC249" s="6">
        <f>MAX(J249-AE249,0)</f>
        <v>563.91904525677887</v>
      </c>
      <c r="BD249" s="6">
        <f>MAX(K249-AF249,0)</f>
        <v>674.39800914087641</v>
      </c>
      <c r="BE249" s="6">
        <f>MAX(L249-AG249,0)</f>
        <v>861.85962216394137</v>
      </c>
      <c r="BF249" s="6">
        <f>MAX(M249-AH249,0)</f>
        <v>944.82669501094358</v>
      </c>
      <c r="BG249" s="6">
        <f>MAX(N249-AI249,0)</f>
        <v>1039.9763388364001</v>
      </c>
      <c r="BH249" s="6">
        <f>MAX(O249-AJ249,0)</f>
        <v>1038.6556292340056</v>
      </c>
      <c r="BI249" s="6">
        <f>MAX(P249-AK249,0)</f>
        <v>1023.9167724354807</v>
      </c>
      <c r="BJ249" s="6">
        <f>MAX(Q249-AL249,0)</f>
        <v>1100.255087602925</v>
      </c>
      <c r="BK249" s="6">
        <f>MAX(R249-AM249,0)</f>
        <v>1060.272895342996</v>
      </c>
      <c r="BL249" s="6">
        <f>MAX(S249-AN249,0)</f>
        <v>931.86266336990002</v>
      </c>
      <c r="BM249" s="6">
        <f>MAX(T249-AO249,0)</f>
        <v>1204.833757239149</v>
      </c>
      <c r="BN249" s="6">
        <f>MAX(U249-AP249,0)</f>
        <v>1076.4584143057521</v>
      </c>
      <c r="BO249" s="6">
        <f>MAX(V249-AQ249,0)</f>
        <v>1052.5480974922887</v>
      </c>
    </row>
    <row r="250" spans="1:67" x14ac:dyDescent="0.3">
      <c r="A250">
        <f t="shared" si="58"/>
        <v>246</v>
      </c>
      <c r="B250">
        <f t="shared" si="47"/>
        <v>471</v>
      </c>
      <c r="C250" s="6">
        <f>AU250*EXP('Capital Market Assumptions'!$B$44+'Capital Market Assumptions'!$B$45*'Random Draws'!B249)</f>
        <v>423.01511045812163</v>
      </c>
      <c r="D250" s="6">
        <f>AV250*EXP('Capital Market Assumptions'!$B$44+'Capital Market Assumptions'!$B$45*'Random Draws'!C249)</f>
        <v>433.68838391826665</v>
      </c>
      <c r="E250" s="6">
        <f>AW250*EXP('Capital Market Assumptions'!$B$44+'Capital Market Assumptions'!$B$45*'Random Draws'!D249)</f>
        <v>467.23788742616836</v>
      </c>
      <c r="F250" s="6">
        <f>AX250*EXP('Capital Market Assumptions'!$B$44+'Capital Market Assumptions'!$B$45*'Random Draws'!E249)</f>
        <v>625.94582126220121</v>
      </c>
      <c r="G250" s="6">
        <f>AY250*EXP('Capital Market Assumptions'!$B$44+'Capital Market Assumptions'!$B$45*'Random Draws'!F249)</f>
        <v>696.70130706556245</v>
      </c>
      <c r="H250" s="6">
        <f>AZ250*EXP('Capital Market Assumptions'!$B$44+'Capital Market Assumptions'!$B$45*'Random Draws'!G249)</f>
        <v>701.83205321984337</v>
      </c>
      <c r="I250" s="6">
        <f>BA250*EXP('Capital Market Assumptions'!$B$44+'Capital Market Assumptions'!$B$45*'Random Draws'!H249)</f>
        <v>705.01133865642896</v>
      </c>
      <c r="J250" s="6">
        <f>BB250*EXP('Capital Market Assumptions'!$B$44+'Capital Market Assumptions'!$B$45*'Random Draws'!I249)</f>
        <v>825.37180696405096</v>
      </c>
      <c r="K250" s="6">
        <f>BC250*EXP('Capital Market Assumptions'!$B$44+'Capital Market Assumptions'!$B$45*'Random Draws'!J249)</f>
        <v>1058.1923838047123</v>
      </c>
      <c r="L250" s="6">
        <f>BD250*EXP('Capital Market Assumptions'!$B$44+'Capital Market Assumptions'!$B$45*'Random Draws'!K249)</f>
        <v>1248.2349304003858</v>
      </c>
      <c r="M250" s="6">
        <f>BE250*EXP('Capital Market Assumptions'!$B$44+'Capital Market Assumptions'!$B$45*'Random Draws'!L249)</f>
        <v>1391.9013076417014</v>
      </c>
      <c r="N250" s="6">
        <f>BF250*EXP('Capital Market Assumptions'!$B$44+'Capital Market Assumptions'!$B$45*'Random Draws'!M249)</f>
        <v>1407.7501956602086</v>
      </c>
      <c r="O250" s="6">
        <f>BG250*EXP('Capital Market Assumptions'!$B$44+'Capital Market Assumptions'!$B$45*'Random Draws'!N249)</f>
        <v>1846.091034659712</v>
      </c>
      <c r="P250" s="6">
        <f>BH250*EXP('Capital Market Assumptions'!$B$44+'Capital Market Assumptions'!$B$45*'Random Draws'!O249)</f>
        <v>1867.0866843159806</v>
      </c>
      <c r="Q250" s="6">
        <f>BI250*EXP('Capital Market Assumptions'!$B$44+'Capital Market Assumptions'!$B$45*'Random Draws'!P249)</f>
        <v>1877.6088011351508</v>
      </c>
      <c r="R250" s="6">
        <f>BJ250*EXP('Capital Market Assumptions'!$B$44+'Capital Market Assumptions'!$B$45*'Random Draws'!Q249)</f>
        <v>2501.4595361434394</v>
      </c>
      <c r="S250" s="6">
        <f>BK250*EXP('Capital Market Assumptions'!$B$44+'Capital Market Assumptions'!$B$45*'Random Draws'!R249)</f>
        <v>3108.495825695667</v>
      </c>
      <c r="T250" s="6">
        <f>BL250*EXP('Capital Market Assumptions'!$B$44+'Capital Market Assumptions'!$B$45*'Random Draws'!S249)</f>
        <v>2813.7883601623898</v>
      </c>
      <c r="U250" s="6">
        <f>BM250*EXP('Capital Market Assumptions'!$B$44+'Capital Market Assumptions'!$B$45*'Random Draws'!T249)</f>
        <v>3004.2358147206073</v>
      </c>
      <c r="V250" s="6">
        <f>BN250*EXP('Capital Market Assumptions'!$B$44+'Capital Market Assumptions'!$B$45*'Random Draws'!U249)</f>
        <v>2601.4701405211267</v>
      </c>
      <c r="X250">
        <f t="shared" si="48"/>
        <v>4.2999999999999261E-2</v>
      </c>
      <c r="Y250">
        <f t="shared" si="49"/>
        <v>1.0600000000000023</v>
      </c>
      <c r="Z250">
        <f t="shared" si="50"/>
        <v>2.0930000000000035</v>
      </c>
      <c r="AA250">
        <f t="shared" si="51"/>
        <v>3.1530000000000058</v>
      </c>
      <c r="AB250">
        <f t="shared" si="52"/>
        <v>4.2659999999999911</v>
      </c>
      <c r="AC250">
        <f t="shared" si="53"/>
        <v>5.3020000000000067</v>
      </c>
      <c r="AD250">
        <f t="shared" si="54"/>
        <v>6.3569999999999993</v>
      </c>
      <c r="AE250">
        <f t="shared" si="55"/>
        <v>7.3900000000000006</v>
      </c>
      <c r="AF250">
        <f t="shared" si="56"/>
        <v>8.3549999999999898</v>
      </c>
      <c r="AG250">
        <f t="shared" si="57"/>
        <v>9.2480000000000047</v>
      </c>
      <c r="AH250">
        <v>9.9540000000000006</v>
      </c>
      <c r="AI250">
        <v>10.536</v>
      </c>
      <c r="AJ250">
        <v>11.061999999999999</v>
      </c>
      <c r="AK250">
        <v>11.587</v>
      </c>
      <c r="AL250">
        <v>12.256</v>
      </c>
      <c r="AM250">
        <v>12.815</v>
      </c>
      <c r="AN250">
        <v>13.287000000000001</v>
      </c>
      <c r="AO250">
        <v>13.785</v>
      </c>
      <c r="AP250">
        <v>14.218999999999999</v>
      </c>
      <c r="AQ250">
        <v>14.718999999999999</v>
      </c>
      <c r="AS250">
        <f t="shared" si="61"/>
        <v>471</v>
      </c>
      <c r="AT250">
        <f t="shared" si="61"/>
        <v>471</v>
      </c>
      <c r="AU250">
        <f t="shared" si="61"/>
        <v>471</v>
      </c>
      <c r="AV250" s="6">
        <f>MAX(C250-X250,0)</f>
        <v>422.97211045812162</v>
      </c>
      <c r="AW250" s="6">
        <f>MAX(D250-Y250,0)</f>
        <v>432.62838391826665</v>
      </c>
      <c r="AX250" s="6">
        <f>MAX(E250-Z250,0)</f>
        <v>465.14488742616834</v>
      </c>
      <c r="AY250" s="6">
        <f>MAX(F250-AA250,0)</f>
        <v>622.79282126220119</v>
      </c>
      <c r="AZ250" s="6">
        <f>MAX(G250-AB250,0)</f>
        <v>692.43530706556248</v>
      </c>
      <c r="BA250" s="6">
        <f>MAX(H250-AC250,0)</f>
        <v>696.53005321984335</v>
      </c>
      <c r="BB250" s="6">
        <f>MAX(I250-AD250,0)</f>
        <v>698.65433865642899</v>
      </c>
      <c r="BC250" s="6">
        <f>MAX(J250-AE250,0)</f>
        <v>817.98180696405097</v>
      </c>
      <c r="BD250" s="6">
        <f>MAX(K250-AF250,0)</f>
        <v>1049.8373838047123</v>
      </c>
      <c r="BE250" s="6">
        <f>MAX(L250-AG250,0)</f>
        <v>1238.9869304003857</v>
      </c>
      <c r="BF250" s="6">
        <f>MAX(M250-AH250,0)</f>
        <v>1381.9473076417014</v>
      </c>
      <c r="BG250" s="6">
        <f>MAX(N250-AI250,0)</f>
        <v>1397.2141956602086</v>
      </c>
      <c r="BH250" s="6">
        <f>MAX(O250-AJ250,0)</f>
        <v>1835.0290346597121</v>
      </c>
      <c r="BI250" s="6">
        <f>MAX(P250-AK250,0)</f>
        <v>1855.4996843159806</v>
      </c>
      <c r="BJ250" s="6">
        <f>MAX(Q250-AL250,0)</f>
        <v>1865.3528011351507</v>
      </c>
      <c r="BK250" s="6">
        <f>MAX(R250-AM250,0)</f>
        <v>2488.6445361434394</v>
      </c>
      <c r="BL250" s="6">
        <f>MAX(S250-AN250,0)</f>
        <v>3095.2088256956672</v>
      </c>
      <c r="BM250" s="6">
        <f>MAX(T250-AO250,0)</f>
        <v>2800.00336016239</v>
      </c>
      <c r="BN250" s="6">
        <f>MAX(U250-AP250,0)</f>
        <v>2990.0168147206073</v>
      </c>
      <c r="BO250" s="6">
        <f>MAX(V250-AQ250,0)</f>
        <v>2586.7511405211267</v>
      </c>
    </row>
    <row r="251" spans="1:67" x14ac:dyDescent="0.3">
      <c r="A251">
        <f t="shared" si="58"/>
        <v>247</v>
      </c>
      <c r="B251">
        <f t="shared" si="47"/>
        <v>471</v>
      </c>
      <c r="C251" s="6">
        <f>AU251*EXP('Capital Market Assumptions'!$B$44+'Capital Market Assumptions'!$B$45*'Random Draws'!B250)</f>
        <v>502.5254732922013</v>
      </c>
      <c r="D251" s="6">
        <f>AV251*EXP('Capital Market Assumptions'!$B$44+'Capital Market Assumptions'!$B$45*'Random Draws'!C250)</f>
        <v>566.35574181570553</v>
      </c>
      <c r="E251" s="6">
        <f>AW251*EXP('Capital Market Assumptions'!$B$44+'Capital Market Assumptions'!$B$45*'Random Draws'!D250)</f>
        <v>555.74167822491484</v>
      </c>
      <c r="F251" s="6">
        <f>AX251*EXP('Capital Market Assumptions'!$B$44+'Capital Market Assumptions'!$B$45*'Random Draws'!E250)</f>
        <v>560.9660795323507</v>
      </c>
      <c r="G251" s="6">
        <f>AY251*EXP('Capital Market Assumptions'!$B$44+'Capital Market Assumptions'!$B$45*'Random Draws'!F250)</f>
        <v>571.54721303240785</v>
      </c>
      <c r="H251" s="6">
        <f>AZ251*EXP('Capital Market Assumptions'!$B$44+'Capital Market Assumptions'!$B$45*'Random Draws'!G250)</f>
        <v>612.17805149218839</v>
      </c>
      <c r="I251" s="6">
        <f>BA251*EXP('Capital Market Assumptions'!$B$44+'Capital Market Assumptions'!$B$45*'Random Draws'!H250)</f>
        <v>764.57250722189417</v>
      </c>
      <c r="J251" s="6">
        <f>BB251*EXP('Capital Market Assumptions'!$B$44+'Capital Market Assumptions'!$B$45*'Random Draws'!I250)</f>
        <v>726.69215751910326</v>
      </c>
      <c r="K251" s="6">
        <f>BC251*EXP('Capital Market Assumptions'!$B$44+'Capital Market Assumptions'!$B$45*'Random Draws'!J250)</f>
        <v>641.42601325141561</v>
      </c>
      <c r="L251" s="6">
        <f>BD251*EXP('Capital Market Assumptions'!$B$44+'Capital Market Assumptions'!$B$45*'Random Draws'!K250)</f>
        <v>672.63099816106296</v>
      </c>
      <c r="M251" s="6">
        <f>BE251*EXP('Capital Market Assumptions'!$B$44+'Capital Market Assumptions'!$B$45*'Random Draws'!L250)</f>
        <v>718.50502867491707</v>
      </c>
      <c r="N251" s="6">
        <f>BF251*EXP('Capital Market Assumptions'!$B$44+'Capital Market Assumptions'!$B$45*'Random Draws'!M250)</f>
        <v>604.944187817282</v>
      </c>
      <c r="O251" s="6">
        <f>BG251*EXP('Capital Market Assumptions'!$B$44+'Capital Market Assumptions'!$B$45*'Random Draws'!N250)</f>
        <v>670.7945976840374</v>
      </c>
      <c r="P251" s="6">
        <f>BH251*EXP('Capital Market Assumptions'!$B$44+'Capital Market Assumptions'!$B$45*'Random Draws'!O250)</f>
        <v>682.01931920864718</v>
      </c>
      <c r="Q251" s="6">
        <f>BI251*EXP('Capital Market Assumptions'!$B$44+'Capital Market Assumptions'!$B$45*'Random Draws'!P250)</f>
        <v>670.1076028803169</v>
      </c>
      <c r="R251" s="6">
        <f>BJ251*EXP('Capital Market Assumptions'!$B$44+'Capital Market Assumptions'!$B$45*'Random Draws'!Q250)</f>
        <v>682.19635463299846</v>
      </c>
      <c r="S251" s="6">
        <f>BK251*EXP('Capital Market Assumptions'!$B$44+'Capital Market Assumptions'!$B$45*'Random Draws'!R250)</f>
        <v>781.73407780922128</v>
      </c>
      <c r="T251" s="6">
        <f>BL251*EXP('Capital Market Assumptions'!$B$44+'Capital Market Assumptions'!$B$45*'Random Draws'!S250)</f>
        <v>981.31670219389935</v>
      </c>
      <c r="U251" s="6">
        <f>BM251*EXP('Capital Market Assumptions'!$B$44+'Capital Market Assumptions'!$B$45*'Random Draws'!T250)</f>
        <v>876.47200830256577</v>
      </c>
      <c r="V251" s="6">
        <f>BN251*EXP('Capital Market Assumptions'!$B$44+'Capital Market Assumptions'!$B$45*'Random Draws'!U250)</f>
        <v>809.4409300661797</v>
      </c>
      <c r="X251">
        <f t="shared" si="48"/>
        <v>4.2999999999999261E-2</v>
      </c>
      <c r="Y251">
        <f t="shared" si="49"/>
        <v>1.0600000000000023</v>
      </c>
      <c r="Z251">
        <f t="shared" si="50"/>
        <v>2.0930000000000035</v>
      </c>
      <c r="AA251">
        <f t="shared" si="51"/>
        <v>3.1530000000000058</v>
      </c>
      <c r="AB251">
        <f t="shared" si="52"/>
        <v>4.2659999999999911</v>
      </c>
      <c r="AC251">
        <f t="shared" si="53"/>
        <v>5.3020000000000067</v>
      </c>
      <c r="AD251">
        <f t="shared" si="54"/>
        <v>6.3569999999999993</v>
      </c>
      <c r="AE251">
        <f t="shared" si="55"/>
        <v>7.3900000000000006</v>
      </c>
      <c r="AF251">
        <f t="shared" si="56"/>
        <v>8.3549999999999898</v>
      </c>
      <c r="AG251">
        <f t="shared" si="57"/>
        <v>9.2480000000000047</v>
      </c>
      <c r="AH251">
        <v>9.9540000000000006</v>
      </c>
      <c r="AI251">
        <v>10.536</v>
      </c>
      <c r="AJ251">
        <v>11.061999999999999</v>
      </c>
      <c r="AK251">
        <v>11.587</v>
      </c>
      <c r="AL251">
        <v>12.256</v>
      </c>
      <c r="AM251">
        <v>12.815</v>
      </c>
      <c r="AN251">
        <v>13.287000000000001</v>
      </c>
      <c r="AO251">
        <v>13.785</v>
      </c>
      <c r="AP251">
        <v>14.218999999999999</v>
      </c>
      <c r="AQ251">
        <v>14.718999999999999</v>
      </c>
      <c r="AS251">
        <f t="shared" si="61"/>
        <v>471</v>
      </c>
      <c r="AT251">
        <f t="shared" si="61"/>
        <v>471</v>
      </c>
      <c r="AU251">
        <f t="shared" si="61"/>
        <v>471</v>
      </c>
      <c r="AV251" s="6">
        <f>MAX(C251-X251,0)</f>
        <v>502.48247329220129</v>
      </c>
      <c r="AW251" s="6">
        <f>MAX(D251-Y251,0)</f>
        <v>565.29574181570547</v>
      </c>
      <c r="AX251" s="6">
        <f>MAX(E251-Z251,0)</f>
        <v>553.64867822491487</v>
      </c>
      <c r="AY251" s="6">
        <f>MAX(F251-AA251,0)</f>
        <v>557.81307953235068</v>
      </c>
      <c r="AZ251" s="6">
        <f>MAX(G251-AB251,0)</f>
        <v>567.28121303240789</v>
      </c>
      <c r="BA251" s="6">
        <f>MAX(H251-AC251,0)</f>
        <v>606.87605149218837</v>
      </c>
      <c r="BB251" s="6">
        <f>MAX(I251-AD251,0)</f>
        <v>758.2155072218942</v>
      </c>
      <c r="BC251" s="6">
        <f>MAX(J251-AE251,0)</f>
        <v>719.30215751910328</v>
      </c>
      <c r="BD251" s="6">
        <f>MAX(K251-AF251,0)</f>
        <v>633.07101325141559</v>
      </c>
      <c r="BE251" s="6">
        <f>MAX(L251-AG251,0)</f>
        <v>663.38299816106291</v>
      </c>
      <c r="BF251" s="6">
        <f>MAX(M251-AH251,0)</f>
        <v>708.55102867491712</v>
      </c>
      <c r="BG251" s="6">
        <f>MAX(N251-AI251,0)</f>
        <v>594.40818781728206</v>
      </c>
      <c r="BH251" s="6">
        <f>MAX(O251-AJ251,0)</f>
        <v>659.73259768403739</v>
      </c>
      <c r="BI251" s="6">
        <f>MAX(P251-AK251,0)</f>
        <v>670.43231920864719</v>
      </c>
      <c r="BJ251" s="6">
        <f>MAX(Q251-AL251,0)</f>
        <v>657.85160288031693</v>
      </c>
      <c r="BK251" s="6">
        <f>MAX(R251-AM251,0)</f>
        <v>669.38135463299841</v>
      </c>
      <c r="BL251" s="6">
        <f>MAX(S251-AN251,0)</f>
        <v>768.44707780922124</v>
      </c>
      <c r="BM251" s="6">
        <f>MAX(T251-AO251,0)</f>
        <v>967.53170219389938</v>
      </c>
      <c r="BN251" s="6">
        <f>MAX(U251-AP251,0)</f>
        <v>862.25300830256572</v>
      </c>
      <c r="BO251" s="6">
        <f>MAX(V251-AQ251,0)</f>
        <v>794.72193006617965</v>
      </c>
    </row>
    <row r="252" spans="1:67" x14ac:dyDescent="0.3">
      <c r="A252">
        <f t="shared" si="58"/>
        <v>248</v>
      </c>
      <c r="B252">
        <f t="shared" si="47"/>
        <v>471</v>
      </c>
      <c r="C252" s="6">
        <f>AU252*EXP('Capital Market Assumptions'!$B$44+'Capital Market Assumptions'!$B$45*'Random Draws'!B251)</f>
        <v>611.60046104514879</v>
      </c>
      <c r="D252" s="6">
        <f>AV252*EXP('Capital Market Assumptions'!$B$44+'Capital Market Assumptions'!$B$45*'Random Draws'!C251)</f>
        <v>731.91054989848408</v>
      </c>
      <c r="E252" s="6">
        <f>AW252*EXP('Capital Market Assumptions'!$B$44+'Capital Market Assumptions'!$B$45*'Random Draws'!D251)</f>
        <v>797.95559290126243</v>
      </c>
      <c r="F252" s="6">
        <f>AX252*EXP('Capital Market Assumptions'!$B$44+'Capital Market Assumptions'!$B$45*'Random Draws'!E251)</f>
        <v>801.8448619444506</v>
      </c>
      <c r="G252" s="6">
        <f>AY252*EXP('Capital Market Assumptions'!$B$44+'Capital Market Assumptions'!$B$45*'Random Draws'!F251)</f>
        <v>910.73968604032052</v>
      </c>
      <c r="H252" s="6">
        <f>AZ252*EXP('Capital Market Assumptions'!$B$44+'Capital Market Assumptions'!$B$45*'Random Draws'!G251)</f>
        <v>974.64824284929864</v>
      </c>
      <c r="I252" s="6">
        <f>BA252*EXP('Capital Market Assumptions'!$B$44+'Capital Market Assumptions'!$B$45*'Random Draws'!H251)</f>
        <v>951.66995711381276</v>
      </c>
      <c r="J252" s="6">
        <f>BB252*EXP('Capital Market Assumptions'!$B$44+'Capital Market Assumptions'!$B$45*'Random Draws'!I251)</f>
        <v>1154.4718221831797</v>
      </c>
      <c r="K252" s="6">
        <f>BC252*EXP('Capital Market Assumptions'!$B$44+'Capital Market Assumptions'!$B$45*'Random Draws'!J251)</f>
        <v>1101.9802871330444</v>
      </c>
      <c r="L252" s="6">
        <f>BD252*EXP('Capital Market Assumptions'!$B$44+'Capital Market Assumptions'!$B$45*'Random Draws'!K251)</f>
        <v>1306.6027561492831</v>
      </c>
      <c r="M252" s="6">
        <f>BE252*EXP('Capital Market Assumptions'!$B$44+'Capital Market Assumptions'!$B$45*'Random Draws'!L251)</f>
        <v>1524.0583890339067</v>
      </c>
      <c r="N252" s="6">
        <f>BF252*EXP('Capital Market Assumptions'!$B$44+'Capital Market Assumptions'!$B$45*'Random Draws'!M251)</f>
        <v>1853.2788597822266</v>
      </c>
      <c r="O252" s="6">
        <f>BG252*EXP('Capital Market Assumptions'!$B$44+'Capital Market Assumptions'!$B$45*'Random Draws'!N251)</f>
        <v>1920.3219170568839</v>
      </c>
      <c r="P252" s="6">
        <f>BH252*EXP('Capital Market Assumptions'!$B$44+'Capital Market Assumptions'!$B$45*'Random Draws'!O251)</f>
        <v>2192.9680482882873</v>
      </c>
      <c r="Q252" s="6">
        <f>BI252*EXP('Capital Market Assumptions'!$B$44+'Capital Market Assumptions'!$B$45*'Random Draws'!P251)</f>
        <v>2245.4518812662245</v>
      </c>
      <c r="R252" s="6">
        <f>BJ252*EXP('Capital Market Assumptions'!$B$44+'Capital Market Assumptions'!$B$45*'Random Draws'!Q251)</f>
        <v>2375.6083138759632</v>
      </c>
      <c r="S252" s="6">
        <f>BK252*EXP('Capital Market Assumptions'!$B$44+'Capital Market Assumptions'!$B$45*'Random Draws'!R251)</f>
        <v>2136.5320528375223</v>
      </c>
      <c r="T252" s="6">
        <f>BL252*EXP('Capital Market Assumptions'!$B$44+'Capital Market Assumptions'!$B$45*'Random Draws'!S251)</f>
        <v>2648.4231449766376</v>
      </c>
      <c r="U252" s="6">
        <f>BM252*EXP('Capital Market Assumptions'!$B$44+'Capital Market Assumptions'!$B$45*'Random Draws'!T251)</f>
        <v>2580.5885300208511</v>
      </c>
      <c r="V252" s="6">
        <f>BN252*EXP('Capital Market Assumptions'!$B$44+'Capital Market Assumptions'!$B$45*'Random Draws'!U251)</f>
        <v>2423.0755052964882</v>
      </c>
      <c r="X252">
        <f t="shared" si="48"/>
        <v>4.2999999999999261E-2</v>
      </c>
      <c r="Y252">
        <f t="shared" si="49"/>
        <v>1.0600000000000023</v>
      </c>
      <c r="Z252">
        <f t="shared" si="50"/>
        <v>2.0930000000000035</v>
      </c>
      <c r="AA252">
        <f t="shared" si="51"/>
        <v>3.1530000000000058</v>
      </c>
      <c r="AB252">
        <f t="shared" si="52"/>
        <v>4.2659999999999911</v>
      </c>
      <c r="AC252">
        <f t="shared" si="53"/>
        <v>5.3020000000000067</v>
      </c>
      <c r="AD252">
        <f t="shared" si="54"/>
        <v>6.3569999999999993</v>
      </c>
      <c r="AE252">
        <f t="shared" si="55"/>
        <v>7.3900000000000006</v>
      </c>
      <c r="AF252">
        <f t="shared" si="56"/>
        <v>8.3549999999999898</v>
      </c>
      <c r="AG252">
        <f t="shared" si="57"/>
        <v>9.2480000000000047</v>
      </c>
      <c r="AH252">
        <v>9.9540000000000006</v>
      </c>
      <c r="AI252">
        <v>10.536</v>
      </c>
      <c r="AJ252">
        <v>11.061999999999999</v>
      </c>
      <c r="AK252">
        <v>11.587</v>
      </c>
      <c r="AL252">
        <v>12.256</v>
      </c>
      <c r="AM252">
        <v>12.815</v>
      </c>
      <c r="AN252">
        <v>13.287000000000001</v>
      </c>
      <c r="AO252">
        <v>13.785</v>
      </c>
      <c r="AP252">
        <v>14.218999999999999</v>
      </c>
      <c r="AQ252">
        <v>14.718999999999999</v>
      </c>
      <c r="AS252">
        <f t="shared" si="61"/>
        <v>471</v>
      </c>
      <c r="AT252">
        <f t="shared" si="61"/>
        <v>471</v>
      </c>
      <c r="AU252">
        <f t="shared" si="61"/>
        <v>471</v>
      </c>
      <c r="AV252" s="6">
        <f>MAX(C252-X252,0)</f>
        <v>611.55746104514878</v>
      </c>
      <c r="AW252" s="6">
        <f>MAX(D252-Y252,0)</f>
        <v>730.85054989848413</v>
      </c>
      <c r="AX252" s="6">
        <f>MAX(E252-Z252,0)</f>
        <v>795.86259290126247</v>
      </c>
      <c r="AY252" s="6">
        <f>MAX(F252-AA252,0)</f>
        <v>798.69186194445058</v>
      </c>
      <c r="AZ252" s="6">
        <f>MAX(G252-AB252,0)</f>
        <v>906.47368604032056</v>
      </c>
      <c r="BA252" s="6">
        <f>MAX(H252-AC252,0)</f>
        <v>969.34624284929862</v>
      </c>
      <c r="BB252" s="6">
        <f>MAX(I252-AD252,0)</f>
        <v>945.31295711381279</v>
      </c>
      <c r="BC252" s="6">
        <f>MAX(J252-AE252,0)</f>
        <v>1147.0818221831796</v>
      </c>
      <c r="BD252" s="6">
        <f>MAX(K252-AF252,0)</f>
        <v>1093.6252871330444</v>
      </c>
      <c r="BE252" s="6">
        <f>MAX(L252-AG252,0)</f>
        <v>1297.354756149283</v>
      </c>
      <c r="BF252" s="6">
        <f>MAX(M252-AH252,0)</f>
        <v>1514.1043890339067</v>
      </c>
      <c r="BG252" s="6">
        <f>MAX(N252-AI252,0)</f>
        <v>1842.7428597822266</v>
      </c>
      <c r="BH252" s="6">
        <f>MAX(O252-AJ252,0)</f>
        <v>1909.259917056884</v>
      </c>
      <c r="BI252" s="6">
        <f>MAX(P252-AK252,0)</f>
        <v>2181.3810482882873</v>
      </c>
      <c r="BJ252" s="6">
        <f>MAX(Q252-AL252,0)</f>
        <v>2233.1958812662247</v>
      </c>
      <c r="BK252" s="6">
        <f>MAX(R252-AM252,0)</f>
        <v>2362.7933138759631</v>
      </c>
      <c r="BL252" s="6">
        <f>MAX(S252-AN252,0)</f>
        <v>2123.2450528375225</v>
      </c>
      <c r="BM252" s="6">
        <f>MAX(T252-AO252,0)</f>
        <v>2634.6381449766377</v>
      </c>
      <c r="BN252" s="6">
        <f>MAX(U252-AP252,0)</f>
        <v>2566.369530020851</v>
      </c>
      <c r="BO252" s="6">
        <f>MAX(V252-AQ252,0)</f>
        <v>2408.3565052964882</v>
      </c>
    </row>
    <row r="253" spans="1:67" x14ac:dyDescent="0.3">
      <c r="A253">
        <f t="shared" si="58"/>
        <v>249</v>
      </c>
      <c r="B253">
        <f t="shared" si="47"/>
        <v>471</v>
      </c>
      <c r="C253" s="6">
        <f>AU253*EXP('Capital Market Assumptions'!$B$44+'Capital Market Assumptions'!$B$45*'Random Draws'!B252)</f>
        <v>513.33201281890319</v>
      </c>
      <c r="D253" s="6">
        <f>AV253*EXP('Capital Market Assumptions'!$B$44+'Capital Market Assumptions'!$B$45*'Random Draws'!C252)</f>
        <v>601.22303073514695</v>
      </c>
      <c r="E253" s="6">
        <f>AW253*EXP('Capital Market Assumptions'!$B$44+'Capital Market Assumptions'!$B$45*'Random Draws'!D252)</f>
        <v>613.19863289331124</v>
      </c>
      <c r="F253" s="6">
        <f>AX253*EXP('Capital Market Assumptions'!$B$44+'Capital Market Assumptions'!$B$45*'Random Draws'!E252)</f>
        <v>651.10374187281855</v>
      </c>
      <c r="G253" s="6">
        <f>AY253*EXP('Capital Market Assumptions'!$B$44+'Capital Market Assumptions'!$B$45*'Random Draws'!F252)</f>
        <v>662.39090484563928</v>
      </c>
      <c r="H253" s="6">
        <f>AZ253*EXP('Capital Market Assumptions'!$B$44+'Capital Market Assumptions'!$B$45*'Random Draws'!G252)</f>
        <v>762.21432600037633</v>
      </c>
      <c r="I253" s="6">
        <f>BA253*EXP('Capital Market Assumptions'!$B$44+'Capital Market Assumptions'!$B$45*'Random Draws'!H252)</f>
        <v>876.84638290011583</v>
      </c>
      <c r="J253" s="6">
        <f>BB253*EXP('Capital Market Assumptions'!$B$44+'Capital Market Assumptions'!$B$45*'Random Draws'!I252)</f>
        <v>1064.5438599125148</v>
      </c>
      <c r="K253" s="6">
        <f>BC253*EXP('Capital Market Assumptions'!$B$44+'Capital Market Assumptions'!$B$45*'Random Draws'!J252)</f>
        <v>1108.8473644072667</v>
      </c>
      <c r="L253" s="6">
        <f>BD253*EXP('Capital Market Assumptions'!$B$44+'Capital Market Assumptions'!$B$45*'Random Draws'!K252)</f>
        <v>914.02276759426081</v>
      </c>
      <c r="M253" s="6">
        <f>BE253*EXP('Capital Market Assumptions'!$B$44+'Capital Market Assumptions'!$B$45*'Random Draws'!L252)</f>
        <v>977.89094623503206</v>
      </c>
      <c r="N253" s="6">
        <f>BF253*EXP('Capital Market Assumptions'!$B$44+'Capital Market Assumptions'!$B$45*'Random Draws'!M252)</f>
        <v>1245.1371478803819</v>
      </c>
      <c r="O253" s="6">
        <f>BG253*EXP('Capital Market Assumptions'!$B$44+'Capital Market Assumptions'!$B$45*'Random Draws'!N252)</f>
        <v>1546.0357587440747</v>
      </c>
      <c r="P253" s="6">
        <f>BH253*EXP('Capital Market Assumptions'!$B$44+'Capital Market Assumptions'!$B$45*'Random Draws'!O252)</f>
        <v>1641.1108249353874</v>
      </c>
      <c r="Q253" s="6">
        <f>BI253*EXP('Capital Market Assumptions'!$B$44+'Capital Market Assumptions'!$B$45*'Random Draws'!P252)</f>
        <v>1955.6505857278717</v>
      </c>
      <c r="R253" s="6">
        <f>BJ253*EXP('Capital Market Assumptions'!$B$44+'Capital Market Assumptions'!$B$45*'Random Draws'!Q252)</f>
        <v>2142.7023509061587</v>
      </c>
      <c r="S253" s="6">
        <f>BK253*EXP('Capital Market Assumptions'!$B$44+'Capital Market Assumptions'!$B$45*'Random Draws'!R252)</f>
        <v>1982.5051892988624</v>
      </c>
      <c r="T253" s="6">
        <f>BL253*EXP('Capital Market Assumptions'!$B$44+'Capital Market Assumptions'!$B$45*'Random Draws'!S252)</f>
        <v>1881.5450680946367</v>
      </c>
      <c r="U253" s="6">
        <f>BM253*EXP('Capital Market Assumptions'!$B$44+'Capital Market Assumptions'!$B$45*'Random Draws'!T252)</f>
        <v>1946.8980739001302</v>
      </c>
      <c r="V253" s="6">
        <f>BN253*EXP('Capital Market Assumptions'!$B$44+'Capital Market Assumptions'!$B$45*'Random Draws'!U252)</f>
        <v>1921.3561200522668</v>
      </c>
      <c r="X253">
        <f t="shared" si="48"/>
        <v>4.2999999999999261E-2</v>
      </c>
      <c r="Y253">
        <f t="shared" si="49"/>
        <v>1.0600000000000023</v>
      </c>
      <c r="Z253">
        <f t="shared" si="50"/>
        <v>2.0930000000000035</v>
      </c>
      <c r="AA253">
        <f t="shared" si="51"/>
        <v>3.1530000000000058</v>
      </c>
      <c r="AB253">
        <f t="shared" si="52"/>
        <v>4.2659999999999911</v>
      </c>
      <c r="AC253">
        <f t="shared" si="53"/>
        <v>5.3020000000000067</v>
      </c>
      <c r="AD253">
        <f t="shared" si="54"/>
        <v>6.3569999999999993</v>
      </c>
      <c r="AE253">
        <f t="shared" si="55"/>
        <v>7.3900000000000006</v>
      </c>
      <c r="AF253">
        <f t="shared" si="56"/>
        <v>8.3549999999999898</v>
      </c>
      <c r="AG253">
        <f t="shared" si="57"/>
        <v>9.2480000000000047</v>
      </c>
      <c r="AH253">
        <v>9.9540000000000006</v>
      </c>
      <c r="AI253">
        <v>10.536</v>
      </c>
      <c r="AJ253">
        <v>11.061999999999999</v>
      </c>
      <c r="AK253">
        <v>11.587</v>
      </c>
      <c r="AL253">
        <v>12.256</v>
      </c>
      <c r="AM253">
        <v>12.815</v>
      </c>
      <c r="AN253">
        <v>13.287000000000001</v>
      </c>
      <c r="AO253">
        <v>13.785</v>
      </c>
      <c r="AP253">
        <v>14.218999999999999</v>
      </c>
      <c r="AQ253">
        <v>14.718999999999999</v>
      </c>
      <c r="AS253">
        <f t="shared" si="61"/>
        <v>471</v>
      </c>
      <c r="AT253">
        <f t="shared" si="61"/>
        <v>471</v>
      </c>
      <c r="AU253">
        <f t="shared" si="61"/>
        <v>471</v>
      </c>
      <c r="AV253" s="6">
        <f>MAX(C253-X253,0)</f>
        <v>513.28901281890319</v>
      </c>
      <c r="AW253" s="6">
        <f>MAX(D253-Y253,0)</f>
        <v>600.163030735147</v>
      </c>
      <c r="AX253" s="6">
        <f>MAX(E253-Z253,0)</f>
        <v>611.10563289331128</v>
      </c>
      <c r="AY253" s="6">
        <f>MAX(F253-AA253,0)</f>
        <v>647.95074187281853</v>
      </c>
      <c r="AZ253" s="6">
        <f>MAX(G253-AB253,0)</f>
        <v>658.12490484563932</v>
      </c>
      <c r="BA253" s="6">
        <f>MAX(H253-AC253,0)</f>
        <v>756.91232600037631</v>
      </c>
      <c r="BB253" s="6">
        <f>MAX(I253-AD253,0)</f>
        <v>870.48938290011586</v>
      </c>
      <c r="BC253" s="6">
        <f>MAX(J253-AE253,0)</f>
        <v>1057.1538599125147</v>
      </c>
      <c r="BD253" s="6">
        <f>MAX(K253-AF253,0)</f>
        <v>1100.4923644072667</v>
      </c>
      <c r="BE253" s="6">
        <f>MAX(L253-AG253,0)</f>
        <v>904.77476759426077</v>
      </c>
      <c r="BF253" s="6">
        <f>MAX(M253-AH253,0)</f>
        <v>967.93694623503211</v>
      </c>
      <c r="BG253" s="6">
        <f>MAX(N253-AI253,0)</f>
        <v>1234.6011478803819</v>
      </c>
      <c r="BH253" s="6">
        <f>MAX(O253-AJ253,0)</f>
        <v>1534.9737587440748</v>
      </c>
      <c r="BI253" s="6">
        <f>MAX(P253-AK253,0)</f>
        <v>1629.5238249353874</v>
      </c>
      <c r="BJ253" s="6">
        <f>MAX(Q253-AL253,0)</f>
        <v>1943.3945857278716</v>
      </c>
      <c r="BK253" s="6">
        <f>MAX(R253-AM253,0)</f>
        <v>2129.8873509061586</v>
      </c>
      <c r="BL253" s="6">
        <f>MAX(S253-AN253,0)</f>
        <v>1969.2181892988624</v>
      </c>
      <c r="BM253" s="6">
        <f>MAX(T253-AO253,0)</f>
        <v>1867.7600680946366</v>
      </c>
      <c r="BN253" s="6">
        <f>MAX(U253-AP253,0)</f>
        <v>1932.6790739001301</v>
      </c>
      <c r="BO253" s="6">
        <f>MAX(V253-AQ253,0)</f>
        <v>1906.6371200522667</v>
      </c>
    </row>
    <row r="254" spans="1:67" x14ac:dyDescent="0.3">
      <c r="A254">
        <f t="shared" si="58"/>
        <v>250</v>
      </c>
      <c r="B254">
        <f t="shared" si="47"/>
        <v>471</v>
      </c>
      <c r="C254" s="6">
        <f>AU254*EXP('Capital Market Assumptions'!$B$44+'Capital Market Assumptions'!$B$45*'Random Draws'!B253)</f>
        <v>509.94080355154705</v>
      </c>
      <c r="D254" s="6">
        <f>AV254*EXP('Capital Market Assumptions'!$B$44+'Capital Market Assumptions'!$B$45*'Random Draws'!C253)</f>
        <v>672.36647029810592</v>
      </c>
      <c r="E254" s="6">
        <f>AW254*EXP('Capital Market Assumptions'!$B$44+'Capital Market Assumptions'!$B$45*'Random Draws'!D253)</f>
        <v>783.47170785082869</v>
      </c>
      <c r="F254" s="6">
        <f>AX254*EXP('Capital Market Assumptions'!$B$44+'Capital Market Assumptions'!$B$45*'Random Draws'!E253)</f>
        <v>1084.0800946128409</v>
      </c>
      <c r="G254" s="6">
        <f>AY254*EXP('Capital Market Assumptions'!$B$44+'Capital Market Assumptions'!$B$45*'Random Draws'!F253)</f>
        <v>1240.7603037658007</v>
      </c>
      <c r="H254" s="6">
        <f>AZ254*EXP('Capital Market Assumptions'!$B$44+'Capital Market Assumptions'!$B$45*'Random Draws'!G253)</f>
        <v>1156.621463240574</v>
      </c>
      <c r="I254" s="6">
        <f>BA254*EXP('Capital Market Assumptions'!$B$44+'Capital Market Assumptions'!$B$45*'Random Draws'!H253)</f>
        <v>1446.3786885974134</v>
      </c>
      <c r="J254" s="6">
        <f>BB254*EXP('Capital Market Assumptions'!$B$44+'Capital Market Assumptions'!$B$45*'Random Draws'!I253)</f>
        <v>1793.8904201154828</v>
      </c>
      <c r="K254" s="6">
        <f>BC254*EXP('Capital Market Assumptions'!$B$44+'Capital Market Assumptions'!$B$45*'Random Draws'!J253)</f>
        <v>1671.5860147133683</v>
      </c>
      <c r="L254" s="6">
        <f>BD254*EXP('Capital Market Assumptions'!$B$44+'Capital Market Assumptions'!$B$45*'Random Draws'!K253)</f>
        <v>1937.8005524899384</v>
      </c>
      <c r="M254" s="6">
        <f>BE254*EXP('Capital Market Assumptions'!$B$44+'Capital Market Assumptions'!$B$45*'Random Draws'!L253)</f>
        <v>2113.0628466303474</v>
      </c>
      <c r="N254" s="6">
        <f>BF254*EXP('Capital Market Assumptions'!$B$44+'Capital Market Assumptions'!$B$45*'Random Draws'!M253)</f>
        <v>1962.0321782973353</v>
      </c>
      <c r="O254" s="6">
        <f>BG254*EXP('Capital Market Assumptions'!$B$44+'Capital Market Assumptions'!$B$45*'Random Draws'!N253)</f>
        <v>2257.9437585809296</v>
      </c>
      <c r="P254" s="6">
        <f>BH254*EXP('Capital Market Assumptions'!$B$44+'Capital Market Assumptions'!$B$45*'Random Draws'!O253)</f>
        <v>2383.1492528812305</v>
      </c>
      <c r="Q254" s="6">
        <f>BI254*EXP('Capital Market Assumptions'!$B$44+'Capital Market Assumptions'!$B$45*'Random Draws'!P253)</f>
        <v>2928.6350159383601</v>
      </c>
      <c r="R254" s="6">
        <f>BJ254*EXP('Capital Market Assumptions'!$B$44+'Capital Market Assumptions'!$B$45*'Random Draws'!Q253)</f>
        <v>2828.2693090688067</v>
      </c>
      <c r="S254" s="6">
        <f>BK254*EXP('Capital Market Assumptions'!$B$44+'Capital Market Assumptions'!$B$45*'Random Draws'!R253)</f>
        <v>2916.6874608012117</v>
      </c>
      <c r="T254" s="6">
        <f>BL254*EXP('Capital Market Assumptions'!$B$44+'Capital Market Assumptions'!$B$45*'Random Draws'!S253)</f>
        <v>2818.5554237545971</v>
      </c>
      <c r="U254" s="6">
        <f>BM254*EXP('Capital Market Assumptions'!$B$44+'Capital Market Assumptions'!$B$45*'Random Draws'!T253)</f>
        <v>3060.4039930124127</v>
      </c>
      <c r="V254" s="6">
        <f>BN254*EXP('Capital Market Assumptions'!$B$44+'Capital Market Assumptions'!$B$45*'Random Draws'!U253)</f>
        <v>2479.6940000894492</v>
      </c>
      <c r="X254">
        <f t="shared" si="48"/>
        <v>4.2999999999999261E-2</v>
      </c>
      <c r="Y254">
        <f t="shared" si="49"/>
        <v>1.0600000000000023</v>
      </c>
      <c r="Z254">
        <f t="shared" si="50"/>
        <v>2.0930000000000035</v>
      </c>
      <c r="AA254">
        <f t="shared" si="51"/>
        <v>3.1530000000000058</v>
      </c>
      <c r="AB254">
        <f t="shared" si="52"/>
        <v>4.2659999999999911</v>
      </c>
      <c r="AC254">
        <f t="shared" si="53"/>
        <v>5.3020000000000067</v>
      </c>
      <c r="AD254">
        <f t="shared" si="54"/>
        <v>6.3569999999999993</v>
      </c>
      <c r="AE254">
        <f t="shared" si="55"/>
        <v>7.3900000000000006</v>
      </c>
      <c r="AF254">
        <f t="shared" si="56"/>
        <v>8.3549999999999898</v>
      </c>
      <c r="AG254">
        <f t="shared" si="57"/>
        <v>9.2480000000000047</v>
      </c>
      <c r="AH254">
        <v>9.9540000000000006</v>
      </c>
      <c r="AI254">
        <v>10.536</v>
      </c>
      <c r="AJ254">
        <v>11.061999999999999</v>
      </c>
      <c r="AK254">
        <v>11.587</v>
      </c>
      <c r="AL254">
        <v>12.256</v>
      </c>
      <c r="AM254">
        <v>12.815</v>
      </c>
      <c r="AN254">
        <v>13.287000000000001</v>
      </c>
      <c r="AO254">
        <v>13.785</v>
      </c>
      <c r="AP254">
        <v>14.218999999999999</v>
      </c>
      <c r="AQ254">
        <v>14.718999999999999</v>
      </c>
      <c r="AS254">
        <f t="shared" si="61"/>
        <v>471</v>
      </c>
      <c r="AT254">
        <f t="shared" si="61"/>
        <v>471</v>
      </c>
      <c r="AU254">
        <f t="shared" si="61"/>
        <v>471</v>
      </c>
      <c r="AV254" s="6">
        <f>MAX(C254-X254,0)</f>
        <v>509.89780355154704</v>
      </c>
      <c r="AW254" s="6">
        <f>MAX(D254-Y254,0)</f>
        <v>671.30647029810598</v>
      </c>
      <c r="AX254" s="6">
        <f>MAX(E254-Z254,0)</f>
        <v>781.37870785082873</v>
      </c>
      <c r="AY254" s="6">
        <f>MAX(F254-AA254,0)</f>
        <v>1080.9270946128408</v>
      </c>
      <c r="AZ254" s="6">
        <f>MAX(G254-AB254,0)</f>
        <v>1236.4943037658006</v>
      </c>
      <c r="BA254" s="6">
        <f>MAX(H254-AC254,0)</f>
        <v>1151.3194632405741</v>
      </c>
      <c r="BB254" s="6">
        <f>MAX(I254-AD254,0)</f>
        <v>1440.0216885974135</v>
      </c>
      <c r="BC254" s="6">
        <f>MAX(J254-AE254,0)</f>
        <v>1786.5004201154827</v>
      </c>
      <c r="BD254" s="6">
        <f>MAX(K254-AF254,0)</f>
        <v>1663.2310147133683</v>
      </c>
      <c r="BE254" s="6">
        <f>MAX(L254-AG254,0)</f>
        <v>1928.5525524899383</v>
      </c>
      <c r="BF254" s="6">
        <f>MAX(M254-AH254,0)</f>
        <v>2103.1088466303472</v>
      </c>
      <c r="BG254" s="6">
        <f>MAX(N254-AI254,0)</f>
        <v>1951.4961782973353</v>
      </c>
      <c r="BH254" s="6">
        <f>MAX(O254-AJ254,0)</f>
        <v>2246.8817585809297</v>
      </c>
      <c r="BI254" s="6">
        <f>MAX(P254-AK254,0)</f>
        <v>2371.5622528812305</v>
      </c>
      <c r="BJ254" s="6">
        <f>MAX(Q254-AL254,0)</f>
        <v>2916.3790159383602</v>
      </c>
      <c r="BK254" s="6">
        <f>MAX(R254-AM254,0)</f>
        <v>2815.4543090688067</v>
      </c>
      <c r="BL254" s="6">
        <f>MAX(S254-AN254,0)</f>
        <v>2903.4004608012119</v>
      </c>
      <c r="BM254" s="6">
        <f>MAX(T254-AO254,0)</f>
        <v>2804.7704237545972</v>
      </c>
      <c r="BN254" s="6">
        <f>MAX(U254-AP254,0)</f>
        <v>3046.1849930124126</v>
      </c>
      <c r="BO254" s="6">
        <f>MAX(V254-AQ254,0)</f>
        <v>2464.9750000894492</v>
      </c>
    </row>
    <row r="255" spans="1:67" x14ac:dyDescent="0.3">
      <c r="A255">
        <f t="shared" si="58"/>
        <v>251</v>
      </c>
      <c r="B255">
        <f t="shared" si="47"/>
        <v>471</v>
      </c>
      <c r="C255" s="6">
        <f>AU255*EXP('Capital Market Assumptions'!$B$44+'Capital Market Assumptions'!$B$45*'Random Draws'!B254)</f>
        <v>465.94637566147435</v>
      </c>
      <c r="D255" s="6">
        <f>AV255*EXP('Capital Market Assumptions'!$B$44+'Capital Market Assumptions'!$B$45*'Random Draws'!C254)</f>
        <v>446.40974293770654</v>
      </c>
      <c r="E255" s="6">
        <f>AW255*EXP('Capital Market Assumptions'!$B$44+'Capital Market Assumptions'!$B$45*'Random Draws'!D254)</f>
        <v>468.95911665352219</v>
      </c>
      <c r="F255" s="6">
        <f>AX255*EXP('Capital Market Assumptions'!$B$44+'Capital Market Assumptions'!$B$45*'Random Draws'!E254)</f>
        <v>474.29381138658476</v>
      </c>
      <c r="G255" s="6">
        <f>AY255*EXP('Capital Market Assumptions'!$B$44+'Capital Market Assumptions'!$B$45*'Random Draws'!F254)</f>
        <v>435.56953331386552</v>
      </c>
      <c r="H255" s="6">
        <f>AZ255*EXP('Capital Market Assumptions'!$B$44+'Capital Market Assumptions'!$B$45*'Random Draws'!G254)</f>
        <v>510.4408733079984</v>
      </c>
      <c r="I255" s="6">
        <f>BA255*EXP('Capital Market Assumptions'!$B$44+'Capital Market Assumptions'!$B$45*'Random Draws'!H254)</f>
        <v>461.42742032853869</v>
      </c>
      <c r="J255" s="6">
        <f>BB255*EXP('Capital Market Assumptions'!$B$44+'Capital Market Assumptions'!$B$45*'Random Draws'!I254)</f>
        <v>497.18530024487518</v>
      </c>
      <c r="K255" s="6">
        <f>BC255*EXP('Capital Market Assumptions'!$B$44+'Capital Market Assumptions'!$B$45*'Random Draws'!J254)</f>
        <v>500.06170819156267</v>
      </c>
      <c r="L255" s="6">
        <f>BD255*EXP('Capital Market Assumptions'!$B$44+'Capital Market Assumptions'!$B$45*'Random Draws'!K254)</f>
        <v>571.45350259789814</v>
      </c>
      <c r="M255" s="6">
        <f>BE255*EXP('Capital Market Assumptions'!$B$44+'Capital Market Assumptions'!$B$45*'Random Draws'!L254)</f>
        <v>614.34470090755804</v>
      </c>
      <c r="N255" s="6">
        <f>BF255*EXP('Capital Market Assumptions'!$B$44+'Capital Market Assumptions'!$B$45*'Random Draws'!M254)</f>
        <v>639.87291498859031</v>
      </c>
      <c r="O255" s="6">
        <f>BG255*EXP('Capital Market Assumptions'!$B$44+'Capital Market Assumptions'!$B$45*'Random Draws'!N254)</f>
        <v>646.32927535752378</v>
      </c>
      <c r="P255" s="6">
        <f>BH255*EXP('Capital Market Assumptions'!$B$44+'Capital Market Assumptions'!$B$45*'Random Draws'!O254)</f>
        <v>771.92171793738271</v>
      </c>
      <c r="Q255" s="6">
        <f>BI255*EXP('Capital Market Assumptions'!$B$44+'Capital Market Assumptions'!$B$45*'Random Draws'!P254)</f>
        <v>669.75143825140685</v>
      </c>
      <c r="R255" s="6">
        <f>BJ255*EXP('Capital Market Assumptions'!$B$44+'Capital Market Assumptions'!$B$45*'Random Draws'!Q254)</f>
        <v>829.36288042337742</v>
      </c>
      <c r="S255" s="6">
        <f>BK255*EXP('Capital Market Assumptions'!$B$44+'Capital Market Assumptions'!$B$45*'Random Draws'!R254)</f>
        <v>797.2485244861615</v>
      </c>
      <c r="T255" s="6">
        <f>BL255*EXP('Capital Market Assumptions'!$B$44+'Capital Market Assumptions'!$B$45*'Random Draws'!S254)</f>
        <v>767.22407888023849</v>
      </c>
      <c r="U255" s="6">
        <f>BM255*EXP('Capital Market Assumptions'!$B$44+'Capital Market Assumptions'!$B$45*'Random Draws'!T254)</f>
        <v>832.84855600298431</v>
      </c>
      <c r="V255" s="6">
        <f>BN255*EXP('Capital Market Assumptions'!$B$44+'Capital Market Assumptions'!$B$45*'Random Draws'!U254)</f>
        <v>970.43541197506522</v>
      </c>
      <c r="X255">
        <f t="shared" si="48"/>
        <v>4.2999999999999261E-2</v>
      </c>
      <c r="Y255">
        <f t="shared" si="49"/>
        <v>1.0600000000000023</v>
      </c>
      <c r="Z255">
        <f t="shared" si="50"/>
        <v>2.0930000000000035</v>
      </c>
      <c r="AA255">
        <f t="shared" si="51"/>
        <v>3.1530000000000058</v>
      </c>
      <c r="AB255">
        <f t="shared" si="52"/>
        <v>4.2659999999999911</v>
      </c>
      <c r="AC255">
        <f t="shared" si="53"/>
        <v>5.3020000000000067</v>
      </c>
      <c r="AD255">
        <f t="shared" si="54"/>
        <v>6.3569999999999993</v>
      </c>
      <c r="AE255">
        <f t="shared" si="55"/>
        <v>7.3900000000000006</v>
      </c>
      <c r="AF255">
        <f t="shared" si="56"/>
        <v>8.3549999999999898</v>
      </c>
      <c r="AG255">
        <f t="shared" si="57"/>
        <v>9.2480000000000047</v>
      </c>
      <c r="AH255">
        <v>9.9540000000000006</v>
      </c>
      <c r="AI255">
        <v>10.536</v>
      </c>
      <c r="AJ255">
        <v>11.061999999999999</v>
      </c>
      <c r="AK255">
        <v>11.587</v>
      </c>
      <c r="AL255">
        <v>12.256</v>
      </c>
      <c r="AM255">
        <v>12.815</v>
      </c>
      <c r="AN255">
        <v>13.287000000000001</v>
      </c>
      <c r="AO255">
        <v>13.785</v>
      </c>
      <c r="AP255">
        <v>14.218999999999999</v>
      </c>
      <c r="AQ255">
        <v>14.718999999999999</v>
      </c>
      <c r="AS255">
        <f t="shared" si="61"/>
        <v>471</v>
      </c>
      <c r="AT255">
        <f t="shared" si="61"/>
        <v>471</v>
      </c>
      <c r="AU255">
        <f t="shared" si="61"/>
        <v>471</v>
      </c>
      <c r="AV255" s="6">
        <f>MAX(C255-X255,0)</f>
        <v>465.90337566147434</v>
      </c>
      <c r="AW255" s="6">
        <f>MAX(D255-Y255,0)</f>
        <v>445.34974293770654</v>
      </c>
      <c r="AX255" s="6">
        <f>MAX(E255-Z255,0)</f>
        <v>466.86611665352217</v>
      </c>
      <c r="AY255" s="6">
        <f>MAX(F255-AA255,0)</f>
        <v>471.14081138658474</v>
      </c>
      <c r="AZ255" s="6">
        <f>MAX(G255-AB255,0)</f>
        <v>431.3035333138655</v>
      </c>
      <c r="BA255" s="6">
        <f>MAX(H255-AC255,0)</f>
        <v>505.13887330799838</v>
      </c>
      <c r="BB255" s="6">
        <f>MAX(I255-AD255,0)</f>
        <v>455.07042032853872</v>
      </c>
      <c r="BC255" s="6">
        <f>MAX(J255-AE255,0)</f>
        <v>489.79530024487519</v>
      </c>
      <c r="BD255" s="6">
        <f>MAX(K255-AF255,0)</f>
        <v>491.70670819156271</v>
      </c>
      <c r="BE255" s="6">
        <f>MAX(L255-AG255,0)</f>
        <v>562.20550259789809</v>
      </c>
      <c r="BF255" s="6">
        <f>MAX(M255-AH255,0)</f>
        <v>604.39070090755808</v>
      </c>
      <c r="BG255" s="6">
        <f>MAX(N255-AI255,0)</f>
        <v>629.33691498859037</v>
      </c>
      <c r="BH255" s="6">
        <f>MAX(O255-AJ255,0)</f>
        <v>635.26727535752377</v>
      </c>
      <c r="BI255" s="6">
        <f>MAX(P255-AK255,0)</f>
        <v>760.33471793738272</v>
      </c>
      <c r="BJ255" s="6">
        <f>MAX(Q255-AL255,0)</f>
        <v>657.49543825140688</v>
      </c>
      <c r="BK255" s="6">
        <f>MAX(R255-AM255,0)</f>
        <v>816.54788042337736</v>
      </c>
      <c r="BL255" s="6">
        <f>MAX(S255-AN255,0)</f>
        <v>783.96152448616147</v>
      </c>
      <c r="BM255" s="6">
        <f>MAX(T255-AO255,0)</f>
        <v>753.43907888023853</v>
      </c>
      <c r="BN255" s="6">
        <f>MAX(U255-AP255,0)</f>
        <v>818.62955600298426</v>
      </c>
      <c r="BO255" s="6">
        <f>MAX(V255-AQ255,0)</f>
        <v>955.71641197506517</v>
      </c>
    </row>
    <row r="256" spans="1:67" x14ac:dyDescent="0.3">
      <c r="A256">
        <f t="shared" si="58"/>
        <v>252</v>
      </c>
      <c r="B256">
        <f t="shared" si="47"/>
        <v>471</v>
      </c>
      <c r="C256" s="6">
        <f>AU256*EXP('Capital Market Assumptions'!$B$44+'Capital Market Assumptions'!$B$45*'Random Draws'!B255)</f>
        <v>505.67623314674876</v>
      </c>
      <c r="D256" s="6">
        <f>AV256*EXP('Capital Market Assumptions'!$B$44+'Capital Market Assumptions'!$B$45*'Random Draws'!C255)</f>
        <v>533.51632014233189</v>
      </c>
      <c r="E256" s="6">
        <f>AW256*EXP('Capital Market Assumptions'!$B$44+'Capital Market Assumptions'!$B$45*'Random Draws'!D255)</f>
        <v>542.40458582698045</v>
      </c>
      <c r="F256" s="6">
        <f>AX256*EXP('Capital Market Assumptions'!$B$44+'Capital Market Assumptions'!$B$45*'Random Draws'!E255)</f>
        <v>537.23149588590945</v>
      </c>
      <c r="G256" s="6">
        <f>AY256*EXP('Capital Market Assumptions'!$B$44+'Capital Market Assumptions'!$B$45*'Random Draws'!F255)</f>
        <v>717.15308704063261</v>
      </c>
      <c r="H256" s="6">
        <f>AZ256*EXP('Capital Market Assumptions'!$B$44+'Capital Market Assumptions'!$B$45*'Random Draws'!G255)</f>
        <v>786.87128825376772</v>
      </c>
      <c r="I256" s="6">
        <f>BA256*EXP('Capital Market Assumptions'!$B$44+'Capital Market Assumptions'!$B$45*'Random Draws'!H255)</f>
        <v>894.26531446733804</v>
      </c>
      <c r="J256" s="6">
        <f>BB256*EXP('Capital Market Assumptions'!$B$44+'Capital Market Assumptions'!$B$45*'Random Draws'!I255)</f>
        <v>905.565003298541</v>
      </c>
      <c r="K256" s="6">
        <f>BC256*EXP('Capital Market Assumptions'!$B$44+'Capital Market Assumptions'!$B$45*'Random Draws'!J255)</f>
        <v>784.60020242159226</v>
      </c>
      <c r="L256" s="6">
        <f>BD256*EXP('Capital Market Assumptions'!$B$44+'Capital Market Assumptions'!$B$45*'Random Draws'!K255)</f>
        <v>715.05349613704709</v>
      </c>
      <c r="M256" s="6">
        <f>BE256*EXP('Capital Market Assumptions'!$B$44+'Capital Market Assumptions'!$B$45*'Random Draws'!L255)</f>
        <v>624.7988550591034</v>
      </c>
      <c r="N256" s="6">
        <f>BF256*EXP('Capital Market Assumptions'!$B$44+'Capital Market Assumptions'!$B$45*'Random Draws'!M255)</f>
        <v>651.63267129584062</v>
      </c>
      <c r="O256" s="6">
        <f>BG256*EXP('Capital Market Assumptions'!$B$44+'Capital Market Assumptions'!$B$45*'Random Draws'!N255)</f>
        <v>656.27401045855629</v>
      </c>
      <c r="P256" s="6">
        <f>BH256*EXP('Capital Market Assumptions'!$B$44+'Capital Market Assumptions'!$B$45*'Random Draws'!O255)</f>
        <v>637.52897344759504</v>
      </c>
      <c r="Q256" s="6">
        <f>BI256*EXP('Capital Market Assumptions'!$B$44+'Capital Market Assumptions'!$B$45*'Random Draws'!P255)</f>
        <v>654.51010280489891</v>
      </c>
      <c r="R256" s="6">
        <f>BJ256*EXP('Capital Market Assumptions'!$B$44+'Capital Market Assumptions'!$B$45*'Random Draws'!Q255)</f>
        <v>661.02326032525082</v>
      </c>
      <c r="S256" s="6">
        <f>BK256*EXP('Capital Market Assumptions'!$B$44+'Capital Market Assumptions'!$B$45*'Random Draws'!R255)</f>
        <v>775.74484740395974</v>
      </c>
      <c r="T256" s="6">
        <f>BL256*EXP('Capital Market Assumptions'!$B$44+'Capital Market Assumptions'!$B$45*'Random Draws'!S255)</f>
        <v>707.16109998949571</v>
      </c>
      <c r="U256" s="6">
        <f>BM256*EXP('Capital Market Assumptions'!$B$44+'Capital Market Assumptions'!$B$45*'Random Draws'!T255)</f>
        <v>806.12361958411816</v>
      </c>
      <c r="V256" s="6">
        <f>BN256*EXP('Capital Market Assumptions'!$B$44+'Capital Market Assumptions'!$B$45*'Random Draws'!U255)</f>
        <v>745.15031066096333</v>
      </c>
      <c r="X256">
        <f t="shared" si="48"/>
        <v>4.2999999999999261E-2</v>
      </c>
      <c r="Y256">
        <f t="shared" si="49"/>
        <v>1.0600000000000023</v>
      </c>
      <c r="Z256">
        <f t="shared" si="50"/>
        <v>2.0930000000000035</v>
      </c>
      <c r="AA256">
        <f t="shared" si="51"/>
        <v>3.1530000000000058</v>
      </c>
      <c r="AB256">
        <f t="shared" si="52"/>
        <v>4.2659999999999911</v>
      </c>
      <c r="AC256">
        <f t="shared" si="53"/>
        <v>5.3020000000000067</v>
      </c>
      <c r="AD256">
        <f t="shared" si="54"/>
        <v>6.3569999999999993</v>
      </c>
      <c r="AE256">
        <f t="shared" si="55"/>
        <v>7.3900000000000006</v>
      </c>
      <c r="AF256">
        <f t="shared" si="56"/>
        <v>8.3549999999999898</v>
      </c>
      <c r="AG256">
        <f t="shared" si="57"/>
        <v>9.2480000000000047</v>
      </c>
      <c r="AH256">
        <v>9.9540000000000006</v>
      </c>
      <c r="AI256">
        <v>10.536</v>
      </c>
      <c r="AJ256">
        <v>11.061999999999999</v>
      </c>
      <c r="AK256">
        <v>11.587</v>
      </c>
      <c r="AL256">
        <v>12.256</v>
      </c>
      <c r="AM256">
        <v>12.815</v>
      </c>
      <c r="AN256">
        <v>13.287000000000001</v>
      </c>
      <c r="AO256">
        <v>13.785</v>
      </c>
      <c r="AP256">
        <v>14.218999999999999</v>
      </c>
      <c r="AQ256">
        <v>14.718999999999999</v>
      </c>
      <c r="AS256">
        <f t="shared" si="61"/>
        <v>471</v>
      </c>
      <c r="AT256">
        <f t="shared" si="61"/>
        <v>471</v>
      </c>
      <c r="AU256">
        <f t="shared" si="61"/>
        <v>471</v>
      </c>
      <c r="AV256" s="6">
        <f>MAX(C256-X256,0)</f>
        <v>505.63323314674875</v>
      </c>
      <c r="AW256" s="6">
        <f>MAX(D256-Y256,0)</f>
        <v>532.45632014233183</v>
      </c>
      <c r="AX256" s="6">
        <f>MAX(E256-Z256,0)</f>
        <v>540.31158582698049</v>
      </c>
      <c r="AY256" s="6">
        <f>MAX(F256-AA256,0)</f>
        <v>534.07849588590943</v>
      </c>
      <c r="AZ256" s="6">
        <f>MAX(G256-AB256,0)</f>
        <v>712.88708704063265</v>
      </c>
      <c r="BA256" s="6">
        <f>MAX(H256-AC256,0)</f>
        <v>781.5692882537677</v>
      </c>
      <c r="BB256" s="6">
        <f>MAX(I256-AD256,0)</f>
        <v>887.90831446733807</v>
      </c>
      <c r="BC256" s="6">
        <f>MAX(J256-AE256,0)</f>
        <v>898.17500329854101</v>
      </c>
      <c r="BD256" s="6">
        <f>MAX(K256-AF256,0)</f>
        <v>776.24520242159224</v>
      </c>
      <c r="BE256" s="6">
        <f>MAX(L256-AG256,0)</f>
        <v>705.80549613704704</v>
      </c>
      <c r="BF256" s="6">
        <f>MAX(M256-AH256,0)</f>
        <v>614.84485505910345</v>
      </c>
      <c r="BG256" s="6">
        <f>MAX(N256-AI256,0)</f>
        <v>641.09667129584068</v>
      </c>
      <c r="BH256" s="6">
        <f>MAX(O256-AJ256,0)</f>
        <v>645.21201045855628</v>
      </c>
      <c r="BI256" s="6">
        <f>MAX(P256-AK256,0)</f>
        <v>625.94197344759505</v>
      </c>
      <c r="BJ256" s="6">
        <f>MAX(Q256-AL256,0)</f>
        <v>642.25410280489893</v>
      </c>
      <c r="BK256" s="6">
        <f>MAX(R256-AM256,0)</f>
        <v>648.20826032525076</v>
      </c>
      <c r="BL256" s="6">
        <f>MAX(S256-AN256,0)</f>
        <v>762.4578474039597</v>
      </c>
      <c r="BM256" s="6">
        <f>MAX(T256-AO256,0)</f>
        <v>693.37609998949574</v>
      </c>
      <c r="BN256" s="6">
        <f>MAX(U256-AP256,0)</f>
        <v>791.90461958411811</v>
      </c>
      <c r="BO256" s="6">
        <f>MAX(V256-AQ256,0)</f>
        <v>730.43131066096328</v>
      </c>
    </row>
    <row r="257" spans="1:67" x14ac:dyDescent="0.3">
      <c r="A257">
        <f t="shared" si="58"/>
        <v>253</v>
      </c>
      <c r="B257">
        <f t="shared" si="47"/>
        <v>471</v>
      </c>
      <c r="C257" s="6">
        <f>AU257*EXP('Capital Market Assumptions'!$B$44+'Capital Market Assumptions'!$B$45*'Random Draws'!B256)</f>
        <v>521.39706143326589</v>
      </c>
      <c r="D257" s="6">
        <f>AV257*EXP('Capital Market Assumptions'!$B$44+'Capital Market Assumptions'!$B$45*'Random Draws'!C256)</f>
        <v>443.76306006301064</v>
      </c>
      <c r="E257" s="6">
        <f>AW257*EXP('Capital Market Assumptions'!$B$44+'Capital Market Assumptions'!$B$45*'Random Draws'!D256)</f>
        <v>488.31568509764389</v>
      </c>
      <c r="F257" s="6">
        <f>AX257*EXP('Capital Market Assumptions'!$B$44+'Capital Market Assumptions'!$B$45*'Random Draws'!E256)</f>
        <v>532.8649030456362</v>
      </c>
      <c r="G257" s="6">
        <f>AY257*EXP('Capital Market Assumptions'!$B$44+'Capital Market Assumptions'!$B$45*'Random Draws'!F256)</f>
        <v>532.38659387069345</v>
      </c>
      <c r="H257" s="6">
        <f>AZ257*EXP('Capital Market Assumptions'!$B$44+'Capital Market Assumptions'!$B$45*'Random Draws'!G256)</f>
        <v>480.35931066830892</v>
      </c>
      <c r="I257" s="6">
        <f>BA257*EXP('Capital Market Assumptions'!$B$44+'Capital Market Assumptions'!$B$45*'Random Draws'!H256)</f>
        <v>449.92477578336684</v>
      </c>
      <c r="J257" s="6">
        <f>BB257*EXP('Capital Market Assumptions'!$B$44+'Capital Market Assumptions'!$B$45*'Random Draws'!I256)</f>
        <v>490.00853590005818</v>
      </c>
      <c r="K257" s="6">
        <f>BC257*EXP('Capital Market Assumptions'!$B$44+'Capital Market Assumptions'!$B$45*'Random Draws'!J256)</f>
        <v>520.1766009796097</v>
      </c>
      <c r="L257" s="6">
        <f>BD257*EXP('Capital Market Assumptions'!$B$44+'Capital Market Assumptions'!$B$45*'Random Draws'!K256)</f>
        <v>543.87599589467652</v>
      </c>
      <c r="M257" s="6">
        <f>BE257*EXP('Capital Market Assumptions'!$B$44+'Capital Market Assumptions'!$B$45*'Random Draws'!L256)</f>
        <v>548.46346310916124</v>
      </c>
      <c r="N257" s="6">
        <f>BF257*EXP('Capital Market Assumptions'!$B$44+'Capital Market Assumptions'!$B$45*'Random Draws'!M256)</f>
        <v>537.05957841827046</v>
      </c>
      <c r="O257" s="6">
        <f>BG257*EXP('Capital Market Assumptions'!$B$44+'Capital Market Assumptions'!$B$45*'Random Draws'!N256)</f>
        <v>662.31181984709769</v>
      </c>
      <c r="P257" s="6">
        <f>BH257*EXP('Capital Market Assumptions'!$B$44+'Capital Market Assumptions'!$B$45*'Random Draws'!O256)</f>
        <v>690.3642706128602</v>
      </c>
      <c r="Q257" s="6">
        <f>BI257*EXP('Capital Market Assumptions'!$B$44+'Capital Market Assumptions'!$B$45*'Random Draws'!P256)</f>
        <v>666.21530814093603</v>
      </c>
      <c r="R257" s="6">
        <f>BJ257*EXP('Capital Market Assumptions'!$B$44+'Capital Market Assumptions'!$B$45*'Random Draws'!Q256)</f>
        <v>663.03984071886828</v>
      </c>
      <c r="S257" s="6">
        <f>BK257*EXP('Capital Market Assumptions'!$B$44+'Capital Market Assumptions'!$B$45*'Random Draws'!R256)</f>
        <v>667.43894746801914</v>
      </c>
      <c r="T257" s="6">
        <f>BL257*EXP('Capital Market Assumptions'!$B$44+'Capital Market Assumptions'!$B$45*'Random Draws'!S256)</f>
        <v>548.30697987815654</v>
      </c>
      <c r="U257" s="6">
        <f>BM257*EXP('Capital Market Assumptions'!$B$44+'Capital Market Assumptions'!$B$45*'Random Draws'!T256)</f>
        <v>587.49524647054022</v>
      </c>
      <c r="V257" s="6">
        <f>BN257*EXP('Capital Market Assumptions'!$B$44+'Capital Market Assumptions'!$B$45*'Random Draws'!U256)</f>
        <v>595.87353881541435</v>
      </c>
      <c r="X257">
        <f t="shared" si="48"/>
        <v>4.2999999999999261E-2</v>
      </c>
      <c r="Y257">
        <f t="shared" si="49"/>
        <v>1.0600000000000023</v>
      </c>
      <c r="Z257">
        <f t="shared" si="50"/>
        <v>2.0930000000000035</v>
      </c>
      <c r="AA257">
        <f t="shared" si="51"/>
        <v>3.1530000000000058</v>
      </c>
      <c r="AB257">
        <f t="shared" si="52"/>
        <v>4.2659999999999911</v>
      </c>
      <c r="AC257">
        <f t="shared" si="53"/>
        <v>5.3020000000000067</v>
      </c>
      <c r="AD257">
        <f t="shared" si="54"/>
        <v>6.3569999999999993</v>
      </c>
      <c r="AE257">
        <f t="shared" si="55"/>
        <v>7.3900000000000006</v>
      </c>
      <c r="AF257">
        <f t="shared" si="56"/>
        <v>8.3549999999999898</v>
      </c>
      <c r="AG257">
        <f t="shared" si="57"/>
        <v>9.2480000000000047</v>
      </c>
      <c r="AH257">
        <v>9.9540000000000006</v>
      </c>
      <c r="AI257">
        <v>10.536</v>
      </c>
      <c r="AJ257">
        <v>11.061999999999999</v>
      </c>
      <c r="AK257">
        <v>11.587</v>
      </c>
      <c r="AL257">
        <v>12.256</v>
      </c>
      <c r="AM257">
        <v>12.815</v>
      </c>
      <c r="AN257">
        <v>13.287000000000001</v>
      </c>
      <c r="AO257">
        <v>13.785</v>
      </c>
      <c r="AP257">
        <v>14.218999999999999</v>
      </c>
      <c r="AQ257">
        <v>14.718999999999999</v>
      </c>
      <c r="AS257">
        <f t="shared" si="61"/>
        <v>471</v>
      </c>
      <c r="AT257">
        <f t="shared" si="61"/>
        <v>471</v>
      </c>
      <c r="AU257">
        <f t="shared" si="61"/>
        <v>471</v>
      </c>
      <c r="AV257" s="6">
        <f>MAX(C257-X257,0)</f>
        <v>521.35406143326588</v>
      </c>
      <c r="AW257" s="6">
        <f>MAX(D257-Y257,0)</f>
        <v>442.70306006301064</v>
      </c>
      <c r="AX257" s="6">
        <f>MAX(E257-Z257,0)</f>
        <v>486.22268509764388</v>
      </c>
      <c r="AY257" s="6">
        <f>MAX(F257-AA257,0)</f>
        <v>529.71190304563618</v>
      </c>
      <c r="AZ257" s="6">
        <f>MAX(G257-AB257,0)</f>
        <v>528.12059387069348</v>
      </c>
      <c r="BA257" s="6">
        <f>MAX(H257-AC257,0)</f>
        <v>475.0573106683089</v>
      </c>
      <c r="BB257" s="6">
        <f>MAX(I257-AD257,0)</f>
        <v>443.56777578336687</v>
      </c>
      <c r="BC257" s="6">
        <f>MAX(J257-AE257,0)</f>
        <v>482.61853590005819</v>
      </c>
      <c r="BD257" s="6">
        <f>MAX(K257-AF257,0)</f>
        <v>511.82160097960968</v>
      </c>
      <c r="BE257" s="6">
        <f>MAX(L257-AG257,0)</f>
        <v>534.62799589467647</v>
      </c>
      <c r="BF257" s="6">
        <f>MAX(M257-AH257,0)</f>
        <v>538.50946310916129</v>
      </c>
      <c r="BG257" s="6">
        <f>MAX(N257-AI257,0)</f>
        <v>526.52357841827052</v>
      </c>
      <c r="BH257" s="6">
        <f>MAX(O257-AJ257,0)</f>
        <v>651.24981984709768</v>
      </c>
      <c r="BI257" s="6">
        <f>MAX(P257-AK257,0)</f>
        <v>678.77727061286021</v>
      </c>
      <c r="BJ257" s="6">
        <f>MAX(Q257-AL257,0)</f>
        <v>653.95930814093606</v>
      </c>
      <c r="BK257" s="6">
        <f>MAX(R257-AM257,0)</f>
        <v>650.22484071886822</v>
      </c>
      <c r="BL257" s="6">
        <f>MAX(S257-AN257,0)</f>
        <v>654.1519474680191</v>
      </c>
      <c r="BM257" s="6">
        <f>MAX(T257-AO257,0)</f>
        <v>534.52197987815657</v>
      </c>
      <c r="BN257" s="6">
        <f>MAX(U257-AP257,0)</f>
        <v>573.27624647054017</v>
      </c>
      <c r="BO257" s="6">
        <f>MAX(V257-AQ257,0)</f>
        <v>581.1545388154143</v>
      </c>
    </row>
    <row r="258" spans="1:67" x14ac:dyDescent="0.3">
      <c r="A258">
        <f t="shared" si="58"/>
        <v>254</v>
      </c>
      <c r="B258">
        <f t="shared" si="47"/>
        <v>471</v>
      </c>
      <c r="C258" s="6">
        <f>AU258*EXP('Capital Market Assumptions'!$B$44+'Capital Market Assumptions'!$B$45*'Random Draws'!B257)</f>
        <v>533.30095336292391</v>
      </c>
      <c r="D258" s="6">
        <f>AV258*EXP('Capital Market Assumptions'!$B$44+'Capital Market Assumptions'!$B$45*'Random Draws'!C257)</f>
        <v>602.56951764694907</v>
      </c>
      <c r="E258" s="6">
        <f>AW258*EXP('Capital Market Assumptions'!$B$44+'Capital Market Assumptions'!$B$45*'Random Draws'!D257)</f>
        <v>557.81101810054611</v>
      </c>
      <c r="F258" s="6">
        <f>AX258*EXP('Capital Market Assumptions'!$B$44+'Capital Market Assumptions'!$B$45*'Random Draws'!E257)</f>
        <v>617.46087631459716</v>
      </c>
      <c r="G258" s="6">
        <f>AY258*EXP('Capital Market Assumptions'!$B$44+'Capital Market Assumptions'!$B$45*'Random Draws'!F257)</f>
        <v>623.47663478242839</v>
      </c>
      <c r="H258" s="6">
        <f>AZ258*EXP('Capital Market Assumptions'!$B$44+'Capital Market Assumptions'!$B$45*'Random Draws'!G257)</f>
        <v>745.88972873791522</v>
      </c>
      <c r="I258" s="6">
        <f>BA258*EXP('Capital Market Assumptions'!$B$44+'Capital Market Assumptions'!$B$45*'Random Draws'!H257)</f>
        <v>661.88304247510632</v>
      </c>
      <c r="J258" s="6">
        <f>BB258*EXP('Capital Market Assumptions'!$B$44+'Capital Market Assumptions'!$B$45*'Random Draws'!I257)</f>
        <v>693.8330415845154</v>
      </c>
      <c r="K258" s="6">
        <f>BC258*EXP('Capital Market Assumptions'!$B$44+'Capital Market Assumptions'!$B$45*'Random Draws'!J257)</f>
        <v>827.78214546541824</v>
      </c>
      <c r="L258" s="6">
        <f>BD258*EXP('Capital Market Assumptions'!$B$44+'Capital Market Assumptions'!$B$45*'Random Draws'!K257)</f>
        <v>799.14857126531467</v>
      </c>
      <c r="M258" s="6">
        <f>BE258*EXP('Capital Market Assumptions'!$B$44+'Capital Market Assumptions'!$B$45*'Random Draws'!L257)</f>
        <v>855.68143072437658</v>
      </c>
      <c r="N258" s="6">
        <f>BF258*EXP('Capital Market Assumptions'!$B$44+'Capital Market Assumptions'!$B$45*'Random Draws'!M257)</f>
        <v>1032.5741699985731</v>
      </c>
      <c r="O258" s="6">
        <f>BG258*EXP('Capital Market Assumptions'!$B$44+'Capital Market Assumptions'!$B$45*'Random Draws'!N257)</f>
        <v>1042.4204949164778</v>
      </c>
      <c r="P258" s="6">
        <f>BH258*EXP('Capital Market Assumptions'!$B$44+'Capital Market Assumptions'!$B$45*'Random Draws'!O257)</f>
        <v>1207.2008969576557</v>
      </c>
      <c r="Q258" s="6">
        <f>BI258*EXP('Capital Market Assumptions'!$B$44+'Capital Market Assumptions'!$B$45*'Random Draws'!P257)</f>
        <v>1226.5622110434213</v>
      </c>
      <c r="R258" s="6">
        <f>BJ258*EXP('Capital Market Assumptions'!$B$44+'Capital Market Assumptions'!$B$45*'Random Draws'!Q257)</f>
        <v>1376.4502632909941</v>
      </c>
      <c r="S258" s="6">
        <f>BK258*EXP('Capital Market Assumptions'!$B$44+'Capital Market Assumptions'!$B$45*'Random Draws'!R257)</f>
        <v>1410.9932666367672</v>
      </c>
      <c r="T258" s="6">
        <f>BL258*EXP('Capital Market Assumptions'!$B$44+'Capital Market Assumptions'!$B$45*'Random Draws'!S257)</f>
        <v>1414.2713075947238</v>
      </c>
      <c r="U258" s="6">
        <f>BM258*EXP('Capital Market Assumptions'!$B$44+'Capital Market Assumptions'!$B$45*'Random Draws'!T257)</f>
        <v>1311.2909451347075</v>
      </c>
      <c r="V258" s="6">
        <f>BN258*EXP('Capital Market Assumptions'!$B$44+'Capital Market Assumptions'!$B$45*'Random Draws'!U257)</f>
        <v>1338.0091760807836</v>
      </c>
      <c r="X258">
        <f t="shared" si="48"/>
        <v>4.2999999999999261E-2</v>
      </c>
      <c r="Y258">
        <f t="shared" si="49"/>
        <v>1.0600000000000023</v>
      </c>
      <c r="Z258">
        <f t="shared" si="50"/>
        <v>2.0930000000000035</v>
      </c>
      <c r="AA258">
        <f t="shared" si="51"/>
        <v>3.1530000000000058</v>
      </c>
      <c r="AB258">
        <f t="shared" si="52"/>
        <v>4.2659999999999911</v>
      </c>
      <c r="AC258">
        <f t="shared" si="53"/>
        <v>5.3020000000000067</v>
      </c>
      <c r="AD258">
        <f t="shared" si="54"/>
        <v>6.3569999999999993</v>
      </c>
      <c r="AE258">
        <f t="shared" si="55"/>
        <v>7.3900000000000006</v>
      </c>
      <c r="AF258">
        <f t="shared" si="56"/>
        <v>8.3549999999999898</v>
      </c>
      <c r="AG258">
        <f t="shared" si="57"/>
        <v>9.2480000000000047</v>
      </c>
      <c r="AH258">
        <v>9.9540000000000006</v>
      </c>
      <c r="AI258">
        <v>10.536</v>
      </c>
      <c r="AJ258">
        <v>11.061999999999999</v>
      </c>
      <c r="AK258">
        <v>11.587</v>
      </c>
      <c r="AL258">
        <v>12.256</v>
      </c>
      <c r="AM258">
        <v>12.815</v>
      </c>
      <c r="AN258">
        <v>13.287000000000001</v>
      </c>
      <c r="AO258">
        <v>13.785</v>
      </c>
      <c r="AP258">
        <v>14.218999999999999</v>
      </c>
      <c r="AQ258">
        <v>14.718999999999999</v>
      </c>
      <c r="AS258">
        <f t="shared" si="61"/>
        <v>471</v>
      </c>
      <c r="AT258">
        <f t="shared" si="61"/>
        <v>471</v>
      </c>
      <c r="AU258">
        <f t="shared" si="61"/>
        <v>471</v>
      </c>
      <c r="AV258" s="6">
        <f>MAX(C258-X258,0)</f>
        <v>533.2579533629239</v>
      </c>
      <c r="AW258" s="6">
        <f>MAX(D258-Y258,0)</f>
        <v>601.50951764694901</v>
      </c>
      <c r="AX258" s="6">
        <f>MAX(E258-Z258,0)</f>
        <v>555.71801810054615</v>
      </c>
      <c r="AY258" s="6">
        <f>MAX(F258-AA258,0)</f>
        <v>614.30787631459714</v>
      </c>
      <c r="AZ258" s="6">
        <f>MAX(G258-AB258,0)</f>
        <v>619.21063478242843</v>
      </c>
      <c r="BA258" s="6">
        <f>MAX(H258-AC258,0)</f>
        <v>740.5877287379152</v>
      </c>
      <c r="BB258" s="6">
        <f>MAX(I258-AD258,0)</f>
        <v>655.52604247510635</v>
      </c>
      <c r="BC258" s="6">
        <f>MAX(J258-AE258,0)</f>
        <v>686.44304158451541</v>
      </c>
      <c r="BD258" s="6">
        <f>MAX(K258-AF258,0)</f>
        <v>819.42714546541822</v>
      </c>
      <c r="BE258" s="6">
        <f>MAX(L258-AG258,0)</f>
        <v>789.90057126531462</v>
      </c>
      <c r="BF258" s="6">
        <f>MAX(M258-AH258,0)</f>
        <v>845.72743072437663</v>
      </c>
      <c r="BG258" s="6">
        <f>MAX(N258-AI258,0)</f>
        <v>1022.0381699985732</v>
      </c>
      <c r="BH258" s="6">
        <f>MAX(O258-AJ258,0)</f>
        <v>1031.3584949164779</v>
      </c>
      <c r="BI258" s="6">
        <f>MAX(P258-AK258,0)</f>
        <v>1195.6138969576557</v>
      </c>
      <c r="BJ258" s="6">
        <f>MAX(Q258-AL258,0)</f>
        <v>1214.3062110434212</v>
      </c>
      <c r="BK258" s="6">
        <f>MAX(R258-AM258,0)</f>
        <v>1363.6352632909941</v>
      </c>
      <c r="BL258" s="6">
        <f>MAX(S258-AN258,0)</f>
        <v>1397.7062666367672</v>
      </c>
      <c r="BM258" s="6">
        <f>MAX(T258-AO258,0)</f>
        <v>1400.4863075947237</v>
      </c>
      <c r="BN258" s="6">
        <f>MAX(U258-AP258,0)</f>
        <v>1297.0719451347074</v>
      </c>
      <c r="BO258" s="6">
        <f>MAX(V258-AQ258,0)</f>
        <v>1323.2901760807836</v>
      </c>
    </row>
    <row r="259" spans="1:67" x14ac:dyDescent="0.3">
      <c r="A259">
        <f t="shared" si="58"/>
        <v>255</v>
      </c>
      <c r="B259">
        <f t="shared" si="47"/>
        <v>471</v>
      </c>
      <c r="C259" s="6">
        <f>AU259*EXP('Capital Market Assumptions'!$B$44+'Capital Market Assumptions'!$B$45*'Random Draws'!B258)</f>
        <v>485.95208698111526</v>
      </c>
      <c r="D259" s="6">
        <f>AV259*EXP('Capital Market Assumptions'!$B$44+'Capital Market Assumptions'!$B$45*'Random Draws'!C258)</f>
        <v>570.2493939988251</v>
      </c>
      <c r="E259" s="6">
        <f>AW259*EXP('Capital Market Assumptions'!$B$44+'Capital Market Assumptions'!$B$45*'Random Draws'!D258)</f>
        <v>597.84756340098068</v>
      </c>
      <c r="F259" s="6">
        <f>AX259*EXP('Capital Market Assumptions'!$B$44+'Capital Market Assumptions'!$B$45*'Random Draws'!E258)</f>
        <v>718.72897849129299</v>
      </c>
      <c r="G259" s="6">
        <f>AY259*EXP('Capital Market Assumptions'!$B$44+'Capital Market Assumptions'!$B$45*'Random Draws'!F258)</f>
        <v>709.27780463370436</v>
      </c>
      <c r="H259" s="6">
        <f>AZ259*EXP('Capital Market Assumptions'!$B$44+'Capital Market Assumptions'!$B$45*'Random Draws'!G258)</f>
        <v>813.60388925720349</v>
      </c>
      <c r="I259" s="6">
        <f>BA259*EXP('Capital Market Assumptions'!$B$44+'Capital Market Assumptions'!$B$45*'Random Draws'!H258)</f>
        <v>925.15232399476179</v>
      </c>
      <c r="J259" s="6">
        <f>BB259*EXP('Capital Market Assumptions'!$B$44+'Capital Market Assumptions'!$B$45*'Random Draws'!I258)</f>
        <v>851.85263835766341</v>
      </c>
      <c r="K259" s="6">
        <f>BC259*EXP('Capital Market Assumptions'!$B$44+'Capital Market Assumptions'!$B$45*'Random Draws'!J258)</f>
        <v>895.42545454050583</v>
      </c>
      <c r="L259" s="6">
        <f>BD259*EXP('Capital Market Assumptions'!$B$44+'Capital Market Assumptions'!$B$45*'Random Draws'!K258)</f>
        <v>980.90804448586812</v>
      </c>
      <c r="M259" s="6">
        <f>BE259*EXP('Capital Market Assumptions'!$B$44+'Capital Market Assumptions'!$B$45*'Random Draws'!L258)</f>
        <v>1320.8810736215951</v>
      </c>
      <c r="N259" s="6">
        <f>BF259*EXP('Capital Market Assumptions'!$B$44+'Capital Market Assumptions'!$B$45*'Random Draws'!M258)</f>
        <v>1461.1066579629005</v>
      </c>
      <c r="O259" s="6">
        <f>BG259*EXP('Capital Market Assumptions'!$B$44+'Capital Market Assumptions'!$B$45*'Random Draws'!N258)</f>
        <v>1825.9414731489085</v>
      </c>
      <c r="P259" s="6">
        <f>BH259*EXP('Capital Market Assumptions'!$B$44+'Capital Market Assumptions'!$B$45*'Random Draws'!O258)</f>
        <v>2242.6938272804673</v>
      </c>
      <c r="Q259" s="6">
        <f>BI259*EXP('Capital Market Assumptions'!$B$44+'Capital Market Assumptions'!$B$45*'Random Draws'!P258)</f>
        <v>1919.4149569729707</v>
      </c>
      <c r="R259" s="6">
        <f>BJ259*EXP('Capital Market Assumptions'!$B$44+'Capital Market Assumptions'!$B$45*'Random Draws'!Q258)</f>
        <v>2012.0647547084238</v>
      </c>
      <c r="S259" s="6">
        <f>BK259*EXP('Capital Market Assumptions'!$B$44+'Capital Market Assumptions'!$B$45*'Random Draws'!R258)</f>
        <v>2167.846834250935</v>
      </c>
      <c r="T259" s="6">
        <f>BL259*EXP('Capital Market Assumptions'!$B$44+'Capital Market Assumptions'!$B$45*'Random Draws'!S258)</f>
        <v>2247.3649949395312</v>
      </c>
      <c r="U259" s="6">
        <f>BM259*EXP('Capital Market Assumptions'!$B$44+'Capital Market Assumptions'!$B$45*'Random Draws'!T258)</f>
        <v>2402.9370396299687</v>
      </c>
      <c r="V259" s="6">
        <f>BN259*EXP('Capital Market Assumptions'!$B$44+'Capital Market Assumptions'!$B$45*'Random Draws'!U258)</f>
        <v>2703.6520257794027</v>
      </c>
      <c r="X259">
        <f t="shared" si="48"/>
        <v>4.2999999999999261E-2</v>
      </c>
      <c r="Y259">
        <f t="shared" si="49"/>
        <v>1.0600000000000023</v>
      </c>
      <c r="Z259">
        <f t="shared" si="50"/>
        <v>2.0930000000000035</v>
      </c>
      <c r="AA259">
        <f t="shared" si="51"/>
        <v>3.1530000000000058</v>
      </c>
      <c r="AB259">
        <f t="shared" si="52"/>
        <v>4.2659999999999911</v>
      </c>
      <c r="AC259">
        <f t="shared" si="53"/>
        <v>5.3020000000000067</v>
      </c>
      <c r="AD259">
        <f t="shared" si="54"/>
        <v>6.3569999999999993</v>
      </c>
      <c r="AE259">
        <f t="shared" si="55"/>
        <v>7.3900000000000006</v>
      </c>
      <c r="AF259">
        <f t="shared" si="56"/>
        <v>8.3549999999999898</v>
      </c>
      <c r="AG259">
        <f t="shared" si="57"/>
        <v>9.2480000000000047</v>
      </c>
      <c r="AH259">
        <v>9.9540000000000006</v>
      </c>
      <c r="AI259">
        <v>10.536</v>
      </c>
      <c r="AJ259">
        <v>11.061999999999999</v>
      </c>
      <c r="AK259">
        <v>11.587</v>
      </c>
      <c r="AL259">
        <v>12.256</v>
      </c>
      <c r="AM259">
        <v>12.815</v>
      </c>
      <c r="AN259">
        <v>13.287000000000001</v>
      </c>
      <c r="AO259">
        <v>13.785</v>
      </c>
      <c r="AP259">
        <v>14.218999999999999</v>
      </c>
      <c r="AQ259">
        <v>14.718999999999999</v>
      </c>
      <c r="AS259">
        <f t="shared" si="61"/>
        <v>471</v>
      </c>
      <c r="AT259">
        <f t="shared" si="61"/>
        <v>471</v>
      </c>
      <c r="AU259">
        <f t="shared" si="61"/>
        <v>471</v>
      </c>
      <c r="AV259" s="6">
        <f>MAX(C259-X259,0)</f>
        <v>485.90908698111525</v>
      </c>
      <c r="AW259" s="6">
        <f>MAX(D259-Y259,0)</f>
        <v>569.18939399882515</v>
      </c>
      <c r="AX259" s="6">
        <f>MAX(E259-Z259,0)</f>
        <v>595.75456340098071</v>
      </c>
      <c r="AY259" s="6">
        <f>MAX(F259-AA259,0)</f>
        <v>715.57597849129297</v>
      </c>
      <c r="AZ259" s="6">
        <f>MAX(G259-AB259,0)</f>
        <v>705.0118046337044</v>
      </c>
      <c r="BA259" s="6">
        <f>MAX(H259-AC259,0)</f>
        <v>808.30188925720347</v>
      </c>
      <c r="BB259" s="6">
        <f>MAX(I259-AD259,0)</f>
        <v>918.79532399476182</v>
      </c>
      <c r="BC259" s="6">
        <f>MAX(J259-AE259,0)</f>
        <v>844.46263835766342</v>
      </c>
      <c r="BD259" s="6">
        <f>MAX(K259-AF259,0)</f>
        <v>887.07045454050581</v>
      </c>
      <c r="BE259" s="6">
        <f>MAX(L259-AG259,0)</f>
        <v>971.66004448586807</v>
      </c>
      <c r="BF259" s="6">
        <f>MAX(M259-AH259,0)</f>
        <v>1310.9270736215951</v>
      </c>
      <c r="BG259" s="6">
        <f>MAX(N259-AI259,0)</f>
        <v>1450.5706579629004</v>
      </c>
      <c r="BH259" s="6">
        <f>MAX(O259-AJ259,0)</f>
        <v>1814.8794731489086</v>
      </c>
      <c r="BI259" s="6">
        <f>MAX(P259-AK259,0)</f>
        <v>2231.1068272804673</v>
      </c>
      <c r="BJ259" s="6">
        <f>MAX(Q259-AL259,0)</f>
        <v>1907.1589569729706</v>
      </c>
      <c r="BK259" s="6">
        <f>MAX(R259-AM259,0)</f>
        <v>1999.2497547084238</v>
      </c>
      <c r="BL259" s="6">
        <f>MAX(S259-AN259,0)</f>
        <v>2154.5598342509352</v>
      </c>
      <c r="BM259" s="6">
        <f>MAX(T259-AO259,0)</f>
        <v>2233.5799949395314</v>
      </c>
      <c r="BN259" s="6">
        <f>MAX(U259-AP259,0)</f>
        <v>2388.7180396299686</v>
      </c>
      <c r="BO259" s="6">
        <f>MAX(V259-AQ259,0)</f>
        <v>2688.9330257794027</v>
      </c>
    </row>
    <row r="260" spans="1:67" x14ac:dyDescent="0.3">
      <c r="A260">
        <f t="shared" si="58"/>
        <v>256</v>
      </c>
      <c r="B260">
        <f t="shared" si="47"/>
        <v>471</v>
      </c>
      <c r="C260" s="6">
        <f>AU260*EXP('Capital Market Assumptions'!$B$44+'Capital Market Assumptions'!$B$45*'Random Draws'!B259)</f>
        <v>493.72220822910225</v>
      </c>
      <c r="D260" s="6">
        <f>AV260*EXP('Capital Market Assumptions'!$B$44+'Capital Market Assumptions'!$B$45*'Random Draws'!C259)</f>
        <v>537.02520778879637</v>
      </c>
      <c r="E260" s="6">
        <f>AW260*EXP('Capital Market Assumptions'!$B$44+'Capital Market Assumptions'!$B$45*'Random Draws'!D259)</f>
        <v>503.66821879911294</v>
      </c>
      <c r="F260" s="6">
        <f>AX260*EXP('Capital Market Assumptions'!$B$44+'Capital Market Assumptions'!$B$45*'Random Draws'!E259)</f>
        <v>549.12250537692807</v>
      </c>
      <c r="G260" s="6">
        <f>AY260*EXP('Capital Market Assumptions'!$B$44+'Capital Market Assumptions'!$B$45*'Random Draws'!F259)</f>
        <v>520.29212249791601</v>
      </c>
      <c r="H260" s="6">
        <f>AZ260*EXP('Capital Market Assumptions'!$B$44+'Capital Market Assumptions'!$B$45*'Random Draws'!G259)</f>
        <v>664.52240326902586</v>
      </c>
      <c r="I260" s="6">
        <f>BA260*EXP('Capital Market Assumptions'!$B$44+'Capital Market Assumptions'!$B$45*'Random Draws'!H259)</f>
        <v>655.96034260269948</v>
      </c>
      <c r="J260" s="6">
        <f>BB260*EXP('Capital Market Assumptions'!$B$44+'Capital Market Assumptions'!$B$45*'Random Draws'!I259)</f>
        <v>680.61670155903312</v>
      </c>
      <c r="K260" s="6">
        <f>BC260*EXP('Capital Market Assumptions'!$B$44+'Capital Market Assumptions'!$B$45*'Random Draws'!J259)</f>
        <v>789.84459859518597</v>
      </c>
      <c r="L260" s="6">
        <f>BD260*EXP('Capital Market Assumptions'!$B$44+'Capital Market Assumptions'!$B$45*'Random Draws'!K259)</f>
        <v>899.17095649450289</v>
      </c>
      <c r="M260" s="6">
        <f>BE260*EXP('Capital Market Assumptions'!$B$44+'Capital Market Assumptions'!$B$45*'Random Draws'!L259)</f>
        <v>958.24620900849789</v>
      </c>
      <c r="N260" s="6">
        <f>BF260*EXP('Capital Market Assumptions'!$B$44+'Capital Market Assumptions'!$B$45*'Random Draws'!M259)</f>
        <v>971.78955410306867</v>
      </c>
      <c r="O260" s="6">
        <f>BG260*EXP('Capital Market Assumptions'!$B$44+'Capital Market Assumptions'!$B$45*'Random Draws'!N259)</f>
        <v>951.88706120319421</v>
      </c>
      <c r="P260" s="6">
        <f>BH260*EXP('Capital Market Assumptions'!$B$44+'Capital Market Assumptions'!$B$45*'Random Draws'!O259)</f>
        <v>1128.2773549391397</v>
      </c>
      <c r="Q260" s="6">
        <f>BI260*EXP('Capital Market Assumptions'!$B$44+'Capital Market Assumptions'!$B$45*'Random Draws'!P259)</f>
        <v>1230.1089035658722</v>
      </c>
      <c r="R260" s="6">
        <f>BJ260*EXP('Capital Market Assumptions'!$B$44+'Capital Market Assumptions'!$B$45*'Random Draws'!Q259)</f>
        <v>1386.1894661387032</v>
      </c>
      <c r="S260" s="6">
        <f>BK260*EXP('Capital Market Assumptions'!$B$44+'Capital Market Assumptions'!$B$45*'Random Draws'!R259)</f>
        <v>1365.4616013613477</v>
      </c>
      <c r="T260" s="6">
        <f>BL260*EXP('Capital Market Assumptions'!$B$44+'Capital Market Assumptions'!$B$45*'Random Draws'!S259)</f>
        <v>1548.3979538931694</v>
      </c>
      <c r="U260" s="6">
        <f>BM260*EXP('Capital Market Assumptions'!$B$44+'Capital Market Assumptions'!$B$45*'Random Draws'!T259)</f>
        <v>1675.8937327417179</v>
      </c>
      <c r="V260" s="6">
        <f>BN260*EXP('Capital Market Assumptions'!$B$44+'Capital Market Assumptions'!$B$45*'Random Draws'!U259)</f>
        <v>1446.986043543706</v>
      </c>
      <c r="X260">
        <f t="shared" si="48"/>
        <v>4.2999999999999261E-2</v>
      </c>
      <c r="Y260">
        <f t="shared" si="49"/>
        <v>1.0600000000000023</v>
      </c>
      <c r="Z260">
        <f t="shared" si="50"/>
        <v>2.0930000000000035</v>
      </c>
      <c r="AA260">
        <f t="shared" si="51"/>
        <v>3.1530000000000058</v>
      </c>
      <c r="AB260">
        <f t="shared" si="52"/>
        <v>4.2659999999999911</v>
      </c>
      <c r="AC260">
        <f t="shared" si="53"/>
        <v>5.3020000000000067</v>
      </c>
      <c r="AD260">
        <f t="shared" si="54"/>
        <v>6.3569999999999993</v>
      </c>
      <c r="AE260">
        <f t="shared" si="55"/>
        <v>7.3900000000000006</v>
      </c>
      <c r="AF260">
        <f t="shared" si="56"/>
        <v>8.3549999999999898</v>
      </c>
      <c r="AG260">
        <f t="shared" si="57"/>
        <v>9.2480000000000047</v>
      </c>
      <c r="AH260">
        <v>9.9540000000000006</v>
      </c>
      <c r="AI260">
        <v>10.536</v>
      </c>
      <c r="AJ260">
        <v>11.061999999999999</v>
      </c>
      <c r="AK260">
        <v>11.587</v>
      </c>
      <c r="AL260">
        <v>12.256</v>
      </c>
      <c r="AM260">
        <v>12.815</v>
      </c>
      <c r="AN260">
        <v>13.287000000000001</v>
      </c>
      <c r="AO260">
        <v>13.785</v>
      </c>
      <c r="AP260">
        <v>14.218999999999999</v>
      </c>
      <c r="AQ260">
        <v>14.718999999999999</v>
      </c>
      <c r="AS260">
        <f t="shared" si="61"/>
        <v>471</v>
      </c>
      <c r="AT260">
        <f t="shared" si="61"/>
        <v>471</v>
      </c>
      <c r="AU260">
        <f t="shared" si="61"/>
        <v>471</v>
      </c>
      <c r="AV260" s="6">
        <f>MAX(C260-X260,0)</f>
        <v>493.67920822910224</v>
      </c>
      <c r="AW260" s="6">
        <f>MAX(D260-Y260,0)</f>
        <v>535.96520778879631</v>
      </c>
      <c r="AX260" s="6">
        <f>MAX(E260-Z260,0)</f>
        <v>501.57521879911292</v>
      </c>
      <c r="AY260" s="6">
        <f>MAX(F260-AA260,0)</f>
        <v>545.96950537692805</v>
      </c>
      <c r="AZ260" s="6">
        <f>MAX(G260-AB260,0)</f>
        <v>516.02612249791605</v>
      </c>
      <c r="BA260" s="6">
        <f>MAX(H260-AC260,0)</f>
        <v>659.22040326902584</v>
      </c>
      <c r="BB260" s="6">
        <f>MAX(I260-AD260,0)</f>
        <v>649.60334260269951</v>
      </c>
      <c r="BC260" s="6">
        <f>MAX(J260-AE260,0)</f>
        <v>673.22670155903313</v>
      </c>
      <c r="BD260" s="6">
        <f>MAX(K260-AF260,0)</f>
        <v>781.48959859518595</v>
      </c>
      <c r="BE260" s="6">
        <f>MAX(L260-AG260,0)</f>
        <v>889.92295649450284</v>
      </c>
      <c r="BF260" s="6">
        <f>MAX(M260-AH260,0)</f>
        <v>948.29220900849793</v>
      </c>
      <c r="BG260" s="6">
        <f>MAX(N260-AI260,0)</f>
        <v>961.25355410306872</v>
      </c>
      <c r="BH260" s="6">
        <f>MAX(O260-AJ260,0)</f>
        <v>940.8250612031942</v>
      </c>
      <c r="BI260" s="6">
        <f>MAX(P260-AK260,0)</f>
        <v>1116.6903549391398</v>
      </c>
      <c r="BJ260" s="6">
        <f>MAX(Q260-AL260,0)</f>
        <v>1217.8529035658721</v>
      </c>
      <c r="BK260" s="6">
        <f>MAX(R260-AM260,0)</f>
        <v>1373.3744661387032</v>
      </c>
      <c r="BL260" s="6">
        <f>MAX(S260-AN260,0)</f>
        <v>1352.1746013613476</v>
      </c>
      <c r="BM260" s="6">
        <f>MAX(T260-AO260,0)</f>
        <v>1534.6129538931693</v>
      </c>
      <c r="BN260" s="6">
        <f>MAX(U260-AP260,0)</f>
        <v>1661.6747327417179</v>
      </c>
      <c r="BO260" s="6">
        <f>MAX(V260-AQ260,0)</f>
        <v>1432.267043543706</v>
      </c>
    </row>
    <row r="261" spans="1:67" x14ac:dyDescent="0.3">
      <c r="A261">
        <f t="shared" si="58"/>
        <v>257</v>
      </c>
      <c r="B261">
        <f t="shared" ref="B261:B324" si="62">initial_value</f>
        <v>471</v>
      </c>
      <c r="C261" s="6">
        <f>AU261*EXP('Capital Market Assumptions'!$B$44+'Capital Market Assumptions'!$B$45*'Random Draws'!B260)</f>
        <v>642.20715865035152</v>
      </c>
      <c r="D261" s="6">
        <f>AV261*EXP('Capital Market Assumptions'!$B$44+'Capital Market Assumptions'!$B$45*'Random Draws'!C260)</f>
        <v>568.64901692519459</v>
      </c>
      <c r="E261" s="6">
        <f>AW261*EXP('Capital Market Assumptions'!$B$44+'Capital Market Assumptions'!$B$45*'Random Draws'!D260)</f>
        <v>574.75532017122521</v>
      </c>
      <c r="F261" s="6">
        <f>AX261*EXP('Capital Market Assumptions'!$B$44+'Capital Market Assumptions'!$B$45*'Random Draws'!E260)</f>
        <v>702.87001897437483</v>
      </c>
      <c r="G261" s="6">
        <f>AY261*EXP('Capital Market Assumptions'!$B$44+'Capital Market Assumptions'!$B$45*'Random Draws'!F260)</f>
        <v>861.43353985140186</v>
      </c>
      <c r="H261" s="6">
        <f>AZ261*EXP('Capital Market Assumptions'!$B$44+'Capital Market Assumptions'!$B$45*'Random Draws'!G260)</f>
        <v>1045.9681945052434</v>
      </c>
      <c r="I261" s="6">
        <f>BA261*EXP('Capital Market Assumptions'!$B$44+'Capital Market Assumptions'!$B$45*'Random Draws'!H260)</f>
        <v>962.16256264953631</v>
      </c>
      <c r="J261" s="6">
        <f>BB261*EXP('Capital Market Assumptions'!$B$44+'Capital Market Assumptions'!$B$45*'Random Draws'!I260)</f>
        <v>1097.3661224551092</v>
      </c>
      <c r="K261" s="6">
        <f>BC261*EXP('Capital Market Assumptions'!$B$44+'Capital Market Assumptions'!$B$45*'Random Draws'!J260)</f>
        <v>1318.0578640583067</v>
      </c>
      <c r="L261" s="6">
        <f>BD261*EXP('Capital Market Assumptions'!$B$44+'Capital Market Assumptions'!$B$45*'Random Draws'!K260)</f>
        <v>1520.3602071675584</v>
      </c>
      <c r="M261" s="6">
        <f>BE261*EXP('Capital Market Assumptions'!$B$44+'Capital Market Assumptions'!$B$45*'Random Draws'!L260)</f>
        <v>1648.8422728044018</v>
      </c>
      <c r="N261" s="6">
        <f>BF261*EXP('Capital Market Assumptions'!$B$44+'Capital Market Assumptions'!$B$45*'Random Draws'!M260)</f>
        <v>1840.29799523626</v>
      </c>
      <c r="O261" s="6">
        <f>BG261*EXP('Capital Market Assumptions'!$B$44+'Capital Market Assumptions'!$B$45*'Random Draws'!N260)</f>
        <v>2433.7775559862389</v>
      </c>
      <c r="P261" s="6">
        <f>BH261*EXP('Capital Market Assumptions'!$B$44+'Capital Market Assumptions'!$B$45*'Random Draws'!O260)</f>
        <v>2890.2440815551927</v>
      </c>
      <c r="Q261" s="6">
        <f>BI261*EXP('Capital Market Assumptions'!$B$44+'Capital Market Assumptions'!$B$45*'Random Draws'!P260)</f>
        <v>3150.0101191889662</v>
      </c>
      <c r="R261" s="6">
        <f>BJ261*EXP('Capital Market Assumptions'!$B$44+'Capital Market Assumptions'!$B$45*'Random Draws'!Q260)</f>
        <v>4375.4002199873976</v>
      </c>
      <c r="S261" s="6">
        <f>BK261*EXP('Capital Market Assumptions'!$B$44+'Capital Market Assumptions'!$B$45*'Random Draws'!R260)</f>
        <v>3777.6704522108853</v>
      </c>
      <c r="T261" s="6">
        <f>BL261*EXP('Capital Market Assumptions'!$B$44+'Capital Market Assumptions'!$B$45*'Random Draws'!S260)</f>
        <v>4821.6620480456841</v>
      </c>
      <c r="U261" s="6">
        <f>BM261*EXP('Capital Market Assumptions'!$B$44+'Capital Market Assumptions'!$B$45*'Random Draws'!T260)</f>
        <v>4897.132500105673</v>
      </c>
      <c r="V261" s="6">
        <f>BN261*EXP('Capital Market Assumptions'!$B$44+'Capital Market Assumptions'!$B$45*'Random Draws'!U260)</f>
        <v>4179.5337518366687</v>
      </c>
      <c r="X261">
        <f t="shared" si="48"/>
        <v>4.2999999999999261E-2</v>
      </c>
      <c r="Y261">
        <f t="shared" si="49"/>
        <v>1.0600000000000023</v>
      </c>
      <c r="Z261">
        <f t="shared" si="50"/>
        <v>2.0930000000000035</v>
      </c>
      <c r="AA261">
        <f t="shared" si="51"/>
        <v>3.1530000000000058</v>
      </c>
      <c r="AB261">
        <f t="shared" si="52"/>
        <v>4.2659999999999911</v>
      </c>
      <c r="AC261">
        <f t="shared" si="53"/>
        <v>5.3020000000000067</v>
      </c>
      <c r="AD261">
        <f t="shared" si="54"/>
        <v>6.3569999999999993</v>
      </c>
      <c r="AE261">
        <f t="shared" si="55"/>
        <v>7.3900000000000006</v>
      </c>
      <c r="AF261">
        <f t="shared" si="56"/>
        <v>8.3549999999999898</v>
      </c>
      <c r="AG261">
        <f t="shared" si="57"/>
        <v>9.2480000000000047</v>
      </c>
      <c r="AH261">
        <v>9.9540000000000006</v>
      </c>
      <c r="AI261">
        <v>10.536</v>
      </c>
      <c r="AJ261">
        <v>11.061999999999999</v>
      </c>
      <c r="AK261">
        <v>11.587</v>
      </c>
      <c r="AL261">
        <v>12.256</v>
      </c>
      <c r="AM261">
        <v>12.815</v>
      </c>
      <c r="AN261">
        <v>13.287000000000001</v>
      </c>
      <c r="AO261">
        <v>13.785</v>
      </c>
      <c r="AP261">
        <v>14.218999999999999</v>
      </c>
      <c r="AQ261">
        <v>14.718999999999999</v>
      </c>
      <c r="AS261">
        <f t="shared" si="61"/>
        <v>471</v>
      </c>
      <c r="AT261">
        <f t="shared" si="61"/>
        <v>471</v>
      </c>
      <c r="AU261">
        <f t="shared" si="61"/>
        <v>471</v>
      </c>
      <c r="AV261" s="6">
        <f>MAX(C261-X261,0)</f>
        <v>642.16415865035151</v>
      </c>
      <c r="AW261" s="6">
        <f>MAX(D261-Y261,0)</f>
        <v>567.58901692519453</v>
      </c>
      <c r="AX261" s="6">
        <f>MAX(E261-Z261,0)</f>
        <v>572.66232017122525</v>
      </c>
      <c r="AY261" s="6">
        <f>MAX(F261-AA261,0)</f>
        <v>699.71701897437481</v>
      </c>
      <c r="AZ261" s="6">
        <f>MAX(G261-AB261,0)</f>
        <v>857.1675398514019</v>
      </c>
      <c r="BA261" s="6">
        <f>MAX(H261-AC261,0)</f>
        <v>1040.6661945052435</v>
      </c>
      <c r="BB261" s="6">
        <f>MAX(I261-AD261,0)</f>
        <v>955.80556264953634</v>
      </c>
      <c r="BC261" s="6">
        <f>MAX(J261-AE261,0)</f>
        <v>1089.9761224551091</v>
      </c>
      <c r="BD261" s="6">
        <f>MAX(K261-AF261,0)</f>
        <v>1309.7028640583067</v>
      </c>
      <c r="BE261" s="6">
        <f>MAX(L261-AG261,0)</f>
        <v>1511.1122071675584</v>
      </c>
      <c r="BF261" s="6">
        <f>MAX(M261-AH261,0)</f>
        <v>1638.8882728044018</v>
      </c>
      <c r="BG261" s="6">
        <f>MAX(N261-AI261,0)</f>
        <v>1829.76199523626</v>
      </c>
      <c r="BH261" s="6">
        <f>MAX(O261-AJ261,0)</f>
        <v>2422.715555986239</v>
      </c>
      <c r="BI261" s="6">
        <f>MAX(P261-AK261,0)</f>
        <v>2878.6570815551927</v>
      </c>
      <c r="BJ261" s="6">
        <f>MAX(Q261-AL261,0)</f>
        <v>3137.7541191889663</v>
      </c>
      <c r="BK261" s="6">
        <f>MAX(R261-AM261,0)</f>
        <v>4362.585219987398</v>
      </c>
      <c r="BL261" s="6">
        <f>MAX(S261-AN261,0)</f>
        <v>3764.3834522108855</v>
      </c>
      <c r="BM261" s="6">
        <f>MAX(T261-AO261,0)</f>
        <v>4807.8770480456842</v>
      </c>
      <c r="BN261" s="6">
        <f>MAX(U261-AP261,0)</f>
        <v>4882.9135001056729</v>
      </c>
      <c r="BO261" s="6">
        <f>MAX(V261-AQ261,0)</f>
        <v>4164.8147518366686</v>
      </c>
    </row>
    <row r="262" spans="1:67" x14ac:dyDescent="0.3">
      <c r="A262">
        <f t="shared" si="58"/>
        <v>258</v>
      </c>
      <c r="B262">
        <f t="shared" si="62"/>
        <v>471</v>
      </c>
      <c r="C262" s="6">
        <f>AU262*EXP('Capital Market Assumptions'!$B$44+'Capital Market Assumptions'!$B$45*'Random Draws'!B261)</f>
        <v>390.23608153323784</v>
      </c>
      <c r="D262" s="6">
        <f>AV262*EXP('Capital Market Assumptions'!$B$44+'Capital Market Assumptions'!$B$45*'Random Draws'!C261)</f>
        <v>330.76635695386176</v>
      </c>
      <c r="E262" s="6">
        <f>AW262*EXP('Capital Market Assumptions'!$B$44+'Capital Market Assumptions'!$B$45*'Random Draws'!D261)</f>
        <v>402.94036040135893</v>
      </c>
      <c r="F262" s="6">
        <f>AX262*EXP('Capital Market Assumptions'!$B$44+'Capital Market Assumptions'!$B$45*'Random Draws'!E261)</f>
        <v>429.59442493360882</v>
      </c>
      <c r="G262" s="6">
        <f>AY262*EXP('Capital Market Assumptions'!$B$44+'Capital Market Assumptions'!$B$45*'Random Draws'!F261)</f>
        <v>411.20458830099966</v>
      </c>
      <c r="H262" s="6">
        <f>AZ262*EXP('Capital Market Assumptions'!$B$44+'Capital Market Assumptions'!$B$45*'Random Draws'!G261)</f>
        <v>426.2622599506883</v>
      </c>
      <c r="I262" s="6">
        <f>BA262*EXP('Capital Market Assumptions'!$B$44+'Capital Market Assumptions'!$B$45*'Random Draws'!H261)</f>
        <v>420.01561743753564</v>
      </c>
      <c r="J262" s="6">
        <f>BB262*EXP('Capital Market Assumptions'!$B$44+'Capital Market Assumptions'!$B$45*'Random Draws'!I261)</f>
        <v>549.87278019892779</v>
      </c>
      <c r="K262" s="6">
        <f>BC262*EXP('Capital Market Assumptions'!$B$44+'Capital Market Assumptions'!$B$45*'Random Draws'!J261)</f>
        <v>539.27444094145869</v>
      </c>
      <c r="L262" s="6">
        <f>BD262*EXP('Capital Market Assumptions'!$B$44+'Capital Market Assumptions'!$B$45*'Random Draws'!K261)</f>
        <v>601.61931241818831</v>
      </c>
      <c r="M262" s="6">
        <f>BE262*EXP('Capital Market Assumptions'!$B$44+'Capital Market Assumptions'!$B$45*'Random Draws'!L261)</f>
        <v>559.81726387086098</v>
      </c>
      <c r="N262" s="6">
        <f>BF262*EXP('Capital Market Assumptions'!$B$44+'Capital Market Assumptions'!$B$45*'Random Draws'!M261)</f>
        <v>528.05420225245132</v>
      </c>
      <c r="O262" s="6">
        <f>BG262*EXP('Capital Market Assumptions'!$B$44+'Capital Market Assumptions'!$B$45*'Random Draws'!N261)</f>
        <v>579.07052980454091</v>
      </c>
      <c r="P262" s="6">
        <f>BH262*EXP('Capital Market Assumptions'!$B$44+'Capital Market Assumptions'!$B$45*'Random Draws'!O261)</f>
        <v>524.83297599908633</v>
      </c>
      <c r="Q262" s="6">
        <f>BI262*EXP('Capital Market Assumptions'!$B$44+'Capital Market Assumptions'!$B$45*'Random Draws'!P261)</f>
        <v>462.98454591162681</v>
      </c>
      <c r="R262" s="6">
        <f>BJ262*EXP('Capital Market Assumptions'!$B$44+'Capital Market Assumptions'!$B$45*'Random Draws'!Q261)</f>
        <v>425.4484471053932</v>
      </c>
      <c r="S262" s="6">
        <f>BK262*EXP('Capital Market Assumptions'!$B$44+'Capital Market Assumptions'!$B$45*'Random Draws'!R261)</f>
        <v>462.72978250590234</v>
      </c>
      <c r="T262" s="6">
        <f>BL262*EXP('Capital Market Assumptions'!$B$44+'Capital Market Assumptions'!$B$45*'Random Draws'!S261)</f>
        <v>429.79846801964737</v>
      </c>
      <c r="U262" s="6">
        <f>BM262*EXP('Capital Market Assumptions'!$B$44+'Capital Market Assumptions'!$B$45*'Random Draws'!T261)</f>
        <v>410.73053182784531</v>
      </c>
      <c r="V262" s="6">
        <f>BN262*EXP('Capital Market Assumptions'!$B$44+'Capital Market Assumptions'!$B$45*'Random Draws'!U261)</f>
        <v>467.07787494622448</v>
      </c>
      <c r="X262">
        <f t="shared" ref="X262:X325" si="63">58.007-57.964</f>
        <v>4.2999999999999261E-2</v>
      </c>
      <c r="Y262">
        <f t="shared" ref="Y262:Y325" si="64">61.188-60.128</f>
        <v>1.0600000000000023</v>
      </c>
      <c r="Z262">
        <f t="shared" ref="Z262:Z325" si="65">64.551-62.458</f>
        <v>2.0930000000000035</v>
      </c>
      <c r="AA262">
        <f t="shared" ref="AA262:AA325" si="66">68.052-64.899</f>
        <v>3.1530000000000058</v>
      </c>
      <c r="AB262">
        <f t="shared" ref="AB262:AB325" si="67">71.648-67.382</f>
        <v>4.2659999999999911</v>
      </c>
      <c r="AC262">
        <f t="shared" ref="AC262:AC325" si="68">75.305-70.003</f>
        <v>5.3020000000000067</v>
      </c>
      <c r="AD262">
        <f t="shared" ref="AD262:AD325" si="69">79.039-72.682</f>
        <v>6.3569999999999993</v>
      </c>
      <c r="AE262">
        <f t="shared" ref="AE262:AE325" si="70">82.867-75.477</f>
        <v>7.3900000000000006</v>
      </c>
      <c r="AF262">
        <f t="shared" ref="AF262:AF325" si="71">86.752-78.397</f>
        <v>8.3549999999999898</v>
      </c>
      <c r="AG262">
        <f t="shared" ref="AG262:AG325" si="72">90.667-81.419</f>
        <v>9.2480000000000047</v>
      </c>
      <c r="AH262">
        <v>9.9540000000000006</v>
      </c>
      <c r="AI262">
        <v>10.536</v>
      </c>
      <c r="AJ262">
        <v>11.061999999999999</v>
      </c>
      <c r="AK262">
        <v>11.587</v>
      </c>
      <c r="AL262">
        <v>12.256</v>
      </c>
      <c r="AM262">
        <v>12.815</v>
      </c>
      <c r="AN262">
        <v>13.287000000000001</v>
      </c>
      <c r="AO262">
        <v>13.785</v>
      </c>
      <c r="AP262">
        <v>14.218999999999999</v>
      </c>
      <c r="AQ262">
        <v>14.718999999999999</v>
      </c>
      <c r="AS262">
        <f t="shared" si="61"/>
        <v>471</v>
      </c>
      <c r="AT262">
        <f t="shared" si="61"/>
        <v>471</v>
      </c>
      <c r="AU262">
        <f t="shared" si="61"/>
        <v>471</v>
      </c>
      <c r="AV262" s="6">
        <f>MAX(C262-X262,0)</f>
        <v>390.19308153323783</v>
      </c>
      <c r="AW262" s="6">
        <f>MAX(D262-Y262,0)</f>
        <v>329.70635695386176</v>
      </c>
      <c r="AX262" s="6">
        <f>MAX(E262-Z262,0)</f>
        <v>400.84736040135891</v>
      </c>
      <c r="AY262" s="6">
        <f>MAX(F262-AA262,0)</f>
        <v>426.4414249336088</v>
      </c>
      <c r="AZ262" s="6">
        <f>MAX(G262-AB262,0)</f>
        <v>406.93858830099964</v>
      </c>
      <c r="BA262" s="6">
        <f>MAX(H262-AC262,0)</f>
        <v>420.96025995068828</v>
      </c>
      <c r="BB262" s="6">
        <f>MAX(I262-AD262,0)</f>
        <v>413.65861743753567</v>
      </c>
      <c r="BC262" s="6">
        <f>MAX(J262-AE262,0)</f>
        <v>542.4827801989278</v>
      </c>
      <c r="BD262" s="6">
        <f>MAX(K262-AF262,0)</f>
        <v>530.91944094145867</v>
      </c>
      <c r="BE262" s="6">
        <f>MAX(L262-AG262,0)</f>
        <v>592.37131241818827</v>
      </c>
      <c r="BF262" s="6">
        <f>MAX(M262-AH262,0)</f>
        <v>549.86326387086103</v>
      </c>
      <c r="BG262" s="6">
        <f>MAX(N262-AI262,0)</f>
        <v>517.51820225245137</v>
      </c>
      <c r="BH262" s="6">
        <f>MAX(O262-AJ262,0)</f>
        <v>568.0085298045409</v>
      </c>
      <c r="BI262" s="6">
        <f>MAX(P262-AK262,0)</f>
        <v>513.24597599908634</v>
      </c>
      <c r="BJ262" s="6">
        <f>MAX(Q262-AL262,0)</f>
        <v>450.72854591162684</v>
      </c>
      <c r="BK262" s="6">
        <f>MAX(R262-AM262,0)</f>
        <v>412.6334471053932</v>
      </c>
      <c r="BL262" s="6">
        <f>MAX(S262-AN262,0)</f>
        <v>449.44278250590236</v>
      </c>
      <c r="BM262" s="6">
        <f>MAX(T262-AO262,0)</f>
        <v>416.01346801964735</v>
      </c>
      <c r="BN262" s="6">
        <f>MAX(U262-AP262,0)</f>
        <v>396.51153182784532</v>
      </c>
      <c r="BO262" s="6">
        <f>MAX(V262-AQ262,0)</f>
        <v>452.35887494622449</v>
      </c>
    </row>
    <row r="263" spans="1:67" x14ac:dyDescent="0.3">
      <c r="A263">
        <f t="shared" ref="A263:A326" si="73">1+A262</f>
        <v>259</v>
      </c>
      <c r="B263">
        <f t="shared" si="62"/>
        <v>471</v>
      </c>
      <c r="C263" s="6">
        <f>AU263*EXP('Capital Market Assumptions'!$B$44+'Capital Market Assumptions'!$B$45*'Random Draws'!B262)</f>
        <v>657.765026940854</v>
      </c>
      <c r="D263" s="6">
        <f>AV263*EXP('Capital Market Assumptions'!$B$44+'Capital Market Assumptions'!$B$45*'Random Draws'!C262)</f>
        <v>875.89613981257264</v>
      </c>
      <c r="E263" s="6">
        <f>AW263*EXP('Capital Market Assumptions'!$B$44+'Capital Market Assumptions'!$B$45*'Random Draws'!D262)</f>
        <v>968.32487917640015</v>
      </c>
      <c r="F263" s="6">
        <f>AX263*EXP('Capital Market Assumptions'!$B$44+'Capital Market Assumptions'!$B$45*'Random Draws'!E262)</f>
        <v>1123.0470213066244</v>
      </c>
      <c r="G263" s="6">
        <f>AY263*EXP('Capital Market Assumptions'!$B$44+'Capital Market Assumptions'!$B$45*'Random Draws'!F262)</f>
        <v>1171.6593794084995</v>
      </c>
      <c r="H263" s="6">
        <f>AZ263*EXP('Capital Market Assumptions'!$B$44+'Capital Market Assumptions'!$B$45*'Random Draws'!G262)</f>
        <v>990.1082204094962</v>
      </c>
      <c r="I263" s="6">
        <f>BA263*EXP('Capital Market Assumptions'!$B$44+'Capital Market Assumptions'!$B$45*'Random Draws'!H262)</f>
        <v>1260.6032200571515</v>
      </c>
      <c r="J263" s="6">
        <f>BB263*EXP('Capital Market Assumptions'!$B$44+'Capital Market Assumptions'!$B$45*'Random Draws'!I262)</f>
        <v>1048.558917454041</v>
      </c>
      <c r="K263" s="6">
        <f>BC263*EXP('Capital Market Assumptions'!$B$44+'Capital Market Assumptions'!$B$45*'Random Draws'!J262)</f>
        <v>1200.2661214246536</v>
      </c>
      <c r="L263" s="6">
        <f>BD263*EXP('Capital Market Assumptions'!$B$44+'Capital Market Assumptions'!$B$45*'Random Draws'!K262)</f>
        <v>970.08076200313747</v>
      </c>
      <c r="M263" s="6">
        <f>BE263*EXP('Capital Market Assumptions'!$B$44+'Capital Market Assumptions'!$B$45*'Random Draws'!L262)</f>
        <v>1218.6240075717403</v>
      </c>
      <c r="N263" s="6">
        <f>BF263*EXP('Capital Market Assumptions'!$B$44+'Capital Market Assumptions'!$B$45*'Random Draws'!M262)</f>
        <v>1291.382713478507</v>
      </c>
      <c r="O263" s="6">
        <f>BG263*EXP('Capital Market Assumptions'!$B$44+'Capital Market Assumptions'!$B$45*'Random Draws'!N262)</f>
        <v>1291.6300671914032</v>
      </c>
      <c r="P263" s="6">
        <f>BH263*EXP('Capital Market Assumptions'!$B$44+'Capital Market Assumptions'!$B$45*'Random Draws'!O262)</f>
        <v>1180.263175956256</v>
      </c>
      <c r="Q263" s="6">
        <f>BI263*EXP('Capital Market Assumptions'!$B$44+'Capital Market Assumptions'!$B$45*'Random Draws'!P262)</f>
        <v>1396.1027297344951</v>
      </c>
      <c r="R263" s="6">
        <f>BJ263*EXP('Capital Market Assumptions'!$B$44+'Capital Market Assumptions'!$B$45*'Random Draws'!Q262)</f>
        <v>1388.1027038303016</v>
      </c>
      <c r="S263" s="6">
        <f>BK263*EXP('Capital Market Assumptions'!$B$44+'Capital Market Assumptions'!$B$45*'Random Draws'!R262)</f>
        <v>1487.8078642010755</v>
      </c>
      <c r="T263" s="6">
        <f>BL263*EXP('Capital Market Assumptions'!$B$44+'Capital Market Assumptions'!$B$45*'Random Draws'!S262)</f>
        <v>1888.4793262066662</v>
      </c>
      <c r="U263" s="6">
        <f>BM263*EXP('Capital Market Assumptions'!$B$44+'Capital Market Assumptions'!$B$45*'Random Draws'!T262)</f>
        <v>2378.4561241517204</v>
      </c>
      <c r="V263" s="6">
        <f>BN263*EXP('Capital Market Assumptions'!$B$44+'Capital Market Assumptions'!$B$45*'Random Draws'!U262)</f>
        <v>2277.4701241548996</v>
      </c>
      <c r="X263">
        <f t="shared" si="63"/>
        <v>4.2999999999999261E-2</v>
      </c>
      <c r="Y263">
        <f t="shared" si="64"/>
        <v>1.0600000000000023</v>
      </c>
      <c r="Z263">
        <f t="shared" si="65"/>
        <v>2.0930000000000035</v>
      </c>
      <c r="AA263">
        <f t="shared" si="66"/>
        <v>3.1530000000000058</v>
      </c>
      <c r="AB263">
        <f t="shared" si="67"/>
        <v>4.2659999999999911</v>
      </c>
      <c r="AC263">
        <f t="shared" si="68"/>
        <v>5.3020000000000067</v>
      </c>
      <c r="AD263">
        <f t="shared" si="69"/>
        <v>6.3569999999999993</v>
      </c>
      <c r="AE263">
        <f t="shared" si="70"/>
        <v>7.3900000000000006</v>
      </c>
      <c r="AF263">
        <f t="shared" si="71"/>
        <v>8.3549999999999898</v>
      </c>
      <c r="AG263">
        <f t="shared" si="72"/>
        <v>9.2480000000000047</v>
      </c>
      <c r="AH263">
        <v>9.9540000000000006</v>
      </c>
      <c r="AI263">
        <v>10.536</v>
      </c>
      <c r="AJ263">
        <v>11.061999999999999</v>
      </c>
      <c r="AK263">
        <v>11.587</v>
      </c>
      <c r="AL263">
        <v>12.256</v>
      </c>
      <c r="AM263">
        <v>12.815</v>
      </c>
      <c r="AN263">
        <v>13.287000000000001</v>
      </c>
      <c r="AO263">
        <v>13.785</v>
      </c>
      <c r="AP263">
        <v>14.218999999999999</v>
      </c>
      <c r="AQ263">
        <v>14.718999999999999</v>
      </c>
      <c r="AS263">
        <f t="shared" si="61"/>
        <v>471</v>
      </c>
      <c r="AT263">
        <f t="shared" si="61"/>
        <v>471</v>
      </c>
      <c r="AU263">
        <f t="shared" si="61"/>
        <v>471</v>
      </c>
      <c r="AV263" s="6">
        <f>MAX(C263-X263,0)</f>
        <v>657.72202694085399</v>
      </c>
      <c r="AW263" s="6">
        <f>MAX(D263-Y263,0)</f>
        <v>874.83613981257258</v>
      </c>
      <c r="AX263" s="6">
        <f>MAX(E263-Z263,0)</f>
        <v>966.23187917640018</v>
      </c>
      <c r="AY263" s="6">
        <f>MAX(F263-AA263,0)</f>
        <v>1119.8940213066244</v>
      </c>
      <c r="AZ263" s="6">
        <f>MAX(G263-AB263,0)</f>
        <v>1167.3933794084994</v>
      </c>
      <c r="BA263" s="6">
        <f>MAX(H263-AC263,0)</f>
        <v>984.80622040949618</v>
      </c>
      <c r="BB263" s="6">
        <f>MAX(I263-AD263,0)</f>
        <v>1254.2462200571515</v>
      </c>
      <c r="BC263" s="6">
        <f>MAX(J263-AE263,0)</f>
        <v>1041.1689174540409</v>
      </c>
      <c r="BD263" s="6">
        <f>MAX(K263-AF263,0)</f>
        <v>1191.9111214246536</v>
      </c>
      <c r="BE263" s="6">
        <f>MAX(L263-AG263,0)</f>
        <v>960.83276200313742</v>
      </c>
      <c r="BF263" s="6">
        <f>MAX(M263-AH263,0)</f>
        <v>1208.6700075717404</v>
      </c>
      <c r="BG263" s="6">
        <f>MAX(N263-AI263,0)</f>
        <v>1280.8467134785069</v>
      </c>
      <c r="BH263" s="6">
        <f>MAX(O263-AJ263,0)</f>
        <v>1280.5680671914033</v>
      </c>
      <c r="BI263" s="6">
        <f>MAX(P263-AK263,0)</f>
        <v>1168.676175956256</v>
      </c>
      <c r="BJ263" s="6">
        <f>MAX(Q263-AL263,0)</f>
        <v>1383.8467297344951</v>
      </c>
      <c r="BK263" s="6">
        <f>MAX(R263-AM263,0)</f>
        <v>1375.2877038303016</v>
      </c>
      <c r="BL263" s="6">
        <f>MAX(S263-AN263,0)</f>
        <v>1474.5208642010755</v>
      </c>
      <c r="BM263" s="6">
        <f>MAX(T263-AO263,0)</f>
        <v>1874.6943262066661</v>
      </c>
      <c r="BN263" s="6">
        <f>MAX(U263-AP263,0)</f>
        <v>2364.2371241517203</v>
      </c>
      <c r="BO263" s="6">
        <f>MAX(V263-AQ263,0)</f>
        <v>2262.7511241548996</v>
      </c>
    </row>
    <row r="264" spans="1:67" x14ac:dyDescent="0.3">
      <c r="A264">
        <f t="shared" si="73"/>
        <v>260</v>
      </c>
      <c r="B264">
        <f t="shared" si="62"/>
        <v>471</v>
      </c>
      <c r="C264" s="6">
        <f>AU264*EXP('Capital Market Assumptions'!$B$44+'Capital Market Assumptions'!$B$45*'Random Draws'!B263)</f>
        <v>527.81847618511324</v>
      </c>
      <c r="D264" s="6">
        <f>AV264*EXP('Capital Market Assumptions'!$B$44+'Capital Market Assumptions'!$B$45*'Random Draws'!C263)</f>
        <v>491.75192922687683</v>
      </c>
      <c r="E264" s="6">
        <f>AW264*EXP('Capital Market Assumptions'!$B$44+'Capital Market Assumptions'!$B$45*'Random Draws'!D263)</f>
        <v>501.97119394283396</v>
      </c>
      <c r="F264" s="6">
        <f>AX264*EXP('Capital Market Assumptions'!$B$44+'Capital Market Assumptions'!$B$45*'Random Draws'!E263)</f>
        <v>582.94870966837766</v>
      </c>
      <c r="G264" s="6">
        <f>AY264*EXP('Capital Market Assumptions'!$B$44+'Capital Market Assumptions'!$B$45*'Random Draws'!F263)</f>
        <v>636.16412298635805</v>
      </c>
      <c r="H264" s="6">
        <f>AZ264*EXP('Capital Market Assumptions'!$B$44+'Capital Market Assumptions'!$B$45*'Random Draws'!G263)</f>
        <v>727.35585862022754</v>
      </c>
      <c r="I264" s="6">
        <f>BA264*EXP('Capital Market Assumptions'!$B$44+'Capital Market Assumptions'!$B$45*'Random Draws'!H263)</f>
        <v>697.25839179114075</v>
      </c>
      <c r="J264" s="6">
        <f>BB264*EXP('Capital Market Assumptions'!$B$44+'Capital Market Assumptions'!$B$45*'Random Draws'!I263)</f>
        <v>783.66331091072789</v>
      </c>
      <c r="K264" s="6">
        <f>BC264*EXP('Capital Market Assumptions'!$B$44+'Capital Market Assumptions'!$B$45*'Random Draws'!J263)</f>
        <v>712.23908159034488</v>
      </c>
      <c r="L264" s="6">
        <f>BD264*EXP('Capital Market Assumptions'!$B$44+'Capital Market Assumptions'!$B$45*'Random Draws'!K263)</f>
        <v>805.41933315452081</v>
      </c>
      <c r="M264" s="6">
        <f>BE264*EXP('Capital Market Assumptions'!$B$44+'Capital Market Assumptions'!$B$45*'Random Draws'!L263)</f>
        <v>915.45935402168425</v>
      </c>
      <c r="N264" s="6">
        <f>BF264*EXP('Capital Market Assumptions'!$B$44+'Capital Market Assumptions'!$B$45*'Random Draws'!M263)</f>
        <v>894.42463340621691</v>
      </c>
      <c r="O264" s="6">
        <f>BG264*EXP('Capital Market Assumptions'!$B$44+'Capital Market Assumptions'!$B$45*'Random Draws'!N263)</f>
        <v>918.76605449555757</v>
      </c>
      <c r="P264" s="6">
        <f>BH264*EXP('Capital Market Assumptions'!$B$44+'Capital Market Assumptions'!$B$45*'Random Draws'!O263)</f>
        <v>874.31311758242953</v>
      </c>
      <c r="Q264" s="6">
        <f>BI264*EXP('Capital Market Assumptions'!$B$44+'Capital Market Assumptions'!$B$45*'Random Draws'!P263)</f>
        <v>1030.950921249598</v>
      </c>
      <c r="R264" s="6">
        <f>BJ264*EXP('Capital Market Assumptions'!$B$44+'Capital Market Assumptions'!$B$45*'Random Draws'!Q263)</f>
        <v>1088.5821538581126</v>
      </c>
      <c r="S264" s="6">
        <f>BK264*EXP('Capital Market Assumptions'!$B$44+'Capital Market Assumptions'!$B$45*'Random Draws'!R263)</f>
        <v>1116.4106451360597</v>
      </c>
      <c r="T264" s="6">
        <f>BL264*EXP('Capital Market Assumptions'!$B$44+'Capital Market Assumptions'!$B$45*'Random Draws'!S263)</f>
        <v>1425.9671048718092</v>
      </c>
      <c r="U264" s="6">
        <f>BM264*EXP('Capital Market Assumptions'!$B$44+'Capital Market Assumptions'!$B$45*'Random Draws'!T263)</f>
        <v>1275.016489817755</v>
      </c>
      <c r="V264" s="6">
        <f>BN264*EXP('Capital Market Assumptions'!$B$44+'Capital Market Assumptions'!$B$45*'Random Draws'!U263)</f>
        <v>1552.2392641242911</v>
      </c>
      <c r="X264">
        <f t="shared" si="63"/>
        <v>4.2999999999999261E-2</v>
      </c>
      <c r="Y264">
        <f t="shared" si="64"/>
        <v>1.0600000000000023</v>
      </c>
      <c r="Z264">
        <f t="shared" si="65"/>
        <v>2.0930000000000035</v>
      </c>
      <c r="AA264">
        <f t="shared" si="66"/>
        <v>3.1530000000000058</v>
      </c>
      <c r="AB264">
        <f t="shared" si="67"/>
        <v>4.2659999999999911</v>
      </c>
      <c r="AC264">
        <f t="shared" si="68"/>
        <v>5.3020000000000067</v>
      </c>
      <c r="AD264">
        <f t="shared" si="69"/>
        <v>6.3569999999999993</v>
      </c>
      <c r="AE264">
        <f t="shared" si="70"/>
        <v>7.3900000000000006</v>
      </c>
      <c r="AF264">
        <f t="shared" si="71"/>
        <v>8.3549999999999898</v>
      </c>
      <c r="AG264">
        <f t="shared" si="72"/>
        <v>9.2480000000000047</v>
      </c>
      <c r="AH264">
        <v>9.9540000000000006</v>
      </c>
      <c r="AI264">
        <v>10.536</v>
      </c>
      <c r="AJ264">
        <v>11.061999999999999</v>
      </c>
      <c r="AK264">
        <v>11.587</v>
      </c>
      <c r="AL264">
        <v>12.256</v>
      </c>
      <c r="AM264">
        <v>12.815</v>
      </c>
      <c r="AN264">
        <v>13.287000000000001</v>
      </c>
      <c r="AO264">
        <v>13.785</v>
      </c>
      <c r="AP264">
        <v>14.218999999999999</v>
      </c>
      <c r="AQ264">
        <v>14.718999999999999</v>
      </c>
      <c r="AS264">
        <f t="shared" si="61"/>
        <v>471</v>
      </c>
      <c r="AT264">
        <f t="shared" si="61"/>
        <v>471</v>
      </c>
      <c r="AU264">
        <f t="shared" si="61"/>
        <v>471</v>
      </c>
      <c r="AV264" s="6">
        <f>MAX(C264-X264,0)</f>
        <v>527.77547618511323</v>
      </c>
      <c r="AW264" s="6">
        <f>MAX(D264-Y264,0)</f>
        <v>490.69192922687682</v>
      </c>
      <c r="AX264" s="6">
        <f>MAX(E264-Z264,0)</f>
        <v>499.87819394283395</v>
      </c>
      <c r="AY264" s="6">
        <f>MAX(F264-AA264,0)</f>
        <v>579.79570966837764</v>
      </c>
      <c r="AZ264" s="6">
        <f>MAX(G264-AB264,0)</f>
        <v>631.89812298635809</v>
      </c>
      <c r="BA264" s="6">
        <f>MAX(H264-AC264,0)</f>
        <v>722.05385862022752</v>
      </c>
      <c r="BB264" s="6">
        <f>MAX(I264-AD264,0)</f>
        <v>690.90139179114078</v>
      </c>
      <c r="BC264" s="6">
        <f>MAX(J264-AE264,0)</f>
        <v>776.2733109107279</v>
      </c>
      <c r="BD264" s="6">
        <f>MAX(K264-AF264,0)</f>
        <v>703.88408159034486</v>
      </c>
      <c r="BE264" s="6">
        <f>MAX(L264-AG264,0)</f>
        <v>796.17133315452077</v>
      </c>
      <c r="BF264" s="6">
        <f>MAX(M264-AH264,0)</f>
        <v>905.5053540216843</v>
      </c>
      <c r="BG264" s="6">
        <f>MAX(N264-AI264,0)</f>
        <v>883.88863340621697</v>
      </c>
      <c r="BH264" s="6">
        <f>MAX(O264-AJ264,0)</f>
        <v>907.70405449555756</v>
      </c>
      <c r="BI264" s="6">
        <f>MAX(P264-AK264,0)</f>
        <v>862.72611758242954</v>
      </c>
      <c r="BJ264" s="6">
        <f>MAX(Q264-AL264,0)</f>
        <v>1018.694921249598</v>
      </c>
      <c r="BK264" s="6">
        <f>MAX(R264-AM264,0)</f>
        <v>1075.7671538581126</v>
      </c>
      <c r="BL264" s="6">
        <f>MAX(S264-AN264,0)</f>
        <v>1103.1236451360596</v>
      </c>
      <c r="BM264" s="6">
        <f>MAX(T264-AO264,0)</f>
        <v>1412.1821048718091</v>
      </c>
      <c r="BN264" s="6">
        <f>MAX(U264-AP264,0)</f>
        <v>1260.7974898177549</v>
      </c>
      <c r="BO264" s="6">
        <f>MAX(V264-AQ264,0)</f>
        <v>1537.5202641242911</v>
      </c>
    </row>
    <row r="265" spans="1:67" x14ac:dyDescent="0.3">
      <c r="A265">
        <f t="shared" si="73"/>
        <v>261</v>
      </c>
      <c r="B265">
        <f t="shared" si="62"/>
        <v>471</v>
      </c>
      <c r="C265" s="6">
        <f>AU265*EXP('Capital Market Assumptions'!$B$44+'Capital Market Assumptions'!$B$45*'Random Draws'!B264)</f>
        <v>570.10763054150289</v>
      </c>
      <c r="D265" s="6">
        <f>AV265*EXP('Capital Market Assumptions'!$B$44+'Capital Market Assumptions'!$B$45*'Random Draws'!C264)</f>
        <v>684.9192649507828</v>
      </c>
      <c r="E265" s="6">
        <f>AW265*EXP('Capital Market Assumptions'!$B$44+'Capital Market Assumptions'!$B$45*'Random Draws'!D264)</f>
        <v>771.15166568343545</v>
      </c>
      <c r="F265" s="6">
        <f>AX265*EXP('Capital Market Assumptions'!$B$44+'Capital Market Assumptions'!$B$45*'Random Draws'!E264)</f>
        <v>820.25879883345749</v>
      </c>
      <c r="G265" s="6">
        <f>AY265*EXP('Capital Market Assumptions'!$B$44+'Capital Market Assumptions'!$B$45*'Random Draws'!F264)</f>
        <v>956.81326789061563</v>
      </c>
      <c r="H265" s="6">
        <f>AZ265*EXP('Capital Market Assumptions'!$B$44+'Capital Market Assumptions'!$B$45*'Random Draws'!G264)</f>
        <v>902.4911142558276</v>
      </c>
      <c r="I265" s="6">
        <f>BA265*EXP('Capital Market Assumptions'!$B$44+'Capital Market Assumptions'!$B$45*'Random Draws'!H264)</f>
        <v>1082.4961219663112</v>
      </c>
      <c r="J265" s="6">
        <f>BB265*EXP('Capital Market Assumptions'!$B$44+'Capital Market Assumptions'!$B$45*'Random Draws'!I264)</f>
        <v>1276.6938420506385</v>
      </c>
      <c r="K265" s="6">
        <f>BC265*EXP('Capital Market Assumptions'!$B$44+'Capital Market Assumptions'!$B$45*'Random Draws'!J264)</f>
        <v>1398.4876322210544</v>
      </c>
      <c r="L265" s="6">
        <f>BD265*EXP('Capital Market Assumptions'!$B$44+'Capital Market Assumptions'!$B$45*'Random Draws'!K264)</f>
        <v>1637.7604322328523</v>
      </c>
      <c r="M265" s="6">
        <f>BE265*EXP('Capital Market Assumptions'!$B$44+'Capital Market Assumptions'!$B$45*'Random Draws'!L264)</f>
        <v>1879.7593235440636</v>
      </c>
      <c r="N265" s="6">
        <f>BF265*EXP('Capital Market Assumptions'!$B$44+'Capital Market Assumptions'!$B$45*'Random Draws'!M264)</f>
        <v>2220.5821019500277</v>
      </c>
      <c r="O265" s="6">
        <f>BG265*EXP('Capital Market Assumptions'!$B$44+'Capital Market Assumptions'!$B$45*'Random Draws'!N264)</f>
        <v>2444.6890668238952</v>
      </c>
      <c r="P265" s="6">
        <f>BH265*EXP('Capital Market Assumptions'!$B$44+'Capital Market Assumptions'!$B$45*'Random Draws'!O264)</f>
        <v>2596.5506349202115</v>
      </c>
      <c r="Q265" s="6">
        <f>BI265*EXP('Capital Market Assumptions'!$B$44+'Capital Market Assumptions'!$B$45*'Random Draws'!P264)</f>
        <v>2757.8287429362495</v>
      </c>
      <c r="R265" s="6">
        <f>BJ265*EXP('Capital Market Assumptions'!$B$44+'Capital Market Assumptions'!$B$45*'Random Draws'!Q264)</f>
        <v>3012.2825248770068</v>
      </c>
      <c r="S265" s="6">
        <f>BK265*EXP('Capital Market Assumptions'!$B$44+'Capital Market Assumptions'!$B$45*'Random Draws'!R264)</f>
        <v>3250.3828008381147</v>
      </c>
      <c r="T265" s="6">
        <f>BL265*EXP('Capital Market Assumptions'!$B$44+'Capital Market Assumptions'!$B$45*'Random Draws'!S264)</f>
        <v>3159.3236954335089</v>
      </c>
      <c r="U265" s="6">
        <f>BM265*EXP('Capital Market Assumptions'!$B$44+'Capital Market Assumptions'!$B$45*'Random Draws'!T264)</f>
        <v>2954.5066512921171</v>
      </c>
      <c r="V265" s="6">
        <f>BN265*EXP('Capital Market Assumptions'!$B$44+'Capital Market Assumptions'!$B$45*'Random Draws'!U264)</f>
        <v>3160.3413664396589</v>
      </c>
      <c r="X265">
        <f t="shared" si="63"/>
        <v>4.2999999999999261E-2</v>
      </c>
      <c r="Y265">
        <f t="shared" si="64"/>
        <v>1.0600000000000023</v>
      </c>
      <c r="Z265">
        <f t="shared" si="65"/>
        <v>2.0930000000000035</v>
      </c>
      <c r="AA265">
        <f t="shared" si="66"/>
        <v>3.1530000000000058</v>
      </c>
      <c r="AB265">
        <f t="shared" si="67"/>
        <v>4.2659999999999911</v>
      </c>
      <c r="AC265">
        <f t="shared" si="68"/>
        <v>5.3020000000000067</v>
      </c>
      <c r="AD265">
        <f t="shared" si="69"/>
        <v>6.3569999999999993</v>
      </c>
      <c r="AE265">
        <f t="shared" si="70"/>
        <v>7.3900000000000006</v>
      </c>
      <c r="AF265">
        <f t="shared" si="71"/>
        <v>8.3549999999999898</v>
      </c>
      <c r="AG265">
        <f t="shared" si="72"/>
        <v>9.2480000000000047</v>
      </c>
      <c r="AH265">
        <v>9.9540000000000006</v>
      </c>
      <c r="AI265">
        <v>10.536</v>
      </c>
      <c r="AJ265">
        <v>11.061999999999999</v>
      </c>
      <c r="AK265">
        <v>11.587</v>
      </c>
      <c r="AL265">
        <v>12.256</v>
      </c>
      <c r="AM265">
        <v>12.815</v>
      </c>
      <c r="AN265">
        <v>13.287000000000001</v>
      </c>
      <c r="AO265">
        <v>13.785</v>
      </c>
      <c r="AP265">
        <v>14.218999999999999</v>
      </c>
      <c r="AQ265">
        <v>14.718999999999999</v>
      </c>
      <c r="AS265">
        <f t="shared" ref="AS265:AU284" si="74">initial_value</f>
        <v>471</v>
      </c>
      <c r="AT265">
        <f t="shared" si="74"/>
        <v>471</v>
      </c>
      <c r="AU265">
        <f t="shared" si="74"/>
        <v>471</v>
      </c>
      <c r="AV265" s="6">
        <f>MAX(C265-X265,0)</f>
        <v>570.06463054150288</v>
      </c>
      <c r="AW265" s="6">
        <f>MAX(D265-Y265,0)</f>
        <v>683.85926495078274</v>
      </c>
      <c r="AX265" s="6">
        <f>MAX(E265-Z265,0)</f>
        <v>769.05866568343549</v>
      </c>
      <c r="AY265" s="6">
        <f>MAX(F265-AA265,0)</f>
        <v>817.10579883345747</v>
      </c>
      <c r="AZ265" s="6">
        <f>MAX(G265-AB265,0)</f>
        <v>952.54726789061567</v>
      </c>
      <c r="BA265" s="6">
        <f>MAX(H265-AC265,0)</f>
        <v>897.18911425582758</v>
      </c>
      <c r="BB265" s="6">
        <f>MAX(I265-AD265,0)</f>
        <v>1076.1391219663112</v>
      </c>
      <c r="BC265" s="6">
        <f>MAX(J265-AE265,0)</f>
        <v>1269.3038420506384</v>
      </c>
      <c r="BD265" s="6">
        <f>MAX(K265-AF265,0)</f>
        <v>1390.1326322210543</v>
      </c>
      <c r="BE265" s="6">
        <f>MAX(L265-AG265,0)</f>
        <v>1628.5124322328522</v>
      </c>
      <c r="BF265" s="6">
        <f>MAX(M265-AH265,0)</f>
        <v>1869.8053235440636</v>
      </c>
      <c r="BG265" s="6">
        <f>MAX(N265-AI265,0)</f>
        <v>2210.0461019500276</v>
      </c>
      <c r="BH265" s="6">
        <f>MAX(O265-AJ265,0)</f>
        <v>2433.6270668238953</v>
      </c>
      <c r="BI265" s="6">
        <f>MAX(P265-AK265,0)</f>
        <v>2584.9636349202115</v>
      </c>
      <c r="BJ265" s="6">
        <f>MAX(Q265-AL265,0)</f>
        <v>2745.5727429362496</v>
      </c>
      <c r="BK265" s="6">
        <f>MAX(R265-AM265,0)</f>
        <v>2999.4675248770068</v>
      </c>
      <c r="BL265" s="6">
        <f>MAX(S265-AN265,0)</f>
        <v>3237.0958008381149</v>
      </c>
      <c r="BM265" s="6">
        <f>MAX(T265-AO265,0)</f>
        <v>3145.538695433509</v>
      </c>
      <c r="BN265" s="6">
        <f>MAX(U265-AP265,0)</f>
        <v>2940.2876512921171</v>
      </c>
      <c r="BO265" s="6">
        <f>MAX(V265-AQ265,0)</f>
        <v>3145.6223664396589</v>
      </c>
    </row>
    <row r="266" spans="1:67" x14ac:dyDescent="0.3">
      <c r="A266">
        <f t="shared" si="73"/>
        <v>262</v>
      </c>
      <c r="B266">
        <f t="shared" si="62"/>
        <v>471</v>
      </c>
      <c r="C266" s="6">
        <f>AU266*EXP('Capital Market Assumptions'!$B$44+'Capital Market Assumptions'!$B$45*'Random Draws'!B265)</f>
        <v>418.16577620477244</v>
      </c>
      <c r="D266" s="6">
        <f>AV266*EXP('Capital Market Assumptions'!$B$44+'Capital Market Assumptions'!$B$45*'Random Draws'!C265)</f>
        <v>441.61559871196738</v>
      </c>
      <c r="E266" s="6">
        <f>AW266*EXP('Capital Market Assumptions'!$B$44+'Capital Market Assumptions'!$B$45*'Random Draws'!D265)</f>
        <v>490.88869448283475</v>
      </c>
      <c r="F266" s="6">
        <f>AX266*EXP('Capital Market Assumptions'!$B$44+'Capital Market Assumptions'!$B$45*'Random Draws'!E265)</f>
        <v>631.29213190550979</v>
      </c>
      <c r="G266" s="6">
        <f>AY266*EXP('Capital Market Assumptions'!$B$44+'Capital Market Assumptions'!$B$45*'Random Draws'!F265)</f>
        <v>861.93470509101121</v>
      </c>
      <c r="H266" s="6">
        <f>AZ266*EXP('Capital Market Assumptions'!$B$44+'Capital Market Assumptions'!$B$45*'Random Draws'!G265)</f>
        <v>940.50870147849139</v>
      </c>
      <c r="I266" s="6">
        <f>BA266*EXP('Capital Market Assumptions'!$B$44+'Capital Market Assumptions'!$B$45*'Random Draws'!H265)</f>
        <v>1149.4581488984186</v>
      </c>
      <c r="J266" s="6">
        <f>BB266*EXP('Capital Market Assumptions'!$B$44+'Capital Market Assumptions'!$B$45*'Random Draws'!I265)</f>
        <v>1270.8527254728856</v>
      </c>
      <c r="K266" s="6">
        <f>BC266*EXP('Capital Market Assumptions'!$B$44+'Capital Market Assumptions'!$B$45*'Random Draws'!J265)</f>
        <v>1289.2051258446745</v>
      </c>
      <c r="L266" s="6">
        <f>BD266*EXP('Capital Market Assumptions'!$B$44+'Capital Market Assumptions'!$B$45*'Random Draws'!K265)</f>
        <v>1443.0528464081001</v>
      </c>
      <c r="M266" s="6">
        <f>BE266*EXP('Capital Market Assumptions'!$B$44+'Capital Market Assumptions'!$B$45*'Random Draws'!L265)</f>
        <v>1564.5630955919114</v>
      </c>
      <c r="N266" s="6">
        <f>BF266*EXP('Capital Market Assumptions'!$B$44+'Capital Market Assumptions'!$B$45*'Random Draws'!M265)</f>
        <v>1687.4563791850085</v>
      </c>
      <c r="O266" s="6">
        <f>BG266*EXP('Capital Market Assumptions'!$B$44+'Capital Market Assumptions'!$B$45*'Random Draws'!N265)</f>
        <v>1666.5637053437028</v>
      </c>
      <c r="P266" s="6">
        <f>BH266*EXP('Capital Market Assumptions'!$B$44+'Capital Market Assumptions'!$B$45*'Random Draws'!O265)</f>
        <v>1497.1679361502402</v>
      </c>
      <c r="Q266" s="6">
        <f>BI266*EXP('Capital Market Assumptions'!$B$44+'Capital Market Assumptions'!$B$45*'Random Draws'!P265)</f>
        <v>1507.6974828556963</v>
      </c>
      <c r="R266" s="6">
        <f>BJ266*EXP('Capital Market Assumptions'!$B$44+'Capital Market Assumptions'!$B$45*'Random Draws'!Q265)</f>
        <v>1514.3220590385611</v>
      </c>
      <c r="S266" s="6">
        <f>BK266*EXP('Capital Market Assumptions'!$B$44+'Capital Market Assumptions'!$B$45*'Random Draws'!R265)</f>
        <v>1638.6350280745571</v>
      </c>
      <c r="T266" s="6">
        <f>BL266*EXP('Capital Market Assumptions'!$B$44+'Capital Market Assumptions'!$B$45*'Random Draws'!S265)</f>
        <v>1628.539696319302</v>
      </c>
      <c r="U266" s="6">
        <f>BM266*EXP('Capital Market Assumptions'!$B$44+'Capital Market Assumptions'!$B$45*'Random Draws'!T265)</f>
        <v>1787.7831937736823</v>
      </c>
      <c r="V266" s="6">
        <f>BN266*EXP('Capital Market Assumptions'!$B$44+'Capital Market Assumptions'!$B$45*'Random Draws'!U265)</f>
        <v>1855.608769654076</v>
      </c>
      <c r="X266">
        <f t="shared" si="63"/>
        <v>4.2999999999999261E-2</v>
      </c>
      <c r="Y266">
        <f t="shared" si="64"/>
        <v>1.0600000000000023</v>
      </c>
      <c r="Z266">
        <f t="shared" si="65"/>
        <v>2.0930000000000035</v>
      </c>
      <c r="AA266">
        <f t="shared" si="66"/>
        <v>3.1530000000000058</v>
      </c>
      <c r="AB266">
        <f t="shared" si="67"/>
        <v>4.2659999999999911</v>
      </c>
      <c r="AC266">
        <f t="shared" si="68"/>
        <v>5.3020000000000067</v>
      </c>
      <c r="AD266">
        <f t="shared" si="69"/>
        <v>6.3569999999999993</v>
      </c>
      <c r="AE266">
        <f t="shared" si="70"/>
        <v>7.3900000000000006</v>
      </c>
      <c r="AF266">
        <f t="shared" si="71"/>
        <v>8.3549999999999898</v>
      </c>
      <c r="AG266">
        <f t="shared" si="72"/>
        <v>9.2480000000000047</v>
      </c>
      <c r="AH266">
        <v>9.9540000000000006</v>
      </c>
      <c r="AI266">
        <v>10.536</v>
      </c>
      <c r="AJ266">
        <v>11.061999999999999</v>
      </c>
      <c r="AK266">
        <v>11.587</v>
      </c>
      <c r="AL266">
        <v>12.256</v>
      </c>
      <c r="AM266">
        <v>12.815</v>
      </c>
      <c r="AN266">
        <v>13.287000000000001</v>
      </c>
      <c r="AO266">
        <v>13.785</v>
      </c>
      <c r="AP266">
        <v>14.218999999999999</v>
      </c>
      <c r="AQ266">
        <v>14.718999999999999</v>
      </c>
      <c r="AS266">
        <f t="shared" si="74"/>
        <v>471</v>
      </c>
      <c r="AT266">
        <f t="shared" si="74"/>
        <v>471</v>
      </c>
      <c r="AU266">
        <f t="shared" si="74"/>
        <v>471</v>
      </c>
      <c r="AV266" s="6">
        <f>MAX(C266-X266,0)</f>
        <v>418.12277620477244</v>
      </c>
      <c r="AW266" s="6">
        <f>MAX(D266-Y266,0)</f>
        <v>440.55559871196738</v>
      </c>
      <c r="AX266" s="6">
        <f>MAX(E266-Z266,0)</f>
        <v>488.79569448283473</v>
      </c>
      <c r="AY266" s="6">
        <f>MAX(F266-AA266,0)</f>
        <v>628.13913190550977</v>
      </c>
      <c r="AZ266" s="6">
        <f>MAX(G266-AB266,0)</f>
        <v>857.66870509101125</v>
      </c>
      <c r="BA266" s="6">
        <f>MAX(H266-AC266,0)</f>
        <v>935.20670147849137</v>
      </c>
      <c r="BB266" s="6">
        <f>MAX(I266-AD266,0)</f>
        <v>1143.1011488984186</v>
      </c>
      <c r="BC266" s="6">
        <f>MAX(J266-AE266,0)</f>
        <v>1263.4627254728855</v>
      </c>
      <c r="BD266" s="6">
        <f>MAX(K266-AF266,0)</f>
        <v>1280.8501258446745</v>
      </c>
      <c r="BE266" s="6">
        <f>MAX(L266-AG266,0)</f>
        <v>1433.8048464081</v>
      </c>
      <c r="BF266" s="6">
        <f>MAX(M266-AH266,0)</f>
        <v>1554.6090955919115</v>
      </c>
      <c r="BG266" s="6">
        <f>MAX(N266-AI266,0)</f>
        <v>1676.9203791850084</v>
      </c>
      <c r="BH266" s="6">
        <f>MAX(O266-AJ266,0)</f>
        <v>1655.501705343703</v>
      </c>
      <c r="BI266" s="6">
        <f>MAX(P266-AK266,0)</f>
        <v>1485.5809361502402</v>
      </c>
      <c r="BJ266" s="6">
        <f>MAX(Q266-AL266,0)</f>
        <v>1495.4414828556962</v>
      </c>
      <c r="BK266" s="6">
        <f>MAX(R266-AM266,0)</f>
        <v>1501.507059038561</v>
      </c>
      <c r="BL266" s="6">
        <f>MAX(S266-AN266,0)</f>
        <v>1625.3480280745571</v>
      </c>
      <c r="BM266" s="6">
        <f>MAX(T266-AO266,0)</f>
        <v>1614.754696319302</v>
      </c>
      <c r="BN266" s="6">
        <f>MAX(U266-AP266,0)</f>
        <v>1773.5641937736823</v>
      </c>
      <c r="BO266" s="6">
        <f>MAX(V266-AQ266,0)</f>
        <v>1840.889769654076</v>
      </c>
    </row>
    <row r="267" spans="1:67" x14ac:dyDescent="0.3">
      <c r="A267">
        <f t="shared" si="73"/>
        <v>263</v>
      </c>
      <c r="B267">
        <f t="shared" si="62"/>
        <v>471</v>
      </c>
      <c r="C267" s="6">
        <f>AU267*EXP('Capital Market Assumptions'!$B$44+'Capital Market Assumptions'!$B$45*'Random Draws'!B266)</f>
        <v>473.82530258631596</v>
      </c>
      <c r="D267" s="6">
        <f>AV267*EXP('Capital Market Assumptions'!$B$44+'Capital Market Assumptions'!$B$45*'Random Draws'!C266)</f>
        <v>505.85699720128366</v>
      </c>
      <c r="E267" s="6">
        <f>AW267*EXP('Capital Market Assumptions'!$B$44+'Capital Market Assumptions'!$B$45*'Random Draws'!D266)</f>
        <v>518.7757391199226</v>
      </c>
      <c r="F267" s="6">
        <f>AX267*EXP('Capital Market Assumptions'!$B$44+'Capital Market Assumptions'!$B$45*'Random Draws'!E266)</f>
        <v>628.34679323238538</v>
      </c>
      <c r="G267" s="6">
        <f>AY267*EXP('Capital Market Assumptions'!$B$44+'Capital Market Assumptions'!$B$45*'Random Draws'!F266)</f>
        <v>679.92812333268637</v>
      </c>
      <c r="H267" s="6">
        <f>AZ267*EXP('Capital Market Assumptions'!$B$44+'Capital Market Assumptions'!$B$45*'Random Draws'!G266)</f>
        <v>677.29761474395787</v>
      </c>
      <c r="I267" s="6">
        <f>BA267*EXP('Capital Market Assumptions'!$B$44+'Capital Market Assumptions'!$B$45*'Random Draws'!H266)</f>
        <v>645.37825413970393</v>
      </c>
      <c r="J267" s="6">
        <f>BB267*EXP('Capital Market Assumptions'!$B$44+'Capital Market Assumptions'!$B$45*'Random Draws'!I266)</f>
        <v>784.82567978347504</v>
      </c>
      <c r="K267" s="6">
        <f>BC267*EXP('Capital Market Assumptions'!$B$44+'Capital Market Assumptions'!$B$45*'Random Draws'!J266)</f>
        <v>922.57986241207391</v>
      </c>
      <c r="L267" s="6">
        <f>BD267*EXP('Capital Market Assumptions'!$B$44+'Capital Market Assumptions'!$B$45*'Random Draws'!K266)</f>
        <v>1033.9331253573757</v>
      </c>
      <c r="M267" s="6">
        <f>BE267*EXP('Capital Market Assumptions'!$B$44+'Capital Market Assumptions'!$B$45*'Random Draws'!L266)</f>
        <v>1177.8573563503944</v>
      </c>
      <c r="N267" s="6">
        <f>BF267*EXP('Capital Market Assumptions'!$B$44+'Capital Market Assumptions'!$B$45*'Random Draws'!M266)</f>
        <v>1287.8193555132261</v>
      </c>
      <c r="O267" s="6">
        <f>BG267*EXP('Capital Market Assumptions'!$B$44+'Capital Market Assumptions'!$B$45*'Random Draws'!N266)</f>
        <v>1195.7905800101914</v>
      </c>
      <c r="P267" s="6">
        <f>BH267*EXP('Capital Market Assumptions'!$B$44+'Capital Market Assumptions'!$B$45*'Random Draws'!O266)</f>
        <v>1140.4893046850077</v>
      </c>
      <c r="Q267" s="6">
        <f>BI267*EXP('Capital Market Assumptions'!$B$44+'Capital Market Assumptions'!$B$45*'Random Draws'!P266)</f>
        <v>1095.6556849960818</v>
      </c>
      <c r="R267" s="6">
        <f>BJ267*EXP('Capital Market Assumptions'!$B$44+'Capital Market Assumptions'!$B$45*'Random Draws'!Q266)</f>
        <v>1004.4517435486429</v>
      </c>
      <c r="S267" s="6">
        <f>BK267*EXP('Capital Market Assumptions'!$B$44+'Capital Market Assumptions'!$B$45*'Random Draws'!R266)</f>
        <v>1235.9223825030685</v>
      </c>
      <c r="T267" s="6">
        <f>BL267*EXP('Capital Market Assumptions'!$B$44+'Capital Market Assumptions'!$B$45*'Random Draws'!S266)</f>
        <v>1199.5347542183799</v>
      </c>
      <c r="U267" s="6">
        <f>BM267*EXP('Capital Market Assumptions'!$B$44+'Capital Market Assumptions'!$B$45*'Random Draws'!T266)</f>
        <v>1056.245345873675</v>
      </c>
      <c r="V267" s="6">
        <f>BN267*EXP('Capital Market Assumptions'!$B$44+'Capital Market Assumptions'!$B$45*'Random Draws'!U266)</f>
        <v>1082.5940122155525</v>
      </c>
      <c r="X267">
        <f t="shared" si="63"/>
        <v>4.2999999999999261E-2</v>
      </c>
      <c r="Y267">
        <f t="shared" si="64"/>
        <v>1.0600000000000023</v>
      </c>
      <c r="Z267">
        <f t="shared" si="65"/>
        <v>2.0930000000000035</v>
      </c>
      <c r="AA267">
        <f t="shared" si="66"/>
        <v>3.1530000000000058</v>
      </c>
      <c r="AB267">
        <f t="shared" si="67"/>
        <v>4.2659999999999911</v>
      </c>
      <c r="AC267">
        <f t="shared" si="68"/>
        <v>5.3020000000000067</v>
      </c>
      <c r="AD267">
        <f t="shared" si="69"/>
        <v>6.3569999999999993</v>
      </c>
      <c r="AE267">
        <f t="shared" si="70"/>
        <v>7.3900000000000006</v>
      </c>
      <c r="AF267">
        <f t="shared" si="71"/>
        <v>8.3549999999999898</v>
      </c>
      <c r="AG267">
        <f t="shared" si="72"/>
        <v>9.2480000000000047</v>
      </c>
      <c r="AH267">
        <v>9.9540000000000006</v>
      </c>
      <c r="AI267">
        <v>10.536</v>
      </c>
      <c r="AJ267">
        <v>11.061999999999999</v>
      </c>
      <c r="AK267">
        <v>11.587</v>
      </c>
      <c r="AL267">
        <v>12.256</v>
      </c>
      <c r="AM267">
        <v>12.815</v>
      </c>
      <c r="AN267">
        <v>13.287000000000001</v>
      </c>
      <c r="AO267">
        <v>13.785</v>
      </c>
      <c r="AP267">
        <v>14.218999999999999</v>
      </c>
      <c r="AQ267">
        <v>14.718999999999999</v>
      </c>
      <c r="AS267">
        <f t="shared" si="74"/>
        <v>471</v>
      </c>
      <c r="AT267">
        <f t="shared" si="74"/>
        <v>471</v>
      </c>
      <c r="AU267">
        <f t="shared" si="74"/>
        <v>471</v>
      </c>
      <c r="AV267" s="6">
        <f>MAX(C267-X267,0)</f>
        <v>473.78230258631595</v>
      </c>
      <c r="AW267" s="6">
        <f>MAX(D267-Y267,0)</f>
        <v>504.79699720128366</v>
      </c>
      <c r="AX267" s="6">
        <f>MAX(E267-Z267,0)</f>
        <v>516.68273911992264</v>
      </c>
      <c r="AY267" s="6">
        <f>MAX(F267-AA267,0)</f>
        <v>625.19379323238536</v>
      </c>
      <c r="AZ267" s="6">
        <f>MAX(G267-AB267,0)</f>
        <v>675.66212333268641</v>
      </c>
      <c r="BA267" s="6">
        <f>MAX(H267-AC267,0)</f>
        <v>671.99561474395784</v>
      </c>
      <c r="BB267" s="6">
        <f>MAX(I267-AD267,0)</f>
        <v>639.02125413970396</v>
      </c>
      <c r="BC267" s="6">
        <f>MAX(J267-AE267,0)</f>
        <v>777.43567978347505</v>
      </c>
      <c r="BD267" s="6">
        <f>MAX(K267-AF267,0)</f>
        <v>914.22486241207389</v>
      </c>
      <c r="BE267" s="6">
        <f>MAX(L267-AG267,0)</f>
        <v>1024.6851253573757</v>
      </c>
      <c r="BF267" s="6">
        <f>MAX(M267-AH267,0)</f>
        <v>1167.9033563503945</v>
      </c>
      <c r="BG267" s="6">
        <f>MAX(N267-AI267,0)</f>
        <v>1277.2833555132261</v>
      </c>
      <c r="BH267" s="6">
        <f>MAX(O267-AJ267,0)</f>
        <v>1184.7285800101915</v>
      </c>
      <c r="BI267" s="6">
        <f>MAX(P267-AK267,0)</f>
        <v>1128.9023046850077</v>
      </c>
      <c r="BJ267" s="6">
        <f>MAX(Q267-AL267,0)</f>
        <v>1083.3996849960818</v>
      </c>
      <c r="BK267" s="6">
        <f>MAX(R267-AM267,0)</f>
        <v>991.63674354864281</v>
      </c>
      <c r="BL267" s="6">
        <f>MAX(S267-AN267,0)</f>
        <v>1222.6353825030685</v>
      </c>
      <c r="BM267" s="6">
        <f>MAX(T267-AO267,0)</f>
        <v>1185.7497542183798</v>
      </c>
      <c r="BN267" s="6">
        <f>MAX(U267-AP267,0)</f>
        <v>1042.0263458736749</v>
      </c>
      <c r="BO267" s="6">
        <f>MAX(V267-AQ267,0)</f>
        <v>1067.8750122155525</v>
      </c>
    </row>
    <row r="268" spans="1:67" x14ac:dyDescent="0.3">
      <c r="A268">
        <f t="shared" si="73"/>
        <v>264</v>
      </c>
      <c r="B268">
        <f t="shared" si="62"/>
        <v>471</v>
      </c>
      <c r="C268" s="6">
        <f>AU268*EXP('Capital Market Assumptions'!$B$44+'Capital Market Assumptions'!$B$45*'Random Draws'!B267)</f>
        <v>491.33801160395319</v>
      </c>
      <c r="D268" s="6">
        <f>AV268*EXP('Capital Market Assumptions'!$B$44+'Capital Market Assumptions'!$B$45*'Random Draws'!C267)</f>
        <v>493.07422462057889</v>
      </c>
      <c r="E268" s="6">
        <f>AW268*EXP('Capital Market Assumptions'!$B$44+'Capital Market Assumptions'!$B$45*'Random Draws'!D267)</f>
        <v>457.75732790010341</v>
      </c>
      <c r="F268" s="6">
        <f>AX268*EXP('Capital Market Assumptions'!$B$44+'Capital Market Assumptions'!$B$45*'Random Draws'!E267)</f>
        <v>458.07290960114619</v>
      </c>
      <c r="G268" s="6">
        <f>AY268*EXP('Capital Market Assumptions'!$B$44+'Capital Market Assumptions'!$B$45*'Random Draws'!F267)</f>
        <v>422.88932608650219</v>
      </c>
      <c r="H268" s="6">
        <f>AZ268*EXP('Capital Market Assumptions'!$B$44+'Capital Market Assumptions'!$B$45*'Random Draws'!G267)</f>
        <v>481.68459640214206</v>
      </c>
      <c r="I268" s="6">
        <f>BA268*EXP('Capital Market Assumptions'!$B$44+'Capital Market Assumptions'!$B$45*'Random Draws'!H267)</f>
        <v>475.32866888935058</v>
      </c>
      <c r="J268" s="6">
        <f>BB268*EXP('Capital Market Assumptions'!$B$44+'Capital Market Assumptions'!$B$45*'Random Draws'!I267)</f>
        <v>594.0733463376713</v>
      </c>
      <c r="K268" s="6">
        <f>BC268*EXP('Capital Market Assumptions'!$B$44+'Capital Market Assumptions'!$B$45*'Random Draws'!J267)</f>
        <v>700.55672027399828</v>
      </c>
      <c r="L268" s="6">
        <f>BD268*EXP('Capital Market Assumptions'!$B$44+'Capital Market Assumptions'!$B$45*'Random Draws'!K267)</f>
        <v>783.11039075599967</v>
      </c>
      <c r="M268" s="6">
        <f>BE268*EXP('Capital Market Assumptions'!$B$44+'Capital Market Assumptions'!$B$45*'Random Draws'!L267)</f>
        <v>965.64566805800371</v>
      </c>
      <c r="N268" s="6">
        <f>BF268*EXP('Capital Market Assumptions'!$B$44+'Capital Market Assumptions'!$B$45*'Random Draws'!M267)</f>
        <v>1043.6512967779429</v>
      </c>
      <c r="O268" s="6">
        <f>BG268*EXP('Capital Market Assumptions'!$B$44+'Capital Market Assumptions'!$B$45*'Random Draws'!N267)</f>
        <v>1142.2104094698921</v>
      </c>
      <c r="P268" s="6">
        <f>BH268*EXP('Capital Market Assumptions'!$B$44+'Capital Market Assumptions'!$B$45*'Random Draws'!O267)</f>
        <v>1156.2477068234932</v>
      </c>
      <c r="Q268" s="6">
        <f>BI268*EXP('Capital Market Assumptions'!$B$44+'Capital Market Assumptions'!$B$45*'Random Draws'!P267)</f>
        <v>1306.9119087287086</v>
      </c>
      <c r="R268" s="6">
        <f>BJ268*EXP('Capital Market Assumptions'!$B$44+'Capital Market Assumptions'!$B$45*'Random Draws'!Q267)</f>
        <v>1487.0515482910694</v>
      </c>
      <c r="S268" s="6">
        <f>BK268*EXP('Capital Market Assumptions'!$B$44+'Capital Market Assumptions'!$B$45*'Random Draws'!R267)</f>
        <v>1679.4717466310394</v>
      </c>
      <c r="T268" s="6">
        <f>BL268*EXP('Capital Market Assumptions'!$B$44+'Capital Market Assumptions'!$B$45*'Random Draws'!S267)</f>
        <v>1966.6237532454677</v>
      </c>
      <c r="U268" s="6">
        <f>BM268*EXP('Capital Market Assumptions'!$B$44+'Capital Market Assumptions'!$B$45*'Random Draws'!T267)</f>
        <v>1999.1554010634406</v>
      </c>
      <c r="V268" s="6">
        <f>BN268*EXP('Capital Market Assumptions'!$B$44+'Capital Market Assumptions'!$B$45*'Random Draws'!U267)</f>
        <v>2328.8215332555574</v>
      </c>
      <c r="X268">
        <f t="shared" si="63"/>
        <v>4.2999999999999261E-2</v>
      </c>
      <c r="Y268">
        <f t="shared" si="64"/>
        <v>1.0600000000000023</v>
      </c>
      <c r="Z268">
        <f t="shared" si="65"/>
        <v>2.0930000000000035</v>
      </c>
      <c r="AA268">
        <f t="shared" si="66"/>
        <v>3.1530000000000058</v>
      </c>
      <c r="AB268">
        <f t="shared" si="67"/>
        <v>4.2659999999999911</v>
      </c>
      <c r="AC268">
        <f t="shared" si="68"/>
        <v>5.3020000000000067</v>
      </c>
      <c r="AD268">
        <f t="shared" si="69"/>
        <v>6.3569999999999993</v>
      </c>
      <c r="AE268">
        <f t="shared" si="70"/>
        <v>7.3900000000000006</v>
      </c>
      <c r="AF268">
        <f t="shared" si="71"/>
        <v>8.3549999999999898</v>
      </c>
      <c r="AG268">
        <f t="shared" si="72"/>
        <v>9.2480000000000047</v>
      </c>
      <c r="AH268">
        <v>9.9540000000000006</v>
      </c>
      <c r="AI268">
        <v>10.536</v>
      </c>
      <c r="AJ268">
        <v>11.061999999999999</v>
      </c>
      <c r="AK268">
        <v>11.587</v>
      </c>
      <c r="AL268">
        <v>12.256</v>
      </c>
      <c r="AM268">
        <v>12.815</v>
      </c>
      <c r="AN268">
        <v>13.287000000000001</v>
      </c>
      <c r="AO268">
        <v>13.785</v>
      </c>
      <c r="AP268">
        <v>14.218999999999999</v>
      </c>
      <c r="AQ268">
        <v>14.718999999999999</v>
      </c>
      <c r="AS268">
        <f t="shared" si="74"/>
        <v>471</v>
      </c>
      <c r="AT268">
        <f t="shared" si="74"/>
        <v>471</v>
      </c>
      <c r="AU268">
        <f t="shared" si="74"/>
        <v>471</v>
      </c>
      <c r="AV268" s="6">
        <f>MAX(C268-X268,0)</f>
        <v>491.29501160395318</v>
      </c>
      <c r="AW268" s="6">
        <f>MAX(D268-Y268,0)</f>
        <v>492.01422462057889</v>
      </c>
      <c r="AX268" s="6">
        <f>MAX(E268-Z268,0)</f>
        <v>455.66432790010339</v>
      </c>
      <c r="AY268" s="6">
        <f>MAX(F268-AA268,0)</f>
        <v>454.91990960114617</v>
      </c>
      <c r="AZ268" s="6">
        <f>MAX(G268-AB268,0)</f>
        <v>418.62332608650217</v>
      </c>
      <c r="BA268" s="6">
        <f>MAX(H268-AC268,0)</f>
        <v>476.38259640214204</v>
      </c>
      <c r="BB268" s="6">
        <f>MAX(I268-AD268,0)</f>
        <v>468.97166888935055</v>
      </c>
      <c r="BC268" s="6">
        <f>MAX(J268-AE268,0)</f>
        <v>586.68334633767131</v>
      </c>
      <c r="BD268" s="6">
        <f>MAX(K268-AF268,0)</f>
        <v>692.20172027399826</v>
      </c>
      <c r="BE268" s="6">
        <f>MAX(L268-AG268,0)</f>
        <v>773.86239075599963</v>
      </c>
      <c r="BF268" s="6">
        <f>MAX(M268-AH268,0)</f>
        <v>955.69166805800376</v>
      </c>
      <c r="BG268" s="6">
        <f>MAX(N268-AI268,0)</f>
        <v>1033.1152967779428</v>
      </c>
      <c r="BH268" s="6">
        <f>MAX(O268-AJ268,0)</f>
        <v>1131.1484094698922</v>
      </c>
      <c r="BI268" s="6">
        <f>MAX(P268-AK268,0)</f>
        <v>1144.6607068234932</v>
      </c>
      <c r="BJ268" s="6">
        <f>MAX(Q268-AL268,0)</f>
        <v>1294.6559087287085</v>
      </c>
      <c r="BK268" s="6">
        <f>MAX(R268-AM268,0)</f>
        <v>1474.2365482910693</v>
      </c>
      <c r="BL268" s="6">
        <f>MAX(S268-AN268,0)</f>
        <v>1666.1847466310394</v>
      </c>
      <c r="BM268" s="6">
        <f>MAX(T268-AO268,0)</f>
        <v>1952.8387532454676</v>
      </c>
      <c r="BN268" s="6">
        <f>MAX(U268-AP268,0)</f>
        <v>1984.9364010634406</v>
      </c>
      <c r="BO268" s="6">
        <f>MAX(V268-AQ268,0)</f>
        <v>2314.1025332555573</v>
      </c>
    </row>
    <row r="269" spans="1:67" x14ac:dyDescent="0.3">
      <c r="A269">
        <f t="shared" si="73"/>
        <v>265</v>
      </c>
      <c r="B269">
        <f t="shared" si="62"/>
        <v>471</v>
      </c>
      <c r="C269" s="6">
        <f>AU269*EXP('Capital Market Assumptions'!$B$44+'Capital Market Assumptions'!$B$45*'Random Draws'!B268)</f>
        <v>533.07319032368059</v>
      </c>
      <c r="D269" s="6">
        <f>AV269*EXP('Capital Market Assumptions'!$B$44+'Capital Market Assumptions'!$B$45*'Random Draws'!C268)</f>
        <v>613.62406104044931</v>
      </c>
      <c r="E269" s="6">
        <f>AW269*EXP('Capital Market Assumptions'!$B$44+'Capital Market Assumptions'!$B$45*'Random Draws'!D268)</f>
        <v>813.25651595479235</v>
      </c>
      <c r="F269" s="6">
        <f>AX269*EXP('Capital Market Assumptions'!$B$44+'Capital Market Assumptions'!$B$45*'Random Draws'!E268)</f>
        <v>988.41963993565719</v>
      </c>
      <c r="G269" s="6">
        <f>AY269*EXP('Capital Market Assumptions'!$B$44+'Capital Market Assumptions'!$B$45*'Random Draws'!F268)</f>
        <v>1448.5164251524936</v>
      </c>
      <c r="H269" s="6">
        <f>AZ269*EXP('Capital Market Assumptions'!$B$44+'Capital Market Assumptions'!$B$45*'Random Draws'!G268)</f>
        <v>1511.3728633097335</v>
      </c>
      <c r="I269" s="6">
        <f>BA269*EXP('Capital Market Assumptions'!$B$44+'Capital Market Assumptions'!$B$45*'Random Draws'!H268)</f>
        <v>1206.6466330462758</v>
      </c>
      <c r="J269" s="6">
        <f>BB269*EXP('Capital Market Assumptions'!$B$44+'Capital Market Assumptions'!$B$45*'Random Draws'!I268)</f>
        <v>1232.4909186233479</v>
      </c>
      <c r="K269" s="6">
        <f>BC269*EXP('Capital Market Assumptions'!$B$44+'Capital Market Assumptions'!$B$45*'Random Draws'!J268)</f>
        <v>1195.77414421346</v>
      </c>
      <c r="L269" s="6">
        <f>BD269*EXP('Capital Market Assumptions'!$B$44+'Capital Market Assumptions'!$B$45*'Random Draws'!K268)</f>
        <v>1246.6974680398259</v>
      </c>
      <c r="M269" s="6">
        <f>BE269*EXP('Capital Market Assumptions'!$B$44+'Capital Market Assumptions'!$B$45*'Random Draws'!L268)</f>
        <v>1380.6026434028111</v>
      </c>
      <c r="N269" s="6">
        <f>BF269*EXP('Capital Market Assumptions'!$B$44+'Capital Market Assumptions'!$B$45*'Random Draws'!M268)</f>
        <v>1578.9612228673013</v>
      </c>
      <c r="O269" s="6">
        <f>BG269*EXP('Capital Market Assumptions'!$B$44+'Capital Market Assumptions'!$B$45*'Random Draws'!N268)</f>
        <v>1743.1687956780324</v>
      </c>
      <c r="P269" s="6">
        <f>BH269*EXP('Capital Market Assumptions'!$B$44+'Capital Market Assumptions'!$B$45*'Random Draws'!O268)</f>
        <v>1747.1935462014658</v>
      </c>
      <c r="Q269" s="6">
        <f>BI269*EXP('Capital Market Assumptions'!$B$44+'Capital Market Assumptions'!$B$45*'Random Draws'!P268)</f>
        <v>2065.3999088655278</v>
      </c>
      <c r="R269" s="6">
        <f>BJ269*EXP('Capital Market Assumptions'!$B$44+'Capital Market Assumptions'!$B$45*'Random Draws'!Q268)</f>
        <v>2582.8330199882071</v>
      </c>
      <c r="S269" s="6">
        <f>BK269*EXP('Capital Market Assumptions'!$B$44+'Capital Market Assumptions'!$B$45*'Random Draws'!R268)</f>
        <v>3467.0519695291564</v>
      </c>
      <c r="T269" s="6">
        <f>BL269*EXP('Capital Market Assumptions'!$B$44+'Capital Market Assumptions'!$B$45*'Random Draws'!S268)</f>
        <v>3175.3716371971777</v>
      </c>
      <c r="U269" s="6">
        <f>BM269*EXP('Capital Market Assumptions'!$B$44+'Capital Market Assumptions'!$B$45*'Random Draws'!T268)</f>
        <v>4072.6915544606641</v>
      </c>
      <c r="V269" s="6">
        <f>BN269*EXP('Capital Market Assumptions'!$B$44+'Capital Market Assumptions'!$B$45*'Random Draws'!U268)</f>
        <v>3981.0417589699969</v>
      </c>
      <c r="X269">
        <f t="shared" si="63"/>
        <v>4.2999999999999261E-2</v>
      </c>
      <c r="Y269">
        <f t="shared" si="64"/>
        <v>1.0600000000000023</v>
      </c>
      <c r="Z269">
        <f t="shared" si="65"/>
        <v>2.0930000000000035</v>
      </c>
      <c r="AA269">
        <f t="shared" si="66"/>
        <v>3.1530000000000058</v>
      </c>
      <c r="AB269">
        <f t="shared" si="67"/>
        <v>4.2659999999999911</v>
      </c>
      <c r="AC269">
        <f t="shared" si="68"/>
        <v>5.3020000000000067</v>
      </c>
      <c r="AD269">
        <f t="shared" si="69"/>
        <v>6.3569999999999993</v>
      </c>
      <c r="AE269">
        <f t="shared" si="70"/>
        <v>7.3900000000000006</v>
      </c>
      <c r="AF269">
        <f t="shared" si="71"/>
        <v>8.3549999999999898</v>
      </c>
      <c r="AG269">
        <f t="shared" si="72"/>
        <v>9.2480000000000047</v>
      </c>
      <c r="AH269">
        <v>9.9540000000000006</v>
      </c>
      <c r="AI269">
        <v>10.536</v>
      </c>
      <c r="AJ269">
        <v>11.061999999999999</v>
      </c>
      <c r="AK269">
        <v>11.587</v>
      </c>
      <c r="AL269">
        <v>12.256</v>
      </c>
      <c r="AM269">
        <v>12.815</v>
      </c>
      <c r="AN269">
        <v>13.287000000000001</v>
      </c>
      <c r="AO269">
        <v>13.785</v>
      </c>
      <c r="AP269">
        <v>14.218999999999999</v>
      </c>
      <c r="AQ269">
        <v>14.718999999999999</v>
      </c>
      <c r="AS269">
        <f t="shared" si="74"/>
        <v>471</v>
      </c>
      <c r="AT269">
        <f t="shared" si="74"/>
        <v>471</v>
      </c>
      <c r="AU269">
        <f t="shared" si="74"/>
        <v>471</v>
      </c>
      <c r="AV269" s="6">
        <f>MAX(C269-X269,0)</f>
        <v>533.03019032368059</v>
      </c>
      <c r="AW269" s="6">
        <f>MAX(D269-Y269,0)</f>
        <v>612.56406104044936</v>
      </c>
      <c r="AX269" s="6">
        <f>MAX(E269-Z269,0)</f>
        <v>811.16351595479239</v>
      </c>
      <c r="AY269" s="6">
        <f>MAX(F269-AA269,0)</f>
        <v>985.26663993565717</v>
      </c>
      <c r="AZ269" s="6">
        <f>MAX(G269-AB269,0)</f>
        <v>1444.2504251524936</v>
      </c>
      <c r="BA269" s="6">
        <f>MAX(H269-AC269,0)</f>
        <v>1506.0708633097336</v>
      </c>
      <c r="BB269" s="6">
        <f>MAX(I269-AD269,0)</f>
        <v>1200.2896330462759</v>
      </c>
      <c r="BC269" s="6">
        <f>MAX(J269-AE269,0)</f>
        <v>1225.1009186233478</v>
      </c>
      <c r="BD269" s="6">
        <f>MAX(K269-AF269,0)</f>
        <v>1187.41914421346</v>
      </c>
      <c r="BE269" s="6">
        <f>MAX(L269-AG269,0)</f>
        <v>1237.4494680398259</v>
      </c>
      <c r="BF269" s="6">
        <f>MAX(M269-AH269,0)</f>
        <v>1370.6486434028111</v>
      </c>
      <c r="BG269" s="6">
        <f>MAX(N269-AI269,0)</f>
        <v>1568.4252228673013</v>
      </c>
      <c r="BH269" s="6">
        <f>MAX(O269-AJ269,0)</f>
        <v>1732.1067956780325</v>
      </c>
      <c r="BI269" s="6">
        <f>MAX(P269-AK269,0)</f>
        <v>1735.6065462014658</v>
      </c>
      <c r="BJ269" s="6">
        <f>MAX(Q269-AL269,0)</f>
        <v>2053.1439088655279</v>
      </c>
      <c r="BK269" s="6">
        <f>MAX(R269-AM269,0)</f>
        <v>2570.018019988207</v>
      </c>
      <c r="BL269" s="6">
        <f>MAX(S269-AN269,0)</f>
        <v>3453.7649695291566</v>
      </c>
      <c r="BM269" s="6">
        <f>MAX(T269-AO269,0)</f>
        <v>3161.5866371971779</v>
      </c>
      <c r="BN269" s="6">
        <f>MAX(U269-AP269,0)</f>
        <v>4058.472554460664</v>
      </c>
      <c r="BO269" s="6">
        <f>MAX(V269-AQ269,0)</f>
        <v>3966.3227589699968</v>
      </c>
    </row>
    <row r="270" spans="1:67" x14ac:dyDescent="0.3">
      <c r="A270">
        <f t="shared" si="73"/>
        <v>266</v>
      </c>
      <c r="B270">
        <f t="shared" si="62"/>
        <v>471</v>
      </c>
      <c r="C270" s="6">
        <f>AU270*EXP('Capital Market Assumptions'!$B$44+'Capital Market Assumptions'!$B$45*'Random Draws'!B269)</f>
        <v>417.87222891698633</v>
      </c>
      <c r="D270" s="6">
        <f>AV270*EXP('Capital Market Assumptions'!$B$44+'Capital Market Assumptions'!$B$45*'Random Draws'!C269)</f>
        <v>442.04349595069982</v>
      </c>
      <c r="E270" s="6">
        <f>AW270*EXP('Capital Market Assumptions'!$B$44+'Capital Market Assumptions'!$B$45*'Random Draws'!D269)</f>
        <v>477.92389793505629</v>
      </c>
      <c r="F270" s="6">
        <f>AX270*EXP('Capital Market Assumptions'!$B$44+'Capital Market Assumptions'!$B$45*'Random Draws'!E269)</f>
        <v>564.9990168322588</v>
      </c>
      <c r="G270" s="6">
        <f>AY270*EXP('Capital Market Assumptions'!$B$44+'Capital Market Assumptions'!$B$45*'Random Draws'!F269)</f>
        <v>571.95211045075621</v>
      </c>
      <c r="H270" s="6">
        <f>AZ270*EXP('Capital Market Assumptions'!$B$44+'Capital Market Assumptions'!$B$45*'Random Draws'!G269)</f>
        <v>557.47078430067268</v>
      </c>
      <c r="I270" s="6">
        <f>BA270*EXP('Capital Market Assumptions'!$B$44+'Capital Market Assumptions'!$B$45*'Random Draws'!H269)</f>
        <v>564.42200186613888</v>
      </c>
      <c r="J270" s="6">
        <f>BB270*EXP('Capital Market Assumptions'!$B$44+'Capital Market Assumptions'!$B$45*'Random Draws'!I269)</f>
        <v>565.44329411841306</v>
      </c>
      <c r="K270" s="6">
        <f>BC270*EXP('Capital Market Assumptions'!$B$44+'Capital Market Assumptions'!$B$45*'Random Draws'!J269)</f>
        <v>558.97966402585939</v>
      </c>
      <c r="L270" s="6">
        <f>BD270*EXP('Capital Market Assumptions'!$B$44+'Capital Market Assumptions'!$B$45*'Random Draws'!K269)</f>
        <v>532.27540117252261</v>
      </c>
      <c r="M270" s="6">
        <f>BE270*EXP('Capital Market Assumptions'!$B$44+'Capital Market Assumptions'!$B$45*'Random Draws'!L269)</f>
        <v>546.20708723480277</v>
      </c>
      <c r="N270" s="6">
        <f>BF270*EXP('Capital Market Assumptions'!$B$44+'Capital Market Assumptions'!$B$45*'Random Draws'!M269)</f>
        <v>647.59128932768226</v>
      </c>
      <c r="O270" s="6">
        <f>BG270*EXP('Capital Market Assumptions'!$B$44+'Capital Market Assumptions'!$B$45*'Random Draws'!N269)</f>
        <v>898.80800982248195</v>
      </c>
      <c r="P270" s="6">
        <f>BH270*EXP('Capital Market Assumptions'!$B$44+'Capital Market Assumptions'!$B$45*'Random Draws'!O269)</f>
        <v>981.63589962217793</v>
      </c>
      <c r="Q270" s="6">
        <f>BI270*EXP('Capital Market Assumptions'!$B$44+'Capital Market Assumptions'!$B$45*'Random Draws'!P269)</f>
        <v>1076.6980651029521</v>
      </c>
      <c r="R270" s="6">
        <f>BJ270*EXP('Capital Market Assumptions'!$B$44+'Capital Market Assumptions'!$B$45*'Random Draws'!Q269)</f>
        <v>1187.9393335924226</v>
      </c>
      <c r="S270" s="6">
        <f>BK270*EXP('Capital Market Assumptions'!$B$44+'Capital Market Assumptions'!$B$45*'Random Draws'!R269)</f>
        <v>1380.1139164298011</v>
      </c>
      <c r="T270" s="6">
        <f>BL270*EXP('Capital Market Assumptions'!$B$44+'Capital Market Assumptions'!$B$45*'Random Draws'!S269)</f>
        <v>1759.3350789416111</v>
      </c>
      <c r="U270" s="6">
        <f>BM270*EXP('Capital Market Assumptions'!$B$44+'Capital Market Assumptions'!$B$45*'Random Draws'!T269)</f>
        <v>1498.1017708196987</v>
      </c>
      <c r="V270" s="6">
        <f>BN270*EXP('Capital Market Assumptions'!$B$44+'Capital Market Assumptions'!$B$45*'Random Draws'!U269)</f>
        <v>1334.5443973823642</v>
      </c>
      <c r="X270">
        <f t="shared" si="63"/>
        <v>4.2999999999999261E-2</v>
      </c>
      <c r="Y270">
        <f t="shared" si="64"/>
        <v>1.0600000000000023</v>
      </c>
      <c r="Z270">
        <f t="shared" si="65"/>
        <v>2.0930000000000035</v>
      </c>
      <c r="AA270">
        <f t="shared" si="66"/>
        <v>3.1530000000000058</v>
      </c>
      <c r="AB270">
        <f t="shared" si="67"/>
        <v>4.2659999999999911</v>
      </c>
      <c r="AC270">
        <f t="shared" si="68"/>
        <v>5.3020000000000067</v>
      </c>
      <c r="AD270">
        <f t="shared" si="69"/>
        <v>6.3569999999999993</v>
      </c>
      <c r="AE270">
        <f t="shared" si="70"/>
        <v>7.3900000000000006</v>
      </c>
      <c r="AF270">
        <f t="shared" si="71"/>
        <v>8.3549999999999898</v>
      </c>
      <c r="AG270">
        <f t="shared" si="72"/>
        <v>9.2480000000000047</v>
      </c>
      <c r="AH270">
        <v>9.9540000000000006</v>
      </c>
      <c r="AI270">
        <v>10.536</v>
      </c>
      <c r="AJ270">
        <v>11.061999999999999</v>
      </c>
      <c r="AK270">
        <v>11.587</v>
      </c>
      <c r="AL270">
        <v>12.256</v>
      </c>
      <c r="AM270">
        <v>12.815</v>
      </c>
      <c r="AN270">
        <v>13.287000000000001</v>
      </c>
      <c r="AO270">
        <v>13.785</v>
      </c>
      <c r="AP270">
        <v>14.218999999999999</v>
      </c>
      <c r="AQ270">
        <v>14.718999999999999</v>
      </c>
      <c r="AS270">
        <f t="shared" si="74"/>
        <v>471</v>
      </c>
      <c r="AT270">
        <f t="shared" si="74"/>
        <v>471</v>
      </c>
      <c r="AU270">
        <f t="shared" si="74"/>
        <v>471</v>
      </c>
      <c r="AV270" s="6">
        <f>MAX(C270-X270,0)</f>
        <v>417.82922891698632</v>
      </c>
      <c r="AW270" s="6">
        <f>MAX(D270-Y270,0)</f>
        <v>440.98349595069982</v>
      </c>
      <c r="AX270" s="6">
        <f>MAX(E270-Z270,0)</f>
        <v>475.83089793505627</v>
      </c>
      <c r="AY270" s="6">
        <f>MAX(F270-AA270,0)</f>
        <v>561.84601683225878</v>
      </c>
      <c r="AZ270" s="6">
        <f>MAX(G270-AB270,0)</f>
        <v>567.68611045075625</v>
      </c>
      <c r="BA270" s="6">
        <f>MAX(H270-AC270,0)</f>
        <v>552.16878430067266</v>
      </c>
      <c r="BB270" s="6">
        <f>MAX(I270-AD270,0)</f>
        <v>558.06500186613891</v>
      </c>
      <c r="BC270" s="6">
        <f>MAX(J270-AE270,0)</f>
        <v>558.05329411841308</v>
      </c>
      <c r="BD270" s="6">
        <f>MAX(K270-AF270,0)</f>
        <v>550.62466402585937</v>
      </c>
      <c r="BE270" s="6">
        <f>MAX(L270-AG270,0)</f>
        <v>523.02740117252256</v>
      </c>
      <c r="BF270" s="6">
        <f>MAX(M270-AH270,0)</f>
        <v>536.25308723480282</v>
      </c>
      <c r="BG270" s="6">
        <f>MAX(N270-AI270,0)</f>
        <v>637.05528932768232</v>
      </c>
      <c r="BH270" s="6">
        <f>MAX(O270-AJ270,0)</f>
        <v>887.74600982248194</v>
      </c>
      <c r="BI270" s="6">
        <f>MAX(P270-AK270,0)</f>
        <v>970.04889962217794</v>
      </c>
      <c r="BJ270" s="6">
        <f>MAX(Q270-AL270,0)</f>
        <v>1064.442065102952</v>
      </c>
      <c r="BK270" s="6">
        <f>MAX(R270-AM270,0)</f>
        <v>1175.1243335924225</v>
      </c>
      <c r="BL270" s="6">
        <f>MAX(S270-AN270,0)</f>
        <v>1366.826916429801</v>
      </c>
      <c r="BM270" s="6">
        <f>MAX(T270-AO270,0)</f>
        <v>1745.550078941611</v>
      </c>
      <c r="BN270" s="6">
        <f>MAX(U270-AP270,0)</f>
        <v>1483.8827708196986</v>
      </c>
      <c r="BO270" s="6">
        <f>MAX(V270-AQ270,0)</f>
        <v>1319.8253973823641</v>
      </c>
    </row>
    <row r="271" spans="1:67" x14ac:dyDescent="0.3">
      <c r="A271">
        <f t="shared" si="73"/>
        <v>267</v>
      </c>
      <c r="B271">
        <f t="shared" si="62"/>
        <v>471</v>
      </c>
      <c r="C271" s="6">
        <f>AU271*EXP('Capital Market Assumptions'!$B$44+'Capital Market Assumptions'!$B$45*'Random Draws'!B270)</f>
        <v>536.11557658167897</v>
      </c>
      <c r="D271" s="6">
        <f>AV271*EXP('Capital Market Assumptions'!$B$44+'Capital Market Assumptions'!$B$45*'Random Draws'!C270)</f>
        <v>510.08959635415022</v>
      </c>
      <c r="E271" s="6">
        <f>AW271*EXP('Capital Market Assumptions'!$B$44+'Capital Market Assumptions'!$B$45*'Random Draws'!D270)</f>
        <v>664.27905807482296</v>
      </c>
      <c r="F271" s="6">
        <f>AX271*EXP('Capital Market Assumptions'!$B$44+'Capital Market Assumptions'!$B$45*'Random Draws'!E270)</f>
        <v>632.0448546248839</v>
      </c>
      <c r="G271" s="6">
        <f>AY271*EXP('Capital Market Assumptions'!$B$44+'Capital Market Assumptions'!$B$45*'Random Draws'!F270)</f>
        <v>631.41302835217869</v>
      </c>
      <c r="H271" s="6">
        <f>AZ271*EXP('Capital Market Assumptions'!$B$44+'Capital Market Assumptions'!$B$45*'Random Draws'!G270)</f>
        <v>736.90475286335754</v>
      </c>
      <c r="I271" s="6">
        <f>BA271*EXP('Capital Market Assumptions'!$B$44+'Capital Market Assumptions'!$B$45*'Random Draws'!H270)</f>
        <v>871.29608573029657</v>
      </c>
      <c r="J271" s="6">
        <f>BB271*EXP('Capital Market Assumptions'!$B$44+'Capital Market Assumptions'!$B$45*'Random Draws'!I270)</f>
        <v>1022.2277919803445</v>
      </c>
      <c r="K271" s="6">
        <f>BC271*EXP('Capital Market Assumptions'!$B$44+'Capital Market Assumptions'!$B$45*'Random Draws'!J270)</f>
        <v>1043.5117048334537</v>
      </c>
      <c r="L271" s="6">
        <f>BD271*EXP('Capital Market Assumptions'!$B$44+'Capital Market Assumptions'!$B$45*'Random Draws'!K270)</f>
        <v>1144.6400785554088</v>
      </c>
      <c r="M271" s="6">
        <f>BE271*EXP('Capital Market Assumptions'!$B$44+'Capital Market Assumptions'!$B$45*'Random Draws'!L270)</f>
        <v>1246.9356403241429</v>
      </c>
      <c r="N271" s="6">
        <f>BF271*EXP('Capital Market Assumptions'!$B$44+'Capital Market Assumptions'!$B$45*'Random Draws'!M270)</f>
        <v>1296.1532633552054</v>
      </c>
      <c r="O271" s="6">
        <f>BG271*EXP('Capital Market Assumptions'!$B$44+'Capital Market Assumptions'!$B$45*'Random Draws'!N270)</f>
        <v>1629.8434352391703</v>
      </c>
      <c r="P271" s="6">
        <f>BH271*EXP('Capital Market Assumptions'!$B$44+'Capital Market Assumptions'!$B$45*'Random Draws'!O270)</f>
        <v>1626.6836678765587</v>
      </c>
      <c r="Q271" s="6">
        <f>BI271*EXP('Capital Market Assumptions'!$B$44+'Capital Market Assumptions'!$B$45*'Random Draws'!P270)</f>
        <v>1814.1494186795746</v>
      </c>
      <c r="R271" s="6">
        <f>BJ271*EXP('Capital Market Assumptions'!$B$44+'Capital Market Assumptions'!$B$45*'Random Draws'!Q270)</f>
        <v>2166.5305502368305</v>
      </c>
      <c r="S271" s="6">
        <f>BK271*EXP('Capital Market Assumptions'!$B$44+'Capital Market Assumptions'!$B$45*'Random Draws'!R270)</f>
        <v>2312.2907674632224</v>
      </c>
      <c r="T271" s="6">
        <f>BL271*EXP('Capital Market Assumptions'!$B$44+'Capital Market Assumptions'!$B$45*'Random Draws'!S270)</f>
        <v>2037.7900905398608</v>
      </c>
      <c r="U271" s="6">
        <f>BM271*EXP('Capital Market Assumptions'!$B$44+'Capital Market Assumptions'!$B$45*'Random Draws'!T270)</f>
        <v>2479.2757055715342</v>
      </c>
      <c r="V271" s="6">
        <f>BN271*EXP('Capital Market Assumptions'!$B$44+'Capital Market Assumptions'!$B$45*'Random Draws'!U270)</f>
        <v>2601.4746509274937</v>
      </c>
      <c r="X271">
        <f t="shared" si="63"/>
        <v>4.2999999999999261E-2</v>
      </c>
      <c r="Y271">
        <f t="shared" si="64"/>
        <v>1.0600000000000023</v>
      </c>
      <c r="Z271">
        <f t="shared" si="65"/>
        <v>2.0930000000000035</v>
      </c>
      <c r="AA271">
        <f t="shared" si="66"/>
        <v>3.1530000000000058</v>
      </c>
      <c r="AB271">
        <f t="shared" si="67"/>
        <v>4.2659999999999911</v>
      </c>
      <c r="AC271">
        <f t="shared" si="68"/>
        <v>5.3020000000000067</v>
      </c>
      <c r="AD271">
        <f t="shared" si="69"/>
        <v>6.3569999999999993</v>
      </c>
      <c r="AE271">
        <f t="shared" si="70"/>
        <v>7.3900000000000006</v>
      </c>
      <c r="AF271">
        <f t="shared" si="71"/>
        <v>8.3549999999999898</v>
      </c>
      <c r="AG271">
        <f t="shared" si="72"/>
        <v>9.2480000000000047</v>
      </c>
      <c r="AH271">
        <v>9.9540000000000006</v>
      </c>
      <c r="AI271">
        <v>10.536</v>
      </c>
      <c r="AJ271">
        <v>11.061999999999999</v>
      </c>
      <c r="AK271">
        <v>11.587</v>
      </c>
      <c r="AL271">
        <v>12.256</v>
      </c>
      <c r="AM271">
        <v>12.815</v>
      </c>
      <c r="AN271">
        <v>13.287000000000001</v>
      </c>
      <c r="AO271">
        <v>13.785</v>
      </c>
      <c r="AP271">
        <v>14.218999999999999</v>
      </c>
      <c r="AQ271">
        <v>14.718999999999999</v>
      </c>
      <c r="AS271">
        <f t="shared" si="74"/>
        <v>471</v>
      </c>
      <c r="AT271">
        <f t="shared" si="74"/>
        <v>471</v>
      </c>
      <c r="AU271">
        <f t="shared" si="74"/>
        <v>471</v>
      </c>
      <c r="AV271" s="6">
        <f>MAX(C271-X271,0)</f>
        <v>536.07257658167896</v>
      </c>
      <c r="AW271" s="6">
        <f>MAX(D271-Y271,0)</f>
        <v>509.02959635415021</v>
      </c>
      <c r="AX271" s="6">
        <f>MAX(E271-Z271,0)</f>
        <v>662.18605807482299</v>
      </c>
      <c r="AY271" s="6">
        <f>MAX(F271-AA271,0)</f>
        <v>628.89185462488388</v>
      </c>
      <c r="AZ271" s="6">
        <f>MAX(G271-AB271,0)</f>
        <v>627.14702835217872</v>
      </c>
      <c r="BA271" s="6">
        <f>MAX(H271-AC271,0)</f>
        <v>731.60275286335752</v>
      </c>
      <c r="BB271" s="6">
        <f>MAX(I271-AD271,0)</f>
        <v>864.9390857302966</v>
      </c>
      <c r="BC271" s="6">
        <f>MAX(J271-AE271,0)</f>
        <v>1014.8377919803445</v>
      </c>
      <c r="BD271" s="6">
        <f>MAX(K271-AF271,0)</f>
        <v>1035.1567048334537</v>
      </c>
      <c r="BE271" s="6">
        <f>MAX(L271-AG271,0)</f>
        <v>1135.3920785554087</v>
      </c>
      <c r="BF271" s="6">
        <f>MAX(M271-AH271,0)</f>
        <v>1236.981640324143</v>
      </c>
      <c r="BG271" s="6">
        <f>MAX(N271-AI271,0)</f>
        <v>1285.6172633552053</v>
      </c>
      <c r="BH271" s="6">
        <f>MAX(O271-AJ271,0)</f>
        <v>1618.7814352391704</v>
      </c>
      <c r="BI271" s="6">
        <f>MAX(P271-AK271,0)</f>
        <v>1615.0966678765587</v>
      </c>
      <c r="BJ271" s="6">
        <f>MAX(Q271-AL271,0)</f>
        <v>1801.8934186795746</v>
      </c>
      <c r="BK271" s="6">
        <f>MAX(R271-AM271,0)</f>
        <v>2153.7155502368305</v>
      </c>
      <c r="BL271" s="6">
        <f>MAX(S271-AN271,0)</f>
        <v>2299.0037674632226</v>
      </c>
      <c r="BM271" s="6">
        <f>MAX(T271-AO271,0)</f>
        <v>2024.0050905398607</v>
      </c>
      <c r="BN271" s="6">
        <f>MAX(U271-AP271,0)</f>
        <v>2465.0567055715342</v>
      </c>
      <c r="BO271" s="6">
        <f>MAX(V271-AQ271,0)</f>
        <v>2586.7556509274937</v>
      </c>
    </row>
    <row r="272" spans="1:67" x14ac:dyDescent="0.3">
      <c r="A272">
        <f t="shared" si="73"/>
        <v>268</v>
      </c>
      <c r="B272">
        <f t="shared" si="62"/>
        <v>471</v>
      </c>
      <c r="C272" s="6">
        <f>AU272*EXP('Capital Market Assumptions'!$B$44+'Capital Market Assumptions'!$B$45*'Random Draws'!B271)</f>
        <v>440.70808490170134</v>
      </c>
      <c r="D272" s="6">
        <f>AV272*EXP('Capital Market Assumptions'!$B$44+'Capital Market Assumptions'!$B$45*'Random Draws'!C271)</f>
        <v>457.85412220368244</v>
      </c>
      <c r="E272" s="6">
        <f>AW272*EXP('Capital Market Assumptions'!$B$44+'Capital Market Assumptions'!$B$45*'Random Draws'!D271)</f>
        <v>489.49578585659896</v>
      </c>
      <c r="F272" s="6">
        <f>AX272*EXP('Capital Market Assumptions'!$B$44+'Capital Market Assumptions'!$B$45*'Random Draws'!E271)</f>
        <v>603.619324617747</v>
      </c>
      <c r="G272" s="6">
        <f>AY272*EXP('Capital Market Assumptions'!$B$44+'Capital Market Assumptions'!$B$45*'Random Draws'!F271)</f>
        <v>568.30357480605903</v>
      </c>
      <c r="H272" s="6">
        <f>AZ272*EXP('Capital Market Assumptions'!$B$44+'Capital Market Assumptions'!$B$45*'Random Draws'!G271)</f>
        <v>500.06809579314194</v>
      </c>
      <c r="I272" s="6">
        <f>BA272*EXP('Capital Market Assumptions'!$B$44+'Capital Market Assumptions'!$B$45*'Random Draws'!H271)</f>
        <v>546.06421822269317</v>
      </c>
      <c r="J272" s="6">
        <f>BB272*EXP('Capital Market Assumptions'!$B$44+'Capital Market Assumptions'!$B$45*'Random Draws'!I271)</f>
        <v>580.60471938875673</v>
      </c>
      <c r="K272" s="6">
        <f>BC272*EXP('Capital Market Assumptions'!$B$44+'Capital Market Assumptions'!$B$45*'Random Draws'!J271)</f>
        <v>703.51705363741382</v>
      </c>
      <c r="L272" s="6">
        <f>BD272*EXP('Capital Market Assumptions'!$B$44+'Capital Market Assumptions'!$B$45*'Random Draws'!K271)</f>
        <v>739.90663630711197</v>
      </c>
      <c r="M272" s="6">
        <f>BE272*EXP('Capital Market Assumptions'!$B$44+'Capital Market Assumptions'!$B$45*'Random Draws'!L271)</f>
        <v>788.45675643064089</v>
      </c>
      <c r="N272" s="6">
        <f>BF272*EXP('Capital Market Assumptions'!$B$44+'Capital Market Assumptions'!$B$45*'Random Draws'!M271)</f>
        <v>766.38126329543161</v>
      </c>
      <c r="O272" s="6">
        <f>BG272*EXP('Capital Market Assumptions'!$B$44+'Capital Market Assumptions'!$B$45*'Random Draws'!N271)</f>
        <v>750.36329462127003</v>
      </c>
      <c r="P272" s="6">
        <f>BH272*EXP('Capital Market Assumptions'!$B$44+'Capital Market Assumptions'!$B$45*'Random Draws'!O271)</f>
        <v>654.54761721743489</v>
      </c>
      <c r="Q272" s="6">
        <f>BI272*EXP('Capital Market Assumptions'!$B$44+'Capital Market Assumptions'!$B$45*'Random Draws'!P271)</f>
        <v>666.10096678338311</v>
      </c>
      <c r="R272" s="6">
        <f>BJ272*EXP('Capital Market Assumptions'!$B$44+'Capital Market Assumptions'!$B$45*'Random Draws'!Q271)</f>
        <v>747.62987446007776</v>
      </c>
      <c r="S272" s="6">
        <f>BK272*EXP('Capital Market Assumptions'!$B$44+'Capital Market Assumptions'!$B$45*'Random Draws'!R271)</f>
        <v>815.6391528825709</v>
      </c>
      <c r="T272" s="6">
        <f>BL272*EXP('Capital Market Assumptions'!$B$44+'Capital Market Assumptions'!$B$45*'Random Draws'!S271)</f>
        <v>871.17499341530277</v>
      </c>
      <c r="U272" s="6">
        <f>BM272*EXP('Capital Market Assumptions'!$B$44+'Capital Market Assumptions'!$B$45*'Random Draws'!T271)</f>
        <v>1020.6885945426055</v>
      </c>
      <c r="V272" s="6">
        <f>BN272*EXP('Capital Market Assumptions'!$B$44+'Capital Market Assumptions'!$B$45*'Random Draws'!U271)</f>
        <v>1021.0038611706601</v>
      </c>
      <c r="X272">
        <f t="shared" si="63"/>
        <v>4.2999999999999261E-2</v>
      </c>
      <c r="Y272">
        <f t="shared" si="64"/>
        <v>1.0600000000000023</v>
      </c>
      <c r="Z272">
        <f t="shared" si="65"/>
        <v>2.0930000000000035</v>
      </c>
      <c r="AA272">
        <f t="shared" si="66"/>
        <v>3.1530000000000058</v>
      </c>
      <c r="AB272">
        <f t="shared" si="67"/>
        <v>4.2659999999999911</v>
      </c>
      <c r="AC272">
        <f t="shared" si="68"/>
        <v>5.3020000000000067</v>
      </c>
      <c r="AD272">
        <f t="shared" si="69"/>
        <v>6.3569999999999993</v>
      </c>
      <c r="AE272">
        <f t="shared" si="70"/>
        <v>7.3900000000000006</v>
      </c>
      <c r="AF272">
        <f t="shared" si="71"/>
        <v>8.3549999999999898</v>
      </c>
      <c r="AG272">
        <f t="shared" si="72"/>
        <v>9.2480000000000047</v>
      </c>
      <c r="AH272">
        <v>9.9540000000000006</v>
      </c>
      <c r="AI272">
        <v>10.536</v>
      </c>
      <c r="AJ272">
        <v>11.061999999999999</v>
      </c>
      <c r="AK272">
        <v>11.587</v>
      </c>
      <c r="AL272">
        <v>12.256</v>
      </c>
      <c r="AM272">
        <v>12.815</v>
      </c>
      <c r="AN272">
        <v>13.287000000000001</v>
      </c>
      <c r="AO272">
        <v>13.785</v>
      </c>
      <c r="AP272">
        <v>14.218999999999999</v>
      </c>
      <c r="AQ272">
        <v>14.718999999999999</v>
      </c>
      <c r="AS272">
        <f t="shared" si="74"/>
        <v>471</v>
      </c>
      <c r="AT272">
        <f t="shared" si="74"/>
        <v>471</v>
      </c>
      <c r="AU272">
        <f t="shared" si="74"/>
        <v>471</v>
      </c>
      <c r="AV272" s="6">
        <f>MAX(C272-X272,0)</f>
        <v>440.66508490170133</v>
      </c>
      <c r="AW272" s="6">
        <f>MAX(D272-Y272,0)</f>
        <v>456.79412220368243</v>
      </c>
      <c r="AX272" s="6">
        <f>MAX(E272-Z272,0)</f>
        <v>487.40278585659894</v>
      </c>
      <c r="AY272" s="6">
        <f>MAX(F272-AA272,0)</f>
        <v>600.46632461774698</v>
      </c>
      <c r="AZ272" s="6">
        <f>MAX(G272-AB272,0)</f>
        <v>564.03757480605907</v>
      </c>
      <c r="BA272" s="6">
        <f>MAX(H272-AC272,0)</f>
        <v>494.76609579314191</v>
      </c>
      <c r="BB272" s="6">
        <f>MAX(I272-AD272,0)</f>
        <v>539.7072182226932</v>
      </c>
      <c r="BC272" s="6">
        <f>MAX(J272-AE272,0)</f>
        <v>573.21471938875675</v>
      </c>
      <c r="BD272" s="6">
        <f>MAX(K272-AF272,0)</f>
        <v>695.16205363741381</v>
      </c>
      <c r="BE272" s="6">
        <f>MAX(L272-AG272,0)</f>
        <v>730.65863630711192</v>
      </c>
      <c r="BF272" s="6">
        <f>MAX(M272-AH272,0)</f>
        <v>778.50275643064094</v>
      </c>
      <c r="BG272" s="6">
        <f>MAX(N272-AI272,0)</f>
        <v>755.84526329543166</v>
      </c>
      <c r="BH272" s="6">
        <f>MAX(O272-AJ272,0)</f>
        <v>739.30129462127002</v>
      </c>
      <c r="BI272" s="6">
        <f>MAX(P272-AK272,0)</f>
        <v>642.9606172174349</v>
      </c>
      <c r="BJ272" s="6">
        <f>MAX(Q272-AL272,0)</f>
        <v>653.84496678338314</v>
      </c>
      <c r="BK272" s="6">
        <f>MAX(R272-AM272,0)</f>
        <v>734.8148744600777</v>
      </c>
      <c r="BL272" s="6">
        <f>MAX(S272-AN272,0)</f>
        <v>802.35215288257086</v>
      </c>
      <c r="BM272" s="6">
        <f>MAX(T272-AO272,0)</f>
        <v>857.3899934153028</v>
      </c>
      <c r="BN272" s="6">
        <f>MAX(U272-AP272,0)</f>
        <v>1006.4695945426055</v>
      </c>
      <c r="BO272" s="6">
        <f>MAX(V272-AQ272,0)</f>
        <v>1006.2848611706601</v>
      </c>
    </row>
    <row r="273" spans="1:67" x14ac:dyDescent="0.3">
      <c r="A273">
        <f t="shared" si="73"/>
        <v>269</v>
      </c>
      <c r="B273">
        <f t="shared" si="62"/>
        <v>471</v>
      </c>
      <c r="C273" s="6">
        <f>AU273*EXP('Capital Market Assumptions'!$B$44+'Capital Market Assumptions'!$B$45*'Random Draws'!B272)</f>
        <v>511.41516179985308</v>
      </c>
      <c r="D273" s="6">
        <f>AV273*EXP('Capital Market Assumptions'!$B$44+'Capital Market Assumptions'!$B$45*'Random Draws'!C272)</f>
        <v>549.89584560132721</v>
      </c>
      <c r="E273" s="6">
        <f>AW273*EXP('Capital Market Assumptions'!$B$44+'Capital Market Assumptions'!$B$45*'Random Draws'!D272)</f>
        <v>682.82601568006464</v>
      </c>
      <c r="F273" s="6">
        <f>AX273*EXP('Capital Market Assumptions'!$B$44+'Capital Market Assumptions'!$B$45*'Random Draws'!E272)</f>
        <v>620.74047224318861</v>
      </c>
      <c r="G273" s="6">
        <f>AY273*EXP('Capital Market Assumptions'!$B$44+'Capital Market Assumptions'!$B$45*'Random Draws'!F272)</f>
        <v>526.90187597107843</v>
      </c>
      <c r="H273" s="6">
        <f>AZ273*EXP('Capital Market Assumptions'!$B$44+'Capital Market Assumptions'!$B$45*'Random Draws'!G272)</f>
        <v>491.23992116559333</v>
      </c>
      <c r="I273" s="6">
        <f>BA273*EXP('Capital Market Assumptions'!$B$44+'Capital Market Assumptions'!$B$45*'Random Draws'!H272)</f>
        <v>486.48696487180985</v>
      </c>
      <c r="J273" s="6">
        <f>BB273*EXP('Capital Market Assumptions'!$B$44+'Capital Market Assumptions'!$B$45*'Random Draws'!I272)</f>
        <v>494.04058186266224</v>
      </c>
      <c r="K273" s="6">
        <f>BC273*EXP('Capital Market Assumptions'!$B$44+'Capital Market Assumptions'!$B$45*'Random Draws'!J272)</f>
        <v>468.50120319669668</v>
      </c>
      <c r="L273" s="6">
        <f>BD273*EXP('Capital Market Assumptions'!$B$44+'Capital Market Assumptions'!$B$45*'Random Draws'!K272)</f>
        <v>506.3415251553842</v>
      </c>
      <c r="M273" s="6">
        <f>BE273*EXP('Capital Market Assumptions'!$B$44+'Capital Market Assumptions'!$B$45*'Random Draws'!L272)</f>
        <v>510.00330988266802</v>
      </c>
      <c r="N273" s="6">
        <f>BF273*EXP('Capital Market Assumptions'!$B$44+'Capital Market Assumptions'!$B$45*'Random Draws'!M272)</f>
        <v>668.85928456424301</v>
      </c>
      <c r="O273" s="6">
        <f>BG273*EXP('Capital Market Assumptions'!$B$44+'Capital Market Assumptions'!$B$45*'Random Draws'!N272)</f>
        <v>599.58298335242409</v>
      </c>
      <c r="P273" s="6">
        <f>BH273*EXP('Capital Market Assumptions'!$B$44+'Capital Market Assumptions'!$B$45*'Random Draws'!O272)</f>
        <v>547.91489956061264</v>
      </c>
      <c r="Q273" s="6">
        <f>BI273*EXP('Capital Market Assumptions'!$B$44+'Capital Market Assumptions'!$B$45*'Random Draws'!P272)</f>
        <v>612.04717872179049</v>
      </c>
      <c r="R273" s="6">
        <f>BJ273*EXP('Capital Market Assumptions'!$B$44+'Capital Market Assumptions'!$B$45*'Random Draws'!Q272)</f>
        <v>636.97020586967028</v>
      </c>
      <c r="S273" s="6">
        <f>BK273*EXP('Capital Market Assumptions'!$B$44+'Capital Market Assumptions'!$B$45*'Random Draws'!R272)</f>
        <v>653.04462874601893</v>
      </c>
      <c r="T273" s="6">
        <f>BL273*EXP('Capital Market Assumptions'!$B$44+'Capital Market Assumptions'!$B$45*'Random Draws'!S272)</f>
        <v>620.79158070994265</v>
      </c>
      <c r="U273" s="6">
        <f>BM273*EXP('Capital Market Assumptions'!$B$44+'Capital Market Assumptions'!$B$45*'Random Draws'!T272)</f>
        <v>598.81277419706612</v>
      </c>
      <c r="V273" s="6">
        <f>BN273*EXP('Capital Market Assumptions'!$B$44+'Capital Market Assumptions'!$B$45*'Random Draws'!U272)</f>
        <v>565.52788302790748</v>
      </c>
      <c r="X273">
        <f t="shared" si="63"/>
        <v>4.2999999999999261E-2</v>
      </c>
      <c r="Y273">
        <f t="shared" si="64"/>
        <v>1.0600000000000023</v>
      </c>
      <c r="Z273">
        <f t="shared" si="65"/>
        <v>2.0930000000000035</v>
      </c>
      <c r="AA273">
        <f t="shared" si="66"/>
        <v>3.1530000000000058</v>
      </c>
      <c r="AB273">
        <f t="shared" si="67"/>
        <v>4.2659999999999911</v>
      </c>
      <c r="AC273">
        <f t="shared" si="68"/>
        <v>5.3020000000000067</v>
      </c>
      <c r="AD273">
        <f t="shared" si="69"/>
        <v>6.3569999999999993</v>
      </c>
      <c r="AE273">
        <f t="shared" si="70"/>
        <v>7.3900000000000006</v>
      </c>
      <c r="AF273">
        <f t="shared" si="71"/>
        <v>8.3549999999999898</v>
      </c>
      <c r="AG273">
        <f t="shared" si="72"/>
        <v>9.2480000000000047</v>
      </c>
      <c r="AH273">
        <v>9.9540000000000006</v>
      </c>
      <c r="AI273">
        <v>10.536</v>
      </c>
      <c r="AJ273">
        <v>11.061999999999999</v>
      </c>
      <c r="AK273">
        <v>11.587</v>
      </c>
      <c r="AL273">
        <v>12.256</v>
      </c>
      <c r="AM273">
        <v>12.815</v>
      </c>
      <c r="AN273">
        <v>13.287000000000001</v>
      </c>
      <c r="AO273">
        <v>13.785</v>
      </c>
      <c r="AP273">
        <v>14.218999999999999</v>
      </c>
      <c r="AQ273">
        <v>14.718999999999999</v>
      </c>
      <c r="AS273">
        <f t="shared" si="74"/>
        <v>471</v>
      </c>
      <c r="AT273">
        <f t="shared" si="74"/>
        <v>471</v>
      </c>
      <c r="AU273">
        <f t="shared" si="74"/>
        <v>471</v>
      </c>
      <c r="AV273" s="6">
        <f>MAX(C273-X273,0)</f>
        <v>511.37216179985307</v>
      </c>
      <c r="AW273" s="6">
        <f>MAX(D273-Y273,0)</f>
        <v>548.83584560132726</v>
      </c>
      <c r="AX273" s="6">
        <f>MAX(E273-Z273,0)</f>
        <v>680.73301568006468</v>
      </c>
      <c r="AY273" s="6">
        <f>MAX(F273-AA273,0)</f>
        <v>617.58747224318859</v>
      </c>
      <c r="AZ273" s="6">
        <f>MAX(G273-AB273,0)</f>
        <v>522.63587597107846</v>
      </c>
      <c r="BA273" s="6">
        <f>MAX(H273-AC273,0)</f>
        <v>485.93792116559331</v>
      </c>
      <c r="BB273" s="6">
        <f>MAX(I273-AD273,0)</f>
        <v>480.12996487180988</v>
      </c>
      <c r="BC273" s="6">
        <f>MAX(J273-AE273,0)</f>
        <v>486.65058186266225</v>
      </c>
      <c r="BD273" s="6">
        <f>MAX(K273-AF273,0)</f>
        <v>460.14620319669666</v>
      </c>
      <c r="BE273" s="6">
        <f>MAX(L273-AG273,0)</f>
        <v>497.09352515538421</v>
      </c>
      <c r="BF273" s="6">
        <f>MAX(M273-AH273,0)</f>
        <v>500.04930988266801</v>
      </c>
      <c r="BG273" s="6">
        <f>MAX(N273-AI273,0)</f>
        <v>658.32328456424307</v>
      </c>
      <c r="BH273" s="6">
        <f>MAX(O273-AJ273,0)</f>
        <v>588.52098335242408</v>
      </c>
      <c r="BI273" s="6">
        <f>MAX(P273-AK273,0)</f>
        <v>536.32789956061265</v>
      </c>
      <c r="BJ273" s="6">
        <f>MAX(Q273-AL273,0)</f>
        <v>599.79117872179052</v>
      </c>
      <c r="BK273" s="6">
        <f>MAX(R273-AM273,0)</f>
        <v>624.15520586967023</v>
      </c>
      <c r="BL273" s="6">
        <f>MAX(S273-AN273,0)</f>
        <v>639.7576287460189</v>
      </c>
      <c r="BM273" s="6">
        <f>MAX(T273-AO273,0)</f>
        <v>607.00658070994268</v>
      </c>
      <c r="BN273" s="6">
        <f>MAX(U273-AP273,0)</f>
        <v>584.59377419706607</v>
      </c>
      <c r="BO273" s="6">
        <f>MAX(V273-AQ273,0)</f>
        <v>550.80888302790743</v>
      </c>
    </row>
    <row r="274" spans="1:67" x14ac:dyDescent="0.3">
      <c r="A274">
        <f t="shared" si="73"/>
        <v>270</v>
      </c>
      <c r="B274">
        <f t="shared" si="62"/>
        <v>471</v>
      </c>
      <c r="C274" s="6">
        <f>AU274*EXP('Capital Market Assumptions'!$B$44+'Capital Market Assumptions'!$B$45*'Random Draws'!B273)</f>
        <v>547.50649180383152</v>
      </c>
      <c r="D274" s="6">
        <f>AV274*EXP('Capital Market Assumptions'!$B$44+'Capital Market Assumptions'!$B$45*'Random Draws'!C273)</f>
        <v>580.86824527531826</v>
      </c>
      <c r="E274" s="6">
        <f>AW274*EXP('Capital Market Assumptions'!$B$44+'Capital Market Assumptions'!$B$45*'Random Draws'!D273)</f>
        <v>669.4813570840098</v>
      </c>
      <c r="F274" s="6">
        <f>AX274*EXP('Capital Market Assumptions'!$B$44+'Capital Market Assumptions'!$B$45*'Random Draws'!E273)</f>
        <v>710.30202864434443</v>
      </c>
      <c r="G274" s="6">
        <f>AY274*EXP('Capital Market Assumptions'!$B$44+'Capital Market Assumptions'!$B$45*'Random Draws'!F273)</f>
        <v>774.80059333747886</v>
      </c>
      <c r="H274" s="6">
        <f>AZ274*EXP('Capital Market Assumptions'!$B$44+'Capital Market Assumptions'!$B$45*'Random Draws'!G273)</f>
        <v>1024.3046708208349</v>
      </c>
      <c r="I274" s="6">
        <f>BA274*EXP('Capital Market Assumptions'!$B$44+'Capital Market Assumptions'!$B$45*'Random Draws'!H273)</f>
        <v>1017.8732401801421</v>
      </c>
      <c r="J274" s="6">
        <f>BB274*EXP('Capital Market Assumptions'!$B$44+'Capital Market Assumptions'!$B$45*'Random Draws'!I273)</f>
        <v>1143.4453988788803</v>
      </c>
      <c r="K274" s="6">
        <f>BC274*EXP('Capital Market Assumptions'!$B$44+'Capital Market Assumptions'!$B$45*'Random Draws'!J273)</f>
        <v>1302.6163025259175</v>
      </c>
      <c r="L274" s="6">
        <f>BD274*EXP('Capital Market Assumptions'!$B$44+'Capital Market Assumptions'!$B$45*'Random Draws'!K273)</f>
        <v>1384.3997768866957</v>
      </c>
      <c r="M274" s="6">
        <f>BE274*EXP('Capital Market Assumptions'!$B$44+'Capital Market Assumptions'!$B$45*'Random Draws'!L273)</f>
        <v>1646.8091691655286</v>
      </c>
      <c r="N274" s="6">
        <f>BF274*EXP('Capital Market Assumptions'!$B$44+'Capital Market Assumptions'!$B$45*'Random Draws'!M273)</f>
        <v>1773.0206771183991</v>
      </c>
      <c r="O274" s="6">
        <f>BG274*EXP('Capital Market Assumptions'!$B$44+'Capital Market Assumptions'!$B$45*'Random Draws'!N273)</f>
        <v>1980.6690914519136</v>
      </c>
      <c r="P274" s="6">
        <f>BH274*EXP('Capital Market Assumptions'!$B$44+'Capital Market Assumptions'!$B$45*'Random Draws'!O273)</f>
        <v>2233.0806087728024</v>
      </c>
      <c r="Q274" s="6">
        <f>BI274*EXP('Capital Market Assumptions'!$B$44+'Capital Market Assumptions'!$B$45*'Random Draws'!P273)</f>
        <v>2051.0586670027719</v>
      </c>
      <c r="R274" s="6">
        <f>BJ274*EXP('Capital Market Assumptions'!$B$44+'Capital Market Assumptions'!$B$45*'Random Draws'!Q273)</f>
        <v>2107.0662068109204</v>
      </c>
      <c r="S274" s="6">
        <f>BK274*EXP('Capital Market Assumptions'!$B$44+'Capital Market Assumptions'!$B$45*'Random Draws'!R273)</f>
        <v>2091.6244852426094</v>
      </c>
      <c r="T274" s="6">
        <f>BL274*EXP('Capital Market Assumptions'!$B$44+'Capital Market Assumptions'!$B$45*'Random Draws'!S273)</f>
        <v>2193.2676054932986</v>
      </c>
      <c r="U274" s="6">
        <f>BM274*EXP('Capital Market Assumptions'!$B$44+'Capital Market Assumptions'!$B$45*'Random Draws'!T273)</f>
        <v>2553.3653510972508</v>
      </c>
      <c r="V274" s="6">
        <f>BN274*EXP('Capital Market Assumptions'!$B$44+'Capital Market Assumptions'!$B$45*'Random Draws'!U273)</f>
        <v>2430.3855527505857</v>
      </c>
      <c r="X274">
        <f t="shared" si="63"/>
        <v>4.2999999999999261E-2</v>
      </c>
      <c r="Y274">
        <f t="shared" si="64"/>
        <v>1.0600000000000023</v>
      </c>
      <c r="Z274">
        <f t="shared" si="65"/>
        <v>2.0930000000000035</v>
      </c>
      <c r="AA274">
        <f t="shared" si="66"/>
        <v>3.1530000000000058</v>
      </c>
      <c r="AB274">
        <f t="shared" si="67"/>
        <v>4.2659999999999911</v>
      </c>
      <c r="AC274">
        <f t="shared" si="68"/>
        <v>5.3020000000000067</v>
      </c>
      <c r="AD274">
        <f t="shared" si="69"/>
        <v>6.3569999999999993</v>
      </c>
      <c r="AE274">
        <f t="shared" si="70"/>
        <v>7.3900000000000006</v>
      </c>
      <c r="AF274">
        <f t="shared" si="71"/>
        <v>8.3549999999999898</v>
      </c>
      <c r="AG274">
        <f t="shared" si="72"/>
        <v>9.2480000000000047</v>
      </c>
      <c r="AH274">
        <v>9.9540000000000006</v>
      </c>
      <c r="AI274">
        <v>10.536</v>
      </c>
      <c r="AJ274">
        <v>11.061999999999999</v>
      </c>
      <c r="AK274">
        <v>11.587</v>
      </c>
      <c r="AL274">
        <v>12.256</v>
      </c>
      <c r="AM274">
        <v>12.815</v>
      </c>
      <c r="AN274">
        <v>13.287000000000001</v>
      </c>
      <c r="AO274">
        <v>13.785</v>
      </c>
      <c r="AP274">
        <v>14.218999999999999</v>
      </c>
      <c r="AQ274">
        <v>14.718999999999999</v>
      </c>
      <c r="AS274">
        <f t="shared" si="74"/>
        <v>471</v>
      </c>
      <c r="AT274">
        <f t="shared" si="74"/>
        <v>471</v>
      </c>
      <c r="AU274">
        <f t="shared" si="74"/>
        <v>471</v>
      </c>
      <c r="AV274" s="6">
        <f>MAX(C274-X274,0)</f>
        <v>547.46349180383152</v>
      </c>
      <c r="AW274" s="6">
        <f>MAX(D274-Y274,0)</f>
        <v>579.80824527531831</v>
      </c>
      <c r="AX274" s="6">
        <f>MAX(E274-Z274,0)</f>
        <v>667.38835708400984</v>
      </c>
      <c r="AY274" s="6">
        <f>MAX(F274-AA274,0)</f>
        <v>707.14902864434441</v>
      </c>
      <c r="AZ274" s="6">
        <f>MAX(G274-AB274,0)</f>
        <v>770.5345933374789</v>
      </c>
      <c r="BA274" s="6">
        <f>MAX(H274-AC274,0)</f>
        <v>1019.0026708208349</v>
      </c>
      <c r="BB274" s="6">
        <f>MAX(I274-AD274,0)</f>
        <v>1011.5162401801422</v>
      </c>
      <c r="BC274" s="6">
        <f>MAX(J274-AE274,0)</f>
        <v>1136.0553988788802</v>
      </c>
      <c r="BD274" s="6">
        <f>MAX(K274-AF274,0)</f>
        <v>1294.2613025259175</v>
      </c>
      <c r="BE274" s="6">
        <f>MAX(L274-AG274,0)</f>
        <v>1375.1517768866956</v>
      </c>
      <c r="BF274" s="6">
        <f>MAX(M274-AH274,0)</f>
        <v>1636.8551691655287</v>
      </c>
      <c r="BG274" s="6">
        <f>MAX(N274-AI274,0)</f>
        <v>1762.4846771183991</v>
      </c>
      <c r="BH274" s="6">
        <f>MAX(O274-AJ274,0)</f>
        <v>1969.6070914519137</v>
      </c>
      <c r="BI274" s="6">
        <f>MAX(P274-AK274,0)</f>
        <v>2221.4936087728024</v>
      </c>
      <c r="BJ274" s="6">
        <f>MAX(Q274-AL274,0)</f>
        <v>2038.8026670027718</v>
      </c>
      <c r="BK274" s="6">
        <f>MAX(R274-AM274,0)</f>
        <v>2094.2512068109204</v>
      </c>
      <c r="BL274" s="6">
        <f>MAX(S274-AN274,0)</f>
        <v>2078.3374852426095</v>
      </c>
      <c r="BM274" s="6">
        <f>MAX(T274-AO274,0)</f>
        <v>2179.4826054932987</v>
      </c>
      <c r="BN274" s="6">
        <f>MAX(U274-AP274,0)</f>
        <v>2539.1463510972508</v>
      </c>
      <c r="BO274" s="6">
        <f>MAX(V274-AQ274,0)</f>
        <v>2415.6665527505857</v>
      </c>
    </row>
    <row r="275" spans="1:67" x14ac:dyDescent="0.3">
      <c r="A275">
        <f t="shared" si="73"/>
        <v>271</v>
      </c>
      <c r="B275">
        <f t="shared" si="62"/>
        <v>471</v>
      </c>
      <c r="C275" s="6">
        <f>AU275*EXP('Capital Market Assumptions'!$B$44+'Capital Market Assumptions'!$B$45*'Random Draws'!B274)</f>
        <v>527.1738918318473</v>
      </c>
      <c r="D275" s="6">
        <f>AV275*EXP('Capital Market Assumptions'!$B$44+'Capital Market Assumptions'!$B$45*'Random Draws'!C274)</f>
        <v>598.12837950105529</v>
      </c>
      <c r="E275" s="6">
        <f>AW275*EXP('Capital Market Assumptions'!$B$44+'Capital Market Assumptions'!$B$45*'Random Draws'!D274)</f>
        <v>642.77429226385505</v>
      </c>
      <c r="F275" s="6">
        <f>AX275*EXP('Capital Market Assumptions'!$B$44+'Capital Market Assumptions'!$B$45*'Random Draws'!E274)</f>
        <v>648.53741003441371</v>
      </c>
      <c r="G275" s="6">
        <f>AY275*EXP('Capital Market Assumptions'!$B$44+'Capital Market Assumptions'!$B$45*'Random Draws'!F274)</f>
        <v>692.381647174872</v>
      </c>
      <c r="H275" s="6">
        <f>AZ275*EXP('Capital Market Assumptions'!$B$44+'Capital Market Assumptions'!$B$45*'Random Draws'!G274)</f>
        <v>783.88120976108678</v>
      </c>
      <c r="I275" s="6">
        <f>BA275*EXP('Capital Market Assumptions'!$B$44+'Capital Market Assumptions'!$B$45*'Random Draws'!H274)</f>
        <v>950.40603389032674</v>
      </c>
      <c r="J275" s="6">
        <f>BB275*EXP('Capital Market Assumptions'!$B$44+'Capital Market Assumptions'!$B$45*'Random Draws'!I274)</f>
        <v>1059.6595404273723</v>
      </c>
      <c r="K275" s="6">
        <f>BC275*EXP('Capital Market Assumptions'!$B$44+'Capital Market Assumptions'!$B$45*'Random Draws'!J274)</f>
        <v>986.39810767605206</v>
      </c>
      <c r="L275" s="6">
        <f>BD275*EXP('Capital Market Assumptions'!$B$44+'Capital Market Assumptions'!$B$45*'Random Draws'!K274)</f>
        <v>870.67386818577256</v>
      </c>
      <c r="M275" s="6">
        <f>BE275*EXP('Capital Market Assumptions'!$B$44+'Capital Market Assumptions'!$B$45*'Random Draws'!L274)</f>
        <v>808.66454294243897</v>
      </c>
      <c r="N275" s="6">
        <f>BF275*EXP('Capital Market Assumptions'!$B$44+'Capital Market Assumptions'!$B$45*'Random Draws'!M274)</f>
        <v>898.68394912884912</v>
      </c>
      <c r="O275" s="6">
        <f>BG275*EXP('Capital Market Assumptions'!$B$44+'Capital Market Assumptions'!$B$45*'Random Draws'!N274)</f>
        <v>931.94888875288746</v>
      </c>
      <c r="P275" s="6">
        <f>BH275*EXP('Capital Market Assumptions'!$B$44+'Capital Market Assumptions'!$B$45*'Random Draws'!O274)</f>
        <v>996.4471907659605</v>
      </c>
      <c r="Q275" s="6">
        <f>BI275*EXP('Capital Market Assumptions'!$B$44+'Capital Market Assumptions'!$B$45*'Random Draws'!P274)</f>
        <v>1043.6619855103986</v>
      </c>
      <c r="R275" s="6">
        <f>BJ275*EXP('Capital Market Assumptions'!$B$44+'Capital Market Assumptions'!$B$45*'Random Draws'!Q274)</f>
        <v>1111.1840074506231</v>
      </c>
      <c r="S275" s="6">
        <f>BK275*EXP('Capital Market Assumptions'!$B$44+'Capital Market Assumptions'!$B$45*'Random Draws'!R274)</f>
        <v>1097.5884337568345</v>
      </c>
      <c r="T275" s="6">
        <f>BL275*EXP('Capital Market Assumptions'!$B$44+'Capital Market Assumptions'!$B$45*'Random Draws'!S274)</f>
        <v>1168.8535784267626</v>
      </c>
      <c r="U275" s="6">
        <f>BM275*EXP('Capital Market Assumptions'!$B$44+'Capital Market Assumptions'!$B$45*'Random Draws'!T274)</f>
        <v>1332.8217925980314</v>
      </c>
      <c r="V275" s="6">
        <f>BN275*EXP('Capital Market Assumptions'!$B$44+'Capital Market Assumptions'!$B$45*'Random Draws'!U274)</f>
        <v>1444.8701042328212</v>
      </c>
      <c r="X275">
        <f t="shared" si="63"/>
        <v>4.2999999999999261E-2</v>
      </c>
      <c r="Y275">
        <f t="shared" si="64"/>
        <v>1.0600000000000023</v>
      </c>
      <c r="Z275">
        <f t="shared" si="65"/>
        <v>2.0930000000000035</v>
      </c>
      <c r="AA275">
        <f t="shared" si="66"/>
        <v>3.1530000000000058</v>
      </c>
      <c r="AB275">
        <f t="shared" si="67"/>
        <v>4.2659999999999911</v>
      </c>
      <c r="AC275">
        <f t="shared" si="68"/>
        <v>5.3020000000000067</v>
      </c>
      <c r="AD275">
        <f t="shared" si="69"/>
        <v>6.3569999999999993</v>
      </c>
      <c r="AE275">
        <f t="shared" si="70"/>
        <v>7.3900000000000006</v>
      </c>
      <c r="AF275">
        <f t="shared" si="71"/>
        <v>8.3549999999999898</v>
      </c>
      <c r="AG275">
        <f t="shared" si="72"/>
        <v>9.2480000000000047</v>
      </c>
      <c r="AH275">
        <v>9.9540000000000006</v>
      </c>
      <c r="AI275">
        <v>10.536</v>
      </c>
      <c r="AJ275">
        <v>11.061999999999999</v>
      </c>
      <c r="AK275">
        <v>11.587</v>
      </c>
      <c r="AL275">
        <v>12.256</v>
      </c>
      <c r="AM275">
        <v>12.815</v>
      </c>
      <c r="AN275">
        <v>13.287000000000001</v>
      </c>
      <c r="AO275">
        <v>13.785</v>
      </c>
      <c r="AP275">
        <v>14.218999999999999</v>
      </c>
      <c r="AQ275">
        <v>14.718999999999999</v>
      </c>
      <c r="AS275">
        <f t="shared" si="74"/>
        <v>471</v>
      </c>
      <c r="AT275">
        <f t="shared" si="74"/>
        <v>471</v>
      </c>
      <c r="AU275">
        <f t="shared" si="74"/>
        <v>471</v>
      </c>
      <c r="AV275" s="6">
        <f>MAX(C275-X275,0)</f>
        <v>527.13089183184729</v>
      </c>
      <c r="AW275" s="6">
        <f>MAX(D275-Y275,0)</f>
        <v>597.06837950105523</v>
      </c>
      <c r="AX275" s="6">
        <f>MAX(E275-Z275,0)</f>
        <v>640.68129226385508</v>
      </c>
      <c r="AY275" s="6">
        <f>MAX(F275-AA275,0)</f>
        <v>645.38441003441369</v>
      </c>
      <c r="AZ275" s="6">
        <f>MAX(G275-AB275,0)</f>
        <v>688.11564717487204</v>
      </c>
      <c r="BA275" s="6">
        <f>MAX(H275-AC275,0)</f>
        <v>778.57920976108676</v>
      </c>
      <c r="BB275" s="6">
        <f>MAX(I275-AD275,0)</f>
        <v>944.04903389032677</v>
      </c>
      <c r="BC275" s="6">
        <f>MAX(J275-AE275,0)</f>
        <v>1052.2695404273722</v>
      </c>
      <c r="BD275" s="6">
        <f>MAX(K275-AF275,0)</f>
        <v>978.04310767605205</v>
      </c>
      <c r="BE275" s="6">
        <f>MAX(L275-AG275,0)</f>
        <v>861.42586818577252</v>
      </c>
      <c r="BF275" s="6">
        <f>MAX(M275-AH275,0)</f>
        <v>798.71054294243902</v>
      </c>
      <c r="BG275" s="6">
        <f>MAX(N275-AI275,0)</f>
        <v>888.14794912884918</v>
      </c>
      <c r="BH275" s="6">
        <f>MAX(O275-AJ275,0)</f>
        <v>920.88688875288744</v>
      </c>
      <c r="BI275" s="6">
        <f>MAX(P275-AK275,0)</f>
        <v>984.86019076596051</v>
      </c>
      <c r="BJ275" s="6">
        <f>MAX(Q275-AL275,0)</f>
        <v>1031.4059855103985</v>
      </c>
      <c r="BK275" s="6">
        <f>MAX(R275-AM275,0)</f>
        <v>1098.369007450623</v>
      </c>
      <c r="BL275" s="6">
        <f>MAX(S275-AN275,0)</f>
        <v>1084.3014337568345</v>
      </c>
      <c r="BM275" s="6">
        <f>MAX(T275-AO275,0)</f>
        <v>1155.0685784267625</v>
      </c>
      <c r="BN275" s="6">
        <f>MAX(U275-AP275,0)</f>
        <v>1318.6027925980313</v>
      </c>
      <c r="BO275" s="6">
        <f>MAX(V275-AQ275,0)</f>
        <v>1430.1511042328211</v>
      </c>
    </row>
    <row r="276" spans="1:67" x14ac:dyDescent="0.3">
      <c r="A276">
        <f t="shared" si="73"/>
        <v>272</v>
      </c>
      <c r="B276">
        <f t="shared" si="62"/>
        <v>471</v>
      </c>
      <c r="C276" s="6">
        <f>AU276*EXP('Capital Market Assumptions'!$B$44+'Capital Market Assumptions'!$B$45*'Random Draws'!B275)</f>
        <v>575.61060751071636</v>
      </c>
      <c r="D276" s="6">
        <f>AV276*EXP('Capital Market Assumptions'!$B$44+'Capital Market Assumptions'!$B$45*'Random Draws'!C275)</f>
        <v>649.83398647258173</v>
      </c>
      <c r="E276" s="6">
        <f>AW276*EXP('Capital Market Assumptions'!$B$44+'Capital Market Assumptions'!$B$45*'Random Draws'!D275)</f>
        <v>580.27113407621698</v>
      </c>
      <c r="F276" s="6">
        <f>AX276*EXP('Capital Market Assumptions'!$B$44+'Capital Market Assumptions'!$B$45*'Random Draws'!E275)</f>
        <v>619.01271600323923</v>
      </c>
      <c r="G276" s="6">
        <f>AY276*EXP('Capital Market Assumptions'!$B$44+'Capital Market Assumptions'!$B$45*'Random Draws'!F275)</f>
        <v>805.36040510527266</v>
      </c>
      <c r="H276" s="6">
        <f>AZ276*EXP('Capital Market Assumptions'!$B$44+'Capital Market Assumptions'!$B$45*'Random Draws'!G275)</f>
        <v>745.76565587328992</v>
      </c>
      <c r="I276" s="6">
        <f>BA276*EXP('Capital Market Assumptions'!$B$44+'Capital Market Assumptions'!$B$45*'Random Draws'!H275)</f>
        <v>683.23096940514995</v>
      </c>
      <c r="J276" s="6">
        <f>BB276*EXP('Capital Market Assumptions'!$B$44+'Capital Market Assumptions'!$B$45*'Random Draws'!I275)</f>
        <v>718.99116897039801</v>
      </c>
      <c r="K276" s="6">
        <f>BC276*EXP('Capital Market Assumptions'!$B$44+'Capital Market Assumptions'!$B$45*'Random Draws'!J275)</f>
        <v>829.28680590288604</v>
      </c>
      <c r="L276" s="6">
        <f>BD276*EXP('Capital Market Assumptions'!$B$44+'Capital Market Assumptions'!$B$45*'Random Draws'!K275)</f>
        <v>871.70083326285544</v>
      </c>
      <c r="M276" s="6">
        <f>BE276*EXP('Capital Market Assumptions'!$B$44+'Capital Market Assumptions'!$B$45*'Random Draws'!L275)</f>
        <v>746.93776250643475</v>
      </c>
      <c r="N276" s="6">
        <f>BF276*EXP('Capital Market Assumptions'!$B$44+'Capital Market Assumptions'!$B$45*'Random Draws'!M275)</f>
        <v>680.39344334758857</v>
      </c>
      <c r="O276" s="6">
        <f>BG276*EXP('Capital Market Assumptions'!$B$44+'Capital Market Assumptions'!$B$45*'Random Draws'!N275)</f>
        <v>712.36450543661374</v>
      </c>
      <c r="P276" s="6">
        <f>BH276*EXP('Capital Market Assumptions'!$B$44+'Capital Market Assumptions'!$B$45*'Random Draws'!O275)</f>
        <v>684.50097264589772</v>
      </c>
      <c r="Q276" s="6">
        <f>BI276*EXP('Capital Market Assumptions'!$B$44+'Capital Market Assumptions'!$B$45*'Random Draws'!P275)</f>
        <v>714.80983677858751</v>
      </c>
      <c r="R276" s="6">
        <f>BJ276*EXP('Capital Market Assumptions'!$B$44+'Capital Market Assumptions'!$B$45*'Random Draws'!Q275)</f>
        <v>875.374600806535</v>
      </c>
      <c r="S276" s="6">
        <f>BK276*EXP('Capital Market Assumptions'!$B$44+'Capital Market Assumptions'!$B$45*'Random Draws'!R275)</f>
        <v>778.79487407907288</v>
      </c>
      <c r="T276" s="6">
        <f>BL276*EXP('Capital Market Assumptions'!$B$44+'Capital Market Assumptions'!$B$45*'Random Draws'!S275)</f>
        <v>822.27750133025609</v>
      </c>
      <c r="U276" s="6">
        <f>BM276*EXP('Capital Market Assumptions'!$B$44+'Capital Market Assumptions'!$B$45*'Random Draws'!T275)</f>
        <v>938.13871904097118</v>
      </c>
      <c r="V276" s="6">
        <f>BN276*EXP('Capital Market Assumptions'!$B$44+'Capital Market Assumptions'!$B$45*'Random Draws'!U275)</f>
        <v>912.8655638421518</v>
      </c>
      <c r="X276">
        <f t="shared" si="63"/>
        <v>4.2999999999999261E-2</v>
      </c>
      <c r="Y276">
        <f t="shared" si="64"/>
        <v>1.0600000000000023</v>
      </c>
      <c r="Z276">
        <f t="shared" si="65"/>
        <v>2.0930000000000035</v>
      </c>
      <c r="AA276">
        <f t="shared" si="66"/>
        <v>3.1530000000000058</v>
      </c>
      <c r="AB276">
        <f t="shared" si="67"/>
        <v>4.2659999999999911</v>
      </c>
      <c r="AC276">
        <f t="shared" si="68"/>
        <v>5.3020000000000067</v>
      </c>
      <c r="AD276">
        <f t="shared" si="69"/>
        <v>6.3569999999999993</v>
      </c>
      <c r="AE276">
        <f t="shared" si="70"/>
        <v>7.3900000000000006</v>
      </c>
      <c r="AF276">
        <f t="shared" si="71"/>
        <v>8.3549999999999898</v>
      </c>
      <c r="AG276">
        <f t="shared" si="72"/>
        <v>9.2480000000000047</v>
      </c>
      <c r="AH276">
        <v>9.9540000000000006</v>
      </c>
      <c r="AI276">
        <v>10.536</v>
      </c>
      <c r="AJ276">
        <v>11.061999999999999</v>
      </c>
      <c r="AK276">
        <v>11.587</v>
      </c>
      <c r="AL276">
        <v>12.256</v>
      </c>
      <c r="AM276">
        <v>12.815</v>
      </c>
      <c r="AN276">
        <v>13.287000000000001</v>
      </c>
      <c r="AO276">
        <v>13.785</v>
      </c>
      <c r="AP276">
        <v>14.218999999999999</v>
      </c>
      <c r="AQ276">
        <v>14.718999999999999</v>
      </c>
      <c r="AS276">
        <f t="shared" si="74"/>
        <v>471</v>
      </c>
      <c r="AT276">
        <f t="shared" si="74"/>
        <v>471</v>
      </c>
      <c r="AU276">
        <f t="shared" si="74"/>
        <v>471</v>
      </c>
      <c r="AV276" s="6">
        <f>MAX(C276-X276,0)</f>
        <v>575.56760751071636</v>
      </c>
      <c r="AW276" s="6">
        <f>MAX(D276-Y276,0)</f>
        <v>648.77398647258178</v>
      </c>
      <c r="AX276" s="6">
        <f>MAX(E276-Z276,0)</f>
        <v>578.17813407621702</v>
      </c>
      <c r="AY276" s="6">
        <f>MAX(F276-AA276,0)</f>
        <v>615.85971600323921</v>
      </c>
      <c r="AZ276" s="6">
        <f>MAX(G276-AB276,0)</f>
        <v>801.0944051052727</v>
      </c>
      <c r="BA276" s="6">
        <f>MAX(H276-AC276,0)</f>
        <v>740.46365587328989</v>
      </c>
      <c r="BB276" s="6">
        <f>MAX(I276-AD276,0)</f>
        <v>676.87396940514998</v>
      </c>
      <c r="BC276" s="6">
        <f>MAX(J276-AE276,0)</f>
        <v>711.60116897039802</v>
      </c>
      <c r="BD276" s="6">
        <f>MAX(K276-AF276,0)</f>
        <v>820.93180590288603</v>
      </c>
      <c r="BE276" s="6">
        <f>MAX(L276-AG276,0)</f>
        <v>862.45283326285539</v>
      </c>
      <c r="BF276" s="6">
        <f>MAX(M276-AH276,0)</f>
        <v>736.9837625064348</v>
      </c>
      <c r="BG276" s="6">
        <f>MAX(N276-AI276,0)</f>
        <v>669.85744334758863</v>
      </c>
      <c r="BH276" s="6">
        <f>MAX(O276-AJ276,0)</f>
        <v>701.30250543661373</v>
      </c>
      <c r="BI276" s="6">
        <f>MAX(P276-AK276,0)</f>
        <v>672.91397264589773</v>
      </c>
      <c r="BJ276" s="6">
        <f>MAX(Q276-AL276,0)</f>
        <v>702.55383677858754</v>
      </c>
      <c r="BK276" s="6">
        <f>MAX(R276-AM276,0)</f>
        <v>862.55960080653495</v>
      </c>
      <c r="BL276" s="6">
        <f>MAX(S276-AN276,0)</f>
        <v>765.50787407907285</v>
      </c>
      <c r="BM276" s="6">
        <f>MAX(T276-AO276,0)</f>
        <v>808.49250133025612</v>
      </c>
      <c r="BN276" s="6">
        <f>MAX(U276-AP276,0)</f>
        <v>923.91971904097113</v>
      </c>
      <c r="BO276" s="6">
        <f>MAX(V276-AQ276,0)</f>
        <v>898.14656384215175</v>
      </c>
    </row>
    <row r="277" spans="1:67" x14ac:dyDescent="0.3">
      <c r="A277">
        <f t="shared" si="73"/>
        <v>273</v>
      </c>
      <c r="B277">
        <f t="shared" si="62"/>
        <v>471</v>
      </c>
      <c r="C277" s="6">
        <f>AU277*EXP('Capital Market Assumptions'!$B$44+'Capital Market Assumptions'!$B$45*'Random Draws'!B276)</f>
        <v>570.50679741982572</v>
      </c>
      <c r="D277" s="6">
        <f>AV277*EXP('Capital Market Assumptions'!$B$44+'Capital Market Assumptions'!$B$45*'Random Draws'!C276)</f>
        <v>458.78438958817333</v>
      </c>
      <c r="E277" s="6">
        <f>AW277*EXP('Capital Market Assumptions'!$B$44+'Capital Market Assumptions'!$B$45*'Random Draws'!D276)</f>
        <v>452.59123599101326</v>
      </c>
      <c r="F277" s="6">
        <f>AX277*EXP('Capital Market Assumptions'!$B$44+'Capital Market Assumptions'!$B$45*'Random Draws'!E276)</f>
        <v>456.71376203733803</v>
      </c>
      <c r="G277" s="6">
        <f>AY277*EXP('Capital Market Assumptions'!$B$44+'Capital Market Assumptions'!$B$45*'Random Draws'!F276)</f>
        <v>453.78062350974341</v>
      </c>
      <c r="H277" s="6">
        <f>AZ277*EXP('Capital Market Assumptions'!$B$44+'Capital Market Assumptions'!$B$45*'Random Draws'!G276)</f>
        <v>502.29921356150851</v>
      </c>
      <c r="I277" s="6">
        <f>BA277*EXP('Capital Market Assumptions'!$B$44+'Capital Market Assumptions'!$B$45*'Random Draws'!H276)</f>
        <v>510.85864022510219</v>
      </c>
      <c r="J277" s="6">
        <f>BB277*EXP('Capital Market Assumptions'!$B$44+'Capital Market Assumptions'!$B$45*'Random Draws'!I276)</f>
        <v>533.26218562946769</v>
      </c>
      <c r="K277" s="6">
        <f>BC277*EXP('Capital Market Assumptions'!$B$44+'Capital Market Assumptions'!$B$45*'Random Draws'!J276)</f>
        <v>611.89049529793533</v>
      </c>
      <c r="L277" s="6">
        <f>BD277*EXP('Capital Market Assumptions'!$B$44+'Capital Market Assumptions'!$B$45*'Random Draws'!K276)</f>
        <v>674.73985061700091</v>
      </c>
      <c r="M277" s="6">
        <f>BE277*EXP('Capital Market Assumptions'!$B$44+'Capital Market Assumptions'!$B$45*'Random Draws'!L276)</f>
        <v>735.35105605339061</v>
      </c>
      <c r="N277" s="6">
        <f>BF277*EXP('Capital Market Assumptions'!$B$44+'Capital Market Assumptions'!$B$45*'Random Draws'!M276)</f>
        <v>763.38594904449474</v>
      </c>
      <c r="O277" s="6">
        <f>BG277*EXP('Capital Market Assumptions'!$B$44+'Capital Market Assumptions'!$B$45*'Random Draws'!N276)</f>
        <v>743.69431436228695</v>
      </c>
      <c r="P277" s="6">
        <f>BH277*EXP('Capital Market Assumptions'!$B$44+'Capital Market Assumptions'!$B$45*'Random Draws'!O276)</f>
        <v>741.12282291393376</v>
      </c>
      <c r="Q277" s="6">
        <f>BI277*EXP('Capital Market Assumptions'!$B$44+'Capital Market Assumptions'!$B$45*'Random Draws'!P276)</f>
        <v>705.2746256508841</v>
      </c>
      <c r="R277" s="6">
        <f>BJ277*EXP('Capital Market Assumptions'!$B$44+'Capital Market Assumptions'!$B$45*'Random Draws'!Q276)</f>
        <v>728.67845930428825</v>
      </c>
      <c r="S277" s="6">
        <f>BK277*EXP('Capital Market Assumptions'!$B$44+'Capital Market Assumptions'!$B$45*'Random Draws'!R276)</f>
        <v>689.28843569130299</v>
      </c>
      <c r="T277" s="6">
        <f>BL277*EXP('Capital Market Assumptions'!$B$44+'Capital Market Assumptions'!$B$45*'Random Draws'!S276)</f>
        <v>656.04398334624614</v>
      </c>
      <c r="U277" s="6">
        <f>BM277*EXP('Capital Market Assumptions'!$B$44+'Capital Market Assumptions'!$B$45*'Random Draws'!T276)</f>
        <v>612.83509486031426</v>
      </c>
      <c r="V277" s="6">
        <f>BN277*EXP('Capital Market Assumptions'!$B$44+'Capital Market Assumptions'!$B$45*'Random Draws'!U276)</f>
        <v>503.3638906560563</v>
      </c>
      <c r="X277">
        <f t="shared" si="63"/>
        <v>4.2999999999999261E-2</v>
      </c>
      <c r="Y277">
        <f t="shared" si="64"/>
        <v>1.0600000000000023</v>
      </c>
      <c r="Z277">
        <f t="shared" si="65"/>
        <v>2.0930000000000035</v>
      </c>
      <c r="AA277">
        <f t="shared" si="66"/>
        <v>3.1530000000000058</v>
      </c>
      <c r="AB277">
        <f t="shared" si="67"/>
        <v>4.2659999999999911</v>
      </c>
      <c r="AC277">
        <f t="shared" si="68"/>
        <v>5.3020000000000067</v>
      </c>
      <c r="AD277">
        <f t="shared" si="69"/>
        <v>6.3569999999999993</v>
      </c>
      <c r="AE277">
        <f t="shared" si="70"/>
        <v>7.3900000000000006</v>
      </c>
      <c r="AF277">
        <f t="shared" si="71"/>
        <v>8.3549999999999898</v>
      </c>
      <c r="AG277">
        <f t="shared" si="72"/>
        <v>9.2480000000000047</v>
      </c>
      <c r="AH277">
        <v>9.9540000000000006</v>
      </c>
      <c r="AI277">
        <v>10.536</v>
      </c>
      <c r="AJ277">
        <v>11.061999999999999</v>
      </c>
      <c r="AK277">
        <v>11.587</v>
      </c>
      <c r="AL277">
        <v>12.256</v>
      </c>
      <c r="AM277">
        <v>12.815</v>
      </c>
      <c r="AN277">
        <v>13.287000000000001</v>
      </c>
      <c r="AO277">
        <v>13.785</v>
      </c>
      <c r="AP277">
        <v>14.218999999999999</v>
      </c>
      <c r="AQ277">
        <v>14.718999999999999</v>
      </c>
      <c r="AS277">
        <f t="shared" si="74"/>
        <v>471</v>
      </c>
      <c r="AT277">
        <f t="shared" si="74"/>
        <v>471</v>
      </c>
      <c r="AU277">
        <f t="shared" si="74"/>
        <v>471</v>
      </c>
      <c r="AV277" s="6">
        <f>MAX(C277-X277,0)</f>
        <v>570.46379741982571</v>
      </c>
      <c r="AW277" s="6">
        <f>MAX(D277-Y277,0)</f>
        <v>457.72438958817332</v>
      </c>
      <c r="AX277" s="6">
        <f>MAX(E277-Z277,0)</f>
        <v>450.49823599101325</v>
      </c>
      <c r="AY277" s="6">
        <f>MAX(F277-AA277,0)</f>
        <v>453.56076203733801</v>
      </c>
      <c r="AZ277" s="6">
        <f>MAX(G277-AB277,0)</f>
        <v>449.51462350974339</v>
      </c>
      <c r="BA277" s="6">
        <f>MAX(H277-AC277,0)</f>
        <v>496.99721356150849</v>
      </c>
      <c r="BB277" s="6">
        <f>MAX(I277-AD277,0)</f>
        <v>504.50164022510216</v>
      </c>
      <c r="BC277" s="6">
        <f>MAX(J277-AE277,0)</f>
        <v>525.87218562946771</v>
      </c>
      <c r="BD277" s="6">
        <f>MAX(K277-AF277,0)</f>
        <v>603.53549529793531</v>
      </c>
      <c r="BE277" s="6">
        <f>MAX(L277-AG277,0)</f>
        <v>665.49185061700086</v>
      </c>
      <c r="BF277" s="6">
        <f>MAX(M277-AH277,0)</f>
        <v>725.39705605339066</v>
      </c>
      <c r="BG277" s="6">
        <f>MAX(N277-AI277,0)</f>
        <v>752.84994904449479</v>
      </c>
      <c r="BH277" s="6">
        <f>MAX(O277-AJ277,0)</f>
        <v>732.63231436228693</v>
      </c>
      <c r="BI277" s="6">
        <f>MAX(P277-AK277,0)</f>
        <v>729.53582291393377</v>
      </c>
      <c r="BJ277" s="6">
        <f>MAX(Q277-AL277,0)</f>
        <v>693.01862565088413</v>
      </c>
      <c r="BK277" s="6">
        <f>MAX(R277-AM277,0)</f>
        <v>715.8634593042882</v>
      </c>
      <c r="BL277" s="6">
        <f>MAX(S277-AN277,0)</f>
        <v>676.00143569130296</v>
      </c>
      <c r="BM277" s="6">
        <f>MAX(T277-AO277,0)</f>
        <v>642.25898334624617</v>
      </c>
      <c r="BN277" s="6">
        <f>MAX(U277-AP277,0)</f>
        <v>598.61609486031421</v>
      </c>
      <c r="BO277" s="6">
        <f>MAX(V277-AQ277,0)</f>
        <v>488.6448906560563</v>
      </c>
    </row>
    <row r="278" spans="1:67" x14ac:dyDescent="0.3">
      <c r="A278">
        <f t="shared" si="73"/>
        <v>274</v>
      </c>
      <c r="B278">
        <f t="shared" si="62"/>
        <v>471</v>
      </c>
      <c r="C278" s="6">
        <f>AU278*EXP('Capital Market Assumptions'!$B$44+'Capital Market Assumptions'!$B$45*'Random Draws'!B277)</f>
        <v>470.48162725661109</v>
      </c>
      <c r="D278" s="6">
        <f>AV278*EXP('Capital Market Assumptions'!$B$44+'Capital Market Assumptions'!$B$45*'Random Draws'!C277)</f>
        <v>462.45910725075504</v>
      </c>
      <c r="E278" s="6">
        <f>AW278*EXP('Capital Market Assumptions'!$B$44+'Capital Market Assumptions'!$B$45*'Random Draws'!D277)</f>
        <v>477.27193083705515</v>
      </c>
      <c r="F278" s="6">
        <f>AX278*EXP('Capital Market Assumptions'!$B$44+'Capital Market Assumptions'!$B$45*'Random Draws'!E277)</f>
        <v>478.59094446200351</v>
      </c>
      <c r="G278" s="6">
        <f>AY278*EXP('Capital Market Assumptions'!$B$44+'Capital Market Assumptions'!$B$45*'Random Draws'!F277)</f>
        <v>541.60688846820165</v>
      </c>
      <c r="H278" s="6">
        <f>AZ278*EXP('Capital Market Assumptions'!$B$44+'Capital Market Assumptions'!$B$45*'Random Draws'!G277)</f>
        <v>623.61560846530574</v>
      </c>
      <c r="I278" s="6">
        <f>BA278*EXP('Capital Market Assumptions'!$B$44+'Capital Market Assumptions'!$B$45*'Random Draws'!H277)</f>
        <v>616.6886938946501</v>
      </c>
      <c r="J278" s="6">
        <f>BB278*EXP('Capital Market Assumptions'!$B$44+'Capital Market Assumptions'!$B$45*'Random Draws'!I277)</f>
        <v>697.69908951296338</v>
      </c>
      <c r="K278" s="6">
        <f>BC278*EXP('Capital Market Assumptions'!$B$44+'Capital Market Assumptions'!$B$45*'Random Draws'!J277)</f>
        <v>758.31875986606917</v>
      </c>
      <c r="L278" s="6">
        <f>BD278*EXP('Capital Market Assumptions'!$B$44+'Capital Market Assumptions'!$B$45*'Random Draws'!K277)</f>
        <v>847.07565267486427</v>
      </c>
      <c r="M278" s="6">
        <f>BE278*EXP('Capital Market Assumptions'!$B$44+'Capital Market Assumptions'!$B$45*'Random Draws'!L277)</f>
        <v>953.21945409817283</v>
      </c>
      <c r="N278" s="6">
        <f>BF278*EXP('Capital Market Assumptions'!$B$44+'Capital Market Assumptions'!$B$45*'Random Draws'!M277)</f>
        <v>1128.0090255147322</v>
      </c>
      <c r="O278" s="6">
        <f>BG278*EXP('Capital Market Assumptions'!$B$44+'Capital Market Assumptions'!$B$45*'Random Draws'!N277)</f>
        <v>1316.0332091632922</v>
      </c>
      <c r="P278" s="6">
        <f>BH278*EXP('Capital Market Assumptions'!$B$44+'Capital Market Assumptions'!$B$45*'Random Draws'!O277)</f>
        <v>1317.5282307651173</v>
      </c>
      <c r="Q278" s="6">
        <f>BI278*EXP('Capital Market Assumptions'!$B$44+'Capital Market Assumptions'!$B$45*'Random Draws'!P277)</f>
        <v>1210.6721690284185</v>
      </c>
      <c r="R278" s="6">
        <f>BJ278*EXP('Capital Market Assumptions'!$B$44+'Capital Market Assumptions'!$B$45*'Random Draws'!Q277)</f>
        <v>1073.1867240561694</v>
      </c>
      <c r="S278" s="6">
        <f>BK278*EXP('Capital Market Assumptions'!$B$44+'Capital Market Assumptions'!$B$45*'Random Draws'!R277)</f>
        <v>1204.8291476332752</v>
      </c>
      <c r="T278" s="6">
        <f>BL278*EXP('Capital Market Assumptions'!$B$44+'Capital Market Assumptions'!$B$45*'Random Draws'!S277)</f>
        <v>1420.7710943558366</v>
      </c>
      <c r="U278" s="6">
        <f>BM278*EXP('Capital Market Assumptions'!$B$44+'Capital Market Assumptions'!$B$45*'Random Draws'!T277)</f>
        <v>1450.9085645545686</v>
      </c>
      <c r="V278" s="6">
        <f>BN278*EXP('Capital Market Assumptions'!$B$44+'Capital Market Assumptions'!$B$45*'Random Draws'!U277)</f>
        <v>1851.2932201737726</v>
      </c>
      <c r="X278">
        <f t="shared" si="63"/>
        <v>4.2999999999999261E-2</v>
      </c>
      <c r="Y278">
        <f t="shared" si="64"/>
        <v>1.0600000000000023</v>
      </c>
      <c r="Z278">
        <f t="shared" si="65"/>
        <v>2.0930000000000035</v>
      </c>
      <c r="AA278">
        <f t="shared" si="66"/>
        <v>3.1530000000000058</v>
      </c>
      <c r="AB278">
        <f t="shared" si="67"/>
        <v>4.2659999999999911</v>
      </c>
      <c r="AC278">
        <f t="shared" si="68"/>
        <v>5.3020000000000067</v>
      </c>
      <c r="AD278">
        <f t="shared" si="69"/>
        <v>6.3569999999999993</v>
      </c>
      <c r="AE278">
        <f t="shared" si="70"/>
        <v>7.3900000000000006</v>
      </c>
      <c r="AF278">
        <f t="shared" si="71"/>
        <v>8.3549999999999898</v>
      </c>
      <c r="AG278">
        <f t="shared" si="72"/>
        <v>9.2480000000000047</v>
      </c>
      <c r="AH278">
        <v>9.9540000000000006</v>
      </c>
      <c r="AI278">
        <v>10.536</v>
      </c>
      <c r="AJ278">
        <v>11.061999999999999</v>
      </c>
      <c r="AK278">
        <v>11.587</v>
      </c>
      <c r="AL278">
        <v>12.256</v>
      </c>
      <c r="AM278">
        <v>12.815</v>
      </c>
      <c r="AN278">
        <v>13.287000000000001</v>
      </c>
      <c r="AO278">
        <v>13.785</v>
      </c>
      <c r="AP278">
        <v>14.218999999999999</v>
      </c>
      <c r="AQ278">
        <v>14.718999999999999</v>
      </c>
      <c r="AS278">
        <f t="shared" si="74"/>
        <v>471</v>
      </c>
      <c r="AT278">
        <f t="shared" si="74"/>
        <v>471</v>
      </c>
      <c r="AU278">
        <f t="shared" si="74"/>
        <v>471</v>
      </c>
      <c r="AV278" s="6">
        <f>MAX(C278-X278,0)</f>
        <v>470.43862725661108</v>
      </c>
      <c r="AW278" s="6">
        <f>MAX(D278-Y278,0)</f>
        <v>461.39910725075504</v>
      </c>
      <c r="AX278" s="6">
        <f>MAX(E278-Z278,0)</f>
        <v>475.17893083705513</v>
      </c>
      <c r="AY278" s="6">
        <f>MAX(F278-AA278,0)</f>
        <v>475.43794446200349</v>
      </c>
      <c r="AZ278" s="6">
        <f>MAX(G278-AB278,0)</f>
        <v>537.34088846820168</v>
      </c>
      <c r="BA278" s="6">
        <f>MAX(H278-AC278,0)</f>
        <v>618.31360846530572</v>
      </c>
      <c r="BB278" s="6">
        <f>MAX(I278-AD278,0)</f>
        <v>610.33169389465013</v>
      </c>
      <c r="BC278" s="6">
        <f>MAX(J278-AE278,0)</f>
        <v>690.3090895129634</v>
      </c>
      <c r="BD278" s="6">
        <f>MAX(K278-AF278,0)</f>
        <v>749.96375986606915</v>
      </c>
      <c r="BE278" s="6">
        <f>MAX(L278-AG278,0)</f>
        <v>837.82765267486423</v>
      </c>
      <c r="BF278" s="6">
        <f>MAX(M278-AH278,0)</f>
        <v>943.26545409817288</v>
      </c>
      <c r="BG278" s="6">
        <f>MAX(N278-AI278,0)</f>
        <v>1117.4730255147322</v>
      </c>
      <c r="BH278" s="6">
        <f>MAX(O278-AJ278,0)</f>
        <v>1304.9712091632923</v>
      </c>
      <c r="BI278" s="6">
        <f>MAX(P278-AK278,0)</f>
        <v>1305.9412307651173</v>
      </c>
      <c r="BJ278" s="6">
        <f>MAX(Q278-AL278,0)</f>
        <v>1198.4161690284184</v>
      </c>
      <c r="BK278" s="6">
        <f>MAX(R278-AM278,0)</f>
        <v>1060.3717240561693</v>
      </c>
      <c r="BL278" s="6">
        <f>MAX(S278-AN278,0)</f>
        <v>1191.5421476332751</v>
      </c>
      <c r="BM278" s="6">
        <f>MAX(T278-AO278,0)</f>
        <v>1406.9860943558365</v>
      </c>
      <c r="BN278" s="6">
        <f>MAX(U278-AP278,0)</f>
        <v>1436.6895645545685</v>
      </c>
      <c r="BO278" s="6">
        <f>MAX(V278-AQ278,0)</f>
        <v>1836.5742201737726</v>
      </c>
    </row>
    <row r="279" spans="1:67" x14ac:dyDescent="0.3">
      <c r="A279">
        <f t="shared" si="73"/>
        <v>275</v>
      </c>
      <c r="B279">
        <f t="shared" si="62"/>
        <v>471</v>
      </c>
      <c r="C279" s="6">
        <f>AU279*EXP('Capital Market Assumptions'!$B$44+'Capital Market Assumptions'!$B$45*'Random Draws'!B278)</f>
        <v>522.89801566603671</v>
      </c>
      <c r="D279" s="6">
        <f>AV279*EXP('Capital Market Assumptions'!$B$44+'Capital Market Assumptions'!$B$45*'Random Draws'!C278)</f>
        <v>555.94155549169511</v>
      </c>
      <c r="E279" s="6">
        <f>AW279*EXP('Capital Market Assumptions'!$B$44+'Capital Market Assumptions'!$B$45*'Random Draws'!D278)</f>
        <v>670.27961168170782</v>
      </c>
      <c r="F279" s="6">
        <f>AX279*EXP('Capital Market Assumptions'!$B$44+'Capital Market Assumptions'!$B$45*'Random Draws'!E278)</f>
        <v>799.53724416932016</v>
      </c>
      <c r="G279" s="6">
        <f>AY279*EXP('Capital Market Assumptions'!$B$44+'Capital Market Assumptions'!$B$45*'Random Draws'!F278)</f>
        <v>1048.7642701118561</v>
      </c>
      <c r="H279" s="6">
        <f>AZ279*EXP('Capital Market Assumptions'!$B$44+'Capital Market Assumptions'!$B$45*'Random Draws'!G278)</f>
        <v>1118.7980283366699</v>
      </c>
      <c r="I279" s="6">
        <f>BA279*EXP('Capital Market Assumptions'!$B$44+'Capital Market Assumptions'!$B$45*'Random Draws'!H278)</f>
        <v>1076.5226027751612</v>
      </c>
      <c r="J279" s="6">
        <f>BB279*EXP('Capital Market Assumptions'!$B$44+'Capital Market Assumptions'!$B$45*'Random Draws'!I278)</f>
        <v>1172.0495188072452</v>
      </c>
      <c r="K279" s="6">
        <f>BC279*EXP('Capital Market Assumptions'!$B$44+'Capital Market Assumptions'!$B$45*'Random Draws'!J278)</f>
        <v>1176.4955444262393</v>
      </c>
      <c r="L279" s="6">
        <f>BD279*EXP('Capital Market Assumptions'!$B$44+'Capital Market Assumptions'!$B$45*'Random Draws'!K278)</f>
        <v>1315.473436755068</v>
      </c>
      <c r="M279" s="6">
        <f>BE279*EXP('Capital Market Assumptions'!$B$44+'Capital Market Assumptions'!$B$45*'Random Draws'!L278)</f>
        <v>1736.4725950533104</v>
      </c>
      <c r="N279" s="6">
        <f>BF279*EXP('Capital Market Assumptions'!$B$44+'Capital Market Assumptions'!$B$45*'Random Draws'!M278)</f>
        <v>1791.8188831832474</v>
      </c>
      <c r="O279" s="6">
        <f>BG279*EXP('Capital Market Assumptions'!$B$44+'Capital Market Assumptions'!$B$45*'Random Draws'!N278)</f>
        <v>1825.3336258953591</v>
      </c>
      <c r="P279" s="6">
        <f>BH279*EXP('Capital Market Assumptions'!$B$44+'Capital Market Assumptions'!$B$45*'Random Draws'!O278)</f>
        <v>2129.7735300340291</v>
      </c>
      <c r="Q279" s="6">
        <f>BI279*EXP('Capital Market Assumptions'!$B$44+'Capital Market Assumptions'!$B$45*'Random Draws'!P278)</f>
        <v>2005.9140830643644</v>
      </c>
      <c r="R279" s="6">
        <f>BJ279*EXP('Capital Market Assumptions'!$B$44+'Capital Market Assumptions'!$B$45*'Random Draws'!Q278)</f>
        <v>1854.7271310572989</v>
      </c>
      <c r="S279" s="6">
        <f>BK279*EXP('Capital Market Assumptions'!$B$44+'Capital Market Assumptions'!$B$45*'Random Draws'!R278)</f>
        <v>1902.0911424175188</v>
      </c>
      <c r="T279" s="6">
        <f>BL279*EXP('Capital Market Assumptions'!$B$44+'Capital Market Assumptions'!$B$45*'Random Draws'!S278)</f>
        <v>2146.0877358465032</v>
      </c>
      <c r="U279" s="6">
        <f>BM279*EXP('Capital Market Assumptions'!$B$44+'Capital Market Assumptions'!$B$45*'Random Draws'!T278)</f>
        <v>2494.1868210349294</v>
      </c>
      <c r="V279" s="6">
        <f>BN279*EXP('Capital Market Assumptions'!$B$44+'Capital Market Assumptions'!$B$45*'Random Draws'!U278)</f>
        <v>3164.4220317413869</v>
      </c>
      <c r="X279">
        <f t="shared" si="63"/>
        <v>4.2999999999999261E-2</v>
      </c>
      <c r="Y279">
        <f t="shared" si="64"/>
        <v>1.0600000000000023</v>
      </c>
      <c r="Z279">
        <f t="shared" si="65"/>
        <v>2.0930000000000035</v>
      </c>
      <c r="AA279">
        <f t="shared" si="66"/>
        <v>3.1530000000000058</v>
      </c>
      <c r="AB279">
        <f t="shared" si="67"/>
        <v>4.2659999999999911</v>
      </c>
      <c r="AC279">
        <f t="shared" si="68"/>
        <v>5.3020000000000067</v>
      </c>
      <c r="AD279">
        <f t="shared" si="69"/>
        <v>6.3569999999999993</v>
      </c>
      <c r="AE279">
        <f t="shared" si="70"/>
        <v>7.3900000000000006</v>
      </c>
      <c r="AF279">
        <f t="shared" si="71"/>
        <v>8.3549999999999898</v>
      </c>
      <c r="AG279">
        <f t="shared" si="72"/>
        <v>9.2480000000000047</v>
      </c>
      <c r="AH279">
        <v>9.9540000000000006</v>
      </c>
      <c r="AI279">
        <v>10.536</v>
      </c>
      <c r="AJ279">
        <v>11.061999999999999</v>
      </c>
      <c r="AK279">
        <v>11.587</v>
      </c>
      <c r="AL279">
        <v>12.256</v>
      </c>
      <c r="AM279">
        <v>12.815</v>
      </c>
      <c r="AN279">
        <v>13.287000000000001</v>
      </c>
      <c r="AO279">
        <v>13.785</v>
      </c>
      <c r="AP279">
        <v>14.218999999999999</v>
      </c>
      <c r="AQ279">
        <v>14.718999999999999</v>
      </c>
      <c r="AS279">
        <f t="shared" si="74"/>
        <v>471</v>
      </c>
      <c r="AT279">
        <f t="shared" si="74"/>
        <v>471</v>
      </c>
      <c r="AU279">
        <f t="shared" si="74"/>
        <v>471</v>
      </c>
      <c r="AV279" s="6">
        <f>MAX(C279-X279,0)</f>
        <v>522.85501566603671</v>
      </c>
      <c r="AW279" s="6">
        <f>MAX(D279-Y279,0)</f>
        <v>554.88155549169505</v>
      </c>
      <c r="AX279" s="6">
        <f>MAX(E279-Z279,0)</f>
        <v>668.18661168170786</v>
      </c>
      <c r="AY279" s="6">
        <f>MAX(F279-AA279,0)</f>
        <v>796.38424416932014</v>
      </c>
      <c r="AZ279" s="6">
        <f>MAX(G279-AB279,0)</f>
        <v>1044.4982701118561</v>
      </c>
      <c r="BA279" s="6">
        <f>MAX(H279-AC279,0)</f>
        <v>1113.49602833667</v>
      </c>
      <c r="BB279" s="6">
        <f>MAX(I279-AD279,0)</f>
        <v>1070.1656027751612</v>
      </c>
      <c r="BC279" s="6">
        <f>MAX(J279-AE279,0)</f>
        <v>1164.6595188072451</v>
      </c>
      <c r="BD279" s="6">
        <f>MAX(K279-AF279,0)</f>
        <v>1168.1405444262393</v>
      </c>
      <c r="BE279" s="6">
        <f>MAX(L279-AG279,0)</f>
        <v>1306.2254367550679</v>
      </c>
      <c r="BF279" s="6">
        <f>MAX(M279-AH279,0)</f>
        <v>1726.5185950533105</v>
      </c>
      <c r="BG279" s="6">
        <f>MAX(N279-AI279,0)</f>
        <v>1781.2828831832473</v>
      </c>
      <c r="BH279" s="6">
        <f>MAX(O279-AJ279,0)</f>
        <v>1814.2716258953592</v>
      </c>
      <c r="BI279" s="6">
        <f>MAX(P279-AK279,0)</f>
        <v>2118.1865300340291</v>
      </c>
      <c r="BJ279" s="6">
        <f>MAX(Q279-AL279,0)</f>
        <v>1993.6580830643643</v>
      </c>
      <c r="BK279" s="6">
        <f>MAX(R279-AM279,0)</f>
        <v>1841.9121310572989</v>
      </c>
      <c r="BL279" s="6">
        <f>MAX(S279-AN279,0)</f>
        <v>1888.8041424175187</v>
      </c>
      <c r="BM279" s="6">
        <f>MAX(T279-AO279,0)</f>
        <v>2132.3027358465033</v>
      </c>
      <c r="BN279" s="6">
        <f>MAX(U279-AP279,0)</f>
        <v>2479.9678210349293</v>
      </c>
      <c r="BO279" s="6">
        <f>MAX(V279-AQ279,0)</f>
        <v>3149.7030317413869</v>
      </c>
    </row>
    <row r="280" spans="1:67" x14ac:dyDescent="0.3">
      <c r="A280">
        <f t="shared" si="73"/>
        <v>276</v>
      </c>
      <c r="B280">
        <f t="shared" si="62"/>
        <v>471</v>
      </c>
      <c r="C280" s="6">
        <f>AU280*EXP('Capital Market Assumptions'!$B$44+'Capital Market Assumptions'!$B$45*'Random Draws'!B279)</f>
        <v>454.68986209217843</v>
      </c>
      <c r="D280" s="6">
        <f>AV280*EXP('Capital Market Assumptions'!$B$44+'Capital Market Assumptions'!$B$45*'Random Draws'!C279)</f>
        <v>517.65231587067422</v>
      </c>
      <c r="E280" s="6">
        <f>AW280*EXP('Capital Market Assumptions'!$B$44+'Capital Market Assumptions'!$B$45*'Random Draws'!D279)</f>
        <v>618.9209056184028</v>
      </c>
      <c r="F280" s="6">
        <f>AX280*EXP('Capital Market Assumptions'!$B$44+'Capital Market Assumptions'!$B$45*'Random Draws'!E279)</f>
        <v>671.47534417828467</v>
      </c>
      <c r="G280" s="6">
        <f>AY280*EXP('Capital Market Assumptions'!$B$44+'Capital Market Assumptions'!$B$45*'Random Draws'!F279)</f>
        <v>764.47384073306534</v>
      </c>
      <c r="H280" s="6">
        <f>AZ280*EXP('Capital Market Assumptions'!$B$44+'Capital Market Assumptions'!$B$45*'Random Draws'!G279)</f>
        <v>1096.236120441803</v>
      </c>
      <c r="I280" s="6">
        <f>BA280*EXP('Capital Market Assumptions'!$B$44+'Capital Market Assumptions'!$B$45*'Random Draws'!H279)</f>
        <v>1054.5725022842496</v>
      </c>
      <c r="J280" s="6">
        <f>BB280*EXP('Capital Market Assumptions'!$B$44+'Capital Market Assumptions'!$B$45*'Random Draws'!I279)</f>
        <v>1158.0302266791566</v>
      </c>
      <c r="K280" s="6">
        <f>BC280*EXP('Capital Market Assumptions'!$B$44+'Capital Market Assumptions'!$B$45*'Random Draws'!J279)</f>
        <v>1240.3705200464346</v>
      </c>
      <c r="L280" s="6">
        <f>BD280*EXP('Capital Market Assumptions'!$B$44+'Capital Market Assumptions'!$B$45*'Random Draws'!K279)</f>
        <v>1443.5272199231156</v>
      </c>
      <c r="M280" s="6">
        <f>BE280*EXP('Capital Market Assumptions'!$B$44+'Capital Market Assumptions'!$B$45*'Random Draws'!L279)</f>
        <v>2038.1567587951672</v>
      </c>
      <c r="N280" s="6">
        <f>BF280*EXP('Capital Market Assumptions'!$B$44+'Capital Market Assumptions'!$B$45*'Random Draws'!M279)</f>
        <v>1934.5010898096832</v>
      </c>
      <c r="O280" s="6">
        <f>BG280*EXP('Capital Market Assumptions'!$B$44+'Capital Market Assumptions'!$B$45*'Random Draws'!N279)</f>
        <v>2392.1200785065066</v>
      </c>
      <c r="P280" s="6">
        <f>BH280*EXP('Capital Market Assumptions'!$B$44+'Capital Market Assumptions'!$B$45*'Random Draws'!O279)</f>
        <v>3221.141329788486</v>
      </c>
      <c r="Q280" s="6">
        <f>BI280*EXP('Capital Market Assumptions'!$B$44+'Capital Market Assumptions'!$B$45*'Random Draws'!P279)</f>
        <v>3320.2858375069086</v>
      </c>
      <c r="R280" s="6">
        <f>BJ280*EXP('Capital Market Assumptions'!$B$44+'Capital Market Assumptions'!$B$45*'Random Draws'!Q279)</f>
        <v>3593.7441586072869</v>
      </c>
      <c r="S280" s="6">
        <f>BK280*EXP('Capital Market Assumptions'!$B$44+'Capital Market Assumptions'!$B$45*'Random Draws'!R279)</f>
        <v>3551.6508171825408</v>
      </c>
      <c r="T280" s="6">
        <f>BL280*EXP('Capital Market Assumptions'!$B$44+'Capital Market Assumptions'!$B$45*'Random Draws'!S279)</f>
        <v>4393.9429647218012</v>
      </c>
      <c r="U280" s="6">
        <f>BM280*EXP('Capital Market Assumptions'!$B$44+'Capital Market Assumptions'!$B$45*'Random Draws'!T279)</f>
        <v>4163.5542825755329</v>
      </c>
      <c r="V280" s="6">
        <f>BN280*EXP('Capital Market Assumptions'!$B$44+'Capital Market Assumptions'!$B$45*'Random Draws'!U279)</f>
        <v>4284.4346030476572</v>
      </c>
      <c r="X280">
        <f t="shared" si="63"/>
        <v>4.2999999999999261E-2</v>
      </c>
      <c r="Y280">
        <f t="shared" si="64"/>
        <v>1.0600000000000023</v>
      </c>
      <c r="Z280">
        <f t="shared" si="65"/>
        <v>2.0930000000000035</v>
      </c>
      <c r="AA280">
        <f t="shared" si="66"/>
        <v>3.1530000000000058</v>
      </c>
      <c r="AB280">
        <f t="shared" si="67"/>
        <v>4.2659999999999911</v>
      </c>
      <c r="AC280">
        <f t="shared" si="68"/>
        <v>5.3020000000000067</v>
      </c>
      <c r="AD280">
        <f t="shared" si="69"/>
        <v>6.3569999999999993</v>
      </c>
      <c r="AE280">
        <f t="shared" si="70"/>
        <v>7.3900000000000006</v>
      </c>
      <c r="AF280">
        <f t="shared" si="71"/>
        <v>8.3549999999999898</v>
      </c>
      <c r="AG280">
        <f t="shared" si="72"/>
        <v>9.2480000000000047</v>
      </c>
      <c r="AH280">
        <v>9.9540000000000006</v>
      </c>
      <c r="AI280">
        <v>10.536</v>
      </c>
      <c r="AJ280">
        <v>11.061999999999999</v>
      </c>
      <c r="AK280">
        <v>11.587</v>
      </c>
      <c r="AL280">
        <v>12.256</v>
      </c>
      <c r="AM280">
        <v>12.815</v>
      </c>
      <c r="AN280">
        <v>13.287000000000001</v>
      </c>
      <c r="AO280">
        <v>13.785</v>
      </c>
      <c r="AP280">
        <v>14.218999999999999</v>
      </c>
      <c r="AQ280">
        <v>14.718999999999999</v>
      </c>
      <c r="AS280">
        <f t="shared" si="74"/>
        <v>471</v>
      </c>
      <c r="AT280">
        <f t="shared" si="74"/>
        <v>471</v>
      </c>
      <c r="AU280">
        <f t="shared" si="74"/>
        <v>471</v>
      </c>
      <c r="AV280" s="6">
        <f>MAX(C280-X280,0)</f>
        <v>454.64686209217842</v>
      </c>
      <c r="AW280" s="6">
        <f>MAX(D280-Y280,0)</f>
        <v>516.59231587067416</v>
      </c>
      <c r="AX280" s="6">
        <f>MAX(E280-Z280,0)</f>
        <v>616.82790561840284</v>
      </c>
      <c r="AY280" s="6">
        <f>MAX(F280-AA280,0)</f>
        <v>668.32234417828465</v>
      </c>
      <c r="AZ280" s="6">
        <f>MAX(G280-AB280,0)</f>
        <v>760.20784073306538</v>
      </c>
      <c r="BA280" s="6">
        <f>MAX(H280-AC280,0)</f>
        <v>1090.9341204418031</v>
      </c>
      <c r="BB280" s="6">
        <f>MAX(I280-AD280,0)</f>
        <v>1048.2155022842496</v>
      </c>
      <c r="BC280" s="6">
        <f>MAX(J280-AE280,0)</f>
        <v>1150.6402266791565</v>
      </c>
      <c r="BD280" s="6">
        <f>MAX(K280-AF280,0)</f>
        <v>1232.0155200464346</v>
      </c>
      <c r="BE280" s="6">
        <f>MAX(L280-AG280,0)</f>
        <v>1434.2792199231155</v>
      </c>
      <c r="BF280" s="6">
        <f>MAX(M280-AH280,0)</f>
        <v>2028.2027587951673</v>
      </c>
      <c r="BG280" s="6">
        <f>MAX(N280-AI280,0)</f>
        <v>1923.9650898096831</v>
      </c>
      <c r="BH280" s="6">
        <f>MAX(O280-AJ280,0)</f>
        <v>2381.0580785065067</v>
      </c>
      <c r="BI280" s="6">
        <f>MAX(P280-AK280,0)</f>
        <v>3209.554329788486</v>
      </c>
      <c r="BJ280" s="6">
        <f>MAX(Q280-AL280,0)</f>
        <v>3308.0298375069087</v>
      </c>
      <c r="BK280" s="6">
        <f>MAX(R280-AM280,0)</f>
        <v>3580.9291586072868</v>
      </c>
      <c r="BL280" s="6">
        <f>MAX(S280-AN280,0)</f>
        <v>3538.363817182541</v>
      </c>
      <c r="BM280" s="6">
        <f>MAX(T280-AO280,0)</f>
        <v>4380.1579647218014</v>
      </c>
      <c r="BN280" s="6">
        <f>MAX(U280-AP280,0)</f>
        <v>4149.3352825755328</v>
      </c>
      <c r="BO280" s="6">
        <f>MAX(V280-AQ280,0)</f>
        <v>4269.7156030476572</v>
      </c>
    </row>
    <row r="281" spans="1:67" x14ac:dyDescent="0.3">
      <c r="A281">
        <f t="shared" si="73"/>
        <v>277</v>
      </c>
      <c r="B281">
        <f t="shared" si="62"/>
        <v>471</v>
      </c>
      <c r="C281" s="6">
        <f>AU281*EXP('Capital Market Assumptions'!$B$44+'Capital Market Assumptions'!$B$45*'Random Draws'!B280)</f>
        <v>435.15785124516765</v>
      </c>
      <c r="D281" s="6">
        <f>AV281*EXP('Capital Market Assumptions'!$B$44+'Capital Market Assumptions'!$B$45*'Random Draws'!C280)</f>
        <v>507.71192209642544</v>
      </c>
      <c r="E281" s="6">
        <f>AW281*EXP('Capital Market Assumptions'!$B$44+'Capital Market Assumptions'!$B$45*'Random Draws'!D280)</f>
        <v>563.63725056585599</v>
      </c>
      <c r="F281" s="6">
        <f>AX281*EXP('Capital Market Assumptions'!$B$44+'Capital Market Assumptions'!$B$45*'Random Draws'!E280)</f>
        <v>657.25583334024782</v>
      </c>
      <c r="G281" s="6">
        <f>AY281*EXP('Capital Market Assumptions'!$B$44+'Capital Market Assumptions'!$B$45*'Random Draws'!F280)</f>
        <v>725.14942962354996</v>
      </c>
      <c r="H281" s="6">
        <f>AZ281*EXP('Capital Market Assumptions'!$B$44+'Capital Market Assumptions'!$B$45*'Random Draws'!G280)</f>
        <v>612.83422519877104</v>
      </c>
      <c r="I281" s="6">
        <f>BA281*EXP('Capital Market Assumptions'!$B$44+'Capital Market Assumptions'!$B$45*'Random Draws'!H280)</f>
        <v>603.40909842253745</v>
      </c>
      <c r="J281" s="6">
        <f>BB281*EXP('Capital Market Assumptions'!$B$44+'Capital Market Assumptions'!$B$45*'Random Draws'!I280)</f>
        <v>586.1567165056415</v>
      </c>
      <c r="K281" s="6">
        <f>BC281*EXP('Capital Market Assumptions'!$B$44+'Capital Market Assumptions'!$B$45*'Random Draws'!J280)</f>
        <v>617.64987528742461</v>
      </c>
      <c r="L281" s="6">
        <f>BD281*EXP('Capital Market Assumptions'!$B$44+'Capital Market Assumptions'!$B$45*'Random Draws'!K280)</f>
        <v>796.93935275851356</v>
      </c>
      <c r="M281" s="6">
        <f>BE281*EXP('Capital Market Assumptions'!$B$44+'Capital Market Assumptions'!$B$45*'Random Draws'!L280)</f>
        <v>864.03358143936225</v>
      </c>
      <c r="N281" s="6">
        <f>BF281*EXP('Capital Market Assumptions'!$B$44+'Capital Market Assumptions'!$B$45*'Random Draws'!M280)</f>
        <v>893.88363577433415</v>
      </c>
      <c r="O281" s="6">
        <f>BG281*EXP('Capital Market Assumptions'!$B$44+'Capital Market Assumptions'!$B$45*'Random Draws'!N280)</f>
        <v>986.8631536586081</v>
      </c>
      <c r="P281" s="6">
        <f>BH281*EXP('Capital Market Assumptions'!$B$44+'Capital Market Assumptions'!$B$45*'Random Draws'!O280)</f>
        <v>1068.3118640025525</v>
      </c>
      <c r="Q281" s="6">
        <f>BI281*EXP('Capital Market Assumptions'!$B$44+'Capital Market Assumptions'!$B$45*'Random Draws'!P280)</f>
        <v>971.48357572183932</v>
      </c>
      <c r="R281" s="6">
        <f>BJ281*EXP('Capital Market Assumptions'!$B$44+'Capital Market Assumptions'!$B$45*'Random Draws'!Q280)</f>
        <v>1151.9513167160821</v>
      </c>
      <c r="S281" s="6">
        <f>BK281*EXP('Capital Market Assumptions'!$B$44+'Capital Market Assumptions'!$B$45*'Random Draws'!R280)</f>
        <v>1197.0001233703824</v>
      </c>
      <c r="T281" s="6">
        <f>BL281*EXP('Capital Market Assumptions'!$B$44+'Capital Market Assumptions'!$B$45*'Random Draws'!S280)</f>
        <v>1553.2922144198096</v>
      </c>
      <c r="U281" s="6">
        <f>BM281*EXP('Capital Market Assumptions'!$B$44+'Capital Market Assumptions'!$B$45*'Random Draws'!T280)</f>
        <v>1595.2998169500208</v>
      </c>
      <c r="V281" s="6">
        <f>BN281*EXP('Capital Market Assumptions'!$B$44+'Capital Market Assumptions'!$B$45*'Random Draws'!U280)</f>
        <v>2005.2430586907271</v>
      </c>
      <c r="X281">
        <f t="shared" si="63"/>
        <v>4.2999999999999261E-2</v>
      </c>
      <c r="Y281">
        <f t="shared" si="64"/>
        <v>1.0600000000000023</v>
      </c>
      <c r="Z281">
        <f t="shared" si="65"/>
        <v>2.0930000000000035</v>
      </c>
      <c r="AA281">
        <f t="shared" si="66"/>
        <v>3.1530000000000058</v>
      </c>
      <c r="AB281">
        <f t="shared" si="67"/>
        <v>4.2659999999999911</v>
      </c>
      <c r="AC281">
        <f t="shared" si="68"/>
        <v>5.3020000000000067</v>
      </c>
      <c r="AD281">
        <f t="shared" si="69"/>
        <v>6.3569999999999993</v>
      </c>
      <c r="AE281">
        <f t="shared" si="70"/>
        <v>7.3900000000000006</v>
      </c>
      <c r="AF281">
        <f t="shared" si="71"/>
        <v>8.3549999999999898</v>
      </c>
      <c r="AG281">
        <f t="shared" si="72"/>
        <v>9.2480000000000047</v>
      </c>
      <c r="AH281">
        <v>9.9540000000000006</v>
      </c>
      <c r="AI281">
        <v>10.536</v>
      </c>
      <c r="AJ281">
        <v>11.061999999999999</v>
      </c>
      <c r="AK281">
        <v>11.587</v>
      </c>
      <c r="AL281">
        <v>12.256</v>
      </c>
      <c r="AM281">
        <v>12.815</v>
      </c>
      <c r="AN281">
        <v>13.287000000000001</v>
      </c>
      <c r="AO281">
        <v>13.785</v>
      </c>
      <c r="AP281">
        <v>14.218999999999999</v>
      </c>
      <c r="AQ281">
        <v>14.718999999999999</v>
      </c>
      <c r="AS281">
        <f t="shared" si="74"/>
        <v>471</v>
      </c>
      <c r="AT281">
        <f t="shared" si="74"/>
        <v>471</v>
      </c>
      <c r="AU281">
        <f t="shared" si="74"/>
        <v>471</v>
      </c>
      <c r="AV281" s="6">
        <f>MAX(C281-X281,0)</f>
        <v>435.11485124516764</v>
      </c>
      <c r="AW281" s="6">
        <f>MAX(D281-Y281,0)</f>
        <v>506.65192209642544</v>
      </c>
      <c r="AX281" s="6">
        <f>MAX(E281-Z281,0)</f>
        <v>561.54425056585603</v>
      </c>
      <c r="AY281" s="6">
        <f>MAX(F281-AA281,0)</f>
        <v>654.1028333402478</v>
      </c>
      <c r="AZ281" s="6">
        <f>MAX(G281-AB281,0)</f>
        <v>720.88342962355</v>
      </c>
      <c r="BA281" s="6">
        <f>MAX(H281-AC281,0)</f>
        <v>607.53222519877102</v>
      </c>
      <c r="BB281" s="6">
        <f>MAX(I281-AD281,0)</f>
        <v>597.05209842253748</v>
      </c>
      <c r="BC281" s="6">
        <f>MAX(J281-AE281,0)</f>
        <v>578.76671650564151</v>
      </c>
      <c r="BD281" s="6">
        <f>MAX(K281-AF281,0)</f>
        <v>609.29487528742459</v>
      </c>
      <c r="BE281" s="6">
        <f>MAX(L281-AG281,0)</f>
        <v>787.69135275851352</v>
      </c>
      <c r="BF281" s="6">
        <f>MAX(M281-AH281,0)</f>
        <v>854.0795814393623</v>
      </c>
      <c r="BG281" s="6">
        <f>MAX(N281-AI281,0)</f>
        <v>883.34763577433421</v>
      </c>
      <c r="BH281" s="6">
        <f>MAX(O281-AJ281,0)</f>
        <v>975.80115365860809</v>
      </c>
      <c r="BI281" s="6">
        <f>MAX(P281-AK281,0)</f>
        <v>1056.7248640025525</v>
      </c>
      <c r="BJ281" s="6">
        <f>MAX(Q281-AL281,0)</f>
        <v>959.22757572183934</v>
      </c>
      <c r="BK281" s="6">
        <f>MAX(R281-AM281,0)</f>
        <v>1139.1363167160821</v>
      </c>
      <c r="BL281" s="6">
        <f>MAX(S281-AN281,0)</f>
        <v>1183.7131233703824</v>
      </c>
      <c r="BM281" s="6">
        <f>MAX(T281-AO281,0)</f>
        <v>1539.5072144198095</v>
      </c>
      <c r="BN281" s="6">
        <f>MAX(U281-AP281,0)</f>
        <v>1581.0808169500208</v>
      </c>
      <c r="BO281" s="6">
        <f>MAX(V281-AQ281,0)</f>
        <v>1990.5240586907271</v>
      </c>
    </row>
    <row r="282" spans="1:67" x14ac:dyDescent="0.3">
      <c r="A282">
        <f t="shared" si="73"/>
        <v>278</v>
      </c>
      <c r="B282">
        <f t="shared" si="62"/>
        <v>471</v>
      </c>
      <c r="C282" s="6">
        <f>AU282*EXP('Capital Market Assumptions'!$B$44+'Capital Market Assumptions'!$B$45*'Random Draws'!B281)</f>
        <v>565.13949187881838</v>
      </c>
      <c r="D282" s="6">
        <f>AV282*EXP('Capital Market Assumptions'!$B$44+'Capital Market Assumptions'!$B$45*'Random Draws'!C281)</f>
        <v>648.33977433132998</v>
      </c>
      <c r="E282" s="6">
        <f>AW282*EXP('Capital Market Assumptions'!$B$44+'Capital Market Assumptions'!$B$45*'Random Draws'!D281)</f>
        <v>691.26770985467431</v>
      </c>
      <c r="F282" s="6">
        <f>AX282*EXP('Capital Market Assumptions'!$B$44+'Capital Market Assumptions'!$B$45*'Random Draws'!E281)</f>
        <v>812.30034636489279</v>
      </c>
      <c r="G282" s="6">
        <f>AY282*EXP('Capital Market Assumptions'!$B$44+'Capital Market Assumptions'!$B$45*'Random Draws'!F281)</f>
        <v>897.65350338853716</v>
      </c>
      <c r="H282" s="6">
        <f>AZ282*EXP('Capital Market Assumptions'!$B$44+'Capital Market Assumptions'!$B$45*'Random Draws'!G281)</f>
        <v>911.27810710567508</v>
      </c>
      <c r="I282" s="6">
        <f>BA282*EXP('Capital Market Assumptions'!$B$44+'Capital Market Assumptions'!$B$45*'Random Draws'!H281)</f>
        <v>874.90178924504107</v>
      </c>
      <c r="J282" s="6">
        <f>BB282*EXP('Capital Market Assumptions'!$B$44+'Capital Market Assumptions'!$B$45*'Random Draws'!I281)</f>
        <v>801.33097113926021</v>
      </c>
      <c r="K282" s="6">
        <f>BC282*EXP('Capital Market Assumptions'!$B$44+'Capital Market Assumptions'!$B$45*'Random Draws'!J281)</f>
        <v>864.67084830094041</v>
      </c>
      <c r="L282" s="6">
        <f>BD282*EXP('Capital Market Assumptions'!$B$44+'Capital Market Assumptions'!$B$45*'Random Draws'!K281)</f>
        <v>728.03062288464434</v>
      </c>
      <c r="M282" s="6">
        <f>BE282*EXP('Capital Market Assumptions'!$B$44+'Capital Market Assumptions'!$B$45*'Random Draws'!L281)</f>
        <v>772.66418546891623</v>
      </c>
      <c r="N282" s="6">
        <f>BF282*EXP('Capital Market Assumptions'!$B$44+'Capital Market Assumptions'!$B$45*'Random Draws'!M281)</f>
        <v>733.00168262146997</v>
      </c>
      <c r="O282" s="6">
        <f>BG282*EXP('Capital Market Assumptions'!$B$44+'Capital Market Assumptions'!$B$45*'Random Draws'!N281)</f>
        <v>911.09295014535928</v>
      </c>
      <c r="P282" s="6">
        <f>BH282*EXP('Capital Market Assumptions'!$B$44+'Capital Market Assumptions'!$B$45*'Random Draws'!O281)</f>
        <v>919.95831045730688</v>
      </c>
      <c r="Q282" s="6">
        <f>BI282*EXP('Capital Market Assumptions'!$B$44+'Capital Market Assumptions'!$B$45*'Random Draws'!P281)</f>
        <v>1038.1430033455449</v>
      </c>
      <c r="R282" s="6">
        <f>BJ282*EXP('Capital Market Assumptions'!$B$44+'Capital Market Assumptions'!$B$45*'Random Draws'!Q281)</f>
        <v>1474.2137340840527</v>
      </c>
      <c r="S282" s="6">
        <f>BK282*EXP('Capital Market Assumptions'!$B$44+'Capital Market Assumptions'!$B$45*'Random Draws'!R281)</f>
        <v>1664.590223397927</v>
      </c>
      <c r="T282" s="6">
        <f>BL282*EXP('Capital Market Assumptions'!$B$44+'Capital Market Assumptions'!$B$45*'Random Draws'!S281)</f>
        <v>1493.2068234400122</v>
      </c>
      <c r="U282" s="6">
        <f>BM282*EXP('Capital Market Assumptions'!$B$44+'Capital Market Assumptions'!$B$45*'Random Draws'!T281)</f>
        <v>1437.4364217651166</v>
      </c>
      <c r="V282" s="6">
        <f>BN282*EXP('Capital Market Assumptions'!$B$44+'Capital Market Assumptions'!$B$45*'Random Draws'!U281)</f>
        <v>1514.1696684644489</v>
      </c>
      <c r="X282">
        <f t="shared" si="63"/>
        <v>4.2999999999999261E-2</v>
      </c>
      <c r="Y282">
        <f t="shared" si="64"/>
        <v>1.0600000000000023</v>
      </c>
      <c r="Z282">
        <f t="shared" si="65"/>
        <v>2.0930000000000035</v>
      </c>
      <c r="AA282">
        <f t="shared" si="66"/>
        <v>3.1530000000000058</v>
      </c>
      <c r="AB282">
        <f t="shared" si="67"/>
        <v>4.2659999999999911</v>
      </c>
      <c r="AC282">
        <f t="shared" si="68"/>
        <v>5.3020000000000067</v>
      </c>
      <c r="AD282">
        <f t="shared" si="69"/>
        <v>6.3569999999999993</v>
      </c>
      <c r="AE282">
        <f t="shared" si="70"/>
        <v>7.3900000000000006</v>
      </c>
      <c r="AF282">
        <f t="shared" si="71"/>
        <v>8.3549999999999898</v>
      </c>
      <c r="AG282">
        <f t="shared" si="72"/>
        <v>9.2480000000000047</v>
      </c>
      <c r="AH282">
        <v>9.9540000000000006</v>
      </c>
      <c r="AI282">
        <v>10.536</v>
      </c>
      <c r="AJ282">
        <v>11.061999999999999</v>
      </c>
      <c r="AK282">
        <v>11.587</v>
      </c>
      <c r="AL282">
        <v>12.256</v>
      </c>
      <c r="AM282">
        <v>12.815</v>
      </c>
      <c r="AN282">
        <v>13.287000000000001</v>
      </c>
      <c r="AO282">
        <v>13.785</v>
      </c>
      <c r="AP282">
        <v>14.218999999999999</v>
      </c>
      <c r="AQ282">
        <v>14.718999999999999</v>
      </c>
      <c r="AS282">
        <f t="shared" si="74"/>
        <v>471</v>
      </c>
      <c r="AT282">
        <f t="shared" si="74"/>
        <v>471</v>
      </c>
      <c r="AU282">
        <f t="shared" si="74"/>
        <v>471</v>
      </c>
      <c r="AV282" s="6">
        <f>MAX(C282-X282,0)</f>
        <v>565.09649187881837</v>
      </c>
      <c r="AW282" s="6">
        <f>MAX(D282-Y282,0)</f>
        <v>647.27977433132992</v>
      </c>
      <c r="AX282" s="6">
        <f>MAX(E282-Z282,0)</f>
        <v>689.17470985467435</v>
      </c>
      <c r="AY282" s="6">
        <f>MAX(F282-AA282,0)</f>
        <v>809.14734636489277</v>
      </c>
      <c r="AZ282" s="6">
        <f>MAX(G282-AB282,0)</f>
        <v>893.3875033885372</v>
      </c>
      <c r="BA282" s="6">
        <f>MAX(H282-AC282,0)</f>
        <v>905.97610710567506</v>
      </c>
      <c r="BB282" s="6">
        <f>MAX(I282-AD282,0)</f>
        <v>868.5447892450411</v>
      </c>
      <c r="BC282" s="6">
        <f>MAX(J282-AE282,0)</f>
        <v>793.94097113926023</v>
      </c>
      <c r="BD282" s="6">
        <f>MAX(K282-AF282,0)</f>
        <v>856.31584830094039</v>
      </c>
      <c r="BE282" s="6">
        <f>MAX(L282-AG282,0)</f>
        <v>718.7826228846443</v>
      </c>
      <c r="BF282" s="6">
        <f>MAX(M282-AH282,0)</f>
        <v>762.71018546891628</v>
      </c>
      <c r="BG282" s="6">
        <f>MAX(N282-AI282,0)</f>
        <v>722.46568262147002</v>
      </c>
      <c r="BH282" s="6">
        <f>MAX(O282-AJ282,0)</f>
        <v>900.03095014535927</v>
      </c>
      <c r="BI282" s="6">
        <f>MAX(P282-AK282,0)</f>
        <v>908.37131045730689</v>
      </c>
      <c r="BJ282" s="6">
        <f>MAX(Q282-AL282,0)</f>
        <v>1025.8870033455448</v>
      </c>
      <c r="BK282" s="6">
        <f>MAX(R282-AM282,0)</f>
        <v>1461.3987340840526</v>
      </c>
      <c r="BL282" s="6">
        <f>MAX(S282-AN282,0)</f>
        <v>1651.303223397927</v>
      </c>
      <c r="BM282" s="6">
        <f>MAX(T282-AO282,0)</f>
        <v>1479.4218234400121</v>
      </c>
      <c r="BN282" s="6">
        <f>MAX(U282-AP282,0)</f>
        <v>1423.2174217651166</v>
      </c>
      <c r="BO282" s="6">
        <f>MAX(V282-AQ282,0)</f>
        <v>1499.4506684644489</v>
      </c>
    </row>
    <row r="283" spans="1:67" x14ac:dyDescent="0.3">
      <c r="A283">
        <f t="shared" si="73"/>
        <v>279</v>
      </c>
      <c r="B283">
        <f t="shared" si="62"/>
        <v>471</v>
      </c>
      <c r="C283" s="6">
        <f>AU283*EXP('Capital Market Assumptions'!$B$44+'Capital Market Assumptions'!$B$45*'Random Draws'!B282)</f>
        <v>507.49516129637516</v>
      </c>
      <c r="D283" s="6">
        <f>AV283*EXP('Capital Market Assumptions'!$B$44+'Capital Market Assumptions'!$B$45*'Random Draws'!C282)</f>
        <v>523.09628332398017</v>
      </c>
      <c r="E283" s="6">
        <f>AW283*EXP('Capital Market Assumptions'!$B$44+'Capital Market Assumptions'!$B$45*'Random Draws'!D282)</f>
        <v>597.1672579579365</v>
      </c>
      <c r="F283" s="6">
        <f>AX283*EXP('Capital Market Assumptions'!$B$44+'Capital Market Assumptions'!$B$45*'Random Draws'!E282)</f>
        <v>740.60553398384616</v>
      </c>
      <c r="G283" s="6">
        <f>AY283*EXP('Capital Market Assumptions'!$B$44+'Capital Market Assumptions'!$B$45*'Random Draws'!F282)</f>
        <v>791.65311261247348</v>
      </c>
      <c r="H283" s="6">
        <f>AZ283*EXP('Capital Market Assumptions'!$B$44+'Capital Market Assumptions'!$B$45*'Random Draws'!G282)</f>
        <v>901.86471226246908</v>
      </c>
      <c r="I283" s="6">
        <f>BA283*EXP('Capital Market Assumptions'!$B$44+'Capital Market Assumptions'!$B$45*'Random Draws'!H282)</f>
        <v>965.13763810025421</v>
      </c>
      <c r="J283" s="6">
        <f>BB283*EXP('Capital Market Assumptions'!$B$44+'Capital Market Assumptions'!$B$45*'Random Draws'!I282)</f>
        <v>971.80608088538384</v>
      </c>
      <c r="K283" s="6">
        <f>BC283*EXP('Capital Market Assumptions'!$B$44+'Capital Market Assumptions'!$B$45*'Random Draws'!J282)</f>
        <v>913.39449425346686</v>
      </c>
      <c r="L283" s="6">
        <f>BD283*EXP('Capital Market Assumptions'!$B$44+'Capital Market Assumptions'!$B$45*'Random Draws'!K282)</f>
        <v>779.81012307575622</v>
      </c>
      <c r="M283" s="6">
        <f>BE283*EXP('Capital Market Assumptions'!$B$44+'Capital Market Assumptions'!$B$45*'Random Draws'!L282)</f>
        <v>650.59758460241505</v>
      </c>
      <c r="N283" s="6">
        <f>BF283*EXP('Capital Market Assumptions'!$B$44+'Capital Market Assumptions'!$B$45*'Random Draws'!M282)</f>
        <v>794.25041383628206</v>
      </c>
      <c r="O283" s="6">
        <f>BG283*EXP('Capital Market Assumptions'!$B$44+'Capital Market Assumptions'!$B$45*'Random Draws'!N282)</f>
        <v>901.09105753731296</v>
      </c>
      <c r="P283" s="6">
        <f>BH283*EXP('Capital Market Assumptions'!$B$44+'Capital Market Assumptions'!$B$45*'Random Draws'!O282)</f>
        <v>1042.6212200145269</v>
      </c>
      <c r="Q283" s="6">
        <f>BI283*EXP('Capital Market Assumptions'!$B$44+'Capital Market Assumptions'!$B$45*'Random Draws'!P282)</f>
        <v>1198.8237646083683</v>
      </c>
      <c r="R283" s="6">
        <f>BJ283*EXP('Capital Market Assumptions'!$B$44+'Capital Market Assumptions'!$B$45*'Random Draws'!Q282)</f>
        <v>1255.0334542309013</v>
      </c>
      <c r="S283" s="6">
        <f>BK283*EXP('Capital Market Assumptions'!$B$44+'Capital Market Assumptions'!$B$45*'Random Draws'!R282)</f>
        <v>1209.6519528380593</v>
      </c>
      <c r="T283" s="6">
        <f>BL283*EXP('Capital Market Assumptions'!$B$44+'Capital Market Assumptions'!$B$45*'Random Draws'!S282)</f>
        <v>1264.9233302435953</v>
      </c>
      <c r="U283" s="6">
        <f>BM283*EXP('Capital Market Assumptions'!$B$44+'Capital Market Assumptions'!$B$45*'Random Draws'!T282)</f>
        <v>1226.8420400501909</v>
      </c>
      <c r="V283" s="6">
        <f>BN283*EXP('Capital Market Assumptions'!$B$44+'Capital Market Assumptions'!$B$45*'Random Draws'!U282)</f>
        <v>1435.2723689669072</v>
      </c>
      <c r="X283">
        <f t="shared" si="63"/>
        <v>4.2999999999999261E-2</v>
      </c>
      <c r="Y283">
        <f t="shared" si="64"/>
        <v>1.0600000000000023</v>
      </c>
      <c r="Z283">
        <f t="shared" si="65"/>
        <v>2.0930000000000035</v>
      </c>
      <c r="AA283">
        <f t="shared" si="66"/>
        <v>3.1530000000000058</v>
      </c>
      <c r="AB283">
        <f t="shared" si="67"/>
        <v>4.2659999999999911</v>
      </c>
      <c r="AC283">
        <f t="shared" si="68"/>
        <v>5.3020000000000067</v>
      </c>
      <c r="AD283">
        <f t="shared" si="69"/>
        <v>6.3569999999999993</v>
      </c>
      <c r="AE283">
        <f t="shared" si="70"/>
        <v>7.3900000000000006</v>
      </c>
      <c r="AF283">
        <f t="shared" si="71"/>
        <v>8.3549999999999898</v>
      </c>
      <c r="AG283">
        <f t="shared" si="72"/>
        <v>9.2480000000000047</v>
      </c>
      <c r="AH283">
        <v>9.9540000000000006</v>
      </c>
      <c r="AI283">
        <v>10.536</v>
      </c>
      <c r="AJ283">
        <v>11.061999999999999</v>
      </c>
      <c r="AK283">
        <v>11.587</v>
      </c>
      <c r="AL283">
        <v>12.256</v>
      </c>
      <c r="AM283">
        <v>12.815</v>
      </c>
      <c r="AN283">
        <v>13.287000000000001</v>
      </c>
      <c r="AO283">
        <v>13.785</v>
      </c>
      <c r="AP283">
        <v>14.218999999999999</v>
      </c>
      <c r="AQ283">
        <v>14.718999999999999</v>
      </c>
      <c r="AS283">
        <f t="shared" si="74"/>
        <v>471</v>
      </c>
      <c r="AT283">
        <f t="shared" si="74"/>
        <v>471</v>
      </c>
      <c r="AU283">
        <f t="shared" si="74"/>
        <v>471</v>
      </c>
      <c r="AV283" s="6">
        <f>MAX(C283-X283,0)</f>
        <v>507.45216129637515</v>
      </c>
      <c r="AW283" s="6">
        <f>MAX(D283-Y283,0)</f>
        <v>522.03628332398011</v>
      </c>
      <c r="AX283" s="6">
        <f>MAX(E283-Z283,0)</f>
        <v>595.07425795793654</v>
      </c>
      <c r="AY283" s="6">
        <f>MAX(F283-AA283,0)</f>
        <v>737.45253398384614</v>
      </c>
      <c r="AZ283" s="6">
        <f>MAX(G283-AB283,0)</f>
        <v>787.38711261247352</v>
      </c>
      <c r="BA283" s="6">
        <f>MAX(H283-AC283,0)</f>
        <v>896.56271226246906</v>
      </c>
      <c r="BB283" s="6">
        <f>MAX(I283-AD283,0)</f>
        <v>958.78063810025424</v>
      </c>
      <c r="BC283" s="6">
        <f>MAX(J283-AE283,0)</f>
        <v>964.41608088538385</v>
      </c>
      <c r="BD283" s="6">
        <f>MAX(K283-AF283,0)</f>
        <v>905.03949425346684</v>
      </c>
      <c r="BE283" s="6">
        <f>MAX(L283-AG283,0)</f>
        <v>770.56212307575618</v>
      </c>
      <c r="BF283" s="6">
        <f>MAX(M283-AH283,0)</f>
        <v>640.6435846024151</v>
      </c>
      <c r="BG283" s="6">
        <f>MAX(N283-AI283,0)</f>
        <v>783.71441383628212</v>
      </c>
      <c r="BH283" s="6">
        <f>MAX(O283-AJ283,0)</f>
        <v>890.02905753731295</v>
      </c>
      <c r="BI283" s="6">
        <f>MAX(P283-AK283,0)</f>
        <v>1031.0342200145269</v>
      </c>
      <c r="BJ283" s="6">
        <f>MAX(Q283-AL283,0)</f>
        <v>1186.5677646083682</v>
      </c>
      <c r="BK283" s="6">
        <f>MAX(R283-AM283,0)</f>
        <v>1242.2184542309012</v>
      </c>
      <c r="BL283" s="6">
        <f>MAX(S283-AN283,0)</f>
        <v>1196.3649528380593</v>
      </c>
      <c r="BM283" s="6">
        <f>MAX(T283-AO283,0)</f>
        <v>1251.1383302435952</v>
      </c>
      <c r="BN283" s="6">
        <f>MAX(U283-AP283,0)</f>
        <v>1212.6230400501909</v>
      </c>
      <c r="BO283" s="6">
        <f>MAX(V283-AQ283,0)</f>
        <v>1420.5533689669071</v>
      </c>
    </row>
    <row r="284" spans="1:67" x14ac:dyDescent="0.3">
      <c r="A284">
        <f t="shared" si="73"/>
        <v>280</v>
      </c>
      <c r="B284">
        <f t="shared" si="62"/>
        <v>471</v>
      </c>
      <c r="C284" s="6">
        <f>AU284*EXP('Capital Market Assumptions'!$B$44+'Capital Market Assumptions'!$B$45*'Random Draws'!B283)</f>
        <v>504.26014269149903</v>
      </c>
      <c r="D284" s="6">
        <f>AV284*EXP('Capital Market Assumptions'!$B$44+'Capital Market Assumptions'!$B$45*'Random Draws'!C283)</f>
        <v>642.59249935071557</v>
      </c>
      <c r="E284" s="6">
        <f>AW284*EXP('Capital Market Assumptions'!$B$44+'Capital Market Assumptions'!$B$45*'Random Draws'!D283)</f>
        <v>648.84864864600513</v>
      </c>
      <c r="F284" s="6">
        <f>AX284*EXP('Capital Market Assumptions'!$B$44+'Capital Market Assumptions'!$B$45*'Random Draws'!E283)</f>
        <v>652.17171655998334</v>
      </c>
      <c r="G284" s="6">
        <f>AY284*EXP('Capital Market Assumptions'!$B$44+'Capital Market Assumptions'!$B$45*'Random Draws'!F283)</f>
        <v>746.44132426555359</v>
      </c>
      <c r="H284" s="6">
        <f>AZ284*EXP('Capital Market Assumptions'!$B$44+'Capital Market Assumptions'!$B$45*'Random Draws'!G283)</f>
        <v>1106.5679691126445</v>
      </c>
      <c r="I284" s="6">
        <f>BA284*EXP('Capital Market Assumptions'!$B$44+'Capital Market Assumptions'!$B$45*'Random Draws'!H283)</f>
        <v>1249.6925510211977</v>
      </c>
      <c r="J284" s="6">
        <f>BB284*EXP('Capital Market Assumptions'!$B$44+'Capital Market Assumptions'!$B$45*'Random Draws'!I283)</f>
        <v>1358.5534529521503</v>
      </c>
      <c r="K284" s="6">
        <f>BC284*EXP('Capital Market Assumptions'!$B$44+'Capital Market Assumptions'!$B$45*'Random Draws'!J283)</f>
        <v>1390.8128050066123</v>
      </c>
      <c r="L284" s="6">
        <f>BD284*EXP('Capital Market Assumptions'!$B$44+'Capital Market Assumptions'!$B$45*'Random Draws'!K283)</f>
        <v>1541.5202480095254</v>
      </c>
      <c r="M284" s="6">
        <f>BE284*EXP('Capital Market Assumptions'!$B$44+'Capital Market Assumptions'!$B$45*'Random Draws'!L283)</f>
        <v>1746.6956856544639</v>
      </c>
      <c r="N284" s="6">
        <f>BF284*EXP('Capital Market Assumptions'!$B$44+'Capital Market Assumptions'!$B$45*'Random Draws'!M283)</f>
        <v>1481.7743211835893</v>
      </c>
      <c r="O284" s="6">
        <f>BG284*EXP('Capital Market Assumptions'!$B$44+'Capital Market Assumptions'!$B$45*'Random Draws'!N283)</f>
        <v>1543.4352555719652</v>
      </c>
      <c r="P284" s="6">
        <f>BH284*EXP('Capital Market Assumptions'!$B$44+'Capital Market Assumptions'!$B$45*'Random Draws'!O283)</f>
        <v>1684.6739462281807</v>
      </c>
      <c r="Q284" s="6">
        <f>BI284*EXP('Capital Market Assumptions'!$B$44+'Capital Market Assumptions'!$B$45*'Random Draws'!P283)</f>
        <v>1595.270038347212</v>
      </c>
      <c r="R284" s="6">
        <f>BJ284*EXP('Capital Market Assumptions'!$B$44+'Capital Market Assumptions'!$B$45*'Random Draws'!Q283)</f>
        <v>1924.6199697669085</v>
      </c>
      <c r="S284" s="6">
        <f>BK284*EXP('Capital Market Assumptions'!$B$44+'Capital Market Assumptions'!$B$45*'Random Draws'!R283)</f>
        <v>2122.4834290957424</v>
      </c>
      <c r="T284" s="6">
        <f>BL284*EXP('Capital Market Assumptions'!$B$44+'Capital Market Assumptions'!$B$45*'Random Draws'!S283)</f>
        <v>2012.994911307369</v>
      </c>
      <c r="U284" s="6">
        <f>BM284*EXP('Capital Market Assumptions'!$B$44+'Capital Market Assumptions'!$B$45*'Random Draws'!T283)</f>
        <v>2565.8279389805966</v>
      </c>
      <c r="V284" s="6">
        <f>BN284*EXP('Capital Market Assumptions'!$B$44+'Capital Market Assumptions'!$B$45*'Random Draws'!U283)</f>
        <v>3009.07343234874</v>
      </c>
      <c r="X284">
        <f t="shared" si="63"/>
        <v>4.2999999999999261E-2</v>
      </c>
      <c r="Y284">
        <f t="shared" si="64"/>
        <v>1.0600000000000023</v>
      </c>
      <c r="Z284">
        <f t="shared" si="65"/>
        <v>2.0930000000000035</v>
      </c>
      <c r="AA284">
        <f t="shared" si="66"/>
        <v>3.1530000000000058</v>
      </c>
      <c r="AB284">
        <f t="shared" si="67"/>
        <v>4.2659999999999911</v>
      </c>
      <c r="AC284">
        <f t="shared" si="68"/>
        <v>5.3020000000000067</v>
      </c>
      <c r="AD284">
        <f t="shared" si="69"/>
        <v>6.3569999999999993</v>
      </c>
      <c r="AE284">
        <f t="shared" si="70"/>
        <v>7.3900000000000006</v>
      </c>
      <c r="AF284">
        <f t="shared" si="71"/>
        <v>8.3549999999999898</v>
      </c>
      <c r="AG284">
        <f t="shared" si="72"/>
        <v>9.2480000000000047</v>
      </c>
      <c r="AH284">
        <v>9.9540000000000006</v>
      </c>
      <c r="AI284">
        <v>10.536</v>
      </c>
      <c r="AJ284">
        <v>11.061999999999999</v>
      </c>
      <c r="AK284">
        <v>11.587</v>
      </c>
      <c r="AL284">
        <v>12.256</v>
      </c>
      <c r="AM284">
        <v>12.815</v>
      </c>
      <c r="AN284">
        <v>13.287000000000001</v>
      </c>
      <c r="AO284">
        <v>13.785</v>
      </c>
      <c r="AP284">
        <v>14.218999999999999</v>
      </c>
      <c r="AQ284">
        <v>14.718999999999999</v>
      </c>
      <c r="AS284">
        <f t="shared" si="74"/>
        <v>471</v>
      </c>
      <c r="AT284">
        <f t="shared" si="74"/>
        <v>471</v>
      </c>
      <c r="AU284">
        <f t="shared" si="74"/>
        <v>471</v>
      </c>
      <c r="AV284" s="6">
        <f>MAX(C284-X284,0)</f>
        <v>504.21714269149902</v>
      </c>
      <c r="AW284" s="6">
        <f>MAX(D284-Y284,0)</f>
        <v>641.53249935071563</v>
      </c>
      <c r="AX284" s="6">
        <f>MAX(E284-Z284,0)</f>
        <v>646.75564864600517</v>
      </c>
      <c r="AY284" s="6">
        <f>MAX(F284-AA284,0)</f>
        <v>649.01871655998332</v>
      </c>
      <c r="AZ284" s="6">
        <f>MAX(G284-AB284,0)</f>
        <v>742.17532426555363</v>
      </c>
      <c r="BA284" s="6">
        <f>MAX(H284-AC284,0)</f>
        <v>1101.2659691126446</v>
      </c>
      <c r="BB284" s="6">
        <f>MAX(I284-AD284,0)</f>
        <v>1243.3355510211977</v>
      </c>
      <c r="BC284" s="6">
        <f>MAX(J284-AE284,0)</f>
        <v>1351.1634529521502</v>
      </c>
      <c r="BD284" s="6">
        <f>MAX(K284-AF284,0)</f>
        <v>1382.4578050066123</v>
      </c>
      <c r="BE284" s="6">
        <f>MAX(L284-AG284,0)</f>
        <v>1532.2722480095254</v>
      </c>
      <c r="BF284" s="6">
        <f>MAX(M284-AH284,0)</f>
        <v>1736.7416856544639</v>
      </c>
      <c r="BG284" s="6">
        <f>MAX(N284-AI284,0)</f>
        <v>1471.2383211835893</v>
      </c>
      <c r="BH284" s="6">
        <f>MAX(O284-AJ284,0)</f>
        <v>1532.3732555719653</v>
      </c>
      <c r="BI284" s="6">
        <f>MAX(P284-AK284,0)</f>
        <v>1673.0869462281808</v>
      </c>
      <c r="BJ284" s="6">
        <f>MAX(Q284-AL284,0)</f>
        <v>1583.0140383472119</v>
      </c>
      <c r="BK284" s="6">
        <f>MAX(R284-AM284,0)</f>
        <v>1911.8049697669085</v>
      </c>
      <c r="BL284" s="6">
        <f>MAX(S284-AN284,0)</f>
        <v>2109.1964290957426</v>
      </c>
      <c r="BM284" s="6">
        <f>MAX(T284-AO284,0)</f>
        <v>1999.2099113073689</v>
      </c>
      <c r="BN284" s="6">
        <f>MAX(U284-AP284,0)</f>
        <v>2551.6089389805966</v>
      </c>
      <c r="BO284" s="6">
        <f>MAX(V284-AQ284,0)</f>
        <v>2994.3544323487399</v>
      </c>
    </row>
    <row r="285" spans="1:67" x14ac:dyDescent="0.3">
      <c r="A285">
        <f t="shared" si="73"/>
        <v>281</v>
      </c>
      <c r="B285">
        <f t="shared" si="62"/>
        <v>471</v>
      </c>
      <c r="C285" s="6">
        <f>AU285*EXP('Capital Market Assumptions'!$B$44+'Capital Market Assumptions'!$B$45*'Random Draws'!B284)</f>
        <v>564.23957006559749</v>
      </c>
      <c r="D285" s="6">
        <f>AV285*EXP('Capital Market Assumptions'!$B$44+'Capital Market Assumptions'!$B$45*'Random Draws'!C284)</f>
        <v>553.2858834941718</v>
      </c>
      <c r="E285" s="6">
        <f>AW285*EXP('Capital Market Assumptions'!$B$44+'Capital Market Assumptions'!$B$45*'Random Draws'!D284)</f>
        <v>670.63175755647194</v>
      </c>
      <c r="F285" s="6">
        <f>AX285*EXP('Capital Market Assumptions'!$B$44+'Capital Market Assumptions'!$B$45*'Random Draws'!E284)</f>
        <v>667.96180811490808</v>
      </c>
      <c r="G285" s="6">
        <f>AY285*EXP('Capital Market Assumptions'!$B$44+'Capital Market Assumptions'!$B$45*'Random Draws'!F284)</f>
        <v>701.44218007401184</v>
      </c>
      <c r="H285" s="6">
        <f>AZ285*EXP('Capital Market Assumptions'!$B$44+'Capital Market Assumptions'!$B$45*'Random Draws'!G284)</f>
        <v>921.8459895106572</v>
      </c>
      <c r="I285" s="6">
        <f>BA285*EXP('Capital Market Assumptions'!$B$44+'Capital Market Assumptions'!$B$45*'Random Draws'!H284)</f>
        <v>1061.1897916349099</v>
      </c>
      <c r="J285" s="6">
        <f>BB285*EXP('Capital Market Assumptions'!$B$44+'Capital Market Assumptions'!$B$45*'Random Draws'!I284)</f>
        <v>1191.6292007801387</v>
      </c>
      <c r="K285" s="6">
        <f>BC285*EXP('Capital Market Assumptions'!$B$44+'Capital Market Assumptions'!$B$45*'Random Draws'!J284)</f>
        <v>1216.8757064741847</v>
      </c>
      <c r="L285" s="6">
        <f>BD285*EXP('Capital Market Assumptions'!$B$44+'Capital Market Assumptions'!$B$45*'Random Draws'!K284)</f>
        <v>1385.5034485965264</v>
      </c>
      <c r="M285" s="6">
        <f>BE285*EXP('Capital Market Assumptions'!$B$44+'Capital Market Assumptions'!$B$45*'Random Draws'!L284)</f>
        <v>1754.8455913715143</v>
      </c>
      <c r="N285" s="6">
        <f>BF285*EXP('Capital Market Assumptions'!$B$44+'Capital Market Assumptions'!$B$45*'Random Draws'!M284)</f>
        <v>1888.4006627837541</v>
      </c>
      <c r="O285" s="6">
        <f>BG285*EXP('Capital Market Assumptions'!$B$44+'Capital Market Assumptions'!$B$45*'Random Draws'!N284)</f>
        <v>1712.338506659019</v>
      </c>
      <c r="P285" s="6">
        <f>BH285*EXP('Capital Market Assumptions'!$B$44+'Capital Market Assumptions'!$B$45*'Random Draws'!O284)</f>
        <v>1922.90854046247</v>
      </c>
      <c r="Q285" s="6">
        <f>BI285*EXP('Capital Market Assumptions'!$B$44+'Capital Market Assumptions'!$B$45*'Random Draws'!P284)</f>
        <v>1995.7543751454571</v>
      </c>
      <c r="R285" s="6">
        <f>BJ285*EXP('Capital Market Assumptions'!$B$44+'Capital Market Assumptions'!$B$45*'Random Draws'!Q284)</f>
        <v>2096.4418169050805</v>
      </c>
      <c r="S285" s="6">
        <f>BK285*EXP('Capital Market Assumptions'!$B$44+'Capital Market Assumptions'!$B$45*'Random Draws'!R284)</f>
        <v>2418.956892283426</v>
      </c>
      <c r="T285" s="6">
        <f>BL285*EXP('Capital Market Assumptions'!$B$44+'Capital Market Assumptions'!$B$45*'Random Draws'!S284)</f>
        <v>2615.9784689311709</v>
      </c>
      <c r="U285" s="6">
        <f>BM285*EXP('Capital Market Assumptions'!$B$44+'Capital Market Assumptions'!$B$45*'Random Draws'!T284)</f>
        <v>3091.0800953604376</v>
      </c>
      <c r="V285" s="6">
        <f>BN285*EXP('Capital Market Assumptions'!$B$44+'Capital Market Assumptions'!$B$45*'Random Draws'!U284)</f>
        <v>3396.8538545187234</v>
      </c>
      <c r="X285">
        <f t="shared" si="63"/>
        <v>4.2999999999999261E-2</v>
      </c>
      <c r="Y285">
        <f t="shared" si="64"/>
        <v>1.0600000000000023</v>
      </c>
      <c r="Z285">
        <f t="shared" si="65"/>
        <v>2.0930000000000035</v>
      </c>
      <c r="AA285">
        <f t="shared" si="66"/>
        <v>3.1530000000000058</v>
      </c>
      <c r="AB285">
        <f t="shared" si="67"/>
        <v>4.2659999999999911</v>
      </c>
      <c r="AC285">
        <f t="shared" si="68"/>
        <v>5.3020000000000067</v>
      </c>
      <c r="AD285">
        <f t="shared" si="69"/>
        <v>6.3569999999999993</v>
      </c>
      <c r="AE285">
        <f t="shared" si="70"/>
        <v>7.3900000000000006</v>
      </c>
      <c r="AF285">
        <f t="shared" si="71"/>
        <v>8.3549999999999898</v>
      </c>
      <c r="AG285">
        <f t="shared" si="72"/>
        <v>9.2480000000000047</v>
      </c>
      <c r="AH285">
        <v>9.9540000000000006</v>
      </c>
      <c r="AI285">
        <v>10.536</v>
      </c>
      <c r="AJ285">
        <v>11.061999999999999</v>
      </c>
      <c r="AK285">
        <v>11.587</v>
      </c>
      <c r="AL285">
        <v>12.256</v>
      </c>
      <c r="AM285">
        <v>12.815</v>
      </c>
      <c r="AN285">
        <v>13.287000000000001</v>
      </c>
      <c r="AO285">
        <v>13.785</v>
      </c>
      <c r="AP285">
        <v>14.218999999999999</v>
      </c>
      <c r="AQ285">
        <v>14.718999999999999</v>
      </c>
      <c r="AS285">
        <f t="shared" ref="AS285:AU304" si="75">initial_value</f>
        <v>471</v>
      </c>
      <c r="AT285">
        <f t="shared" si="75"/>
        <v>471</v>
      </c>
      <c r="AU285">
        <f t="shared" si="75"/>
        <v>471</v>
      </c>
      <c r="AV285" s="6">
        <f>MAX(C285-X285,0)</f>
        <v>564.19657006559748</v>
      </c>
      <c r="AW285" s="6">
        <f>MAX(D285-Y285,0)</f>
        <v>552.22588349417174</v>
      </c>
      <c r="AX285" s="6">
        <f>MAX(E285-Z285,0)</f>
        <v>668.53875755647198</v>
      </c>
      <c r="AY285" s="6">
        <f>MAX(F285-AA285,0)</f>
        <v>664.80880811490806</v>
      </c>
      <c r="AZ285" s="6">
        <f>MAX(G285-AB285,0)</f>
        <v>697.17618007401188</v>
      </c>
      <c r="BA285" s="6">
        <f>MAX(H285-AC285,0)</f>
        <v>916.54398951065718</v>
      </c>
      <c r="BB285" s="6">
        <f>MAX(I285-AD285,0)</f>
        <v>1054.8327916349099</v>
      </c>
      <c r="BC285" s="6">
        <f>MAX(J285-AE285,0)</f>
        <v>1184.2392007801386</v>
      </c>
      <c r="BD285" s="6">
        <f>MAX(K285-AF285,0)</f>
        <v>1208.5207064741846</v>
      </c>
      <c r="BE285" s="6">
        <f>MAX(L285-AG285,0)</f>
        <v>1376.2554485965263</v>
      </c>
      <c r="BF285" s="6">
        <f>MAX(M285-AH285,0)</f>
        <v>1744.8915913715143</v>
      </c>
      <c r="BG285" s="6">
        <f>MAX(N285-AI285,0)</f>
        <v>1877.8646627837541</v>
      </c>
      <c r="BH285" s="6">
        <f>MAX(O285-AJ285,0)</f>
        <v>1701.2765066590191</v>
      </c>
      <c r="BI285" s="6">
        <f>MAX(P285-AK285,0)</f>
        <v>1911.32154046247</v>
      </c>
      <c r="BJ285" s="6">
        <f>MAX(Q285-AL285,0)</f>
        <v>1983.498375145457</v>
      </c>
      <c r="BK285" s="6">
        <f>MAX(R285-AM285,0)</f>
        <v>2083.6268169050804</v>
      </c>
      <c r="BL285" s="6">
        <f>MAX(S285-AN285,0)</f>
        <v>2405.6698922834262</v>
      </c>
      <c r="BM285" s="6">
        <f>MAX(T285-AO285,0)</f>
        <v>2602.1934689311711</v>
      </c>
      <c r="BN285" s="6">
        <f>MAX(U285-AP285,0)</f>
        <v>3076.8610953604375</v>
      </c>
      <c r="BO285" s="6">
        <f>MAX(V285-AQ285,0)</f>
        <v>3382.1348545187234</v>
      </c>
    </row>
    <row r="286" spans="1:67" x14ac:dyDescent="0.3">
      <c r="A286">
        <f t="shared" si="73"/>
        <v>282</v>
      </c>
      <c r="B286">
        <f t="shared" si="62"/>
        <v>471</v>
      </c>
      <c r="C286" s="6">
        <f>AU286*EXP('Capital Market Assumptions'!$B$44+'Capital Market Assumptions'!$B$45*'Random Draws'!B285)</f>
        <v>543.83902427350995</v>
      </c>
      <c r="D286" s="6">
        <f>AV286*EXP('Capital Market Assumptions'!$B$44+'Capital Market Assumptions'!$B$45*'Random Draws'!C285)</f>
        <v>493.75493688582503</v>
      </c>
      <c r="E286" s="6">
        <f>AW286*EXP('Capital Market Assumptions'!$B$44+'Capital Market Assumptions'!$B$45*'Random Draws'!D285)</f>
        <v>488.07748959425464</v>
      </c>
      <c r="F286" s="6">
        <f>AX286*EXP('Capital Market Assumptions'!$B$44+'Capital Market Assumptions'!$B$45*'Random Draws'!E285)</f>
        <v>545.17171090712509</v>
      </c>
      <c r="G286" s="6">
        <f>AY286*EXP('Capital Market Assumptions'!$B$44+'Capital Market Assumptions'!$B$45*'Random Draws'!F285)</f>
        <v>534.83698358151901</v>
      </c>
      <c r="H286" s="6">
        <f>AZ286*EXP('Capital Market Assumptions'!$B$44+'Capital Market Assumptions'!$B$45*'Random Draws'!G285)</f>
        <v>612.66863479359699</v>
      </c>
      <c r="I286" s="6">
        <f>BA286*EXP('Capital Market Assumptions'!$B$44+'Capital Market Assumptions'!$B$45*'Random Draws'!H285)</f>
        <v>568.8593218297525</v>
      </c>
      <c r="J286" s="6">
        <f>BB286*EXP('Capital Market Assumptions'!$B$44+'Capital Market Assumptions'!$B$45*'Random Draws'!I285)</f>
        <v>684.07973025423939</v>
      </c>
      <c r="K286" s="6">
        <f>BC286*EXP('Capital Market Assumptions'!$B$44+'Capital Market Assumptions'!$B$45*'Random Draws'!J285)</f>
        <v>795.64039274036679</v>
      </c>
      <c r="L286" s="6">
        <f>BD286*EXP('Capital Market Assumptions'!$B$44+'Capital Market Assumptions'!$B$45*'Random Draws'!K285)</f>
        <v>915.90851057835448</v>
      </c>
      <c r="M286" s="6">
        <f>BE286*EXP('Capital Market Assumptions'!$B$44+'Capital Market Assumptions'!$B$45*'Random Draws'!L285)</f>
        <v>1171.1903674858133</v>
      </c>
      <c r="N286" s="6">
        <f>BF286*EXP('Capital Market Assumptions'!$B$44+'Capital Market Assumptions'!$B$45*'Random Draws'!M285)</f>
        <v>1254.4913102363432</v>
      </c>
      <c r="O286" s="6">
        <f>BG286*EXP('Capital Market Assumptions'!$B$44+'Capital Market Assumptions'!$B$45*'Random Draws'!N285)</f>
        <v>1218.783224749051</v>
      </c>
      <c r="P286" s="6">
        <f>BH286*EXP('Capital Market Assumptions'!$B$44+'Capital Market Assumptions'!$B$45*'Random Draws'!O285)</f>
        <v>1301.1009695617238</v>
      </c>
      <c r="Q286" s="6">
        <f>BI286*EXP('Capital Market Assumptions'!$B$44+'Capital Market Assumptions'!$B$45*'Random Draws'!P285)</f>
        <v>1345.2288649497602</v>
      </c>
      <c r="R286" s="6">
        <f>BJ286*EXP('Capital Market Assumptions'!$B$44+'Capital Market Assumptions'!$B$45*'Random Draws'!Q285)</f>
        <v>1603.9661421756241</v>
      </c>
      <c r="S286" s="6">
        <f>BK286*EXP('Capital Market Assumptions'!$B$44+'Capital Market Assumptions'!$B$45*'Random Draws'!R285)</f>
        <v>1609.7505004576526</v>
      </c>
      <c r="T286" s="6">
        <f>BL286*EXP('Capital Market Assumptions'!$B$44+'Capital Market Assumptions'!$B$45*'Random Draws'!S285)</f>
        <v>1652.0474820116392</v>
      </c>
      <c r="U286" s="6">
        <f>BM286*EXP('Capital Market Assumptions'!$B$44+'Capital Market Assumptions'!$B$45*'Random Draws'!T285)</f>
        <v>1511.4779013580564</v>
      </c>
      <c r="V286" s="6">
        <f>BN286*EXP('Capital Market Assumptions'!$B$44+'Capital Market Assumptions'!$B$45*'Random Draws'!U285)</f>
        <v>1640.2796945574739</v>
      </c>
      <c r="X286">
        <f t="shared" si="63"/>
        <v>4.2999999999999261E-2</v>
      </c>
      <c r="Y286">
        <f t="shared" si="64"/>
        <v>1.0600000000000023</v>
      </c>
      <c r="Z286">
        <f t="shared" si="65"/>
        <v>2.0930000000000035</v>
      </c>
      <c r="AA286">
        <f t="shared" si="66"/>
        <v>3.1530000000000058</v>
      </c>
      <c r="AB286">
        <f t="shared" si="67"/>
        <v>4.2659999999999911</v>
      </c>
      <c r="AC286">
        <f t="shared" si="68"/>
        <v>5.3020000000000067</v>
      </c>
      <c r="AD286">
        <f t="shared" si="69"/>
        <v>6.3569999999999993</v>
      </c>
      <c r="AE286">
        <f t="shared" si="70"/>
        <v>7.3900000000000006</v>
      </c>
      <c r="AF286">
        <f t="shared" si="71"/>
        <v>8.3549999999999898</v>
      </c>
      <c r="AG286">
        <f t="shared" si="72"/>
        <v>9.2480000000000047</v>
      </c>
      <c r="AH286">
        <v>9.9540000000000006</v>
      </c>
      <c r="AI286">
        <v>10.536</v>
      </c>
      <c r="AJ286">
        <v>11.061999999999999</v>
      </c>
      <c r="AK286">
        <v>11.587</v>
      </c>
      <c r="AL286">
        <v>12.256</v>
      </c>
      <c r="AM286">
        <v>12.815</v>
      </c>
      <c r="AN286">
        <v>13.287000000000001</v>
      </c>
      <c r="AO286">
        <v>13.785</v>
      </c>
      <c r="AP286">
        <v>14.218999999999999</v>
      </c>
      <c r="AQ286">
        <v>14.718999999999999</v>
      </c>
      <c r="AS286">
        <f t="shared" si="75"/>
        <v>471</v>
      </c>
      <c r="AT286">
        <f t="shared" si="75"/>
        <v>471</v>
      </c>
      <c r="AU286">
        <f t="shared" si="75"/>
        <v>471</v>
      </c>
      <c r="AV286" s="6">
        <f>MAX(C286-X286,0)</f>
        <v>543.79602427350994</v>
      </c>
      <c r="AW286" s="6">
        <f>MAX(D286-Y286,0)</f>
        <v>492.69493688582503</v>
      </c>
      <c r="AX286" s="6">
        <f>MAX(E286-Z286,0)</f>
        <v>485.98448959425463</v>
      </c>
      <c r="AY286" s="6">
        <f>MAX(F286-AA286,0)</f>
        <v>542.01871090712507</v>
      </c>
      <c r="AZ286" s="6">
        <f>MAX(G286-AB286,0)</f>
        <v>530.57098358151904</v>
      </c>
      <c r="BA286" s="6">
        <f>MAX(H286-AC286,0)</f>
        <v>607.36663479359697</v>
      </c>
      <c r="BB286" s="6">
        <f>MAX(I286-AD286,0)</f>
        <v>562.50232182975253</v>
      </c>
      <c r="BC286" s="6">
        <f>MAX(J286-AE286,0)</f>
        <v>676.68973025423941</v>
      </c>
      <c r="BD286" s="6">
        <f>MAX(K286-AF286,0)</f>
        <v>787.28539274036677</v>
      </c>
      <c r="BE286" s="6">
        <f>MAX(L286-AG286,0)</f>
        <v>906.66051057835443</v>
      </c>
      <c r="BF286" s="6">
        <f>MAX(M286-AH286,0)</f>
        <v>1161.2363674858134</v>
      </c>
      <c r="BG286" s="6">
        <f>MAX(N286-AI286,0)</f>
        <v>1243.9553102363432</v>
      </c>
      <c r="BH286" s="6">
        <f>MAX(O286-AJ286,0)</f>
        <v>1207.7212247490511</v>
      </c>
      <c r="BI286" s="6">
        <f>MAX(P286-AK286,0)</f>
        <v>1289.5139695617238</v>
      </c>
      <c r="BJ286" s="6">
        <f>MAX(Q286-AL286,0)</f>
        <v>1332.9728649497602</v>
      </c>
      <c r="BK286" s="6">
        <f>MAX(R286-AM286,0)</f>
        <v>1591.151142175624</v>
      </c>
      <c r="BL286" s="6">
        <f>MAX(S286-AN286,0)</f>
        <v>1596.4635004576526</v>
      </c>
      <c r="BM286" s="6">
        <f>MAX(T286-AO286,0)</f>
        <v>1638.2624820116391</v>
      </c>
      <c r="BN286" s="6">
        <f>MAX(U286-AP286,0)</f>
        <v>1497.2589013580564</v>
      </c>
      <c r="BO286" s="6">
        <f>MAX(V286-AQ286,0)</f>
        <v>1625.5606945574739</v>
      </c>
    </row>
    <row r="287" spans="1:67" x14ac:dyDescent="0.3">
      <c r="A287">
        <f t="shared" si="73"/>
        <v>283</v>
      </c>
      <c r="B287">
        <f t="shared" si="62"/>
        <v>471</v>
      </c>
      <c r="C287" s="6">
        <f>AU287*EXP('Capital Market Assumptions'!$B$44+'Capital Market Assumptions'!$B$45*'Random Draws'!B286)</f>
        <v>528.59504675354344</v>
      </c>
      <c r="D287" s="6">
        <f>AV287*EXP('Capital Market Assumptions'!$B$44+'Capital Market Assumptions'!$B$45*'Random Draws'!C286)</f>
        <v>598.39841011735427</v>
      </c>
      <c r="E287" s="6">
        <f>AW287*EXP('Capital Market Assumptions'!$B$44+'Capital Market Assumptions'!$B$45*'Random Draws'!D286)</f>
        <v>542.02518451573565</v>
      </c>
      <c r="F287" s="6">
        <f>AX287*EXP('Capital Market Assumptions'!$B$44+'Capital Market Assumptions'!$B$45*'Random Draws'!E286)</f>
        <v>604.69135600959805</v>
      </c>
      <c r="G287" s="6">
        <f>AY287*EXP('Capital Market Assumptions'!$B$44+'Capital Market Assumptions'!$B$45*'Random Draws'!F286)</f>
        <v>654.87080500476679</v>
      </c>
      <c r="H287" s="6">
        <f>AZ287*EXP('Capital Market Assumptions'!$B$44+'Capital Market Assumptions'!$B$45*'Random Draws'!G286)</f>
        <v>617.08360313357946</v>
      </c>
      <c r="I287" s="6">
        <f>BA287*EXP('Capital Market Assumptions'!$B$44+'Capital Market Assumptions'!$B$45*'Random Draws'!H286)</f>
        <v>632.92104121991269</v>
      </c>
      <c r="J287" s="6">
        <f>BB287*EXP('Capital Market Assumptions'!$B$44+'Capital Market Assumptions'!$B$45*'Random Draws'!I286)</f>
        <v>650.26098919864319</v>
      </c>
      <c r="K287" s="6">
        <f>BC287*EXP('Capital Market Assumptions'!$B$44+'Capital Market Assumptions'!$B$45*'Random Draws'!J286)</f>
        <v>774.10796367326088</v>
      </c>
      <c r="L287" s="6">
        <f>BD287*EXP('Capital Market Assumptions'!$B$44+'Capital Market Assumptions'!$B$45*'Random Draws'!K286)</f>
        <v>943.08960618401181</v>
      </c>
      <c r="M287" s="6">
        <f>BE287*EXP('Capital Market Assumptions'!$B$44+'Capital Market Assumptions'!$B$45*'Random Draws'!L286)</f>
        <v>971.55660116381227</v>
      </c>
      <c r="N287" s="6">
        <f>BF287*EXP('Capital Market Assumptions'!$B$44+'Capital Market Assumptions'!$B$45*'Random Draws'!M286)</f>
        <v>883.41492612532227</v>
      </c>
      <c r="O287" s="6">
        <f>BG287*EXP('Capital Market Assumptions'!$B$44+'Capital Market Assumptions'!$B$45*'Random Draws'!N286)</f>
        <v>1027.2000413584897</v>
      </c>
      <c r="P287" s="6">
        <f>BH287*EXP('Capital Market Assumptions'!$B$44+'Capital Market Assumptions'!$B$45*'Random Draws'!O286)</f>
        <v>1079.2489240787165</v>
      </c>
      <c r="Q287" s="6">
        <f>BI287*EXP('Capital Market Assumptions'!$B$44+'Capital Market Assumptions'!$B$45*'Random Draws'!P286)</f>
        <v>1190.9220358086952</v>
      </c>
      <c r="R287" s="6">
        <f>BJ287*EXP('Capital Market Assumptions'!$B$44+'Capital Market Assumptions'!$B$45*'Random Draws'!Q286)</f>
        <v>1556.0846366018925</v>
      </c>
      <c r="S287" s="6">
        <f>BK287*EXP('Capital Market Assumptions'!$B$44+'Capital Market Assumptions'!$B$45*'Random Draws'!R286)</f>
        <v>1560.3746783670217</v>
      </c>
      <c r="T287" s="6">
        <f>BL287*EXP('Capital Market Assumptions'!$B$44+'Capital Market Assumptions'!$B$45*'Random Draws'!S286)</f>
        <v>1502.2995137450703</v>
      </c>
      <c r="U287" s="6">
        <f>BM287*EXP('Capital Market Assumptions'!$B$44+'Capital Market Assumptions'!$B$45*'Random Draws'!T286)</f>
        <v>1696.362702972953</v>
      </c>
      <c r="V287" s="6">
        <f>BN287*EXP('Capital Market Assumptions'!$B$44+'Capital Market Assumptions'!$B$45*'Random Draws'!U286)</f>
        <v>1837.9442952891129</v>
      </c>
      <c r="X287">
        <f t="shared" si="63"/>
        <v>4.2999999999999261E-2</v>
      </c>
      <c r="Y287">
        <f t="shared" si="64"/>
        <v>1.0600000000000023</v>
      </c>
      <c r="Z287">
        <f t="shared" si="65"/>
        <v>2.0930000000000035</v>
      </c>
      <c r="AA287">
        <f t="shared" si="66"/>
        <v>3.1530000000000058</v>
      </c>
      <c r="AB287">
        <f t="shared" si="67"/>
        <v>4.2659999999999911</v>
      </c>
      <c r="AC287">
        <f t="shared" si="68"/>
        <v>5.3020000000000067</v>
      </c>
      <c r="AD287">
        <f t="shared" si="69"/>
        <v>6.3569999999999993</v>
      </c>
      <c r="AE287">
        <f t="shared" si="70"/>
        <v>7.3900000000000006</v>
      </c>
      <c r="AF287">
        <f t="shared" si="71"/>
        <v>8.3549999999999898</v>
      </c>
      <c r="AG287">
        <f t="shared" si="72"/>
        <v>9.2480000000000047</v>
      </c>
      <c r="AH287">
        <v>9.9540000000000006</v>
      </c>
      <c r="AI287">
        <v>10.536</v>
      </c>
      <c r="AJ287">
        <v>11.061999999999999</v>
      </c>
      <c r="AK287">
        <v>11.587</v>
      </c>
      <c r="AL287">
        <v>12.256</v>
      </c>
      <c r="AM287">
        <v>12.815</v>
      </c>
      <c r="AN287">
        <v>13.287000000000001</v>
      </c>
      <c r="AO287">
        <v>13.785</v>
      </c>
      <c r="AP287">
        <v>14.218999999999999</v>
      </c>
      <c r="AQ287">
        <v>14.718999999999999</v>
      </c>
      <c r="AS287">
        <f t="shared" si="75"/>
        <v>471</v>
      </c>
      <c r="AT287">
        <f t="shared" si="75"/>
        <v>471</v>
      </c>
      <c r="AU287">
        <f t="shared" si="75"/>
        <v>471</v>
      </c>
      <c r="AV287" s="6">
        <f>MAX(C287-X287,0)</f>
        <v>528.55204675354344</v>
      </c>
      <c r="AW287" s="6">
        <f>MAX(D287-Y287,0)</f>
        <v>597.33841011735421</v>
      </c>
      <c r="AX287" s="6">
        <f>MAX(E287-Z287,0)</f>
        <v>539.93218451573568</v>
      </c>
      <c r="AY287" s="6">
        <f>MAX(F287-AA287,0)</f>
        <v>601.53835600959803</v>
      </c>
      <c r="AZ287" s="6">
        <f>MAX(G287-AB287,0)</f>
        <v>650.60480500476683</v>
      </c>
      <c r="BA287" s="6">
        <f>MAX(H287-AC287,0)</f>
        <v>611.78160313357944</v>
      </c>
      <c r="BB287" s="6">
        <f>MAX(I287-AD287,0)</f>
        <v>626.56404121991272</v>
      </c>
      <c r="BC287" s="6">
        <f>MAX(J287-AE287,0)</f>
        <v>642.8709891986432</v>
      </c>
      <c r="BD287" s="6">
        <f>MAX(K287-AF287,0)</f>
        <v>765.75296367326087</v>
      </c>
      <c r="BE287" s="6">
        <f>MAX(L287-AG287,0)</f>
        <v>933.84160618401177</v>
      </c>
      <c r="BF287" s="6">
        <f>MAX(M287-AH287,0)</f>
        <v>961.60260116381232</v>
      </c>
      <c r="BG287" s="6">
        <f>MAX(N287-AI287,0)</f>
        <v>872.87892612532232</v>
      </c>
      <c r="BH287" s="6">
        <f>MAX(O287-AJ287,0)</f>
        <v>1016.1380413584897</v>
      </c>
      <c r="BI287" s="6">
        <f>MAX(P287-AK287,0)</f>
        <v>1067.6619240787165</v>
      </c>
      <c r="BJ287" s="6">
        <f>MAX(Q287-AL287,0)</f>
        <v>1178.6660358086951</v>
      </c>
      <c r="BK287" s="6">
        <f>MAX(R287-AM287,0)</f>
        <v>1543.2696366018924</v>
      </c>
      <c r="BL287" s="6">
        <f>MAX(S287-AN287,0)</f>
        <v>1547.0876783670217</v>
      </c>
      <c r="BM287" s="6">
        <f>MAX(T287-AO287,0)</f>
        <v>1488.5145137450702</v>
      </c>
      <c r="BN287" s="6">
        <f>MAX(U287-AP287,0)</f>
        <v>1682.143702972953</v>
      </c>
      <c r="BO287" s="6">
        <f>MAX(V287-AQ287,0)</f>
        <v>1823.2252952891129</v>
      </c>
    </row>
    <row r="288" spans="1:67" x14ac:dyDescent="0.3">
      <c r="A288">
        <f t="shared" si="73"/>
        <v>284</v>
      </c>
      <c r="B288">
        <f t="shared" si="62"/>
        <v>471</v>
      </c>
      <c r="C288" s="6">
        <f>AU288*EXP('Capital Market Assumptions'!$B$44+'Capital Market Assumptions'!$B$45*'Random Draws'!B287)</f>
        <v>586.94522321804516</v>
      </c>
      <c r="D288" s="6">
        <f>AV288*EXP('Capital Market Assumptions'!$B$44+'Capital Market Assumptions'!$B$45*'Random Draws'!C287)</f>
        <v>707.43979784124804</v>
      </c>
      <c r="E288" s="6">
        <f>AW288*EXP('Capital Market Assumptions'!$B$44+'Capital Market Assumptions'!$B$45*'Random Draws'!D287)</f>
        <v>749.87970340156585</v>
      </c>
      <c r="F288" s="6">
        <f>AX288*EXP('Capital Market Assumptions'!$B$44+'Capital Market Assumptions'!$B$45*'Random Draws'!E287)</f>
        <v>965.48275440027362</v>
      </c>
      <c r="G288" s="6">
        <f>AY288*EXP('Capital Market Assumptions'!$B$44+'Capital Market Assumptions'!$B$45*'Random Draws'!F287)</f>
        <v>1030.9896679828312</v>
      </c>
      <c r="H288" s="6">
        <f>AZ288*EXP('Capital Market Assumptions'!$B$44+'Capital Market Assumptions'!$B$45*'Random Draws'!G287)</f>
        <v>1086.2774303675731</v>
      </c>
      <c r="I288" s="6">
        <f>BA288*EXP('Capital Market Assumptions'!$B$44+'Capital Market Assumptions'!$B$45*'Random Draws'!H287)</f>
        <v>1171.5701659959082</v>
      </c>
      <c r="J288" s="6">
        <f>BB288*EXP('Capital Market Assumptions'!$B$44+'Capital Market Assumptions'!$B$45*'Random Draws'!I287)</f>
        <v>1467.3840025960114</v>
      </c>
      <c r="K288" s="6">
        <f>BC288*EXP('Capital Market Assumptions'!$B$44+'Capital Market Assumptions'!$B$45*'Random Draws'!J287)</f>
        <v>1351.9376993532192</v>
      </c>
      <c r="L288" s="6">
        <f>BD288*EXP('Capital Market Assumptions'!$B$44+'Capital Market Assumptions'!$B$45*'Random Draws'!K287)</f>
        <v>1650.1131156744602</v>
      </c>
      <c r="M288" s="6">
        <f>BE288*EXP('Capital Market Assumptions'!$B$44+'Capital Market Assumptions'!$B$45*'Random Draws'!L287)</f>
        <v>2147.0038613405486</v>
      </c>
      <c r="N288" s="6">
        <f>BF288*EXP('Capital Market Assumptions'!$B$44+'Capital Market Assumptions'!$B$45*'Random Draws'!M287)</f>
        <v>1852.0660410122077</v>
      </c>
      <c r="O288" s="6">
        <f>BG288*EXP('Capital Market Assumptions'!$B$44+'Capital Market Assumptions'!$B$45*'Random Draws'!N287)</f>
        <v>2257.8793036163206</v>
      </c>
      <c r="P288" s="6">
        <f>BH288*EXP('Capital Market Assumptions'!$B$44+'Capital Market Assumptions'!$B$45*'Random Draws'!O287)</f>
        <v>2352.4342786978732</v>
      </c>
      <c r="Q288" s="6">
        <f>BI288*EXP('Capital Market Assumptions'!$B$44+'Capital Market Assumptions'!$B$45*'Random Draws'!P287)</f>
        <v>2691.773780022454</v>
      </c>
      <c r="R288" s="6">
        <f>BJ288*EXP('Capital Market Assumptions'!$B$44+'Capital Market Assumptions'!$B$45*'Random Draws'!Q287)</f>
        <v>3263.7679049800327</v>
      </c>
      <c r="S288" s="6">
        <f>BK288*EXP('Capital Market Assumptions'!$B$44+'Capital Market Assumptions'!$B$45*'Random Draws'!R287)</f>
        <v>3526.7939927204752</v>
      </c>
      <c r="T288" s="6">
        <f>BL288*EXP('Capital Market Assumptions'!$B$44+'Capital Market Assumptions'!$B$45*'Random Draws'!S287)</f>
        <v>4182.7518578880617</v>
      </c>
      <c r="U288" s="6">
        <f>BM288*EXP('Capital Market Assumptions'!$B$44+'Capital Market Assumptions'!$B$45*'Random Draws'!T287)</f>
        <v>4152.4289216757752</v>
      </c>
      <c r="V288" s="6">
        <f>BN288*EXP('Capital Market Assumptions'!$B$44+'Capital Market Assumptions'!$B$45*'Random Draws'!U287)</f>
        <v>4788.824821963146</v>
      </c>
      <c r="X288">
        <f t="shared" si="63"/>
        <v>4.2999999999999261E-2</v>
      </c>
      <c r="Y288">
        <f t="shared" si="64"/>
        <v>1.0600000000000023</v>
      </c>
      <c r="Z288">
        <f t="shared" si="65"/>
        <v>2.0930000000000035</v>
      </c>
      <c r="AA288">
        <f t="shared" si="66"/>
        <v>3.1530000000000058</v>
      </c>
      <c r="AB288">
        <f t="shared" si="67"/>
        <v>4.2659999999999911</v>
      </c>
      <c r="AC288">
        <f t="shared" si="68"/>
        <v>5.3020000000000067</v>
      </c>
      <c r="AD288">
        <f t="shared" si="69"/>
        <v>6.3569999999999993</v>
      </c>
      <c r="AE288">
        <f t="shared" si="70"/>
        <v>7.3900000000000006</v>
      </c>
      <c r="AF288">
        <f t="shared" si="71"/>
        <v>8.3549999999999898</v>
      </c>
      <c r="AG288">
        <f t="shared" si="72"/>
        <v>9.2480000000000047</v>
      </c>
      <c r="AH288">
        <v>9.9540000000000006</v>
      </c>
      <c r="AI288">
        <v>10.536</v>
      </c>
      <c r="AJ288">
        <v>11.061999999999999</v>
      </c>
      <c r="AK288">
        <v>11.587</v>
      </c>
      <c r="AL288">
        <v>12.256</v>
      </c>
      <c r="AM288">
        <v>12.815</v>
      </c>
      <c r="AN288">
        <v>13.287000000000001</v>
      </c>
      <c r="AO288">
        <v>13.785</v>
      </c>
      <c r="AP288">
        <v>14.218999999999999</v>
      </c>
      <c r="AQ288">
        <v>14.718999999999999</v>
      </c>
      <c r="AS288">
        <f t="shared" si="75"/>
        <v>471</v>
      </c>
      <c r="AT288">
        <f t="shared" si="75"/>
        <v>471</v>
      </c>
      <c r="AU288">
        <f t="shared" si="75"/>
        <v>471</v>
      </c>
      <c r="AV288" s="6">
        <f>MAX(C288-X288,0)</f>
        <v>586.90222321804515</v>
      </c>
      <c r="AW288" s="6">
        <f>MAX(D288-Y288,0)</f>
        <v>706.37979784124809</v>
      </c>
      <c r="AX288" s="6">
        <f>MAX(E288-Z288,0)</f>
        <v>747.78670340156589</v>
      </c>
      <c r="AY288" s="6">
        <f>MAX(F288-AA288,0)</f>
        <v>962.3297544002736</v>
      </c>
      <c r="AZ288" s="6">
        <f>MAX(G288-AB288,0)</f>
        <v>1026.7236679828311</v>
      </c>
      <c r="BA288" s="6">
        <f>MAX(H288-AC288,0)</f>
        <v>1080.9754303675732</v>
      </c>
      <c r="BB288" s="6">
        <f>MAX(I288-AD288,0)</f>
        <v>1165.2131659959082</v>
      </c>
      <c r="BC288" s="6">
        <f>MAX(J288-AE288,0)</f>
        <v>1459.9940025960113</v>
      </c>
      <c r="BD288" s="6">
        <f>MAX(K288-AF288,0)</f>
        <v>1343.5826993532191</v>
      </c>
      <c r="BE288" s="6">
        <f>MAX(L288-AG288,0)</f>
        <v>1640.8651156744602</v>
      </c>
      <c r="BF288" s="6">
        <f>MAX(M288-AH288,0)</f>
        <v>2137.0498613405484</v>
      </c>
      <c r="BG288" s="6">
        <f>MAX(N288-AI288,0)</f>
        <v>1841.5300410122077</v>
      </c>
      <c r="BH288" s="6">
        <f>MAX(O288-AJ288,0)</f>
        <v>2246.8173036163207</v>
      </c>
      <c r="BI288" s="6">
        <f>MAX(P288-AK288,0)</f>
        <v>2340.8472786978732</v>
      </c>
      <c r="BJ288" s="6">
        <f>MAX(Q288-AL288,0)</f>
        <v>2679.5177800224542</v>
      </c>
      <c r="BK288" s="6">
        <f>MAX(R288-AM288,0)</f>
        <v>3250.9529049800326</v>
      </c>
      <c r="BL288" s="6">
        <f>MAX(S288-AN288,0)</f>
        <v>3513.5069927204754</v>
      </c>
      <c r="BM288" s="6">
        <f>MAX(T288-AO288,0)</f>
        <v>4168.9668578880619</v>
      </c>
      <c r="BN288" s="6">
        <f>MAX(U288-AP288,0)</f>
        <v>4138.2099216757751</v>
      </c>
      <c r="BO288" s="6">
        <f>MAX(V288-AQ288,0)</f>
        <v>4774.1058219631459</v>
      </c>
    </row>
    <row r="289" spans="1:67" x14ac:dyDescent="0.3">
      <c r="A289">
        <f t="shared" si="73"/>
        <v>285</v>
      </c>
      <c r="B289">
        <f t="shared" si="62"/>
        <v>471</v>
      </c>
      <c r="C289" s="6">
        <f>AU289*EXP('Capital Market Assumptions'!$B$44+'Capital Market Assumptions'!$B$45*'Random Draws'!B288)</f>
        <v>565.4659203800079</v>
      </c>
      <c r="D289" s="6">
        <f>AV289*EXP('Capital Market Assumptions'!$B$44+'Capital Market Assumptions'!$B$45*'Random Draws'!C288)</f>
        <v>682.04274811240055</v>
      </c>
      <c r="E289" s="6">
        <f>AW289*EXP('Capital Market Assumptions'!$B$44+'Capital Market Assumptions'!$B$45*'Random Draws'!D288)</f>
        <v>616.65108748933494</v>
      </c>
      <c r="F289" s="6">
        <f>AX289*EXP('Capital Market Assumptions'!$B$44+'Capital Market Assumptions'!$B$45*'Random Draws'!E288)</f>
        <v>697.91448298913792</v>
      </c>
      <c r="G289" s="6">
        <f>AY289*EXP('Capital Market Assumptions'!$B$44+'Capital Market Assumptions'!$B$45*'Random Draws'!F288)</f>
        <v>867.60646783326297</v>
      </c>
      <c r="H289" s="6">
        <f>AZ289*EXP('Capital Market Assumptions'!$B$44+'Capital Market Assumptions'!$B$45*'Random Draws'!G288)</f>
        <v>951.17933263424254</v>
      </c>
      <c r="I289" s="6">
        <f>BA289*EXP('Capital Market Assumptions'!$B$44+'Capital Market Assumptions'!$B$45*'Random Draws'!H288)</f>
        <v>897.90065801956575</v>
      </c>
      <c r="J289" s="6">
        <f>BB289*EXP('Capital Market Assumptions'!$B$44+'Capital Market Assumptions'!$B$45*'Random Draws'!I288)</f>
        <v>981.73279737157236</v>
      </c>
      <c r="K289" s="6">
        <f>BC289*EXP('Capital Market Assumptions'!$B$44+'Capital Market Assumptions'!$B$45*'Random Draws'!J288)</f>
        <v>990.44821401174215</v>
      </c>
      <c r="L289" s="6">
        <f>BD289*EXP('Capital Market Assumptions'!$B$44+'Capital Market Assumptions'!$B$45*'Random Draws'!K288)</f>
        <v>1048.6676826676978</v>
      </c>
      <c r="M289" s="6">
        <f>BE289*EXP('Capital Market Assumptions'!$B$44+'Capital Market Assumptions'!$B$45*'Random Draws'!L288)</f>
        <v>1209.4547431125156</v>
      </c>
      <c r="N289" s="6">
        <f>BF289*EXP('Capital Market Assumptions'!$B$44+'Capital Market Assumptions'!$B$45*'Random Draws'!M288)</f>
        <v>1412.9009294357606</v>
      </c>
      <c r="O289" s="6">
        <f>BG289*EXP('Capital Market Assumptions'!$B$44+'Capital Market Assumptions'!$B$45*'Random Draws'!N288)</f>
        <v>1282.3268336645667</v>
      </c>
      <c r="P289" s="6">
        <f>BH289*EXP('Capital Market Assumptions'!$B$44+'Capital Market Assumptions'!$B$45*'Random Draws'!O288)</f>
        <v>1510.8267109406002</v>
      </c>
      <c r="Q289" s="6">
        <f>BI289*EXP('Capital Market Assumptions'!$B$44+'Capital Market Assumptions'!$B$45*'Random Draws'!P288)</f>
        <v>1564.2326528780618</v>
      </c>
      <c r="R289" s="6">
        <f>BJ289*EXP('Capital Market Assumptions'!$B$44+'Capital Market Assumptions'!$B$45*'Random Draws'!Q288)</f>
        <v>1779.8803069961805</v>
      </c>
      <c r="S289" s="6">
        <f>BK289*EXP('Capital Market Assumptions'!$B$44+'Capital Market Assumptions'!$B$45*'Random Draws'!R288)</f>
        <v>1974.4955789518742</v>
      </c>
      <c r="T289" s="6">
        <f>BL289*EXP('Capital Market Assumptions'!$B$44+'Capital Market Assumptions'!$B$45*'Random Draws'!S288)</f>
        <v>2288.6853303145813</v>
      </c>
      <c r="U289" s="6">
        <f>BM289*EXP('Capital Market Assumptions'!$B$44+'Capital Market Assumptions'!$B$45*'Random Draws'!T288)</f>
        <v>2717.518968661695</v>
      </c>
      <c r="V289" s="6">
        <f>BN289*EXP('Capital Market Assumptions'!$B$44+'Capital Market Assumptions'!$B$45*'Random Draws'!U288)</f>
        <v>2679.5541801289191</v>
      </c>
      <c r="X289">
        <f t="shared" si="63"/>
        <v>4.2999999999999261E-2</v>
      </c>
      <c r="Y289">
        <f t="shared" si="64"/>
        <v>1.0600000000000023</v>
      </c>
      <c r="Z289">
        <f t="shared" si="65"/>
        <v>2.0930000000000035</v>
      </c>
      <c r="AA289">
        <f t="shared" si="66"/>
        <v>3.1530000000000058</v>
      </c>
      <c r="AB289">
        <f t="shared" si="67"/>
        <v>4.2659999999999911</v>
      </c>
      <c r="AC289">
        <f t="shared" si="68"/>
        <v>5.3020000000000067</v>
      </c>
      <c r="AD289">
        <f t="shared" si="69"/>
        <v>6.3569999999999993</v>
      </c>
      <c r="AE289">
        <f t="shared" si="70"/>
        <v>7.3900000000000006</v>
      </c>
      <c r="AF289">
        <f t="shared" si="71"/>
        <v>8.3549999999999898</v>
      </c>
      <c r="AG289">
        <f t="shared" si="72"/>
        <v>9.2480000000000047</v>
      </c>
      <c r="AH289">
        <v>9.9540000000000006</v>
      </c>
      <c r="AI289">
        <v>10.536</v>
      </c>
      <c r="AJ289">
        <v>11.061999999999999</v>
      </c>
      <c r="AK289">
        <v>11.587</v>
      </c>
      <c r="AL289">
        <v>12.256</v>
      </c>
      <c r="AM289">
        <v>12.815</v>
      </c>
      <c r="AN289">
        <v>13.287000000000001</v>
      </c>
      <c r="AO289">
        <v>13.785</v>
      </c>
      <c r="AP289">
        <v>14.218999999999999</v>
      </c>
      <c r="AQ289">
        <v>14.718999999999999</v>
      </c>
      <c r="AS289">
        <f t="shared" si="75"/>
        <v>471</v>
      </c>
      <c r="AT289">
        <f t="shared" si="75"/>
        <v>471</v>
      </c>
      <c r="AU289">
        <f t="shared" si="75"/>
        <v>471</v>
      </c>
      <c r="AV289" s="6">
        <f>MAX(C289-X289,0)</f>
        <v>565.42292038000789</v>
      </c>
      <c r="AW289" s="6">
        <f>MAX(D289-Y289,0)</f>
        <v>680.98274811240049</v>
      </c>
      <c r="AX289" s="6">
        <f>MAX(E289-Z289,0)</f>
        <v>614.55808748933498</v>
      </c>
      <c r="AY289" s="6">
        <f>MAX(F289-AA289,0)</f>
        <v>694.7614829891379</v>
      </c>
      <c r="AZ289" s="6">
        <f>MAX(G289-AB289,0)</f>
        <v>863.34046783326301</v>
      </c>
      <c r="BA289" s="6">
        <f>MAX(H289-AC289,0)</f>
        <v>945.87733263424252</v>
      </c>
      <c r="BB289" s="6">
        <f>MAX(I289-AD289,0)</f>
        <v>891.54365801956578</v>
      </c>
      <c r="BC289" s="6">
        <f>MAX(J289-AE289,0)</f>
        <v>974.34279737157237</v>
      </c>
      <c r="BD289" s="6">
        <f>MAX(K289-AF289,0)</f>
        <v>982.09321401174213</v>
      </c>
      <c r="BE289" s="6">
        <f>MAX(L289-AG289,0)</f>
        <v>1039.4196826676978</v>
      </c>
      <c r="BF289" s="6">
        <f>MAX(M289-AH289,0)</f>
        <v>1199.5007431125157</v>
      </c>
      <c r="BG289" s="6">
        <f>MAX(N289-AI289,0)</f>
        <v>1402.3649294357606</v>
      </c>
      <c r="BH289" s="6">
        <f>MAX(O289-AJ289,0)</f>
        <v>1271.2648336645668</v>
      </c>
      <c r="BI289" s="6">
        <f>MAX(P289-AK289,0)</f>
        <v>1499.2397109406002</v>
      </c>
      <c r="BJ289" s="6">
        <f>MAX(Q289-AL289,0)</f>
        <v>1551.9766528780617</v>
      </c>
      <c r="BK289" s="6">
        <f>MAX(R289-AM289,0)</f>
        <v>1767.0653069961804</v>
      </c>
      <c r="BL289" s="6">
        <f>MAX(S289-AN289,0)</f>
        <v>1961.2085789518742</v>
      </c>
      <c r="BM289" s="6">
        <f>MAX(T289-AO289,0)</f>
        <v>2274.9003303145814</v>
      </c>
      <c r="BN289" s="6">
        <f>MAX(U289-AP289,0)</f>
        <v>2703.2999686616949</v>
      </c>
      <c r="BO289" s="6">
        <f>MAX(V289-AQ289,0)</f>
        <v>2664.8351801289191</v>
      </c>
    </row>
    <row r="290" spans="1:67" x14ac:dyDescent="0.3">
      <c r="A290">
        <f t="shared" si="73"/>
        <v>286</v>
      </c>
      <c r="B290">
        <f t="shared" si="62"/>
        <v>471</v>
      </c>
      <c r="C290" s="6">
        <f>AU290*EXP('Capital Market Assumptions'!$B$44+'Capital Market Assumptions'!$B$45*'Random Draws'!B289)</f>
        <v>521.84710730055633</v>
      </c>
      <c r="D290" s="6">
        <f>AV290*EXP('Capital Market Assumptions'!$B$44+'Capital Market Assumptions'!$B$45*'Random Draws'!C289)</f>
        <v>597.45548047839236</v>
      </c>
      <c r="E290" s="6">
        <f>AW290*EXP('Capital Market Assumptions'!$B$44+'Capital Market Assumptions'!$B$45*'Random Draws'!D289)</f>
        <v>666.22090658142724</v>
      </c>
      <c r="F290" s="6">
        <f>AX290*EXP('Capital Market Assumptions'!$B$44+'Capital Market Assumptions'!$B$45*'Random Draws'!E289)</f>
        <v>731.41592922911877</v>
      </c>
      <c r="G290" s="6">
        <f>AY290*EXP('Capital Market Assumptions'!$B$44+'Capital Market Assumptions'!$B$45*'Random Draws'!F289)</f>
        <v>632.33256552393016</v>
      </c>
      <c r="H290" s="6">
        <f>AZ290*EXP('Capital Market Assumptions'!$B$44+'Capital Market Assumptions'!$B$45*'Random Draws'!G289)</f>
        <v>654.61912479203784</v>
      </c>
      <c r="I290" s="6">
        <f>BA290*EXP('Capital Market Assumptions'!$B$44+'Capital Market Assumptions'!$B$45*'Random Draws'!H289)</f>
        <v>709.4203968265133</v>
      </c>
      <c r="J290" s="6">
        <f>BB290*EXP('Capital Market Assumptions'!$B$44+'Capital Market Assumptions'!$B$45*'Random Draws'!I289)</f>
        <v>608.56625963475426</v>
      </c>
      <c r="K290" s="6">
        <f>BC290*EXP('Capital Market Assumptions'!$B$44+'Capital Market Assumptions'!$B$45*'Random Draws'!J289)</f>
        <v>520.1879951524503</v>
      </c>
      <c r="L290" s="6">
        <f>BD290*EXP('Capital Market Assumptions'!$B$44+'Capital Market Assumptions'!$B$45*'Random Draws'!K289)</f>
        <v>543.45680646608128</v>
      </c>
      <c r="M290" s="6">
        <f>BE290*EXP('Capital Market Assumptions'!$B$44+'Capital Market Assumptions'!$B$45*'Random Draws'!L289)</f>
        <v>576.07784279336602</v>
      </c>
      <c r="N290" s="6">
        <f>BF290*EXP('Capital Market Assumptions'!$B$44+'Capital Market Assumptions'!$B$45*'Random Draws'!M289)</f>
        <v>484.69093928745309</v>
      </c>
      <c r="O290" s="6">
        <f>BG290*EXP('Capital Market Assumptions'!$B$44+'Capital Market Assumptions'!$B$45*'Random Draws'!N289)</f>
        <v>564.3060900885705</v>
      </c>
      <c r="P290" s="6">
        <f>BH290*EXP('Capital Market Assumptions'!$B$44+'Capital Market Assumptions'!$B$45*'Random Draws'!O289)</f>
        <v>601.79274566610889</v>
      </c>
      <c r="Q290" s="6">
        <f>BI290*EXP('Capital Market Assumptions'!$B$44+'Capital Market Assumptions'!$B$45*'Random Draws'!P289)</f>
        <v>626.2498437255615</v>
      </c>
      <c r="R290" s="6">
        <f>BJ290*EXP('Capital Market Assumptions'!$B$44+'Capital Market Assumptions'!$B$45*'Random Draws'!Q289)</f>
        <v>645.73606876499377</v>
      </c>
      <c r="S290" s="6">
        <f>BK290*EXP('Capital Market Assumptions'!$B$44+'Capital Market Assumptions'!$B$45*'Random Draws'!R289)</f>
        <v>656.93835703165382</v>
      </c>
      <c r="T290" s="6">
        <f>BL290*EXP('Capital Market Assumptions'!$B$44+'Capital Market Assumptions'!$B$45*'Random Draws'!S289)</f>
        <v>667.43775215660662</v>
      </c>
      <c r="U290" s="6">
        <f>BM290*EXP('Capital Market Assumptions'!$B$44+'Capital Market Assumptions'!$B$45*'Random Draws'!T289)</f>
        <v>647.08642925993331</v>
      </c>
      <c r="V290" s="6">
        <f>BN290*EXP('Capital Market Assumptions'!$B$44+'Capital Market Assumptions'!$B$45*'Random Draws'!U289)</f>
        <v>681.63202389458252</v>
      </c>
      <c r="X290">
        <f t="shared" si="63"/>
        <v>4.2999999999999261E-2</v>
      </c>
      <c r="Y290">
        <f t="shared" si="64"/>
        <v>1.0600000000000023</v>
      </c>
      <c r="Z290">
        <f t="shared" si="65"/>
        <v>2.0930000000000035</v>
      </c>
      <c r="AA290">
        <f t="shared" si="66"/>
        <v>3.1530000000000058</v>
      </c>
      <c r="AB290">
        <f t="shared" si="67"/>
        <v>4.2659999999999911</v>
      </c>
      <c r="AC290">
        <f t="shared" si="68"/>
        <v>5.3020000000000067</v>
      </c>
      <c r="AD290">
        <f t="shared" si="69"/>
        <v>6.3569999999999993</v>
      </c>
      <c r="AE290">
        <f t="shared" si="70"/>
        <v>7.3900000000000006</v>
      </c>
      <c r="AF290">
        <f t="shared" si="71"/>
        <v>8.3549999999999898</v>
      </c>
      <c r="AG290">
        <f t="shared" si="72"/>
        <v>9.2480000000000047</v>
      </c>
      <c r="AH290">
        <v>9.9540000000000006</v>
      </c>
      <c r="AI290">
        <v>10.536</v>
      </c>
      <c r="AJ290">
        <v>11.061999999999999</v>
      </c>
      <c r="AK290">
        <v>11.587</v>
      </c>
      <c r="AL290">
        <v>12.256</v>
      </c>
      <c r="AM290">
        <v>12.815</v>
      </c>
      <c r="AN290">
        <v>13.287000000000001</v>
      </c>
      <c r="AO290">
        <v>13.785</v>
      </c>
      <c r="AP290">
        <v>14.218999999999999</v>
      </c>
      <c r="AQ290">
        <v>14.718999999999999</v>
      </c>
      <c r="AS290">
        <f t="shared" si="75"/>
        <v>471</v>
      </c>
      <c r="AT290">
        <f t="shared" si="75"/>
        <v>471</v>
      </c>
      <c r="AU290">
        <f t="shared" si="75"/>
        <v>471</v>
      </c>
      <c r="AV290" s="6">
        <f>MAX(C290-X290,0)</f>
        <v>521.80410730055632</v>
      </c>
      <c r="AW290" s="6">
        <f>MAX(D290-Y290,0)</f>
        <v>596.3954804783923</v>
      </c>
      <c r="AX290" s="6">
        <f>MAX(E290-Z290,0)</f>
        <v>664.12790658142728</v>
      </c>
      <c r="AY290" s="6">
        <f>MAX(F290-AA290,0)</f>
        <v>728.26292922911875</v>
      </c>
      <c r="AZ290" s="6">
        <f>MAX(G290-AB290,0)</f>
        <v>628.06656552393019</v>
      </c>
      <c r="BA290" s="6">
        <f>MAX(H290-AC290,0)</f>
        <v>649.31712479203782</v>
      </c>
      <c r="BB290" s="6">
        <f>MAX(I290-AD290,0)</f>
        <v>703.06339682651333</v>
      </c>
      <c r="BC290" s="6">
        <f>MAX(J290-AE290,0)</f>
        <v>601.17625963475427</v>
      </c>
      <c r="BD290" s="6">
        <f>MAX(K290-AF290,0)</f>
        <v>511.83299515245028</v>
      </c>
      <c r="BE290" s="6">
        <f>MAX(L290-AG290,0)</f>
        <v>534.20880646608123</v>
      </c>
      <c r="BF290" s="6">
        <f>MAX(M290-AH290,0)</f>
        <v>566.12384279336607</v>
      </c>
      <c r="BG290" s="6">
        <f>MAX(N290-AI290,0)</f>
        <v>474.15493928745309</v>
      </c>
      <c r="BH290" s="6">
        <f>MAX(O290-AJ290,0)</f>
        <v>553.24409008857049</v>
      </c>
      <c r="BI290" s="6">
        <f>MAX(P290-AK290,0)</f>
        <v>590.2057456661089</v>
      </c>
      <c r="BJ290" s="6">
        <f>MAX(Q290-AL290,0)</f>
        <v>613.99384372556153</v>
      </c>
      <c r="BK290" s="6">
        <f>MAX(R290-AM290,0)</f>
        <v>632.92106876499372</v>
      </c>
      <c r="BL290" s="6">
        <f>MAX(S290-AN290,0)</f>
        <v>643.65135703165379</v>
      </c>
      <c r="BM290" s="6">
        <f>MAX(T290-AO290,0)</f>
        <v>653.65275215660665</v>
      </c>
      <c r="BN290" s="6">
        <f>MAX(U290-AP290,0)</f>
        <v>632.86742925993326</v>
      </c>
      <c r="BO290" s="6">
        <f>MAX(V290-AQ290,0)</f>
        <v>666.91302389458247</v>
      </c>
    </row>
    <row r="291" spans="1:67" x14ac:dyDescent="0.3">
      <c r="A291">
        <f t="shared" si="73"/>
        <v>287</v>
      </c>
      <c r="B291">
        <f t="shared" si="62"/>
        <v>471</v>
      </c>
      <c r="C291" s="6">
        <f>AU291*EXP('Capital Market Assumptions'!$B$44+'Capital Market Assumptions'!$B$45*'Random Draws'!B290)</f>
        <v>468.32712359102601</v>
      </c>
      <c r="D291" s="6">
        <f>AV291*EXP('Capital Market Assumptions'!$B$44+'Capital Market Assumptions'!$B$45*'Random Draws'!C290)</f>
        <v>558.61885557784501</v>
      </c>
      <c r="E291" s="6">
        <f>AW291*EXP('Capital Market Assumptions'!$B$44+'Capital Market Assumptions'!$B$45*'Random Draws'!D290)</f>
        <v>695.07590368141189</v>
      </c>
      <c r="F291" s="6">
        <f>AX291*EXP('Capital Market Assumptions'!$B$44+'Capital Market Assumptions'!$B$45*'Random Draws'!E290)</f>
        <v>759.98726675478099</v>
      </c>
      <c r="G291" s="6">
        <f>AY291*EXP('Capital Market Assumptions'!$B$44+'Capital Market Assumptions'!$B$45*'Random Draws'!F290)</f>
        <v>739.71915030162791</v>
      </c>
      <c r="H291" s="6">
        <f>AZ291*EXP('Capital Market Assumptions'!$B$44+'Capital Market Assumptions'!$B$45*'Random Draws'!G290)</f>
        <v>758.82934666817744</v>
      </c>
      <c r="I291" s="6">
        <f>BA291*EXP('Capital Market Assumptions'!$B$44+'Capital Market Assumptions'!$B$45*'Random Draws'!H290)</f>
        <v>734.31673355157329</v>
      </c>
      <c r="J291" s="6">
        <f>BB291*EXP('Capital Market Assumptions'!$B$44+'Capital Market Assumptions'!$B$45*'Random Draws'!I290)</f>
        <v>620.09293577803271</v>
      </c>
      <c r="K291" s="6">
        <f>BC291*EXP('Capital Market Assumptions'!$B$44+'Capital Market Assumptions'!$B$45*'Random Draws'!J290)</f>
        <v>782.40177947868904</v>
      </c>
      <c r="L291" s="6">
        <f>BD291*EXP('Capital Market Assumptions'!$B$44+'Capital Market Assumptions'!$B$45*'Random Draws'!K290)</f>
        <v>764.84565288664783</v>
      </c>
      <c r="M291" s="6">
        <f>BE291*EXP('Capital Market Assumptions'!$B$44+'Capital Market Assumptions'!$B$45*'Random Draws'!L290)</f>
        <v>905.96850237036085</v>
      </c>
      <c r="N291" s="6">
        <f>BF291*EXP('Capital Market Assumptions'!$B$44+'Capital Market Assumptions'!$B$45*'Random Draws'!M290)</f>
        <v>1055.5201376928092</v>
      </c>
      <c r="O291" s="6">
        <f>BG291*EXP('Capital Market Assumptions'!$B$44+'Capital Market Assumptions'!$B$45*'Random Draws'!N290)</f>
        <v>1065.8298207496512</v>
      </c>
      <c r="P291" s="6">
        <f>BH291*EXP('Capital Market Assumptions'!$B$44+'Capital Market Assumptions'!$B$45*'Random Draws'!O290)</f>
        <v>1059.9366195513912</v>
      </c>
      <c r="Q291" s="6">
        <f>BI291*EXP('Capital Market Assumptions'!$B$44+'Capital Market Assumptions'!$B$45*'Random Draws'!P290)</f>
        <v>1077.6653448418153</v>
      </c>
      <c r="R291" s="6">
        <f>BJ291*EXP('Capital Market Assumptions'!$B$44+'Capital Market Assumptions'!$B$45*'Random Draws'!Q290)</f>
        <v>1206.4957781421579</v>
      </c>
      <c r="S291" s="6">
        <f>BK291*EXP('Capital Market Assumptions'!$B$44+'Capital Market Assumptions'!$B$45*'Random Draws'!R290)</f>
        <v>1188.2485302252476</v>
      </c>
      <c r="T291" s="6">
        <f>BL291*EXP('Capital Market Assumptions'!$B$44+'Capital Market Assumptions'!$B$45*'Random Draws'!S290)</f>
        <v>1128.5676212183639</v>
      </c>
      <c r="U291" s="6">
        <f>BM291*EXP('Capital Market Assumptions'!$B$44+'Capital Market Assumptions'!$B$45*'Random Draws'!T290)</f>
        <v>1141.5273667950773</v>
      </c>
      <c r="V291" s="6">
        <f>BN291*EXP('Capital Market Assumptions'!$B$44+'Capital Market Assumptions'!$B$45*'Random Draws'!U290)</f>
        <v>1168.0275007087471</v>
      </c>
      <c r="X291">
        <f t="shared" si="63"/>
        <v>4.2999999999999261E-2</v>
      </c>
      <c r="Y291">
        <f t="shared" si="64"/>
        <v>1.0600000000000023</v>
      </c>
      <c r="Z291">
        <f t="shared" si="65"/>
        <v>2.0930000000000035</v>
      </c>
      <c r="AA291">
        <f t="shared" si="66"/>
        <v>3.1530000000000058</v>
      </c>
      <c r="AB291">
        <f t="shared" si="67"/>
        <v>4.2659999999999911</v>
      </c>
      <c r="AC291">
        <f t="shared" si="68"/>
        <v>5.3020000000000067</v>
      </c>
      <c r="AD291">
        <f t="shared" si="69"/>
        <v>6.3569999999999993</v>
      </c>
      <c r="AE291">
        <f t="shared" si="70"/>
        <v>7.3900000000000006</v>
      </c>
      <c r="AF291">
        <f t="shared" si="71"/>
        <v>8.3549999999999898</v>
      </c>
      <c r="AG291">
        <f t="shared" si="72"/>
        <v>9.2480000000000047</v>
      </c>
      <c r="AH291">
        <v>9.9540000000000006</v>
      </c>
      <c r="AI291">
        <v>10.536</v>
      </c>
      <c r="AJ291">
        <v>11.061999999999999</v>
      </c>
      <c r="AK291">
        <v>11.587</v>
      </c>
      <c r="AL291">
        <v>12.256</v>
      </c>
      <c r="AM291">
        <v>12.815</v>
      </c>
      <c r="AN291">
        <v>13.287000000000001</v>
      </c>
      <c r="AO291">
        <v>13.785</v>
      </c>
      <c r="AP291">
        <v>14.218999999999999</v>
      </c>
      <c r="AQ291">
        <v>14.718999999999999</v>
      </c>
      <c r="AS291">
        <f t="shared" si="75"/>
        <v>471</v>
      </c>
      <c r="AT291">
        <f t="shared" si="75"/>
        <v>471</v>
      </c>
      <c r="AU291">
        <f t="shared" si="75"/>
        <v>471</v>
      </c>
      <c r="AV291" s="6">
        <f>MAX(C291-X291,0)</f>
        <v>468.284123591026</v>
      </c>
      <c r="AW291" s="6">
        <f>MAX(D291-Y291,0)</f>
        <v>557.55885557784495</v>
      </c>
      <c r="AX291" s="6">
        <f>MAX(E291-Z291,0)</f>
        <v>692.98290368141193</v>
      </c>
      <c r="AY291" s="6">
        <f>MAX(F291-AA291,0)</f>
        <v>756.83426675478097</v>
      </c>
      <c r="AZ291" s="6">
        <f>MAX(G291-AB291,0)</f>
        <v>735.45315030162794</v>
      </c>
      <c r="BA291" s="6">
        <f>MAX(H291-AC291,0)</f>
        <v>753.52734666817742</v>
      </c>
      <c r="BB291" s="6">
        <f>MAX(I291-AD291,0)</f>
        <v>727.95973355157332</v>
      </c>
      <c r="BC291" s="6">
        <f>MAX(J291-AE291,0)</f>
        <v>612.70293577803272</v>
      </c>
      <c r="BD291" s="6">
        <f>MAX(K291-AF291,0)</f>
        <v>774.04677947868902</v>
      </c>
      <c r="BE291" s="6">
        <f>MAX(L291-AG291,0)</f>
        <v>755.59765288664778</v>
      </c>
      <c r="BF291" s="6">
        <f>MAX(M291-AH291,0)</f>
        <v>896.0145023703609</v>
      </c>
      <c r="BG291" s="6">
        <f>MAX(N291-AI291,0)</f>
        <v>1044.9841376928091</v>
      </c>
      <c r="BH291" s="6">
        <f>MAX(O291-AJ291,0)</f>
        <v>1054.7678207496513</v>
      </c>
      <c r="BI291" s="6">
        <f>MAX(P291-AK291,0)</f>
        <v>1048.3496195513912</v>
      </c>
      <c r="BJ291" s="6">
        <f>MAX(Q291-AL291,0)</f>
        <v>1065.4093448418153</v>
      </c>
      <c r="BK291" s="6">
        <f>MAX(R291-AM291,0)</f>
        <v>1193.6807781421578</v>
      </c>
      <c r="BL291" s="6">
        <f>MAX(S291-AN291,0)</f>
        <v>1174.9615302252475</v>
      </c>
      <c r="BM291" s="6">
        <f>MAX(T291-AO291,0)</f>
        <v>1114.7826212183638</v>
      </c>
      <c r="BN291" s="6">
        <f>MAX(U291-AP291,0)</f>
        <v>1127.3083667950773</v>
      </c>
      <c r="BO291" s="6">
        <f>MAX(V291-AQ291,0)</f>
        <v>1153.308500708747</v>
      </c>
    </row>
    <row r="292" spans="1:67" x14ac:dyDescent="0.3">
      <c r="A292">
        <f t="shared" si="73"/>
        <v>288</v>
      </c>
      <c r="B292">
        <f t="shared" si="62"/>
        <v>471</v>
      </c>
      <c r="C292" s="6">
        <f>AU292*EXP('Capital Market Assumptions'!$B$44+'Capital Market Assumptions'!$B$45*'Random Draws'!B291)</f>
        <v>470.44627542662613</v>
      </c>
      <c r="D292" s="6">
        <f>AV292*EXP('Capital Market Assumptions'!$B$44+'Capital Market Assumptions'!$B$45*'Random Draws'!C291)</f>
        <v>516.25589733588208</v>
      </c>
      <c r="E292" s="6">
        <f>AW292*EXP('Capital Market Assumptions'!$B$44+'Capital Market Assumptions'!$B$45*'Random Draws'!D291)</f>
        <v>471.53762334243504</v>
      </c>
      <c r="F292" s="6">
        <f>AX292*EXP('Capital Market Assumptions'!$B$44+'Capital Market Assumptions'!$B$45*'Random Draws'!E291)</f>
        <v>449.85963366912131</v>
      </c>
      <c r="G292" s="6">
        <f>AY292*EXP('Capital Market Assumptions'!$B$44+'Capital Market Assumptions'!$B$45*'Random Draws'!F291)</f>
        <v>422.78585952796402</v>
      </c>
      <c r="H292" s="6">
        <f>AZ292*EXP('Capital Market Assumptions'!$B$44+'Capital Market Assumptions'!$B$45*'Random Draws'!G291)</f>
        <v>482.47500410301808</v>
      </c>
      <c r="I292" s="6">
        <f>BA292*EXP('Capital Market Assumptions'!$B$44+'Capital Market Assumptions'!$B$45*'Random Draws'!H291)</f>
        <v>486.30919221209973</v>
      </c>
      <c r="J292" s="6">
        <f>BB292*EXP('Capital Market Assumptions'!$B$44+'Capital Market Assumptions'!$B$45*'Random Draws'!I291)</f>
        <v>468.94950305955496</v>
      </c>
      <c r="K292" s="6">
        <f>BC292*EXP('Capital Market Assumptions'!$B$44+'Capital Market Assumptions'!$B$45*'Random Draws'!J291)</f>
        <v>500.04253809570389</v>
      </c>
      <c r="L292" s="6">
        <f>BD292*EXP('Capital Market Assumptions'!$B$44+'Capital Market Assumptions'!$B$45*'Random Draws'!K291)</f>
        <v>509.0231257679111</v>
      </c>
      <c r="M292" s="6">
        <f>BE292*EXP('Capital Market Assumptions'!$B$44+'Capital Market Assumptions'!$B$45*'Random Draws'!L291)</f>
        <v>448.40418038567151</v>
      </c>
      <c r="N292" s="6">
        <f>BF292*EXP('Capital Market Assumptions'!$B$44+'Capital Market Assumptions'!$B$45*'Random Draws'!M291)</f>
        <v>478.01794343465554</v>
      </c>
      <c r="O292" s="6">
        <f>BG292*EXP('Capital Market Assumptions'!$B$44+'Capital Market Assumptions'!$B$45*'Random Draws'!N291)</f>
        <v>510.55817104433061</v>
      </c>
      <c r="P292" s="6">
        <f>BH292*EXP('Capital Market Assumptions'!$B$44+'Capital Market Assumptions'!$B$45*'Random Draws'!O291)</f>
        <v>591.3366048219001</v>
      </c>
      <c r="Q292" s="6">
        <f>BI292*EXP('Capital Market Assumptions'!$B$44+'Capital Market Assumptions'!$B$45*'Random Draws'!P291)</f>
        <v>509.69604854739953</v>
      </c>
      <c r="R292" s="6">
        <f>BJ292*EXP('Capital Market Assumptions'!$B$44+'Capital Market Assumptions'!$B$45*'Random Draws'!Q291)</f>
        <v>480.6128449033161</v>
      </c>
      <c r="S292" s="6">
        <f>BK292*EXP('Capital Market Assumptions'!$B$44+'Capital Market Assumptions'!$B$45*'Random Draws'!R291)</f>
        <v>455.4735949067005</v>
      </c>
      <c r="T292" s="6">
        <f>BL292*EXP('Capital Market Assumptions'!$B$44+'Capital Market Assumptions'!$B$45*'Random Draws'!S291)</f>
        <v>471.86905595444387</v>
      </c>
      <c r="U292" s="6">
        <f>BM292*EXP('Capital Market Assumptions'!$B$44+'Capital Market Assumptions'!$B$45*'Random Draws'!T291)</f>
        <v>533.73982230431625</v>
      </c>
      <c r="V292" s="6">
        <f>BN292*EXP('Capital Market Assumptions'!$B$44+'Capital Market Assumptions'!$B$45*'Random Draws'!U291)</f>
        <v>546.21612039789215</v>
      </c>
      <c r="X292">
        <f t="shared" si="63"/>
        <v>4.2999999999999261E-2</v>
      </c>
      <c r="Y292">
        <f t="shared" si="64"/>
        <v>1.0600000000000023</v>
      </c>
      <c r="Z292">
        <f t="shared" si="65"/>
        <v>2.0930000000000035</v>
      </c>
      <c r="AA292">
        <f t="shared" si="66"/>
        <v>3.1530000000000058</v>
      </c>
      <c r="AB292">
        <f t="shared" si="67"/>
        <v>4.2659999999999911</v>
      </c>
      <c r="AC292">
        <f t="shared" si="68"/>
        <v>5.3020000000000067</v>
      </c>
      <c r="AD292">
        <f t="shared" si="69"/>
        <v>6.3569999999999993</v>
      </c>
      <c r="AE292">
        <f t="shared" si="70"/>
        <v>7.3900000000000006</v>
      </c>
      <c r="AF292">
        <f t="shared" si="71"/>
        <v>8.3549999999999898</v>
      </c>
      <c r="AG292">
        <f t="shared" si="72"/>
        <v>9.2480000000000047</v>
      </c>
      <c r="AH292">
        <v>9.9540000000000006</v>
      </c>
      <c r="AI292">
        <v>10.536</v>
      </c>
      <c r="AJ292">
        <v>11.061999999999999</v>
      </c>
      <c r="AK292">
        <v>11.587</v>
      </c>
      <c r="AL292">
        <v>12.256</v>
      </c>
      <c r="AM292">
        <v>12.815</v>
      </c>
      <c r="AN292">
        <v>13.287000000000001</v>
      </c>
      <c r="AO292">
        <v>13.785</v>
      </c>
      <c r="AP292">
        <v>14.218999999999999</v>
      </c>
      <c r="AQ292">
        <v>14.718999999999999</v>
      </c>
      <c r="AS292">
        <f t="shared" si="75"/>
        <v>471</v>
      </c>
      <c r="AT292">
        <f t="shared" si="75"/>
        <v>471</v>
      </c>
      <c r="AU292">
        <f t="shared" si="75"/>
        <v>471</v>
      </c>
      <c r="AV292" s="6">
        <f>MAX(C292-X292,0)</f>
        <v>470.40327542662612</v>
      </c>
      <c r="AW292" s="6">
        <f>MAX(D292-Y292,0)</f>
        <v>515.19589733588214</v>
      </c>
      <c r="AX292" s="6">
        <f>MAX(E292-Z292,0)</f>
        <v>469.44462334243502</v>
      </c>
      <c r="AY292" s="6">
        <f>MAX(F292-AA292,0)</f>
        <v>446.70663366912129</v>
      </c>
      <c r="AZ292" s="6">
        <f>MAX(G292-AB292,0)</f>
        <v>418.51985952796406</v>
      </c>
      <c r="BA292" s="6">
        <f>MAX(H292-AC292,0)</f>
        <v>477.17300410301806</v>
      </c>
      <c r="BB292" s="6">
        <f>MAX(I292-AD292,0)</f>
        <v>479.9521922120997</v>
      </c>
      <c r="BC292" s="6">
        <f>MAX(J292-AE292,0)</f>
        <v>461.55950305955497</v>
      </c>
      <c r="BD292" s="6">
        <f>MAX(K292-AF292,0)</f>
        <v>491.68753809570387</v>
      </c>
      <c r="BE292" s="6">
        <f>MAX(L292-AG292,0)</f>
        <v>499.77512576791111</v>
      </c>
      <c r="BF292" s="6">
        <f>MAX(M292-AH292,0)</f>
        <v>438.4501803856715</v>
      </c>
      <c r="BG292" s="6">
        <f>MAX(N292-AI292,0)</f>
        <v>467.48194343465553</v>
      </c>
      <c r="BH292" s="6">
        <f>MAX(O292-AJ292,0)</f>
        <v>499.49617104433059</v>
      </c>
      <c r="BI292" s="6">
        <f>MAX(P292-AK292,0)</f>
        <v>579.74960482190011</v>
      </c>
      <c r="BJ292" s="6">
        <f>MAX(Q292-AL292,0)</f>
        <v>497.44004854739956</v>
      </c>
      <c r="BK292" s="6">
        <f>MAX(R292-AM292,0)</f>
        <v>467.7978449033161</v>
      </c>
      <c r="BL292" s="6">
        <f>MAX(S292-AN292,0)</f>
        <v>442.18659490670052</v>
      </c>
      <c r="BM292" s="6">
        <f>MAX(T292-AO292,0)</f>
        <v>458.08405595444384</v>
      </c>
      <c r="BN292" s="6">
        <f>MAX(U292-AP292,0)</f>
        <v>519.5208223043162</v>
      </c>
      <c r="BO292" s="6">
        <f>MAX(V292-AQ292,0)</f>
        <v>531.4971203978921</v>
      </c>
    </row>
    <row r="293" spans="1:67" x14ac:dyDescent="0.3">
      <c r="A293">
        <f t="shared" si="73"/>
        <v>289</v>
      </c>
      <c r="B293">
        <f t="shared" si="62"/>
        <v>471</v>
      </c>
      <c r="C293" s="6">
        <f>AU293*EXP('Capital Market Assumptions'!$B$44+'Capital Market Assumptions'!$B$45*'Random Draws'!B292)</f>
        <v>582.98799459252507</v>
      </c>
      <c r="D293" s="6">
        <f>AV293*EXP('Capital Market Assumptions'!$B$44+'Capital Market Assumptions'!$B$45*'Random Draws'!C292)</f>
        <v>753.60110198661289</v>
      </c>
      <c r="E293" s="6">
        <f>AW293*EXP('Capital Market Assumptions'!$B$44+'Capital Market Assumptions'!$B$45*'Random Draws'!D292)</f>
        <v>666.61140280548238</v>
      </c>
      <c r="F293" s="6">
        <f>AX293*EXP('Capital Market Assumptions'!$B$44+'Capital Market Assumptions'!$B$45*'Random Draws'!E292)</f>
        <v>706.21663103803451</v>
      </c>
      <c r="G293" s="6">
        <f>AY293*EXP('Capital Market Assumptions'!$B$44+'Capital Market Assumptions'!$B$45*'Random Draws'!F292)</f>
        <v>798.88109984987943</v>
      </c>
      <c r="H293" s="6">
        <f>AZ293*EXP('Capital Market Assumptions'!$B$44+'Capital Market Assumptions'!$B$45*'Random Draws'!G292)</f>
        <v>1011.915019641027</v>
      </c>
      <c r="I293" s="6">
        <f>BA293*EXP('Capital Market Assumptions'!$B$44+'Capital Market Assumptions'!$B$45*'Random Draws'!H292)</f>
        <v>1017.273341956694</v>
      </c>
      <c r="J293" s="6">
        <f>BB293*EXP('Capital Market Assumptions'!$B$44+'Capital Market Assumptions'!$B$45*'Random Draws'!I292)</f>
        <v>949.92582221902376</v>
      </c>
      <c r="K293" s="6">
        <f>BC293*EXP('Capital Market Assumptions'!$B$44+'Capital Market Assumptions'!$B$45*'Random Draws'!J292)</f>
        <v>858.65450793359344</v>
      </c>
      <c r="L293" s="6">
        <f>BD293*EXP('Capital Market Assumptions'!$B$44+'Capital Market Assumptions'!$B$45*'Random Draws'!K292)</f>
        <v>1040.1962875078232</v>
      </c>
      <c r="M293" s="6">
        <f>BE293*EXP('Capital Market Assumptions'!$B$44+'Capital Market Assumptions'!$B$45*'Random Draws'!L292)</f>
        <v>1226.7791867016783</v>
      </c>
      <c r="N293" s="6">
        <f>BF293*EXP('Capital Market Assumptions'!$B$44+'Capital Market Assumptions'!$B$45*'Random Draws'!M292)</f>
        <v>1680.7924854421874</v>
      </c>
      <c r="O293" s="6">
        <f>BG293*EXP('Capital Market Assumptions'!$B$44+'Capital Market Assumptions'!$B$45*'Random Draws'!N292)</f>
        <v>1824.0620577851264</v>
      </c>
      <c r="P293" s="6">
        <f>BH293*EXP('Capital Market Assumptions'!$B$44+'Capital Market Assumptions'!$B$45*'Random Draws'!O292)</f>
        <v>1859.8615964005601</v>
      </c>
      <c r="Q293" s="6">
        <f>BI293*EXP('Capital Market Assumptions'!$B$44+'Capital Market Assumptions'!$B$45*'Random Draws'!P292)</f>
        <v>2241.0885858696574</v>
      </c>
      <c r="R293" s="6">
        <f>BJ293*EXP('Capital Market Assumptions'!$B$44+'Capital Market Assumptions'!$B$45*'Random Draws'!Q292)</f>
        <v>2180.6633965024212</v>
      </c>
      <c r="S293" s="6">
        <f>BK293*EXP('Capital Market Assumptions'!$B$44+'Capital Market Assumptions'!$B$45*'Random Draws'!R292)</f>
        <v>2318.7093866006553</v>
      </c>
      <c r="T293" s="6">
        <f>BL293*EXP('Capital Market Assumptions'!$B$44+'Capital Market Assumptions'!$B$45*'Random Draws'!S292)</f>
        <v>2464.2741397175323</v>
      </c>
      <c r="U293" s="6">
        <f>BM293*EXP('Capital Market Assumptions'!$B$44+'Capital Market Assumptions'!$B$45*'Random Draws'!T292)</f>
        <v>2588.1860714298527</v>
      </c>
      <c r="V293" s="6">
        <f>BN293*EXP('Capital Market Assumptions'!$B$44+'Capital Market Assumptions'!$B$45*'Random Draws'!U292)</f>
        <v>2513.3197494151523</v>
      </c>
      <c r="X293">
        <f t="shared" si="63"/>
        <v>4.2999999999999261E-2</v>
      </c>
      <c r="Y293">
        <f t="shared" si="64"/>
        <v>1.0600000000000023</v>
      </c>
      <c r="Z293">
        <f t="shared" si="65"/>
        <v>2.0930000000000035</v>
      </c>
      <c r="AA293">
        <f t="shared" si="66"/>
        <v>3.1530000000000058</v>
      </c>
      <c r="AB293">
        <f t="shared" si="67"/>
        <v>4.2659999999999911</v>
      </c>
      <c r="AC293">
        <f t="shared" si="68"/>
        <v>5.3020000000000067</v>
      </c>
      <c r="AD293">
        <f t="shared" si="69"/>
        <v>6.3569999999999993</v>
      </c>
      <c r="AE293">
        <f t="shared" si="70"/>
        <v>7.3900000000000006</v>
      </c>
      <c r="AF293">
        <f t="shared" si="71"/>
        <v>8.3549999999999898</v>
      </c>
      <c r="AG293">
        <f t="shared" si="72"/>
        <v>9.2480000000000047</v>
      </c>
      <c r="AH293">
        <v>9.9540000000000006</v>
      </c>
      <c r="AI293">
        <v>10.536</v>
      </c>
      <c r="AJ293">
        <v>11.061999999999999</v>
      </c>
      <c r="AK293">
        <v>11.587</v>
      </c>
      <c r="AL293">
        <v>12.256</v>
      </c>
      <c r="AM293">
        <v>12.815</v>
      </c>
      <c r="AN293">
        <v>13.287000000000001</v>
      </c>
      <c r="AO293">
        <v>13.785</v>
      </c>
      <c r="AP293">
        <v>14.218999999999999</v>
      </c>
      <c r="AQ293">
        <v>14.718999999999999</v>
      </c>
      <c r="AS293">
        <f t="shared" si="75"/>
        <v>471</v>
      </c>
      <c r="AT293">
        <f t="shared" si="75"/>
        <v>471</v>
      </c>
      <c r="AU293">
        <f t="shared" si="75"/>
        <v>471</v>
      </c>
      <c r="AV293" s="6">
        <f>MAX(C293-X293,0)</f>
        <v>582.94499459252506</v>
      </c>
      <c r="AW293" s="6">
        <f>MAX(D293-Y293,0)</f>
        <v>752.54110198661283</v>
      </c>
      <c r="AX293" s="6">
        <f>MAX(E293-Z293,0)</f>
        <v>664.51840280548242</v>
      </c>
      <c r="AY293" s="6">
        <f>MAX(F293-AA293,0)</f>
        <v>703.06363103803449</v>
      </c>
      <c r="AZ293" s="6">
        <f>MAX(G293-AB293,0)</f>
        <v>794.61509984987947</v>
      </c>
      <c r="BA293" s="6">
        <f>MAX(H293-AC293,0)</f>
        <v>1006.613019641027</v>
      </c>
      <c r="BB293" s="6">
        <f>MAX(I293-AD293,0)</f>
        <v>1010.9163419566941</v>
      </c>
      <c r="BC293" s="6">
        <f>MAX(J293-AE293,0)</f>
        <v>942.53582221902377</v>
      </c>
      <c r="BD293" s="6">
        <f>MAX(K293-AF293,0)</f>
        <v>850.29950793359342</v>
      </c>
      <c r="BE293" s="6">
        <f>MAX(L293-AG293,0)</f>
        <v>1030.9482875078231</v>
      </c>
      <c r="BF293" s="6">
        <f>MAX(M293-AH293,0)</f>
        <v>1216.8251867016784</v>
      </c>
      <c r="BG293" s="6">
        <f>MAX(N293-AI293,0)</f>
        <v>1670.2564854421873</v>
      </c>
      <c r="BH293" s="6">
        <f>MAX(O293-AJ293,0)</f>
        <v>1813.0000577851265</v>
      </c>
      <c r="BI293" s="6">
        <f>MAX(P293-AK293,0)</f>
        <v>1848.2745964005601</v>
      </c>
      <c r="BJ293" s="6">
        <f>MAX(Q293-AL293,0)</f>
        <v>2228.8325858696576</v>
      </c>
      <c r="BK293" s="6">
        <f>MAX(R293-AM293,0)</f>
        <v>2167.8483965024211</v>
      </c>
      <c r="BL293" s="6">
        <f>MAX(S293-AN293,0)</f>
        <v>2305.4223866006555</v>
      </c>
      <c r="BM293" s="6">
        <f>MAX(T293-AO293,0)</f>
        <v>2450.4891397175325</v>
      </c>
      <c r="BN293" s="6">
        <f>MAX(U293-AP293,0)</f>
        <v>2573.9670714298527</v>
      </c>
      <c r="BO293" s="6">
        <f>MAX(V293-AQ293,0)</f>
        <v>2498.6007494151522</v>
      </c>
    </row>
    <row r="294" spans="1:67" x14ac:dyDescent="0.3">
      <c r="A294">
        <f t="shared" si="73"/>
        <v>290</v>
      </c>
      <c r="B294">
        <f t="shared" si="62"/>
        <v>471</v>
      </c>
      <c r="C294" s="6">
        <f>AU294*EXP('Capital Market Assumptions'!$B$44+'Capital Market Assumptions'!$B$45*'Random Draws'!B293)</f>
        <v>420.71949266923912</v>
      </c>
      <c r="D294" s="6">
        <f>AV294*EXP('Capital Market Assumptions'!$B$44+'Capital Market Assumptions'!$B$45*'Random Draws'!C293)</f>
        <v>530.52272388812207</v>
      </c>
      <c r="E294" s="6">
        <f>AW294*EXP('Capital Market Assumptions'!$B$44+'Capital Market Assumptions'!$B$45*'Random Draws'!D293)</f>
        <v>554.49734295501889</v>
      </c>
      <c r="F294" s="6">
        <f>AX294*EXP('Capital Market Assumptions'!$B$44+'Capital Market Assumptions'!$B$45*'Random Draws'!E293)</f>
        <v>644.19282787549571</v>
      </c>
      <c r="G294" s="6">
        <f>AY294*EXP('Capital Market Assumptions'!$B$44+'Capital Market Assumptions'!$B$45*'Random Draws'!F293)</f>
        <v>651.07482779133784</v>
      </c>
      <c r="H294" s="6">
        <f>AZ294*EXP('Capital Market Assumptions'!$B$44+'Capital Market Assumptions'!$B$45*'Random Draws'!G293)</f>
        <v>834.31874437857516</v>
      </c>
      <c r="I294" s="6">
        <f>BA294*EXP('Capital Market Assumptions'!$B$44+'Capital Market Assumptions'!$B$45*'Random Draws'!H293)</f>
        <v>825.84008085945368</v>
      </c>
      <c r="J294" s="6">
        <f>BB294*EXP('Capital Market Assumptions'!$B$44+'Capital Market Assumptions'!$B$45*'Random Draws'!I293)</f>
        <v>810.73034095887635</v>
      </c>
      <c r="K294" s="6">
        <f>BC294*EXP('Capital Market Assumptions'!$B$44+'Capital Market Assumptions'!$B$45*'Random Draws'!J293)</f>
        <v>844.91030098814406</v>
      </c>
      <c r="L294" s="6">
        <f>BD294*EXP('Capital Market Assumptions'!$B$44+'Capital Market Assumptions'!$B$45*'Random Draws'!K293)</f>
        <v>1008.2762506470274</v>
      </c>
      <c r="M294" s="6">
        <f>BE294*EXP('Capital Market Assumptions'!$B$44+'Capital Market Assumptions'!$B$45*'Random Draws'!L293)</f>
        <v>1052.104942076435</v>
      </c>
      <c r="N294" s="6">
        <f>BF294*EXP('Capital Market Assumptions'!$B$44+'Capital Market Assumptions'!$B$45*'Random Draws'!M293)</f>
        <v>995.97784429351168</v>
      </c>
      <c r="O294" s="6">
        <f>BG294*EXP('Capital Market Assumptions'!$B$44+'Capital Market Assumptions'!$B$45*'Random Draws'!N293)</f>
        <v>1486.229052358246</v>
      </c>
      <c r="P294" s="6">
        <f>BH294*EXP('Capital Market Assumptions'!$B$44+'Capital Market Assumptions'!$B$45*'Random Draws'!O293)</f>
        <v>1547.8194768842445</v>
      </c>
      <c r="Q294" s="6">
        <f>BI294*EXP('Capital Market Assumptions'!$B$44+'Capital Market Assumptions'!$B$45*'Random Draws'!P293)</f>
        <v>1931.2442771056326</v>
      </c>
      <c r="R294" s="6">
        <f>BJ294*EXP('Capital Market Assumptions'!$B$44+'Capital Market Assumptions'!$B$45*'Random Draws'!Q293)</f>
        <v>1958.5078724812545</v>
      </c>
      <c r="S294" s="6">
        <f>BK294*EXP('Capital Market Assumptions'!$B$44+'Capital Market Assumptions'!$B$45*'Random Draws'!R293)</f>
        <v>2376.1427888413814</v>
      </c>
      <c r="T294" s="6">
        <f>BL294*EXP('Capital Market Assumptions'!$B$44+'Capital Market Assumptions'!$B$45*'Random Draws'!S293)</f>
        <v>2910.5697281100124</v>
      </c>
      <c r="U294" s="6">
        <f>BM294*EXP('Capital Market Assumptions'!$B$44+'Capital Market Assumptions'!$B$45*'Random Draws'!T293)</f>
        <v>3312.6490020826022</v>
      </c>
      <c r="V294" s="6">
        <f>BN294*EXP('Capital Market Assumptions'!$B$44+'Capital Market Assumptions'!$B$45*'Random Draws'!U293)</f>
        <v>3065.8057344289832</v>
      </c>
      <c r="X294">
        <f t="shared" si="63"/>
        <v>4.2999999999999261E-2</v>
      </c>
      <c r="Y294">
        <f t="shared" si="64"/>
        <v>1.0600000000000023</v>
      </c>
      <c r="Z294">
        <f t="shared" si="65"/>
        <v>2.0930000000000035</v>
      </c>
      <c r="AA294">
        <f t="shared" si="66"/>
        <v>3.1530000000000058</v>
      </c>
      <c r="AB294">
        <f t="shared" si="67"/>
        <v>4.2659999999999911</v>
      </c>
      <c r="AC294">
        <f t="shared" si="68"/>
        <v>5.3020000000000067</v>
      </c>
      <c r="AD294">
        <f t="shared" si="69"/>
        <v>6.3569999999999993</v>
      </c>
      <c r="AE294">
        <f t="shared" si="70"/>
        <v>7.3900000000000006</v>
      </c>
      <c r="AF294">
        <f t="shared" si="71"/>
        <v>8.3549999999999898</v>
      </c>
      <c r="AG294">
        <f t="shared" si="72"/>
        <v>9.2480000000000047</v>
      </c>
      <c r="AH294">
        <v>9.9540000000000006</v>
      </c>
      <c r="AI294">
        <v>10.536</v>
      </c>
      <c r="AJ294">
        <v>11.061999999999999</v>
      </c>
      <c r="AK294">
        <v>11.587</v>
      </c>
      <c r="AL294">
        <v>12.256</v>
      </c>
      <c r="AM294">
        <v>12.815</v>
      </c>
      <c r="AN294">
        <v>13.287000000000001</v>
      </c>
      <c r="AO294">
        <v>13.785</v>
      </c>
      <c r="AP294">
        <v>14.218999999999999</v>
      </c>
      <c r="AQ294">
        <v>14.718999999999999</v>
      </c>
      <c r="AS294">
        <f t="shared" si="75"/>
        <v>471</v>
      </c>
      <c r="AT294">
        <f t="shared" si="75"/>
        <v>471</v>
      </c>
      <c r="AU294">
        <f t="shared" si="75"/>
        <v>471</v>
      </c>
      <c r="AV294" s="6">
        <f>MAX(C294-X294,0)</f>
        <v>420.67649266923911</v>
      </c>
      <c r="AW294" s="6">
        <f>MAX(D294-Y294,0)</f>
        <v>529.46272388812213</v>
      </c>
      <c r="AX294" s="6">
        <f>MAX(E294-Z294,0)</f>
        <v>552.40434295501893</v>
      </c>
      <c r="AY294" s="6">
        <f>MAX(F294-AA294,0)</f>
        <v>641.03982787549569</v>
      </c>
      <c r="AZ294" s="6">
        <f>MAX(G294-AB294,0)</f>
        <v>646.80882779133788</v>
      </c>
      <c r="BA294" s="6">
        <f>MAX(H294-AC294,0)</f>
        <v>829.01674437857514</v>
      </c>
      <c r="BB294" s="6">
        <f>MAX(I294-AD294,0)</f>
        <v>819.48308085945371</v>
      </c>
      <c r="BC294" s="6">
        <f>MAX(J294-AE294,0)</f>
        <v>803.34034095887637</v>
      </c>
      <c r="BD294" s="6">
        <f>MAX(K294-AF294,0)</f>
        <v>836.55530098814404</v>
      </c>
      <c r="BE294" s="6">
        <f>MAX(L294-AG294,0)</f>
        <v>999.02825064702733</v>
      </c>
      <c r="BF294" s="6">
        <f>MAX(M294-AH294,0)</f>
        <v>1042.1509420764351</v>
      </c>
      <c r="BG294" s="6">
        <f>MAX(N294-AI294,0)</f>
        <v>985.44184429351174</v>
      </c>
      <c r="BH294" s="6">
        <f>MAX(O294-AJ294,0)</f>
        <v>1475.1670523582461</v>
      </c>
      <c r="BI294" s="6">
        <f>MAX(P294-AK294,0)</f>
        <v>1536.2324768842445</v>
      </c>
      <c r="BJ294" s="6">
        <f>MAX(Q294-AL294,0)</f>
        <v>1918.9882771056325</v>
      </c>
      <c r="BK294" s="6">
        <f>MAX(R294-AM294,0)</f>
        <v>1945.6928724812544</v>
      </c>
      <c r="BL294" s="6">
        <f>MAX(S294-AN294,0)</f>
        <v>2362.8557888413816</v>
      </c>
      <c r="BM294" s="6">
        <f>MAX(T294-AO294,0)</f>
        <v>2896.7847281100126</v>
      </c>
      <c r="BN294" s="6">
        <f>MAX(U294-AP294,0)</f>
        <v>3298.4300020826022</v>
      </c>
      <c r="BO294" s="6">
        <f>MAX(V294-AQ294,0)</f>
        <v>3051.0867344289832</v>
      </c>
    </row>
    <row r="295" spans="1:67" x14ac:dyDescent="0.3">
      <c r="A295">
        <f t="shared" si="73"/>
        <v>291</v>
      </c>
      <c r="B295">
        <f t="shared" si="62"/>
        <v>471</v>
      </c>
      <c r="C295" s="6">
        <f>AU295*EXP('Capital Market Assumptions'!$B$44+'Capital Market Assumptions'!$B$45*'Random Draws'!B294)</f>
        <v>506.05003906559409</v>
      </c>
      <c r="D295" s="6">
        <f>AV295*EXP('Capital Market Assumptions'!$B$44+'Capital Market Assumptions'!$B$45*'Random Draws'!C294)</f>
        <v>551.11212803677313</v>
      </c>
      <c r="E295" s="6">
        <f>AW295*EXP('Capital Market Assumptions'!$B$44+'Capital Market Assumptions'!$B$45*'Random Draws'!D294)</f>
        <v>586.82670525990864</v>
      </c>
      <c r="F295" s="6">
        <f>AX295*EXP('Capital Market Assumptions'!$B$44+'Capital Market Assumptions'!$B$45*'Random Draws'!E294)</f>
        <v>667.38503040163152</v>
      </c>
      <c r="G295" s="6">
        <f>AY295*EXP('Capital Market Assumptions'!$B$44+'Capital Market Assumptions'!$B$45*'Random Draws'!F294)</f>
        <v>737.90239498855124</v>
      </c>
      <c r="H295" s="6">
        <f>AZ295*EXP('Capital Market Assumptions'!$B$44+'Capital Market Assumptions'!$B$45*'Random Draws'!G294)</f>
        <v>789.84343062674907</v>
      </c>
      <c r="I295" s="6">
        <f>BA295*EXP('Capital Market Assumptions'!$B$44+'Capital Market Assumptions'!$B$45*'Random Draws'!H294)</f>
        <v>842.78485845634657</v>
      </c>
      <c r="J295" s="6">
        <f>BB295*EXP('Capital Market Assumptions'!$B$44+'Capital Market Assumptions'!$B$45*'Random Draws'!I294)</f>
        <v>1040.3339696153234</v>
      </c>
      <c r="K295" s="6">
        <f>BC295*EXP('Capital Market Assumptions'!$B$44+'Capital Market Assumptions'!$B$45*'Random Draws'!J294)</f>
        <v>1338.9046269822779</v>
      </c>
      <c r="L295" s="6">
        <f>BD295*EXP('Capital Market Assumptions'!$B$44+'Capital Market Assumptions'!$B$45*'Random Draws'!K294)</f>
        <v>1477.6250163147854</v>
      </c>
      <c r="M295" s="6">
        <f>BE295*EXP('Capital Market Assumptions'!$B$44+'Capital Market Assumptions'!$B$45*'Random Draws'!L294)</f>
        <v>1707.8302756224848</v>
      </c>
      <c r="N295" s="6">
        <f>BF295*EXP('Capital Market Assumptions'!$B$44+'Capital Market Assumptions'!$B$45*'Random Draws'!M294)</f>
        <v>1659.6136909852119</v>
      </c>
      <c r="O295" s="6">
        <f>BG295*EXP('Capital Market Assumptions'!$B$44+'Capital Market Assumptions'!$B$45*'Random Draws'!N294)</f>
        <v>1858.2731900705803</v>
      </c>
      <c r="P295" s="6">
        <f>BH295*EXP('Capital Market Assumptions'!$B$44+'Capital Market Assumptions'!$B$45*'Random Draws'!O294)</f>
        <v>2307.8286353700446</v>
      </c>
      <c r="Q295" s="6">
        <f>BI295*EXP('Capital Market Assumptions'!$B$44+'Capital Market Assumptions'!$B$45*'Random Draws'!P294)</f>
        <v>2778.2665933669268</v>
      </c>
      <c r="R295" s="6">
        <f>BJ295*EXP('Capital Market Assumptions'!$B$44+'Capital Market Assumptions'!$B$45*'Random Draws'!Q294)</f>
        <v>2949.6003547923651</v>
      </c>
      <c r="S295" s="6">
        <f>BK295*EXP('Capital Market Assumptions'!$B$44+'Capital Market Assumptions'!$B$45*'Random Draws'!R294)</f>
        <v>2943.3846362254758</v>
      </c>
      <c r="T295" s="6">
        <f>BL295*EXP('Capital Market Assumptions'!$B$44+'Capital Market Assumptions'!$B$45*'Random Draws'!S294)</f>
        <v>3096.8560121518417</v>
      </c>
      <c r="U295" s="6">
        <f>BM295*EXP('Capital Market Assumptions'!$B$44+'Capital Market Assumptions'!$B$45*'Random Draws'!T294)</f>
        <v>3754.0109338903353</v>
      </c>
      <c r="V295" s="6">
        <f>BN295*EXP('Capital Market Assumptions'!$B$44+'Capital Market Assumptions'!$B$45*'Random Draws'!U294)</f>
        <v>3049.7251309339836</v>
      </c>
      <c r="X295">
        <f t="shared" si="63"/>
        <v>4.2999999999999261E-2</v>
      </c>
      <c r="Y295">
        <f t="shared" si="64"/>
        <v>1.0600000000000023</v>
      </c>
      <c r="Z295">
        <f t="shared" si="65"/>
        <v>2.0930000000000035</v>
      </c>
      <c r="AA295">
        <f t="shared" si="66"/>
        <v>3.1530000000000058</v>
      </c>
      <c r="AB295">
        <f t="shared" si="67"/>
        <v>4.2659999999999911</v>
      </c>
      <c r="AC295">
        <f t="shared" si="68"/>
        <v>5.3020000000000067</v>
      </c>
      <c r="AD295">
        <f t="shared" si="69"/>
        <v>6.3569999999999993</v>
      </c>
      <c r="AE295">
        <f t="shared" si="70"/>
        <v>7.3900000000000006</v>
      </c>
      <c r="AF295">
        <f t="shared" si="71"/>
        <v>8.3549999999999898</v>
      </c>
      <c r="AG295">
        <f t="shared" si="72"/>
        <v>9.2480000000000047</v>
      </c>
      <c r="AH295">
        <v>9.9540000000000006</v>
      </c>
      <c r="AI295">
        <v>10.536</v>
      </c>
      <c r="AJ295">
        <v>11.061999999999999</v>
      </c>
      <c r="AK295">
        <v>11.587</v>
      </c>
      <c r="AL295">
        <v>12.256</v>
      </c>
      <c r="AM295">
        <v>12.815</v>
      </c>
      <c r="AN295">
        <v>13.287000000000001</v>
      </c>
      <c r="AO295">
        <v>13.785</v>
      </c>
      <c r="AP295">
        <v>14.218999999999999</v>
      </c>
      <c r="AQ295">
        <v>14.718999999999999</v>
      </c>
      <c r="AS295">
        <f t="shared" si="75"/>
        <v>471</v>
      </c>
      <c r="AT295">
        <f t="shared" si="75"/>
        <v>471</v>
      </c>
      <c r="AU295">
        <f t="shared" si="75"/>
        <v>471</v>
      </c>
      <c r="AV295" s="6">
        <f>MAX(C295-X295,0)</f>
        <v>506.00703906559409</v>
      </c>
      <c r="AW295" s="6">
        <f>MAX(D295-Y295,0)</f>
        <v>550.05212803677318</v>
      </c>
      <c r="AX295" s="6">
        <f>MAX(E295-Z295,0)</f>
        <v>584.73370525990867</v>
      </c>
      <c r="AY295" s="6">
        <f>MAX(F295-AA295,0)</f>
        <v>664.2320304016315</v>
      </c>
      <c r="AZ295" s="6">
        <f>MAX(G295-AB295,0)</f>
        <v>733.63639498855127</v>
      </c>
      <c r="BA295" s="6">
        <f>MAX(H295-AC295,0)</f>
        <v>784.54143062674905</v>
      </c>
      <c r="BB295" s="6">
        <f>MAX(I295-AD295,0)</f>
        <v>836.4278584563466</v>
      </c>
      <c r="BC295" s="6">
        <f>MAX(J295-AE295,0)</f>
        <v>1032.9439696153233</v>
      </c>
      <c r="BD295" s="6">
        <f>MAX(K295-AF295,0)</f>
        <v>1330.5496269822779</v>
      </c>
      <c r="BE295" s="6">
        <f>MAX(L295-AG295,0)</f>
        <v>1468.3770163147854</v>
      </c>
      <c r="BF295" s="6">
        <f>MAX(M295-AH295,0)</f>
        <v>1697.8762756224849</v>
      </c>
      <c r="BG295" s="6">
        <f>MAX(N295-AI295,0)</f>
        <v>1649.0776909852118</v>
      </c>
      <c r="BH295" s="6">
        <f>MAX(O295-AJ295,0)</f>
        <v>1847.2111900705804</v>
      </c>
      <c r="BI295" s="6">
        <f>MAX(P295-AK295,0)</f>
        <v>2296.2416353700446</v>
      </c>
      <c r="BJ295" s="6">
        <f>MAX(Q295-AL295,0)</f>
        <v>2766.010593366927</v>
      </c>
      <c r="BK295" s="6">
        <f>MAX(R295-AM295,0)</f>
        <v>2936.7853547923651</v>
      </c>
      <c r="BL295" s="6">
        <f>MAX(S295-AN295,0)</f>
        <v>2930.097636225476</v>
      </c>
      <c r="BM295" s="6">
        <f>MAX(T295-AO295,0)</f>
        <v>3083.0710121518418</v>
      </c>
      <c r="BN295" s="6">
        <f>MAX(U295-AP295,0)</f>
        <v>3739.7919338903353</v>
      </c>
      <c r="BO295" s="6">
        <f>MAX(V295-AQ295,0)</f>
        <v>3035.0061309339835</v>
      </c>
    </row>
    <row r="296" spans="1:67" x14ac:dyDescent="0.3">
      <c r="A296">
        <f t="shared" si="73"/>
        <v>292</v>
      </c>
      <c r="B296">
        <f t="shared" si="62"/>
        <v>471</v>
      </c>
      <c r="C296" s="6">
        <f>AU296*EXP('Capital Market Assumptions'!$B$44+'Capital Market Assumptions'!$B$45*'Random Draws'!B295)</f>
        <v>404.54334879351632</v>
      </c>
      <c r="D296" s="6">
        <f>AV296*EXP('Capital Market Assumptions'!$B$44+'Capital Market Assumptions'!$B$45*'Random Draws'!C295)</f>
        <v>477.37964287489393</v>
      </c>
      <c r="E296" s="6">
        <f>AW296*EXP('Capital Market Assumptions'!$B$44+'Capital Market Assumptions'!$B$45*'Random Draws'!D295)</f>
        <v>587.71655826628421</v>
      </c>
      <c r="F296" s="6">
        <f>AX296*EXP('Capital Market Assumptions'!$B$44+'Capital Market Assumptions'!$B$45*'Random Draws'!E295)</f>
        <v>609.36005650464551</v>
      </c>
      <c r="G296" s="6">
        <f>AY296*EXP('Capital Market Assumptions'!$B$44+'Capital Market Assumptions'!$B$45*'Random Draws'!F295)</f>
        <v>792.22008672862182</v>
      </c>
      <c r="H296" s="6">
        <f>AZ296*EXP('Capital Market Assumptions'!$B$44+'Capital Market Assumptions'!$B$45*'Random Draws'!G295)</f>
        <v>872.39018847164346</v>
      </c>
      <c r="I296" s="6">
        <f>BA296*EXP('Capital Market Assumptions'!$B$44+'Capital Market Assumptions'!$B$45*'Random Draws'!H295)</f>
        <v>934.7560757505795</v>
      </c>
      <c r="J296" s="6">
        <f>BB296*EXP('Capital Market Assumptions'!$B$44+'Capital Market Assumptions'!$B$45*'Random Draws'!I295)</f>
        <v>1002.8165380268136</v>
      </c>
      <c r="K296" s="6">
        <f>BC296*EXP('Capital Market Assumptions'!$B$44+'Capital Market Assumptions'!$B$45*'Random Draws'!J295)</f>
        <v>971.01882957023417</v>
      </c>
      <c r="L296" s="6">
        <f>BD296*EXP('Capital Market Assumptions'!$B$44+'Capital Market Assumptions'!$B$45*'Random Draws'!K295)</f>
        <v>1208.7205945531366</v>
      </c>
      <c r="M296" s="6">
        <f>BE296*EXP('Capital Market Assumptions'!$B$44+'Capital Market Assumptions'!$B$45*'Random Draws'!L295)</f>
        <v>1514.3166321257536</v>
      </c>
      <c r="N296" s="6">
        <f>BF296*EXP('Capital Market Assumptions'!$B$44+'Capital Market Assumptions'!$B$45*'Random Draws'!M295)</f>
        <v>1515.2839880235585</v>
      </c>
      <c r="O296" s="6">
        <f>BG296*EXP('Capital Market Assumptions'!$B$44+'Capital Market Assumptions'!$B$45*'Random Draws'!N295)</f>
        <v>1452.0097900070057</v>
      </c>
      <c r="P296" s="6">
        <f>BH296*EXP('Capital Market Assumptions'!$B$44+'Capital Market Assumptions'!$B$45*'Random Draws'!O295)</f>
        <v>1426.1905615432029</v>
      </c>
      <c r="Q296" s="6">
        <f>BI296*EXP('Capital Market Assumptions'!$B$44+'Capital Market Assumptions'!$B$45*'Random Draws'!P295)</f>
        <v>1596.3598339479729</v>
      </c>
      <c r="R296" s="6">
        <f>BJ296*EXP('Capital Market Assumptions'!$B$44+'Capital Market Assumptions'!$B$45*'Random Draws'!Q295)</f>
        <v>1728.5375789260204</v>
      </c>
      <c r="S296" s="6">
        <f>BK296*EXP('Capital Market Assumptions'!$B$44+'Capital Market Assumptions'!$B$45*'Random Draws'!R295)</f>
        <v>1657.475758454018</v>
      </c>
      <c r="T296" s="6">
        <f>BL296*EXP('Capital Market Assumptions'!$B$44+'Capital Market Assumptions'!$B$45*'Random Draws'!S295)</f>
        <v>1714.0033662895755</v>
      </c>
      <c r="U296" s="6">
        <f>BM296*EXP('Capital Market Assumptions'!$B$44+'Capital Market Assumptions'!$B$45*'Random Draws'!T295)</f>
        <v>1706.6976480032108</v>
      </c>
      <c r="V296" s="6">
        <f>BN296*EXP('Capital Market Assumptions'!$B$44+'Capital Market Assumptions'!$B$45*'Random Draws'!U295)</f>
        <v>1741.3865640009274</v>
      </c>
      <c r="X296">
        <f t="shared" si="63"/>
        <v>4.2999999999999261E-2</v>
      </c>
      <c r="Y296">
        <f t="shared" si="64"/>
        <v>1.0600000000000023</v>
      </c>
      <c r="Z296">
        <f t="shared" si="65"/>
        <v>2.0930000000000035</v>
      </c>
      <c r="AA296">
        <f t="shared" si="66"/>
        <v>3.1530000000000058</v>
      </c>
      <c r="AB296">
        <f t="shared" si="67"/>
        <v>4.2659999999999911</v>
      </c>
      <c r="AC296">
        <f t="shared" si="68"/>
        <v>5.3020000000000067</v>
      </c>
      <c r="AD296">
        <f t="shared" si="69"/>
        <v>6.3569999999999993</v>
      </c>
      <c r="AE296">
        <f t="shared" si="70"/>
        <v>7.3900000000000006</v>
      </c>
      <c r="AF296">
        <f t="shared" si="71"/>
        <v>8.3549999999999898</v>
      </c>
      <c r="AG296">
        <f t="shared" si="72"/>
        <v>9.2480000000000047</v>
      </c>
      <c r="AH296">
        <v>9.9540000000000006</v>
      </c>
      <c r="AI296">
        <v>10.536</v>
      </c>
      <c r="AJ296">
        <v>11.061999999999999</v>
      </c>
      <c r="AK296">
        <v>11.587</v>
      </c>
      <c r="AL296">
        <v>12.256</v>
      </c>
      <c r="AM296">
        <v>12.815</v>
      </c>
      <c r="AN296">
        <v>13.287000000000001</v>
      </c>
      <c r="AO296">
        <v>13.785</v>
      </c>
      <c r="AP296">
        <v>14.218999999999999</v>
      </c>
      <c r="AQ296">
        <v>14.718999999999999</v>
      </c>
      <c r="AS296">
        <f t="shared" si="75"/>
        <v>471</v>
      </c>
      <c r="AT296">
        <f t="shared" si="75"/>
        <v>471</v>
      </c>
      <c r="AU296">
        <f t="shared" si="75"/>
        <v>471</v>
      </c>
      <c r="AV296" s="6">
        <f>MAX(C296-X296,0)</f>
        <v>404.50034879351631</v>
      </c>
      <c r="AW296" s="6">
        <f>MAX(D296-Y296,0)</f>
        <v>476.31964287489393</v>
      </c>
      <c r="AX296" s="6">
        <f>MAX(E296-Z296,0)</f>
        <v>585.62355826628425</v>
      </c>
      <c r="AY296" s="6">
        <f>MAX(F296-AA296,0)</f>
        <v>606.20705650464549</v>
      </c>
      <c r="AZ296" s="6">
        <f>MAX(G296-AB296,0)</f>
        <v>787.95408672862186</v>
      </c>
      <c r="BA296" s="6">
        <f>MAX(H296-AC296,0)</f>
        <v>867.08818847164343</v>
      </c>
      <c r="BB296" s="6">
        <f>MAX(I296-AD296,0)</f>
        <v>928.39907575057953</v>
      </c>
      <c r="BC296" s="6">
        <f>MAX(J296-AE296,0)</f>
        <v>995.42653802681366</v>
      </c>
      <c r="BD296" s="6">
        <f>MAX(K296-AF296,0)</f>
        <v>962.66382957023416</v>
      </c>
      <c r="BE296" s="6">
        <f>MAX(L296-AG296,0)</f>
        <v>1199.4725945531366</v>
      </c>
      <c r="BF296" s="6">
        <f>MAX(M296-AH296,0)</f>
        <v>1504.3626321257536</v>
      </c>
      <c r="BG296" s="6">
        <f>MAX(N296-AI296,0)</f>
        <v>1504.7479880235585</v>
      </c>
      <c r="BH296" s="6">
        <f>MAX(O296-AJ296,0)</f>
        <v>1440.9477900070058</v>
      </c>
      <c r="BI296" s="6">
        <f>MAX(P296-AK296,0)</f>
        <v>1414.6035615432029</v>
      </c>
      <c r="BJ296" s="6">
        <f>MAX(Q296-AL296,0)</f>
        <v>1584.1038339479728</v>
      </c>
      <c r="BK296" s="6">
        <f>MAX(R296-AM296,0)</f>
        <v>1715.7225789260203</v>
      </c>
      <c r="BL296" s="6">
        <f>MAX(S296-AN296,0)</f>
        <v>1644.1887584540179</v>
      </c>
      <c r="BM296" s="6">
        <f>MAX(T296-AO296,0)</f>
        <v>1700.2183662895754</v>
      </c>
      <c r="BN296" s="6">
        <f>MAX(U296-AP296,0)</f>
        <v>1692.4786480032108</v>
      </c>
      <c r="BO296" s="6">
        <f>MAX(V296-AQ296,0)</f>
        <v>1726.6675640009273</v>
      </c>
    </row>
    <row r="297" spans="1:67" x14ac:dyDescent="0.3">
      <c r="A297">
        <f t="shared" si="73"/>
        <v>293</v>
      </c>
      <c r="B297">
        <f t="shared" si="62"/>
        <v>471</v>
      </c>
      <c r="C297" s="6">
        <f>AU297*EXP('Capital Market Assumptions'!$B$44+'Capital Market Assumptions'!$B$45*'Random Draws'!B296)</f>
        <v>571.46472891407166</v>
      </c>
      <c r="D297" s="6">
        <f>AV297*EXP('Capital Market Assumptions'!$B$44+'Capital Market Assumptions'!$B$45*'Random Draws'!C296)</f>
        <v>700.56516804314788</v>
      </c>
      <c r="E297" s="6">
        <f>AW297*EXP('Capital Market Assumptions'!$B$44+'Capital Market Assumptions'!$B$45*'Random Draws'!D296)</f>
        <v>782.29748698710182</v>
      </c>
      <c r="F297" s="6">
        <f>AX297*EXP('Capital Market Assumptions'!$B$44+'Capital Market Assumptions'!$B$45*'Random Draws'!E296)</f>
        <v>1032.6328102695372</v>
      </c>
      <c r="G297" s="6">
        <f>AY297*EXP('Capital Market Assumptions'!$B$44+'Capital Market Assumptions'!$B$45*'Random Draws'!F296)</f>
        <v>1204.1708525768393</v>
      </c>
      <c r="H297" s="6">
        <f>AZ297*EXP('Capital Market Assumptions'!$B$44+'Capital Market Assumptions'!$B$45*'Random Draws'!G296)</f>
        <v>1143.6319686345435</v>
      </c>
      <c r="I297" s="6">
        <f>BA297*EXP('Capital Market Assumptions'!$B$44+'Capital Market Assumptions'!$B$45*'Random Draws'!H296)</f>
        <v>1191.3745612630405</v>
      </c>
      <c r="J297" s="6">
        <f>BB297*EXP('Capital Market Assumptions'!$B$44+'Capital Market Assumptions'!$B$45*'Random Draws'!I296)</f>
        <v>1569.7317381589819</v>
      </c>
      <c r="K297" s="6">
        <f>BC297*EXP('Capital Market Assumptions'!$B$44+'Capital Market Assumptions'!$B$45*'Random Draws'!J296)</f>
        <v>1509.3452803288535</v>
      </c>
      <c r="L297" s="6">
        <f>BD297*EXP('Capital Market Assumptions'!$B$44+'Capital Market Assumptions'!$B$45*'Random Draws'!K296)</f>
        <v>2054.8709055132354</v>
      </c>
      <c r="M297" s="6">
        <f>BE297*EXP('Capital Market Assumptions'!$B$44+'Capital Market Assumptions'!$B$45*'Random Draws'!L296)</f>
        <v>2226.9321711144007</v>
      </c>
      <c r="N297" s="6">
        <f>BF297*EXP('Capital Market Assumptions'!$B$44+'Capital Market Assumptions'!$B$45*'Random Draws'!M296)</f>
        <v>2434.0596603446579</v>
      </c>
      <c r="O297" s="6">
        <f>BG297*EXP('Capital Market Assumptions'!$B$44+'Capital Market Assumptions'!$B$45*'Random Draws'!N296)</f>
        <v>2130.8996947767532</v>
      </c>
      <c r="P297" s="6">
        <f>BH297*EXP('Capital Market Assumptions'!$B$44+'Capital Market Assumptions'!$B$45*'Random Draws'!O296)</f>
        <v>2233.1211141015583</v>
      </c>
      <c r="Q297" s="6">
        <f>BI297*EXP('Capital Market Assumptions'!$B$44+'Capital Market Assumptions'!$B$45*'Random Draws'!P296)</f>
        <v>2170.4479400416417</v>
      </c>
      <c r="R297" s="6">
        <f>BJ297*EXP('Capital Market Assumptions'!$B$44+'Capital Market Assumptions'!$B$45*'Random Draws'!Q296)</f>
        <v>2180.2481232719674</v>
      </c>
      <c r="S297" s="6">
        <f>BK297*EXP('Capital Market Assumptions'!$B$44+'Capital Market Assumptions'!$B$45*'Random Draws'!R296)</f>
        <v>2052.635037906814</v>
      </c>
      <c r="T297" s="6">
        <f>BL297*EXP('Capital Market Assumptions'!$B$44+'Capital Market Assumptions'!$B$45*'Random Draws'!S296)</f>
        <v>1830.3598759424397</v>
      </c>
      <c r="U297" s="6">
        <f>BM297*EXP('Capital Market Assumptions'!$B$44+'Capital Market Assumptions'!$B$45*'Random Draws'!T296)</f>
        <v>2014.206089926136</v>
      </c>
      <c r="V297" s="6">
        <f>BN297*EXP('Capital Market Assumptions'!$B$44+'Capital Market Assumptions'!$B$45*'Random Draws'!U296)</f>
        <v>1819.0030060016379</v>
      </c>
      <c r="X297">
        <f t="shared" si="63"/>
        <v>4.2999999999999261E-2</v>
      </c>
      <c r="Y297">
        <f t="shared" si="64"/>
        <v>1.0600000000000023</v>
      </c>
      <c r="Z297">
        <f t="shared" si="65"/>
        <v>2.0930000000000035</v>
      </c>
      <c r="AA297">
        <f t="shared" si="66"/>
        <v>3.1530000000000058</v>
      </c>
      <c r="AB297">
        <f t="shared" si="67"/>
        <v>4.2659999999999911</v>
      </c>
      <c r="AC297">
        <f t="shared" si="68"/>
        <v>5.3020000000000067</v>
      </c>
      <c r="AD297">
        <f t="shared" si="69"/>
        <v>6.3569999999999993</v>
      </c>
      <c r="AE297">
        <f t="shared" si="70"/>
        <v>7.3900000000000006</v>
      </c>
      <c r="AF297">
        <f t="shared" si="71"/>
        <v>8.3549999999999898</v>
      </c>
      <c r="AG297">
        <f t="shared" si="72"/>
        <v>9.2480000000000047</v>
      </c>
      <c r="AH297">
        <v>9.9540000000000006</v>
      </c>
      <c r="AI297">
        <v>10.536</v>
      </c>
      <c r="AJ297">
        <v>11.061999999999999</v>
      </c>
      <c r="AK297">
        <v>11.587</v>
      </c>
      <c r="AL297">
        <v>12.256</v>
      </c>
      <c r="AM297">
        <v>12.815</v>
      </c>
      <c r="AN297">
        <v>13.287000000000001</v>
      </c>
      <c r="AO297">
        <v>13.785</v>
      </c>
      <c r="AP297">
        <v>14.218999999999999</v>
      </c>
      <c r="AQ297">
        <v>14.718999999999999</v>
      </c>
      <c r="AS297">
        <f t="shared" si="75"/>
        <v>471</v>
      </c>
      <c r="AT297">
        <f t="shared" si="75"/>
        <v>471</v>
      </c>
      <c r="AU297">
        <f t="shared" si="75"/>
        <v>471</v>
      </c>
      <c r="AV297" s="6">
        <f>MAX(C297-X297,0)</f>
        <v>571.42172891407165</v>
      </c>
      <c r="AW297" s="6">
        <f>MAX(D297-Y297,0)</f>
        <v>699.50516804314793</v>
      </c>
      <c r="AX297" s="6">
        <f>MAX(E297-Z297,0)</f>
        <v>780.20448698710186</v>
      </c>
      <c r="AY297" s="6">
        <f>MAX(F297-AA297,0)</f>
        <v>1029.4798102695372</v>
      </c>
      <c r="AZ297" s="6">
        <f>MAX(G297-AB297,0)</f>
        <v>1199.9048525768392</v>
      </c>
      <c r="BA297" s="6">
        <f>MAX(H297-AC297,0)</f>
        <v>1138.3299686345435</v>
      </c>
      <c r="BB297" s="6">
        <f>MAX(I297-AD297,0)</f>
        <v>1185.0175612630405</v>
      </c>
      <c r="BC297" s="6">
        <f>MAX(J297-AE297,0)</f>
        <v>1562.3417381589818</v>
      </c>
      <c r="BD297" s="6">
        <f>MAX(K297-AF297,0)</f>
        <v>1500.9902803288535</v>
      </c>
      <c r="BE297" s="6">
        <f>MAX(L297-AG297,0)</f>
        <v>2045.6229055132353</v>
      </c>
      <c r="BF297" s="6">
        <f>MAX(M297-AH297,0)</f>
        <v>2216.9781711144005</v>
      </c>
      <c r="BG297" s="6">
        <f>MAX(N297-AI297,0)</f>
        <v>2423.5236603446579</v>
      </c>
      <c r="BH297" s="6">
        <f>MAX(O297-AJ297,0)</f>
        <v>2119.8376947767533</v>
      </c>
      <c r="BI297" s="6">
        <f>MAX(P297-AK297,0)</f>
        <v>2221.5341141015583</v>
      </c>
      <c r="BJ297" s="6">
        <f>MAX(Q297-AL297,0)</f>
        <v>2158.1919400416418</v>
      </c>
      <c r="BK297" s="6">
        <f>MAX(R297-AM297,0)</f>
        <v>2167.4331232719674</v>
      </c>
      <c r="BL297" s="6">
        <f>MAX(S297-AN297,0)</f>
        <v>2039.3480379068139</v>
      </c>
      <c r="BM297" s="6">
        <f>MAX(T297-AO297,0)</f>
        <v>1816.5748759424396</v>
      </c>
      <c r="BN297" s="6">
        <f>MAX(U297-AP297,0)</f>
        <v>1999.9870899261359</v>
      </c>
      <c r="BO297" s="6">
        <f>MAX(V297-AQ297,0)</f>
        <v>1804.2840060016379</v>
      </c>
    </row>
    <row r="298" spans="1:67" x14ac:dyDescent="0.3">
      <c r="A298">
        <f t="shared" si="73"/>
        <v>294</v>
      </c>
      <c r="B298">
        <f t="shared" si="62"/>
        <v>471</v>
      </c>
      <c r="C298" s="6">
        <f>AU298*EXP('Capital Market Assumptions'!$B$44+'Capital Market Assumptions'!$B$45*'Random Draws'!B297)</f>
        <v>561.0054508246559</v>
      </c>
      <c r="D298" s="6">
        <f>AV298*EXP('Capital Market Assumptions'!$B$44+'Capital Market Assumptions'!$B$45*'Random Draws'!C297)</f>
        <v>719.6580061832808</v>
      </c>
      <c r="E298" s="6">
        <f>AW298*EXP('Capital Market Assumptions'!$B$44+'Capital Market Assumptions'!$B$45*'Random Draws'!D297)</f>
        <v>813.71413992931605</v>
      </c>
      <c r="F298" s="6">
        <f>AX298*EXP('Capital Market Assumptions'!$B$44+'Capital Market Assumptions'!$B$45*'Random Draws'!E297)</f>
        <v>705.01663149624903</v>
      </c>
      <c r="G298" s="6">
        <f>AY298*EXP('Capital Market Assumptions'!$B$44+'Capital Market Assumptions'!$B$45*'Random Draws'!F297)</f>
        <v>747.14337308836264</v>
      </c>
      <c r="H298" s="6">
        <f>AZ298*EXP('Capital Market Assumptions'!$B$44+'Capital Market Assumptions'!$B$45*'Random Draws'!G297)</f>
        <v>676.65364107428297</v>
      </c>
      <c r="I298" s="6">
        <f>BA298*EXP('Capital Market Assumptions'!$B$44+'Capital Market Assumptions'!$B$45*'Random Draws'!H297)</f>
        <v>696.00825971163727</v>
      </c>
      <c r="J298" s="6">
        <f>BB298*EXP('Capital Market Assumptions'!$B$44+'Capital Market Assumptions'!$B$45*'Random Draws'!I297)</f>
        <v>807.55768552312531</v>
      </c>
      <c r="K298" s="6">
        <f>BC298*EXP('Capital Market Assumptions'!$B$44+'Capital Market Assumptions'!$B$45*'Random Draws'!J297)</f>
        <v>867.39476446714355</v>
      </c>
      <c r="L298" s="6">
        <f>BD298*EXP('Capital Market Assumptions'!$B$44+'Capital Market Assumptions'!$B$45*'Random Draws'!K297)</f>
        <v>1025.4383795757824</v>
      </c>
      <c r="M298" s="6">
        <f>BE298*EXP('Capital Market Assumptions'!$B$44+'Capital Market Assumptions'!$B$45*'Random Draws'!L297)</f>
        <v>952.17830322292536</v>
      </c>
      <c r="N298" s="6">
        <f>BF298*EXP('Capital Market Assumptions'!$B$44+'Capital Market Assumptions'!$B$45*'Random Draws'!M297)</f>
        <v>1273.3795419178996</v>
      </c>
      <c r="O298" s="6">
        <f>BG298*EXP('Capital Market Assumptions'!$B$44+'Capital Market Assumptions'!$B$45*'Random Draws'!N297)</f>
        <v>1450.0209850533217</v>
      </c>
      <c r="P298" s="6">
        <f>BH298*EXP('Capital Market Assumptions'!$B$44+'Capital Market Assumptions'!$B$45*'Random Draws'!O297)</f>
        <v>1344.7890519976904</v>
      </c>
      <c r="Q298" s="6">
        <f>BI298*EXP('Capital Market Assumptions'!$B$44+'Capital Market Assumptions'!$B$45*'Random Draws'!P297)</f>
        <v>1528.5493319529915</v>
      </c>
      <c r="R298" s="6">
        <f>BJ298*EXP('Capital Market Assumptions'!$B$44+'Capital Market Assumptions'!$B$45*'Random Draws'!Q297)</f>
        <v>1603.9741983446172</v>
      </c>
      <c r="S298" s="6">
        <f>BK298*EXP('Capital Market Assumptions'!$B$44+'Capital Market Assumptions'!$B$45*'Random Draws'!R297)</f>
        <v>1729.1773909438575</v>
      </c>
      <c r="T298" s="6">
        <f>BL298*EXP('Capital Market Assumptions'!$B$44+'Capital Market Assumptions'!$B$45*'Random Draws'!S297)</f>
        <v>1957.097796941204</v>
      </c>
      <c r="U298" s="6">
        <f>BM298*EXP('Capital Market Assumptions'!$B$44+'Capital Market Assumptions'!$B$45*'Random Draws'!T297)</f>
        <v>2391.5701287791189</v>
      </c>
      <c r="V298" s="6">
        <f>BN298*EXP('Capital Market Assumptions'!$B$44+'Capital Market Assumptions'!$B$45*'Random Draws'!U297)</f>
        <v>2253.5477961476408</v>
      </c>
      <c r="X298">
        <f t="shared" si="63"/>
        <v>4.2999999999999261E-2</v>
      </c>
      <c r="Y298">
        <f t="shared" si="64"/>
        <v>1.0600000000000023</v>
      </c>
      <c r="Z298">
        <f t="shared" si="65"/>
        <v>2.0930000000000035</v>
      </c>
      <c r="AA298">
        <f t="shared" si="66"/>
        <v>3.1530000000000058</v>
      </c>
      <c r="AB298">
        <f t="shared" si="67"/>
        <v>4.2659999999999911</v>
      </c>
      <c r="AC298">
        <f t="shared" si="68"/>
        <v>5.3020000000000067</v>
      </c>
      <c r="AD298">
        <f t="shared" si="69"/>
        <v>6.3569999999999993</v>
      </c>
      <c r="AE298">
        <f t="shared" si="70"/>
        <v>7.3900000000000006</v>
      </c>
      <c r="AF298">
        <f t="shared" si="71"/>
        <v>8.3549999999999898</v>
      </c>
      <c r="AG298">
        <f t="shared" si="72"/>
        <v>9.2480000000000047</v>
      </c>
      <c r="AH298">
        <v>9.9540000000000006</v>
      </c>
      <c r="AI298">
        <v>10.536</v>
      </c>
      <c r="AJ298">
        <v>11.061999999999999</v>
      </c>
      <c r="AK298">
        <v>11.587</v>
      </c>
      <c r="AL298">
        <v>12.256</v>
      </c>
      <c r="AM298">
        <v>12.815</v>
      </c>
      <c r="AN298">
        <v>13.287000000000001</v>
      </c>
      <c r="AO298">
        <v>13.785</v>
      </c>
      <c r="AP298">
        <v>14.218999999999999</v>
      </c>
      <c r="AQ298">
        <v>14.718999999999999</v>
      </c>
      <c r="AS298">
        <f t="shared" si="75"/>
        <v>471</v>
      </c>
      <c r="AT298">
        <f t="shared" si="75"/>
        <v>471</v>
      </c>
      <c r="AU298">
        <f t="shared" si="75"/>
        <v>471</v>
      </c>
      <c r="AV298" s="6">
        <f>MAX(C298-X298,0)</f>
        <v>560.96245082465589</v>
      </c>
      <c r="AW298" s="6">
        <f>MAX(D298-Y298,0)</f>
        <v>718.59800618328086</v>
      </c>
      <c r="AX298" s="6">
        <f>MAX(E298-Z298,0)</f>
        <v>811.62113992931609</v>
      </c>
      <c r="AY298" s="6">
        <f>MAX(F298-AA298,0)</f>
        <v>701.86363149624901</v>
      </c>
      <c r="AZ298" s="6">
        <f>MAX(G298-AB298,0)</f>
        <v>742.87737308836267</v>
      </c>
      <c r="BA298" s="6">
        <f>MAX(H298-AC298,0)</f>
        <v>671.35164107428295</v>
      </c>
      <c r="BB298" s="6">
        <f>MAX(I298-AD298,0)</f>
        <v>689.65125971163729</v>
      </c>
      <c r="BC298" s="6">
        <f>MAX(J298-AE298,0)</f>
        <v>800.16768552312533</v>
      </c>
      <c r="BD298" s="6">
        <f>MAX(K298-AF298,0)</f>
        <v>859.03976446714353</v>
      </c>
      <c r="BE298" s="6">
        <f>MAX(L298-AG298,0)</f>
        <v>1016.1903795757823</v>
      </c>
      <c r="BF298" s="6">
        <f>MAX(M298-AH298,0)</f>
        <v>942.22430322292541</v>
      </c>
      <c r="BG298" s="6">
        <f>MAX(N298-AI298,0)</f>
        <v>1262.8435419178995</v>
      </c>
      <c r="BH298" s="6">
        <f>MAX(O298-AJ298,0)</f>
        <v>1438.9589850533218</v>
      </c>
      <c r="BI298" s="6">
        <f>MAX(P298-AK298,0)</f>
        <v>1333.2020519976904</v>
      </c>
      <c r="BJ298" s="6">
        <f>MAX(Q298-AL298,0)</f>
        <v>1516.2933319529914</v>
      </c>
      <c r="BK298" s="6">
        <f>MAX(R298-AM298,0)</f>
        <v>1591.1591983446172</v>
      </c>
      <c r="BL298" s="6">
        <f>MAX(S298-AN298,0)</f>
        <v>1715.8903909438575</v>
      </c>
      <c r="BM298" s="6">
        <f>MAX(T298-AO298,0)</f>
        <v>1943.3127969412039</v>
      </c>
      <c r="BN298" s="6">
        <f>MAX(U298-AP298,0)</f>
        <v>2377.3511287791189</v>
      </c>
      <c r="BO298" s="6">
        <f>MAX(V298-AQ298,0)</f>
        <v>2238.8287961476408</v>
      </c>
    </row>
    <row r="299" spans="1:67" x14ac:dyDescent="0.3">
      <c r="A299">
        <f t="shared" si="73"/>
        <v>295</v>
      </c>
      <c r="B299">
        <f t="shared" si="62"/>
        <v>471</v>
      </c>
      <c r="C299" s="6">
        <f>AU299*EXP('Capital Market Assumptions'!$B$44+'Capital Market Assumptions'!$B$45*'Random Draws'!B298)</f>
        <v>507.56083222073175</v>
      </c>
      <c r="D299" s="6">
        <f>AV299*EXP('Capital Market Assumptions'!$B$44+'Capital Market Assumptions'!$B$45*'Random Draws'!C298)</f>
        <v>538.48216585938007</v>
      </c>
      <c r="E299" s="6">
        <f>AW299*EXP('Capital Market Assumptions'!$B$44+'Capital Market Assumptions'!$B$45*'Random Draws'!D298)</f>
        <v>529.01882582501185</v>
      </c>
      <c r="F299" s="6">
        <f>AX299*EXP('Capital Market Assumptions'!$B$44+'Capital Market Assumptions'!$B$45*'Random Draws'!E298)</f>
        <v>521.23834567569293</v>
      </c>
      <c r="G299" s="6">
        <f>AY299*EXP('Capital Market Assumptions'!$B$44+'Capital Market Assumptions'!$B$45*'Random Draws'!F298)</f>
        <v>495.31012488247626</v>
      </c>
      <c r="H299" s="6">
        <f>AZ299*EXP('Capital Market Assumptions'!$B$44+'Capital Market Assumptions'!$B$45*'Random Draws'!G298)</f>
        <v>490.35386432111051</v>
      </c>
      <c r="I299" s="6">
        <f>BA299*EXP('Capital Market Assumptions'!$B$44+'Capital Market Assumptions'!$B$45*'Random Draws'!H298)</f>
        <v>435.42639978514353</v>
      </c>
      <c r="J299" s="6">
        <f>BB299*EXP('Capital Market Assumptions'!$B$44+'Capital Market Assumptions'!$B$45*'Random Draws'!I298)</f>
        <v>497.22012593363564</v>
      </c>
      <c r="K299" s="6">
        <f>BC299*EXP('Capital Market Assumptions'!$B$44+'Capital Market Assumptions'!$B$45*'Random Draws'!J298)</f>
        <v>483.37714856285442</v>
      </c>
      <c r="L299" s="6">
        <f>BD299*EXP('Capital Market Assumptions'!$B$44+'Capital Market Assumptions'!$B$45*'Random Draws'!K298)</f>
        <v>524.92758635086477</v>
      </c>
      <c r="M299" s="6">
        <f>BE299*EXP('Capital Market Assumptions'!$B$44+'Capital Market Assumptions'!$B$45*'Random Draws'!L298)</f>
        <v>506.52952414725343</v>
      </c>
      <c r="N299" s="6">
        <f>BF299*EXP('Capital Market Assumptions'!$B$44+'Capital Market Assumptions'!$B$45*'Random Draws'!M298)</f>
        <v>506.04132257449038</v>
      </c>
      <c r="O299" s="6">
        <f>BG299*EXP('Capital Market Assumptions'!$B$44+'Capital Market Assumptions'!$B$45*'Random Draws'!N298)</f>
        <v>590.95105972156773</v>
      </c>
      <c r="P299" s="6">
        <f>BH299*EXP('Capital Market Assumptions'!$B$44+'Capital Market Assumptions'!$B$45*'Random Draws'!O298)</f>
        <v>590.33122792705103</v>
      </c>
      <c r="Q299" s="6">
        <f>BI299*EXP('Capital Market Assumptions'!$B$44+'Capital Market Assumptions'!$B$45*'Random Draws'!P298)</f>
        <v>610.24688746389188</v>
      </c>
      <c r="R299" s="6">
        <f>BJ299*EXP('Capital Market Assumptions'!$B$44+'Capital Market Assumptions'!$B$45*'Random Draws'!Q298)</f>
        <v>606.46832450676345</v>
      </c>
      <c r="S299" s="6">
        <f>BK299*EXP('Capital Market Assumptions'!$B$44+'Capital Market Assumptions'!$B$45*'Random Draws'!R298)</f>
        <v>703.36007405681028</v>
      </c>
      <c r="T299" s="6">
        <f>BL299*EXP('Capital Market Assumptions'!$B$44+'Capital Market Assumptions'!$B$45*'Random Draws'!S298)</f>
        <v>797.99480796393573</v>
      </c>
      <c r="U299" s="6">
        <f>BM299*EXP('Capital Market Assumptions'!$B$44+'Capital Market Assumptions'!$B$45*'Random Draws'!T298)</f>
        <v>844.78490065846415</v>
      </c>
      <c r="V299" s="6">
        <f>BN299*EXP('Capital Market Assumptions'!$B$44+'Capital Market Assumptions'!$B$45*'Random Draws'!U298)</f>
        <v>1046.3083945049129</v>
      </c>
      <c r="X299">
        <f t="shared" si="63"/>
        <v>4.2999999999999261E-2</v>
      </c>
      <c r="Y299">
        <f t="shared" si="64"/>
        <v>1.0600000000000023</v>
      </c>
      <c r="Z299">
        <f t="shared" si="65"/>
        <v>2.0930000000000035</v>
      </c>
      <c r="AA299">
        <f t="shared" si="66"/>
        <v>3.1530000000000058</v>
      </c>
      <c r="AB299">
        <f t="shared" si="67"/>
        <v>4.2659999999999911</v>
      </c>
      <c r="AC299">
        <f t="shared" si="68"/>
        <v>5.3020000000000067</v>
      </c>
      <c r="AD299">
        <f t="shared" si="69"/>
        <v>6.3569999999999993</v>
      </c>
      <c r="AE299">
        <f t="shared" si="70"/>
        <v>7.3900000000000006</v>
      </c>
      <c r="AF299">
        <f t="shared" si="71"/>
        <v>8.3549999999999898</v>
      </c>
      <c r="AG299">
        <f t="shared" si="72"/>
        <v>9.2480000000000047</v>
      </c>
      <c r="AH299">
        <v>9.9540000000000006</v>
      </c>
      <c r="AI299">
        <v>10.536</v>
      </c>
      <c r="AJ299">
        <v>11.061999999999999</v>
      </c>
      <c r="AK299">
        <v>11.587</v>
      </c>
      <c r="AL299">
        <v>12.256</v>
      </c>
      <c r="AM299">
        <v>12.815</v>
      </c>
      <c r="AN299">
        <v>13.287000000000001</v>
      </c>
      <c r="AO299">
        <v>13.785</v>
      </c>
      <c r="AP299">
        <v>14.218999999999999</v>
      </c>
      <c r="AQ299">
        <v>14.718999999999999</v>
      </c>
      <c r="AS299">
        <f t="shared" si="75"/>
        <v>471</v>
      </c>
      <c r="AT299">
        <f t="shared" si="75"/>
        <v>471</v>
      </c>
      <c r="AU299">
        <f t="shared" si="75"/>
        <v>471</v>
      </c>
      <c r="AV299" s="6">
        <f>MAX(C299-X299,0)</f>
        <v>507.51783222073175</v>
      </c>
      <c r="AW299" s="6">
        <f>MAX(D299-Y299,0)</f>
        <v>537.42216585938013</v>
      </c>
      <c r="AX299" s="6">
        <f>MAX(E299-Z299,0)</f>
        <v>526.92582582501188</v>
      </c>
      <c r="AY299" s="6">
        <f>MAX(F299-AA299,0)</f>
        <v>518.08534567569291</v>
      </c>
      <c r="AZ299" s="6">
        <f>MAX(G299-AB299,0)</f>
        <v>491.04412488247624</v>
      </c>
      <c r="BA299" s="6">
        <f>MAX(H299-AC299,0)</f>
        <v>485.05186432111049</v>
      </c>
      <c r="BB299" s="6">
        <f>MAX(I299-AD299,0)</f>
        <v>429.06939978514356</v>
      </c>
      <c r="BC299" s="6">
        <f>MAX(J299-AE299,0)</f>
        <v>489.83012593363566</v>
      </c>
      <c r="BD299" s="6">
        <f>MAX(K299-AF299,0)</f>
        <v>475.02214856285445</v>
      </c>
      <c r="BE299" s="6">
        <f>MAX(L299-AG299,0)</f>
        <v>515.67958635086472</v>
      </c>
      <c r="BF299" s="6">
        <f>MAX(M299-AH299,0)</f>
        <v>496.57552414725342</v>
      </c>
      <c r="BG299" s="6">
        <f>MAX(N299-AI299,0)</f>
        <v>495.50532257449038</v>
      </c>
      <c r="BH299" s="6">
        <f>MAX(O299-AJ299,0)</f>
        <v>579.88905972156772</v>
      </c>
      <c r="BI299" s="6">
        <f>MAX(P299-AK299,0)</f>
        <v>578.74422792705104</v>
      </c>
      <c r="BJ299" s="6">
        <f>MAX(Q299-AL299,0)</f>
        <v>597.99088746389191</v>
      </c>
      <c r="BK299" s="6">
        <f>MAX(R299-AM299,0)</f>
        <v>593.6533245067634</v>
      </c>
      <c r="BL299" s="6">
        <f>MAX(S299-AN299,0)</f>
        <v>690.07307405681024</v>
      </c>
      <c r="BM299" s="6">
        <f>MAX(T299-AO299,0)</f>
        <v>784.20980796393576</v>
      </c>
      <c r="BN299" s="6">
        <f>MAX(U299-AP299,0)</f>
        <v>830.5659006584641</v>
      </c>
      <c r="BO299" s="6">
        <f>MAX(V299-AQ299,0)</f>
        <v>1031.5893945049129</v>
      </c>
    </row>
    <row r="300" spans="1:67" x14ac:dyDescent="0.3">
      <c r="A300">
        <f t="shared" si="73"/>
        <v>296</v>
      </c>
      <c r="B300">
        <f t="shared" si="62"/>
        <v>471</v>
      </c>
      <c r="C300" s="6">
        <f>AU300*EXP('Capital Market Assumptions'!$B$44+'Capital Market Assumptions'!$B$45*'Random Draws'!B299)</f>
        <v>503.32717625928086</v>
      </c>
      <c r="D300" s="6">
        <f>AV300*EXP('Capital Market Assumptions'!$B$44+'Capital Market Assumptions'!$B$45*'Random Draws'!C299)</f>
        <v>627.72774273516745</v>
      </c>
      <c r="E300" s="6">
        <f>AW300*EXP('Capital Market Assumptions'!$B$44+'Capital Market Assumptions'!$B$45*'Random Draws'!D299)</f>
        <v>673.93180780098328</v>
      </c>
      <c r="F300" s="6">
        <f>AX300*EXP('Capital Market Assumptions'!$B$44+'Capital Market Assumptions'!$B$45*'Random Draws'!E299)</f>
        <v>730.33309832217833</v>
      </c>
      <c r="G300" s="6">
        <f>AY300*EXP('Capital Market Assumptions'!$B$44+'Capital Market Assumptions'!$B$45*'Random Draws'!F299)</f>
        <v>996.77303330302868</v>
      </c>
      <c r="H300" s="6">
        <f>AZ300*EXP('Capital Market Assumptions'!$B$44+'Capital Market Assumptions'!$B$45*'Random Draws'!G299)</f>
        <v>1021.3452030614465</v>
      </c>
      <c r="I300" s="6">
        <f>BA300*EXP('Capital Market Assumptions'!$B$44+'Capital Market Assumptions'!$B$45*'Random Draws'!H299)</f>
        <v>1178.0107877396915</v>
      </c>
      <c r="J300" s="6">
        <f>BB300*EXP('Capital Market Assumptions'!$B$44+'Capital Market Assumptions'!$B$45*'Random Draws'!I299)</f>
        <v>968.60442707801633</v>
      </c>
      <c r="K300" s="6">
        <f>BC300*EXP('Capital Market Assumptions'!$B$44+'Capital Market Assumptions'!$B$45*'Random Draws'!J299)</f>
        <v>994.76974278143337</v>
      </c>
      <c r="L300" s="6">
        <f>BD300*EXP('Capital Market Assumptions'!$B$44+'Capital Market Assumptions'!$B$45*'Random Draws'!K299)</f>
        <v>1000.7087002000239</v>
      </c>
      <c r="M300" s="6">
        <f>BE300*EXP('Capital Market Assumptions'!$B$44+'Capital Market Assumptions'!$B$45*'Random Draws'!L299)</f>
        <v>1111.0029867370542</v>
      </c>
      <c r="N300" s="6">
        <f>BF300*EXP('Capital Market Assumptions'!$B$44+'Capital Market Assumptions'!$B$45*'Random Draws'!M299)</f>
        <v>1093.264642068357</v>
      </c>
      <c r="O300" s="6">
        <f>BG300*EXP('Capital Market Assumptions'!$B$44+'Capital Market Assumptions'!$B$45*'Random Draws'!N299)</f>
        <v>1022.2812442802425</v>
      </c>
      <c r="P300" s="6">
        <f>BH300*EXP('Capital Market Assumptions'!$B$44+'Capital Market Assumptions'!$B$45*'Random Draws'!O299)</f>
        <v>970.07832821861712</v>
      </c>
      <c r="Q300" s="6">
        <f>BI300*EXP('Capital Market Assumptions'!$B$44+'Capital Market Assumptions'!$B$45*'Random Draws'!P299)</f>
        <v>958.21997865554113</v>
      </c>
      <c r="R300" s="6">
        <f>BJ300*EXP('Capital Market Assumptions'!$B$44+'Capital Market Assumptions'!$B$45*'Random Draws'!Q299)</f>
        <v>966.12837067288774</v>
      </c>
      <c r="S300" s="6">
        <f>BK300*EXP('Capital Market Assumptions'!$B$44+'Capital Market Assumptions'!$B$45*'Random Draws'!R299)</f>
        <v>1126.0938347971239</v>
      </c>
      <c r="T300" s="6">
        <f>BL300*EXP('Capital Market Assumptions'!$B$44+'Capital Market Assumptions'!$B$45*'Random Draws'!S299)</f>
        <v>1065.4896336454769</v>
      </c>
      <c r="U300" s="6">
        <f>BM300*EXP('Capital Market Assumptions'!$B$44+'Capital Market Assumptions'!$B$45*'Random Draws'!T299)</f>
        <v>1273.2079629060684</v>
      </c>
      <c r="V300" s="6">
        <f>BN300*EXP('Capital Market Assumptions'!$B$44+'Capital Market Assumptions'!$B$45*'Random Draws'!U299)</f>
        <v>1211.5814867475221</v>
      </c>
      <c r="X300">
        <f t="shared" si="63"/>
        <v>4.2999999999999261E-2</v>
      </c>
      <c r="Y300">
        <f t="shared" si="64"/>
        <v>1.0600000000000023</v>
      </c>
      <c r="Z300">
        <f t="shared" si="65"/>
        <v>2.0930000000000035</v>
      </c>
      <c r="AA300">
        <f t="shared" si="66"/>
        <v>3.1530000000000058</v>
      </c>
      <c r="AB300">
        <f t="shared" si="67"/>
        <v>4.2659999999999911</v>
      </c>
      <c r="AC300">
        <f t="shared" si="68"/>
        <v>5.3020000000000067</v>
      </c>
      <c r="AD300">
        <f t="shared" si="69"/>
        <v>6.3569999999999993</v>
      </c>
      <c r="AE300">
        <f t="shared" si="70"/>
        <v>7.3900000000000006</v>
      </c>
      <c r="AF300">
        <f t="shared" si="71"/>
        <v>8.3549999999999898</v>
      </c>
      <c r="AG300">
        <f t="shared" si="72"/>
        <v>9.2480000000000047</v>
      </c>
      <c r="AH300">
        <v>9.9540000000000006</v>
      </c>
      <c r="AI300">
        <v>10.536</v>
      </c>
      <c r="AJ300">
        <v>11.061999999999999</v>
      </c>
      <c r="AK300">
        <v>11.587</v>
      </c>
      <c r="AL300">
        <v>12.256</v>
      </c>
      <c r="AM300">
        <v>12.815</v>
      </c>
      <c r="AN300">
        <v>13.287000000000001</v>
      </c>
      <c r="AO300">
        <v>13.785</v>
      </c>
      <c r="AP300">
        <v>14.218999999999999</v>
      </c>
      <c r="AQ300">
        <v>14.718999999999999</v>
      </c>
      <c r="AS300">
        <f t="shared" si="75"/>
        <v>471</v>
      </c>
      <c r="AT300">
        <f t="shared" si="75"/>
        <v>471</v>
      </c>
      <c r="AU300">
        <f t="shared" si="75"/>
        <v>471</v>
      </c>
      <c r="AV300" s="6">
        <f>MAX(C300-X300,0)</f>
        <v>503.28417625928085</v>
      </c>
      <c r="AW300" s="6">
        <f>MAX(D300-Y300,0)</f>
        <v>626.66774273516739</v>
      </c>
      <c r="AX300" s="6">
        <f>MAX(E300-Z300,0)</f>
        <v>671.83880780098332</v>
      </c>
      <c r="AY300" s="6">
        <f>MAX(F300-AA300,0)</f>
        <v>727.18009832217831</v>
      </c>
      <c r="AZ300" s="6">
        <f>MAX(G300-AB300,0)</f>
        <v>992.50703330302872</v>
      </c>
      <c r="BA300" s="6">
        <f>MAX(H300-AC300,0)</f>
        <v>1016.0432030614464</v>
      </c>
      <c r="BB300" s="6">
        <f>MAX(I300-AD300,0)</f>
        <v>1171.6537877396916</v>
      </c>
      <c r="BC300" s="6">
        <f>MAX(J300-AE300,0)</f>
        <v>961.21442707801634</v>
      </c>
      <c r="BD300" s="6">
        <f>MAX(K300-AF300,0)</f>
        <v>986.41474278143335</v>
      </c>
      <c r="BE300" s="6">
        <f>MAX(L300-AG300,0)</f>
        <v>991.46070020002389</v>
      </c>
      <c r="BF300" s="6">
        <f>MAX(M300-AH300,0)</f>
        <v>1101.0489867370543</v>
      </c>
      <c r="BG300" s="6">
        <f>MAX(N300-AI300,0)</f>
        <v>1082.728642068357</v>
      </c>
      <c r="BH300" s="6">
        <f>MAX(O300-AJ300,0)</f>
        <v>1011.2192442802425</v>
      </c>
      <c r="BI300" s="6">
        <f>MAX(P300-AK300,0)</f>
        <v>958.49132821861713</v>
      </c>
      <c r="BJ300" s="6">
        <f>MAX(Q300-AL300,0)</f>
        <v>945.96397865554115</v>
      </c>
      <c r="BK300" s="6">
        <f>MAX(R300-AM300,0)</f>
        <v>953.31337067288769</v>
      </c>
      <c r="BL300" s="6">
        <f>MAX(S300-AN300,0)</f>
        <v>1112.8068347971239</v>
      </c>
      <c r="BM300" s="6">
        <f>MAX(T300-AO300,0)</f>
        <v>1051.7046336454769</v>
      </c>
      <c r="BN300" s="6">
        <f>MAX(U300-AP300,0)</f>
        <v>1258.9889629060683</v>
      </c>
      <c r="BO300" s="6">
        <f>MAX(V300-AQ300,0)</f>
        <v>1196.8624867475221</v>
      </c>
    </row>
    <row r="301" spans="1:67" x14ac:dyDescent="0.3">
      <c r="A301">
        <f t="shared" si="73"/>
        <v>297</v>
      </c>
      <c r="B301">
        <f t="shared" si="62"/>
        <v>471</v>
      </c>
      <c r="C301" s="6">
        <f>AU301*EXP('Capital Market Assumptions'!$B$44+'Capital Market Assumptions'!$B$45*'Random Draws'!B300)</f>
        <v>380.02432788257431</v>
      </c>
      <c r="D301" s="6">
        <f>AV301*EXP('Capital Market Assumptions'!$B$44+'Capital Market Assumptions'!$B$45*'Random Draws'!C300)</f>
        <v>464.95261052610078</v>
      </c>
      <c r="E301" s="6">
        <f>AW301*EXP('Capital Market Assumptions'!$B$44+'Capital Market Assumptions'!$B$45*'Random Draws'!D300)</f>
        <v>565.43289942131628</v>
      </c>
      <c r="F301" s="6">
        <f>AX301*EXP('Capital Market Assumptions'!$B$44+'Capital Market Assumptions'!$B$45*'Random Draws'!E300)</f>
        <v>697.35211286822368</v>
      </c>
      <c r="G301" s="6">
        <f>AY301*EXP('Capital Market Assumptions'!$B$44+'Capital Market Assumptions'!$B$45*'Random Draws'!F300)</f>
        <v>715.39314607171502</v>
      </c>
      <c r="H301" s="6">
        <f>AZ301*EXP('Capital Market Assumptions'!$B$44+'Capital Market Assumptions'!$B$45*'Random Draws'!G300)</f>
        <v>690.81503759577174</v>
      </c>
      <c r="I301" s="6">
        <f>BA301*EXP('Capital Market Assumptions'!$B$44+'Capital Market Assumptions'!$B$45*'Random Draws'!H300)</f>
        <v>751.36015841786411</v>
      </c>
      <c r="J301" s="6">
        <f>BB301*EXP('Capital Market Assumptions'!$B$44+'Capital Market Assumptions'!$B$45*'Random Draws'!I300)</f>
        <v>791.73843179687651</v>
      </c>
      <c r="K301" s="6">
        <f>BC301*EXP('Capital Market Assumptions'!$B$44+'Capital Market Assumptions'!$B$45*'Random Draws'!J300)</f>
        <v>747.98170604935615</v>
      </c>
      <c r="L301" s="6">
        <f>BD301*EXP('Capital Market Assumptions'!$B$44+'Capital Market Assumptions'!$B$45*'Random Draws'!K300)</f>
        <v>794.08884679321443</v>
      </c>
      <c r="M301" s="6">
        <f>BE301*EXP('Capital Market Assumptions'!$B$44+'Capital Market Assumptions'!$B$45*'Random Draws'!L300)</f>
        <v>760.16390339702161</v>
      </c>
      <c r="N301" s="6">
        <f>BF301*EXP('Capital Market Assumptions'!$B$44+'Capital Market Assumptions'!$B$45*'Random Draws'!M300)</f>
        <v>677.8782487888393</v>
      </c>
      <c r="O301" s="6">
        <f>BG301*EXP('Capital Market Assumptions'!$B$44+'Capital Market Assumptions'!$B$45*'Random Draws'!N300)</f>
        <v>844.45298094358486</v>
      </c>
      <c r="P301" s="6">
        <f>BH301*EXP('Capital Market Assumptions'!$B$44+'Capital Market Assumptions'!$B$45*'Random Draws'!O300)</f>
        <v>795.77010386216591</v>
      </c>
      <c r="Q301" s="6">
        <f>BI301*EXP('Capital Market Assumptions'!$B$44+'Capital Market Assumptions'!$B$45*'Random Draws'!P300)</f>
        <v>827.6033556244646</v>
      </c>
      <c r="R301" s="6">
        <f>BJ301*EXP('Capital Market Assumptions'!$B$44+'Capital Market Assumptions'!$B$45*'Random Draws'!Q300)</f>
        <v>819.86042555163249</v>
      </c>
      <c r="S301" s="6">
        <f>BK301*EXP('Capital Market Assumptions'!$B$44+'Capital Market Assumptions'!$B$45*'Random Draws'!R300)</f>
        <v>848.85657780878512</v>
      </c>
      <c r="T301" s="6">
        <f>BL301*EXP('Capital Market Assumptions'!$B$44+'Capital Market Assumptions'!$B$45*'Random Draws'!S300)</f>
        <v>837.65451807688294</v>
      </c>
      <c r="U301" s="6">
        <f>BM301*EXP('Capital Market Assumptions'!$B$44+'Capital Market Assumptions'!$B$45*'Random Draws'!T300)</f>
        <v>1102.2459396163285</v>
      </c>
      <c r="V301" s="6">
        <f>BN301*EXP('Capital Market Assumptions'!$B$44+'Capital Market Assumptions'!$B$45*'Random Draws'!U300)</f>
        <v>1192.8049140754349</v>
      </c>
      <c r="X301">
        <f t="shared" si="63"/>
        <v>4.2999999999999261E-2</v>
      </c>
      <c r="Y301">
        <f t="shared" si="64"/>
        <v>1.0600000000000023</v>
      </c>
      <c r="Z301">
        <f t="shared" si="65"/>
        <v>2.0930000000000035</v>
      </c>
      <c r="AA301">
        <f t="shared" si="66"/>
        <v>3.1530000000000058</v>
      </c>
      <c r="AB301">
        <f t="shared" si="67"/>
        <v>4.2659999999999911</v>
      </c>
      <c r="AC301">
        <f t="shared" si="68"/>
        <v>5.3020000000000067</v>
      </c>
      <c r="AD301">
        <f t="shared" si="69"/>
        <v>6.3569999999999993</v>
      </c>
      <c r="AE301">
        <f t="shared" si="70"/>
        <v>7.3900000000000006</v>
      </c>
      <c r="AF301">
        <f t="shared" si="71"/>
        <v>8.3549999999999898</v>
      </c>
      <c r="AG301">
        <f t="shared" si="72"/>
        <v>9.2480000000000047</v>
      </c>
      <c r="AH301">
        <v>9.9540000000000006</v>
      </c>
      <c r="AI301">
        <v>10.536</v>
      </c>
      <c r="AJ301">
        <v>11.061999999999999</v>
      </c>
      <c r="AK301">
        <v>11.587</v>
      </c>
      <c r="AL301">
        <v>12.256</v>
      </c>
      <c r="AM301">
        <v>12.815</v>
      </c>
      <c r="AN301">
        <v>13.287000000000001</v>
      </c>
      <c r="AO301">
        <v>13.785</v>
      </c>
      <c r="AP301">
        <v>14.218999999999999</v>
      </c>
      <c r="AQ301">
        <v>14.718999999999999</v>
      </c>
      <c r="AS301">
        <f t="shared" si="75"/>
        <v>471</v>
      </c>
      <c r="AT301">
        <f t="shared" si="75"/>
        <v>471</v>
      </c>
      <c r="AU301">
        <f t="shared" si="75"/>
        <v>471</v>
      </c>
      <c r="AV301" s="6">
        <f>MAX(C301-X301,0)</f>
        <v>379.98132788257431</v>
      </c>
      <c r="AW301" s="6">
        <f>MAX(D301-Y301,0)</f>
        <v>463.89261052610078</v>
      </c>
      <c r="AX301" s="6">
        <f>MAX(E301-Z301,0)</f>
        <v>563.33989942131632</v>
      </c>
      <c r="AY301" s="6">
        <f>MAX(F301-AA301,0)</f>
        <v>694.19911286822366</v>
      </c>
      <c r="AZ301" s="6">
        <f>MAX(G301-AB301,0)</f>
        <v>711.12714607171506</v>
      </c>
      <c r="BA301" s="6">
        <f>MAX(H301-AC301,0)</f>
        <v>685.51303759577172</v>
      </c>
      <c r="BB301" s="6">
        <f>MAX(I301-AD301,0)</f>
        <v>745.00315841786414</v>
      </c>
      <c r="BC301" s="6">
        <f>MAX(J301-AE301,0)</f>
        <v>784.34843179687653</v>
      </c>
      <c r="BD301" s="6">
        <f>MAX(K301-AF301,0)</f>
        <v>739.62670604935613</v>
      </c>
      <c r="BE301" s="6">
        <f>MAX(L301-AG301,0)</f>
        <v>784.84084679321438</v>
      </c>
      <c r="BF301" s="6">
        <f>MAX(M301-AH301,0)</f>
        <v>750.20990339702166</v>
      </c>
      <c r="BG301" s="6">
        <f>MAX(N301-AI301,0)</f>
        <v>667.34224878883936</v>
      </c>
      <c r="BH301" s="6">
        <f>MAX(O301-AJ301,0)</f>
        <v>833.39098094358485</v>
      </c>
      <c r="BI301" s="6">
        <f>MAX(P301-AK301,0)</f>
        <v>784.18310386216592</v>
      </c>
      <c r="BJ301" s="6">
        <f>MAX(Q301-AL301,0)</f>
        <v>815.34735562446463</v>
      </c>
      <c r="BK301" s="6">
        <f>MAX(R301-AM301,0)</f>
        <v>807.04542555163243</v>
      </c>
      <c r="BL301" s="6">
        <f>MAX(S301-AN301,0)</f>
        <v>835.56957780878508</v>
      </c>
      <c r="BM301" s="6">
        <f>MAX(T301-AO301,0)</f>
        <v>823.86951807688297</v>
      </c>
      <c r="BN301" s="6">
        <f>MAX(U301-AP301,0)</f>
        <v>1088.0269396163285</v>
      </c>
      <c r="BO301" s="6">
        <f>MAX(V301-AQ301,0)</f>
        <v>1178.0859140754349</v>
      </c>
    </row>
    <row r="302" spans="1:67" x14ac:dyDescent="0.3">
      <c r="A302">
        <f t="shared" si="73"/>
        <v>298</v>
      </c>
      <c r="B302">
        <f t="shared" si="62"/>
        <v>471</v>
      </c>
      <c r="C302" s="6">
        <f>AU302*EXP('Capital Market Assumptions'!$B$44+'Capital Market Assumptions'!$B$45*'Random Draws'!B301)</f>
        <v>542.99116903442223</v>
      </c>
      <c r="D302" s="6">
        <f>AV302*EXP('Capital Market Assumptions'!$B$44+'Capital Market Assumptions'!$B$45*'Random Draws'!C301)</f>
        <v>655.29871519102051</v>
      </c>
      <c r="E302" s="6">
        <f>AW302*EXP('Capital Market Assumptions'!$B$44+'Capital Market Assumptions'!$B$45*'Random Draws'!D301)</f>
        <v>764.50530828627791</v>
      </c>
      <c r="F302" s="6">
        <f>AX302*EXP('Capital Market Assumptions'!$B$44+'Capital Market Assumptions'!$B$45*'Random Draws'!E301)</f>
        <v>884.93083802337367</v>
      </c>
      <c r="G302" s="6">
        <f>AY302*EXP('Capital Market Assumptions'!$B$44+'Capital Market Assumptions'!$B$45*'Random Draws'!F301)</f>
        <v>863.37596213853669</v>
      </c>
      <c r="H302" s="6">
        <f>AZ302*EXP('Capital Market Assumptions'!$B$44+'Capital Market Assumptions'!$B$45*'Random Draws'!G301)</f>
        <v>817.28330265414922</v>
      </c>
      <c r="I302" s="6">
        <f>BA302*EXP('Capital Market Assumptions'!$B$44+'Capital Market Assumptions'!$B$45*'Random Draws'!H301)</f>
        <v>907.24751840975807</v>
      </c>
      <c r="J302" s="6">
        <f>BB302*EXP('Capital Market Assumptions'!$B$44+'Capital Market Assumptions'!$B$45*'Random Draws'!I301)</f>
        <v>1004.9118050645525</v>
      </c>
      <c r="K302" s="6">
        <f>BC302*EXP('Capital Market Assumptions'!$B$44+'Capital Market Assumptions'!$B$45*'Random Draws'!J301)</f>
        <v>1098.635451668355</v>
      </c>
      <c r="L302" s="6">
        <f>BD302*EXP('Capital Market Assumptions'!$B$44+'Capital Market Assumptions'!$B$45*'Random Draws'!K301)</f>
        <v>1267.0403948618709</v>
      </c>
      <c r="M302" s="6">
        <f>BE302*EXP('Capital Market Assumptions'!$B$44+'Capital Market Assumptions'!$B$45*'Random Draws'!L301)</f>
        <v>1301.6701713618938</v>
      </c>
      <c r="N302" s="6">
        <f>BF302*EXP('Capital Market Assumptions'!$B$44+'Capital Market Assumptions'!$B$45*'Random Draws'!M301)</f>
        <v>1213.8318066103668</v>
      </c>
      <c r="O302" s="6">
        <f>BG302*EXP('Capital Market Assumptions'!$B$44+'Capital Market Assumptions'!$B$45*'Random Draws'!N301)</f>
        <v>1605.4320733026595</v>
      </c>
      <c r="P302" s="6">
        <f>BH302*EXP('Capital Market Assumptions'!$B$44+'Capital Market Assumptions'!$B$45*'Random Draws'!O301)</f>
        <v>2152.384199818373</v>
      </c>
      <c r="Q302" s="6">
        <f>BI302*EXP('Capital Market Assumptions'!$B$44+'Capital Market Assumptions'!$B$45*'Random Draws'!P301)</f>
        <v>1968.9843829442802</v>
      </c>
      <c r="R302" s="6">
        <f>BJ302*EXP('Capital Market Assumptions'!$B$44+'Capital Market Assumptions'!$B$45*'Random Draws'!Q301)</f>
        <v>2267.0041385120826</v>
      </c>
      <c r="S302" s="6">
        <f>BK302*EXP('Capital Market Assumptions'!$B$44+'Capital Market Assumptions'!$B$45*'Random Draws'!R301)</f>
        <v>2644.227114469109</v>
      </c>
      <c r="T302" s="6">
        <f>BL302*EXP('Capital Market Assumptions'!$B$44+'Capital Market Assumptions'!$B$45*'Random Draws'!S301)</f>
        <v>2577.2450453969095</v>
      </c>
      <c r="U302" s="6">
        <f>BM302*EXP('Capital Market Assumptions'!$B$44+'Capital Market Assumptions'!$B$45*'Random Draws'!T301)</f>
        <v>3254.5955627756593</v>
      </c>
      <c r="V302" s="6">
        <f>BN302*EXP('Capital Market Assumptions'!$B$44+'Capital Market Assumptions'!$B$45*'Random Draws'!U301)</f>
        <v>3128.9895749438365</v>
      </c>
      <c r="X302">
        <f t="shared" si="63"/>
        <v>4.2999999999999261E-2</v>
      </c>
      <c r="Y302">
        <f t="shared" si="64"/>
        <v>1.0600000000000023</v>
      </c>
      <c r="Z302">
        <f t="shared" si="65"/>
        <v>2.0930000000000035</v>
      </c>
      <c r="AA302">
        <f t="shared" si="66"/>
        <v>3.1530000000000058</v>
      </c>
      <c r="AB302">
        <f t="shared" si="67"/>
        <v>4.2659999999999911</v>
      </c>
      <c r="AC302">
        <f t="shared" si="68"/>
        <v>5.3020000000000067</v>
      </c>
      <c r="AD302">
        <f t="shared" si="69"/>
        <v>6.3569999999999993</v>
      </c>
      <c r="AE302">
        <f t="shared" si="70"/>
        <v>7.3900000000000006</v>
      </c>
      <c r="AF302">
        <f t="shared" si="71"/>
        <v>8.3549999999999898</v>
      </c>
      <c r="AG302">
        <f t="shared" si="72"/>
        <v>9.2480000000000047</v>
      </c>
      <c r="AH302">
        <v>9.9540000000000006</v>
      </c>
      <c r="AI302">
        <v>10.536</v>
      </c>
      <c r="AJ302">
        <v>11.061999999999999</v>
      </c>
      <c r="AK302">
        <v>11.587</v>
      </c>
      <c r="AL302">
        <v>12.256</v>
      </c>
      <c r="AM302">
        <v>12.815</v>
      </c>
      <c r="AN302">
        <v>13.287000000000001</v>
      </c>
      <c r="AO302">
        <v>13.785</v>
      </c>
      <c r="AP302">
        <v>14.218999999999999</v>
      </c>
      <c r="AQ302">
        <v>14.718999999999999</v>
      </c>
      <c r="AS302">
        <f t="shared" si="75"/>
        <v>471</v>
      </c>
      <c r="AT302">
        <f t="shared" si="75"/>
        <v>471</v>
      </c>
      <c r="AU302">
        <f t="shared" si="75"/>
        <v>471</v>
      </c>
      <c r="AV302" s="6">
        <f>MAX(C302-X302,0)</f>
        <v>542.94816903442222</v>
      </c>
      <c r="AW302" s="6">
        <f>MAX(D302-Y302,0)</f>
        <v>654.23871519102045</v>
      </c>
      <c r="AX302" s="6">
        <f>MAX(E302-Z302,0)</f>
        <v>762.41230828627795</v>
      </c>
      <c r="AY302" s="6">
        <f>MAX(F302-AA302,0)</f>
        <v>881.77783802337365</v>
      </c>
      <c r="AZ302" s="6">
        <f>MAX(G302-AB302,0)</f>
        <v>859.10996213853673</v>
      </c>
      <c r="BA302" s="6">
        <f>MAX(H302-AC302,0)</f>
        <v>811.9813026541492</v>
      </c>
      <c r="BB302" s="6">
        <f>MAX(I302-AD302,0)</f>
        <v>900.8905184097581</v>
      </c>
      <c r="BC302" s="6">
        <f>MAX(J302-AE302,0)</f>
        <v>997.5218050645525</v>
      </c>
      <c r="BD302" s="6">
        <f>MAX(K302-AF302,0)</f>
        <v>1090.280451668355</v>
      </c>
      <c r="BE302" s="6">
        <f>MAX(L302-AG302,0)</f>
        <v>1257.7923948618709</v>
      </c>
      <c r="BF302" s="6">
        <f>MAX(M302-AH302,0)</f>
        <v>1291.7161713618939</v>
      </c>
      <c r="BG302" s="6">
        <f>MAX(N302-AI302,0)</f>
        <v>1203.2958066103668</v>
      </c>
      <c r="BH302" s="6">
        <f>MAX(O302-AJ302,0)</f>
        <v>1594.3700733026596</v>
      </c>
      <c r="BI302" s="6">
        <f>MAX(P302-AK302,0)</f>
        <v>2140.797199818373</v>
      </c>
      <c r="BJ302" s="6">
        <f>MAX(Q302-AL302,0)</f>
        <v>1956.7283829442802</v>
      </c>
      <c r="BK302" s="6">
        <f>MAX(R302-AM302,0)</f>
        <v>2254.1891385120825</v>
      </c>
      <c r="BL302" s="6">
        <f>MAX(S302-AN302,0)</f>
        <v>2630.9401144691092</v>
      </c>
      <c r="BM302" s="6">
        <f>MAX(T302-AO302,0)</f>
        <v>2563.4600453969097</v>
      </c>
      <c r="BN302" s="6">
        <f>MAX(U302-AP302,0)</f>
        <v>3240.3765627756593</v>
      </c>
      <c r="BO302" s="6">
        <f>MAX(V302-AQ302,0)</f>
        <v>3114.2705749438364</v>
      </c>
    </row>
    <row r="303" spans="1:67" x14ac:dyDescent="0.3">
      <c r="A303">
        <f t="shared" si="73"/>
        <v>299</v>
      </c>
      <c r="B303">
        <f t="shared" si="62"/>
        <v>471</v>
      </c>
      <c r="C303" s="6">
        <f>AU303*EXP('Capital Market Assumptions'!$B$44+'Capital Market Assumptions'!$B$45*'Random Draws'!B302)</f>
        <v>393.24023067143855</v>
      </c>
      <c r="D303" s="6">
        <f>AV303*EXP('Capital Market Assumptions'!$B$44+'Capital Market Assumptions'!$B$45*'Random Draws'!C302)</f>
        <v>487.14992931970687</v>
      </c>
      <c r="E303" s="6">
        <f>AW303*EXP('Capital Market Assumptions'!$B$44+'Capital Market Assumptions'!$B$45*'Random Draws'!D302)</f>
        <v>508.08874395653169</v>
      </c>
      <c r="F303" s="6">
        <f>AX303*EXP('Capital Market Assumptions'!$B$44+'Capital Market Assumptions'!$B$45*'Random Draws'!E302)</f>
        <v>505.41397078608924</v>
      </c>
      <c r="G303" s="6">
        <f>AY303*EXP('Capital Market Assumptions'!$B$44+'Capital Market Assumptions'!$B$45*'Random Draws'!F302)</f>
        <v>653.69132867774579</v>
      </c>
      <c r="H303" s="6">
        <f>AZ303*EXP('Capital Market Assumptions'!$B$44+'Capital Market Assumptions'!$B$45*'Random Draws'!G302)</f>
        <v>697.19176097672425</v>
      </c>
      <c r="I303" s="6">
        <f>BA303*EXP('Capital Market Assumptions'!$B$44+'Capital Market Assumptions'!$B$45*'Random Draws'!H302)</f>
        <v>680.35458474621453</v>
      </c>
      <c r="J303" s="6">
        <f>BB303*EXP('Capital Market Assumptions'!$B$44+'Capital Market Assumptions'!$B$45*'Random Draws'!I302)</f>
        <v>721.11698424426152</v>
      </c>
      <c r="K303" s="6">
        <f>BC303*EXP('Capital Market Assumptions'!$B$44+'Capital Market Assumptions'!$B$45*'Random Draws'!J302)</f>
        <v>838.00270983562245</v>
      </c>
      <c r="L303" s="6">
        <f>BD303*EXP('Capital Market Assumptions'!$B$44+'Capital Market Assumptions'!$B$45*'Random Draws'!K302)</f>
        <v>813.98380254643973</v>
      </c>
      <c r="M303" s="6">
        <f>BE303*EXP('Capital Market Assumptions'!$B$44+'Capital Market Assumptions'!$B$45*'Random Draws'!L302)</f>
        <v>943.79229796841059</v>
      </c>
      <c r="N303" s="6">
        <f>BF303*EXP('Capital Market Assumptions'!$B$44+'Capital Market Assumptions'!$B$45*'Random Draws'!M302)</f>
        <v>1292.1367000049827</v>
      </c>
      <c r="O303" s="6">
        <f>BG303*EXP('Capital Market Assumptions'!$B$44+'Capital Market Assumptions'!$B$45*'Random Draws'!N302)</f>
        <v>1427.7107082763746</v>
      </c>
      <c r="P303" s="6">
        <f>BH303*EXP('Capital Market Assumptions'!$B$44+'Capital Market Assumptions'!$B$45*'Random Draws'!O302)</f>
        <v>1648.9064922806524</v>
      </c>
      <c r="Q303" s="6">
        <f>BI303*EXP('Capital Market Assumptions'!$B$44+'Capital Market Assumptions'!$B$45*'Random Draws'!P302)</f>
        <v>1878.020310547357</v>
      </c>
      <c r="R303" s="6">
        <f>BJ303*EXP('Capital Market Assumptions'!$B$44+'Capital Market Assumptions'!$B$45*'Random Draws'!Q302)</f>
        <v>2299.4969928540045</v>
      </c>
      <c r="S303" s="6">
        <f>BK303*EXP('Capital Market Assumptions'!$B$44+'Capital Market Assumptions'!$B$45*'Random Draws'!R302)</f>
        <v>2175.5056359764553</v>
      </c>
      <c r="T303" s="6">
        <f>BL303*EXP('Capital Market Assumptions'!$B$44+'Capital Market Assumptions'!$B$45*'Random Draws'!S302)</f>
        <v>2544.1807440714256</v>
      </c>
      <c r="U303" s="6">
        <f>BM303*EXP('Capital Market Assumptions'!$B$44+'Capital Market Assumptions'!$B$45*'Random Draws'!T302)</f>
        <v>2687.4320482469971</v>
      </c>
      <c r="V303" s="6">
        <f>BN303*EXP('Capital Market Assumptions'!$B$44+'Capital Market Assumptions'!$B$45*'Random Draws'!U302)</f>
        <v>2987.1845149533842</v>
      </c>
      <c r="X303">
        <f t="shared" si="63"/>
        <v>4.2999999999999261E-2</v>
      </c>
      <c r="Y303">
        <f t="shared" si="64"/>
        <v>1.0600000000000023</v>
      </c>
      <c r="Z303">
        <f t="shared" si="65"/>
        <v>2.0930000000000035</v>
      </c>
      <c r="AA303">
        <f t="shared" si="66"/>
        <v>3.1530000000000058</v>
      </c>
      <c r="AB303">
        <f t="shared" si="67"/>
        <v>4.2659999999999911</v>
      </c>
      <c r="AC303">
        <f t="shared" si="68"/>
        <v>5.3020000000000067</v>
      </c>
      <c r="AD303">
        <f t="shared" si="69"/>
        <v>6.3569999999999993</v>
      </c>
      <c r="AE303">
        <f t="shared" si="70"/>
        <v>7.3900000000000006</v>
      </c>
      <c r="AF303">
        <f t="shared" si="71"/>
        <v>8.3549999999999898</v>
      </c>
      <c r="AG303">
        <f t="shared" si="72"/>
        <v>9.2480000000000047</v>
      </c>
      <c r="AH303">
        <v>9.9540000000000006</v>
      </c>
      <c r="AI303">
        <v>10.536</v>
      </c>
      <c r="AJ303">
        <v>11.061999999999999</v>
      </c>
      <c r="AK303">
        <v>11.587</v>
      </c>
      <c r="AL303">
        <v>12.256</v>
      </c>
      <c r="AM303">
        <v>12.815</v>
      </c>
      <c r="AN303">
        <v>13.287000000000001</v>
      </c>
      <c r="AO303">
        <v>13.785</v>
      </c>
      <c r="AP303">
        <v>14.218999999999999</v>
      </c>
      <c r="AQ303">
        <v>14.718999999999999</v>
      </c>
      <c r="AS303">
        <f t="shared" si="75"/>
        <v>471</v>
      </c>
      <c r="AT303">
        <f t="shared" si="75"/>
        <v>471</v>
      </c>
      <c r="AU303">
        <f t="shared" si="75"/>
        <v>471</v>
      </c>
      <c r="AV303" s="6">
        <f>MAX(C303-X303,0)</f>
        <v>393.19723067143855</v>
      </c>
      <c r="AW303" s="6">
        <f>MAX(D303-Y303,0)</f>
        <v>486.08992931970687</v>
      </c>
      <c r="AX303" s="6">
        <f>MAX(E303-Z303,0)</f>
        <v>505.99574395653167</v>
      </c>
      <c r="AY303" s="6">
        <f>MAX(F303-AA303,0)</f>
        <v>502.26097078608922</v>
      </c>
      <c r="AZ303" s="6">
        <f>MAX(G303-AB303,0)</f>
        <v>649.42532867774582</v>
      </c>
      <c r="BA303" s="6">
        <f>MAX(H303-AC303,0)</f>
        <v>691.88976097672423</v>
      </c>
      <c r="BB303" s="6">
        <f>MAX(I303-AD303,0)</f>
        <v>673.99758474621456</v>
      </c>
      <c r="BC303" s="6">
        <f>MAX(J303-AE303,0)</f>
        <v>713.72698424426153</v>
      </c>
      <c r="BD303" s="6">
        <f>MAX(K303-AF303,0)</f>
        <v>829.64770983562244</v>
      </c>
      <c r="BE303" s="6">
        <f>MAX(L303-AG303,0)</f>
        <v>804.73580254643969</v>
      </c>
      <c r="BF303" s="6">
        <f>MAX(M303-AH303,0)</f>
        <v>933.83829796841064</v>
      </c>
      <c r="BG303" s="6">
        <f>MAX(N303-AI303,0)</f>
        <v>1281.6007000049826</v>
      </c>
      <c r="BH303" s="6">
        <f>MAX(O303-AJ303,0)</f>
        <v>1416.6487082763747</v>
      </c>
      <c r="BI303" s="6">
        <f>MAX(P303-AK303,0)</f>
        <v>1637.3194922806524</v>
      </c>
      <c r="BJ303" s="6">
        <f>MAX(Q303-AL303,0)</f>
        <v>1865.7643105473569</v>
      </c>
      <c r="BK303" s="6">
        <f>MAX(R303-AM303,0)</f>
        <v>2286.6819928540044</v>
      </c>
      <c r="BL303" s="6">
        <f>MAX(S303-AN303,0)</f>
        <v>2162.2186359764555</v>
      </c>
      <c r="BM303" s="6">
        <f>MAX(T303-AO303,0)</f>
        <v>2530.3957440714257</v>
      </c>
      <c r="BN303" s="6">
        <f>MAX(U303-AP303,0)</f>
        <v>2673.213048246997</v>
      </c>
      <c r="BO303" s="6">
        <f>MAX(V303-AQ303,0)</f>
        <v>2972.4655149533842</v>
      </c>
    </row>
    <row r="304" spans="1:67" x14ac:dyDescent="0.3">
      <c r="A304">
        <f t="shared" si="73"/>
        <v>300</v>
      </c>
      <c r="B304">
        <f t="shared" si="62"/>
        <v>471</v>
      </c>
      <c r="C304" s="6">
        <f>AU304*EXP('Capital Market Assumptions'!$B$44+'Capital Market Assumptions'!$B$45*'Random Draws'!B303)</f>
        <v>387.47987943048423</v>
      </c>
      <c r="D304" s="6">
        <f>AV304*EXP('Capital Market Assumptions'!$B$44+'Capital Market Assumptions'!$B$45*'Random Draws'!C303)</f>
        <v>412.27690894906277</v>
      </c>
      <c r="E304" s="6">
        <f>AW304*EXP('Capital Market Assumptions'!$B$44+'Capital Market Assumptions'!$B$45*'Random Draws'!D303)</f>
        <v>426.89510676101696</v>
      </c>
      <c r="F304" s="6">
        <f>AX304*EXP('Capital Market Assumptions'!$B$44+'Capital Market Assumptions'!$B$45*'Random Draws'!E303)</f>
        <v>488.43368532605382</v>
      </c>
      <c r="G304" s="6">
        <f>AY304*EXP('Capital Market Assumptions'!$B$44+'Capital Market Assumptions'!$B$45*'Random Draws'!F303)</f>
        <v>466.08392447076233</v>
      </c>
      <c r="H304" s="6">
        <f>AZ304*EXP('Capital Market Assumptions'!$B$44+'Capital Market Assumptions'!$B$45*'Random Draws'!G303)</f>
        <v>616.52239101211978</v>
      </c>
      <c r="I304" s="6">
        <f>BA304*EXP('Capital Market Assumptions'!$B$44+'Capital Market Assumptions'!$B$45*'Random Draws'!H303)</f>
        <v>654.09335449659466</v>
      </c>
      <c r="J304" s="6">
        <f>BB304*EXP('Capital Market Assumptions'!$B$44+'Capital Market Assumptions'!$B$45*'Random Draws'!I303)</f>
        <v>642.89749052527736</v>
      </c>
      <c r="K304" s="6">
        <f>BC304*EXP('Capital Market Assumptions'!$B$44+'Capital Market Assumptions'!$B$45*'Random Draws'!J303)</f>
        <v>732.16524085550373</v>
      </c>
      <c r="L304" s="6">
        <f>BD304*EXP('Capital Market Assumptions'!$B$44+'Capital Market Assumptions'!$B$45*'Random Draws'!K303)</f>
        <v>678.04852985868501</v>
      </c>
      <c r="M304" s="6">
        <f>BE304*EXP('Capital Market Assumptions'!$B$44+'Capital Market Assumptions'!$B$45*'Random Draws'!L303)</f>
        <v>526.80841293145193</v>
      </c>
      <c r="N304" s="6">
        <f>BF304*EXP('Capital Market Assumptions'!$B$44+'Capital Market Assumptions'!$B$45*'Random Draws'!M303)</f>
        <v>512.87941262948334</v>
      </c>
      <c r="O304" s="6">
        <f>BG304*EXP('Capital Market Assumptions'!$B$44+'Capital Market Assumptions'!$B$45*'Random Draws'!N303)</f>
        <v>454.04928605386112</v>
      </c>
      <c r="P304" s="6">
        <f>BH304*EXP('Capital Market Assumptions'!$B$44+'Capital Market Assumptions'!$B$45*'Random Draws'!O303)</f>
        <v>490.58992192231591</v>
      </c>
      <c r="Q304" s="6">
        <f>BI304*EXP('Capital Market Assumptions'!$B$44+'Capital Market Assumptions'!$B$45*'Random Draws'!P303)</f>
        <v>508.98713232862758</v>
      </c>
      <c r="R304" s="6">
        <f>BJ304*EXP('Capital Market Assumptions'!$B$44+'Capital Market Assumptions'!$B$45*'Random Draws'!Q303)</f>
        <v>426.93322633208703</v>
      </c>
      <c r="S304" s="6">
        <f>BK304*EXP('Capital Market Assumptions'!$B$44+'Capital Market Assumptions'!$B$45*'Random Draws'!R303)</f>
        <v>427.06441867344358</v>
      </c>
      <c r="T304" s="6">
        <f>BL304*EXP('Capital Market Assumptions'!$B$44+'Capital Market Assumptions'!$B$45*'Random Draws'!S303)</f>
        <v>432.08536199781958</v>
      </c>
      <c r="U304" s="6">
        <f>BM304*EXP('Capital Market Assumptions'!$B$44+'Capital Market Assumptions'!$B$45*'Random Draws'!T303)</f>
        <v>475.20055152872015</v>
      </c>
      <c r="V304" s="6">
        <f>BN304*EXP('Capital Market Assumptions'!$B$44+'Capital Market Assumptions'!$B$45*'Random Draws'!U303)</f>
        <v>462.57999311165412</v>
      </c>
      <c r="X304">
        <f t="shared" si="63"/>
        <v>4.2999999999999261E-2</v>
      </c>
      <c r="Y304">
        <f t="shared" si="64"/>
        <v>1.0600000000000023</v>
      </c>
      <c r="Z304">
        <f t="shared" si="65"/>
        <v>2.0930000000000035</v>
      </c>
      <c r="AA304">
        <f t="shared" si="66"/>
        <v>3.1530000000000058</v>
      </c>
      <c r="AB304">
        <f t="shared" si="67"/>
        <v>4.2659999999999911</v>
      </c>
      <c r="AC304">
        <f t="shared" si="68"/>
        <v>5.3020000000000067</v>
      </c>
      <c r="AD304">
        <f t="shared" si="69"/>
        <v>6.3569999999999993</v>
      </c>
      <c r="AE304">
        <f t="shared" si="70"/>
        <v>7.3900000000000006</v>
      </c>
      <c r="AF304">
        <f t="shared" si="71"/>
        <v>8.3549999999999898</v>
      </c>
      <c r="AG304">
        <f t="shared" si="72"/>
        <v>9.2480000000000047</v>
      </c>
      <c r="AH304">
        <v>9.9540000000000006</v>
      </c>
      <c r="AI304">
        <v>10.536</v>
      </c>
      <c r="AJ304">
        <v>11.061999999999999</v>
      </c>
      <c r="AK304">
        <v>11.587</v>
      </c>
      <c r="AL304">
        <v>12.256</v>
      </c>
      <c r="AM304">
        <v>12.815</v>
      </c>
      <c r="AN304">
        <v>13.287000000000001</v>
      </c>
      <c r="AO304">
        <v>13.785</v>
      </c>
      <c r="AP304">
        <v>14.218999999999999</v>
      </c>
      <c r="AQ304">
        <v>14.718999999999999</v>
      </c>
      <c r="AS304">
        <f t="shared" si="75"/>
        <v>471</v>
      </c>
      <c r="AT304">
        <f t="shared" si="75"/>
        <v>471</v>
      </c>
      <c r="AU304">
        <f t="shared" si="75"/>
        <v>471</v>
      </c>
      <c r="AV304" s="6">
        <f>MAX(C304-X304,0)</f>
        <v>387.43687943048423</v>
      </c>
      <c r="AW304" s="6">
        <f>MAX(D304-Y304,0)</f>
        <v>411.21690894906277</v>
      </c>
      <c r="AX304" s="6">
        <f>MAX(E304-Z304,0)</f>
        <v>424.80210676101694</v>
      </c>
      <c r="AY304" s="6">
        <f>MAX(F304-AA304,0)</f>
        <v>485.2806853260538</v>
      </c>
      <c r="AZ304" s="6">
        <f>MAX(G304-AB304,0)</f>
        <v>461.81792447076236</v>
      </c>
      <c r="BA304" s="6">
        <f>MAX(H304-AC304,0)</f>
        <v>611.22039101211976</v>
      </c>
      <c r="BB304" s="6">
        <f>MAX(I304-AD304,0)</f>
        <v>647.73635449659469</v>
      </c>
      <c r="BC304" s="6">
        <f>MAX(J304-AE304,0)</f>
        <v>635.50749052527738</v>
      </c>
      <c r="BD304" s="6">
        <f>MAX(K304-AF304,0)</f>
        <v>723.81024085550371</v>
      </c>
      <c r="BE304" s="6">
        <f>MAX(L304-AG304,0)</f>
        <v>668.80052985868497</v>
      </c>
      <c r="BF304" s="6">
        <f>MAX(M304-AH304,0)</f>
        <v>516.85441293145198</v>
      </c>
      <c r="BG304" s="6">
        <f>MAX(N304-AI304,0)</f>
        <v>502.34341262948334</v>
      </c>
      <c r="BH304" s="6">
        <f>MAX(O304-AJ304,0)</f>
        <v>442.98728605386111</v>
      </c>
      <c r="BI304" s="6">
        <f>MAX(P304-AK304,0)</f>
        <v>479.00292192231592</v>
      </c>
      <c r="BJ304" s="6">
        <f>MAX(Q304-AL304,0)</f>
        <v>496.73113232862761</v>
      </c>
      <c r="BK304" s="6">
        <f>MAX(R304-AM304,0)</f>
        <v>414.11822633208703</v>
      </c>
      <c r="BL304" s="6">
        <f>MAX(S304-AN304,0)</f>
        <v>413.77741867344361</v>
      </c>
      <c r="BM304" s="6">
        <f>MAX(T304-AO304,0)</f>
        <v>418.30036199781955</v>
      </c>
      <c r="BN304" s="6">
        <f>MAX(U304-AP304,0)</f>
        <v>460.98155152872016</v>
      </c>
      <c r="BO304" s="6">
        <f>MAX(V304-AQ304,0)</f>
        <v>447.86099311165412</v>
      </c>
    </row>
    <row r="305" spans="1:67" x14ac:dyDescent="0.3">
      <c r="A305">
        <f t="shared" si="73"/>
        <v>301</v>
      </c>
      <c r="B305">
        <f t="shared" si="62"/>
        <v>471</v>
      </c>
      <c r="C305" s="6">
        <f>AU305*EXP('Capital Market Assumptions'!$B$44+'Capital Market Assumptions'!$B$45*'Random Draws'!B304)</f>
        <v>512.23351371276351</v>
      </c>
      <c r="D305" s="6">
        <f>AV305*EXP('Capital Market Assumptions'!$B$44+'Capital Market Assumptions'!$B$45*'Random Draws'!C304)</f>
        <v>593.11626581978499</v>
      </c>
      <c r="E305" s="6">
        <f>AW305*EXP('Capital Market Assumptions'!$B$44+'Capital Market Assumptions'!$B$45*'Random Draws'!D304)</f>
        <v>843.64610739572856</v>
      </c>
      <c r="F305" s="6">
        <f>AX305*EXP('Capital Market Assumptions'!$B$44+'Capital Market Assumptions'!$B$45*'Random Draws'!E304)</f>
        <v>928.60032138975816</v>
      </c>
      <c r="G305" s="6">
        <f>AY305*EXP('Capital Market Assumptions'!$B$44+'Capital Market Assumptions'!$B$45*'Random Draws'!F304)</f>
        <v>915.77473029284818</v>
      </c>
      <c r="H305" s="6">
        <f>AZ305*EXP('Capital Market Assumptions'!$B$44+'Capital Market Assumptions'!$B$45*'Random Draws'!G304)</f>
        <v>1157.5626714893717</v>
      </c>
      <c r="I305" s="6">
        <f>BA305*EXP('Capital Market Assumptions'!$B$44+'Capital Market Assumptions'!$B$45*'Random Draws'!H304)</f>
        <v>1134.2554405443182</v>
      </c>
      <c r="J305" s="6">
        <f>BB305*EXP('Capital Market Assumptions'!$B$44+'Capital Market Assumptions'!$B$45*'Random Draws'!I304)</f>
        <v>1042.4533214100934</v>
      </c>
      <c r="K305" s="6">
        <f>BC305*EXP('Capital Market Assumptions'!$B$44+'Capital Market Assumptions'!$B$45*'Random Draws'!J304)</f>
        <v>1306.4087977886613</v>
      </c>
      <c r="L305" s="6">
        <f>BD305*EXP('Capital Market Assumptions'!$B$44+'Capital Market Assumptions'!$B$45*'Random Draws'!K304)</f>
        <v>1450.8658519484002</v>
      </c>
      <c r="M305" s="6">
        <f>BE305*EXP('Capital Market Assumptions'!$B$44+'Capital Market Assumptions'!$B$45*'Random Draws'!L304)</f>
        <v>1628.6377652574536</v>
      </c>
      <c r="N305" s="6">
        <f>BF305*EXP('Capital Market Assumptions'!$B$44+'Capital Market Assumptions'!$B$45*'Random Draws'!M304)</f>
        <v>1921.4425228747612</v>
      </c>
      <c r="O305" s="6">
        <f>BG305*EXP('Capital Market Assumptions'!$B$44+'Capital Market Assumptions'!$B$45*'Random Draws'!N304)</f>
        <v>2387.2329157348609</v>
      </c>
      <c r="P305" s="6">
        <f>BH305*EXP('Capital Market Assumptions'!$B$44+'Capital Market Assumptions'!$B$45*'Random Draws'!O304)</f>
        <v>2477.0036825209436</v>
      </c>
      <c r="Q305" s="6">
        <f>BI305*EXP('Capital Market Assumptions'!$B$44+'Capital Market Assumptions'!$B$45*'Random Draws'!P304)</f>
        <v>2065.9523725723079</v>
      </c>
      <c r="R305" s="6">
        <f>BJ305*EXP('Capital Market Assumptions'!$B$44+'Capital Market Assumptions'!$B$45*'Random Draws'!Q304)</f>
        <v>2384.8563743306099</v>
      </c>
      <c r="S305" s="6">
        <f>BK305*EXP('Capital Market Assumptions'!$B$44+'Capital Market Assumptions'!$B$45*'Random Draws'!R304)</f>
        <v>2975.7708348263327</v>
      </c>
      <c r="T305" s="6">
        <f>BL305*EXP('Capital Market Assumptions'!$B$44+'Capital Market Assumptions'!$B$45*'Random Draws'!S304)</f>
        <v>3244.0747601036596</v>
      </c>
      <c r="U305" s="6">
        <f>BM305*EXP('Capital Market Assumptions'!$B$44+'Capital Market Assumptions'!$B$45*'Random Draws'!T304)</f>
        <v>2731.5686140622515</v>
      </c>
      <c r="V305" s="6">
        <f>BN305*EXP('Capital Market Assumptions'!$B$44+'Capital Market Assumptions'!$B$45*'Random Draws'!U304)</f>
        <v>3246.0630244498316</v>
      </c>
      <c r="X305">
        <f t="shared" si="63"/>
        <v>4.2999999999999261E-2</v>
      </c>
      <c r="Y305">
        <f t="shared" si="64"/>
        <v>1.0600000000000023</v>
      </c>
      <c r="Z305">
        <f t="shared" si="65"/>
        <v>2.0930000000000035</v>
      </c>
      <c r="AA305">
        <f t="shared" si="66"/>
        <v>3.1530000000000058</v>
      </c>
      <c r="AB305">
        <f t="shared" si="67"/>
        <v>4.2659999999999911</v>
      </c>
      <c r="AC305">
        <f t="shared" si="68"/>
        <v>5.3020000000000067</v>
      </c>
      <c r="AD305">
        <f t="shared" si="69"/>
        <v>6.3569999999999993</v>
      </c>
      <c r="AE305">
        <f t="shared" si="70"/>
        <v>7.3900000000000006</v>
      </c>
      <c r="AF305">
        <f t="shared" si="71"/>
        <v>8.3549999999999898</v>
      </c>
      <c r="AG305">
        <f t="shared" si="72"/>
        <v>9.2480000000000047</v>
      </c>
      <c r="AH305">
        <v>9.9540000000000006</v>
      </c>
      <c r="AI305">
        <v>10.536</v>
      </c>
      <c r="AJ305">
        <v>11.061999999999999</v>
      </c>
      <c r="AK305">
        <v>11.587</v>
      </c>
      <c r="AL305">
        <v>12.256</v>
      </c>
      <c r="AM305">
        <v>12.815</v>
      </c>
      <c r="AN305">
        <v>13.287000000000001</v>
      </c>
      <c r="AO305">
        <v>13.785</v>
      </c>
      <c r="AP305">
        <v>14.218999999999999</v>
      </c>
      <c r="AQ305">
        <v>14.718999999999999</v>
      </c>
      <c r="AS305">
        <f t="shared" ref="AS305:AU324" si="76">initial_value</f>
        <v>471</v>
      </c>
      <c r="AT305">
        <f t="shared" si="76"/>
        <v>471</v>
      </c>
      <c r="AU305">
        <f t="shared" si="76"/>
        <v>471</v>
      </c>
      <c r="AV305" s="6">
        <f>MAX(C305-X305,0)</f>
        <v>512.1905137127635</v>
      </c>
      <c r="AW305" s="6">
        <f>MAX(D305-Y305,0)</f>
        <v>592.05626581978504</v>
      </c>
      <c r="AX305" s="6">
        <f>MAX(E305-Z305,0)</f>
        <v>841.5531073957286</v>
      </c>
      <c r="AY305" s="6">
        <f>MAX(F305-AA305,0)</f>
        <v>925.44732138975814</v>
      </c>
      <c r="AZ305" s="6">
        <f>MAX(G305-AB305,0)</f>
        <v>911.50873029284821</v>
      </c>
      <c r="BA305" s="6">
        <f>MAX(H305-AC305,0)</f>
        <v>1152.2606714893718</v>
      </c>
      <c r="BB305" s="6">
        <f>MAX(I305-AD305,0)</f>
        <v>1127.8984405443182</v>
      </c>
      <c r="BC305" s="6">
        <f>MAX(J305-AE305,0)</f>
        <v>1035.0633214100933</v>
      </c>
      <c r="BD305" s="6">
        <f>MAX(K305-AF305,0)</f>
        <v>1298.0537977886613</v>
      </c>
      <c r="BE305" s="6">
        <f>MAX(L305-AG305,0)</f>
        <v>1441.6178519484001</v>
      </c>
      <c r="BF305" s="6">
        <f>MAX(M305-AH305,0)</f>
        <v>1618.6837652574536</v>
      </c>
      <c r="BG305" s="6">
        <f>MAX(N305-AI305,0)</f>
        <v>1910.9065228747611</v>
      </c>
      <c r="BH305" s="6">
        <f>MAX(O305-AJ305,0)</f>
        <v>2376.170915734861</v>
      </c>
      <c r="BI305" s="6">
        <f>MAX(P305-AK305,0)</f>
        <v>2465.4166825209436</v>
      </c>
      <c r="BJ305" s="6">
        <f>MAX(Q305-AL305,0)</f>
        <v>2053.6963725723081</v>
      </c>
      <c r="BK305" s="6">
        <f>MAX(R305-AM305,0)</f>
        <v>2372.0413743306099</v>
      </c>
      <c r="BL305" s="6">
        <f>MAX(S305-AN305,0)</f>
        <v>2962.4838348263329</v>
      </c>
      <c r="BM305" s="6">
        <f>MAX(T305-AO305,0)</f>
        <v>3230.2897601036598</v>
      </c>
      <c r="BN305" s="6">
        <f>MAX(U305-AP305,0)</f>
        <v>2717.3496140622515</v>
      </c>
      <c r="BO305" s="6">
        <f>MAX(V305-AQ305,0)</f>
        <v>3231.3440244498315</v>
      </c>
    </row>
    <row r="306" spans="1:67" x14ac:dyDescent="0.3">
      <c r="A306">
        <f t="shared" si="73"/>
        <v>302</v>
      </c>
      <c r="B306">
        <f t="shared" si="62"/>
        <v>471</v>
      </c>
      <c r="C306" s="6">
        <f>AU306*EXP('Capital Market Assumptions'!$B$44+'Capital Market Assumptions'!$B$45*'Random Draws'!B305)</f>
        <v>454.4728676110015</v>
      </c>
      <c r="D306" s="6">
        <f>AV306*EXP('Capital Market Assumptions'!$B$44+'Capital Market Assumptions'!$B$45*'Random Draws'!C305)</f>
        <v>555.89897127985887</v>
      </c>
      <c r="E306" s="6">
        <f>AW306*EXP('Capital Market Assumptions'!$B$44+'Capital Market Assumptions'!$B$45*'Random Draws'!D305)</f>
        <v>624.93061947935746</v>
      </c>
      <c r="F306" s="6">
        <f>AX306*EXP('Capital Market Assumptions'!$B$44+'Capital Market Assumptions'!$B$45*'Random Draws'!E305)</f>
        <v>515.39976688137142</v>
      </c>
      <c r="G306" s="6">
        <f>AY306*EXP('Capital Market Assumptions'!$B$44+'Capital Market Assumptions'!$B$45*'Random Draws'!F305)</f>
        <v>520.15447809927048</v>
      </c>
      <c r="H306" s="6">
        <f>AZ306*EXP('Capital Market Assumptions'!$B$44+'Capital Market Assumptions'!$B$45*'Random Draws'!G305)</f>
        <v>541.2959467287285</v>
      </c>
      <c r="I306" s="6">
        <f>BA306*EXP('Capital Market Assumptions'!$B$44+'Capital Market Assumptions'!$B$45*'Random Draws'!H305)</f>
        <v>491.51105230540975</v>
      </c>
      <c r="J306" s="6">
        <f>BB306*EXP('Capital Market Assumptions'!$B$44+'Capital Market Assumptions'!$B$45*'Random Draws'!I305)</f>
        <v>607.04051359986352</v>
      </c>
      <c r="K306" s="6">
        <f>BC306*EXP('Capital Market Assumptions'!$B$44+'Capital Market Assumptions'!$B$45*'Random Draws'!J305)</f>
        <v>708.53417628807063</v>
      </c>
      <c r="L306" s="6">
        <f>BD306*EXP('Capital Market Assumptions'!$B$44+'Capital Market Assumptions'!$B$45*'Random Draws'!K305)</f>
        <v>708.50099655657164</v>
      </c>
      <c r="M306" s="6">
        <f>BE306*EXP('Capital Market Assumptions'!$B$44+'Capital Market Assumptions'!$B$45*'Random Draws'!L305)</f>
        <v>652.63650055742414</v>
      </c>
      <c r="N306" s="6">
        <f>BF306*EXP('Capital Market Assumptions'!$B$44+'Capital Market Assumptions'!$B$45*'Random Draws'!M305)</f>
        <v>618.34630816873664</v>
      </c>
      <c r="O306" s="6">
        <f>BG306*EXP('Capital Market Assumptions'!$B$44+'Capital Market Assumptions'!$B$45*'Random Draws'!N305)</f>
        <v>691.13660136534997</v>
      </c>
      <c r="P306" s="6">
        <f>BH306*EXP('Capital Market Assumptions'!$B$44+'Capital Market Assumptions'!$B$45*'Random Draws'!O305)</f>
        <v>699.2402208445659</v>
      </c>
      <c r="Q306" s="6">
        <f>BI306*EXP('Capital Market Assumptions'!$B$44+'Capital Market Assumptions'!$B$45*'Random Draws'!P305)</f>
        <v>860.81412127817634</v>
      </c>
      <c r="R306" s="6">
        <f>BJ306*EXP('Capital Market Assumptions'!$B$44+'Capital Market Assumptions'!$B$45*'Random Draws'!Q305)</f>
        <v>1085.8057500522043</v>
      </c>
      <c r="S306" s="6">
        <f>BK306*EXP('Capital Market Assumptions'!$B$44+'Capital Market Assumptions'!$B$45*'Random Draws'!R305)</f>
        <v>1027.6433556472832</v>
      </c>
      <c r="T306" s="6">
        <f>BL306*EXP('Capital Market Assumptions'!$B$44+'Capital Market Assumptions'!$B$45*'Random Draws'!S305)</f>
        <v>1100.13612555389</v>
      </c>
      <c r="U306" s="6">
        <f>BM306*EXP('Capital Market Assumptions'!$B$44+'Capital Market Assumptions'!$B$45*'Random Draws'!T305)</f>
        <v>1324.9045174795717</v>
      </c>
      <c r="V306" s="6">
        <f>BN306*EXP('Capital Market Assumptions'!$B$44+'Capital Market Assumptions'!$B$45*'Random Draws'!U305)</f>
        <v>1313.9781169405137</v>
      </c>
      <c r="X306">
        <f t="shared" si="63"/>
        <v>4.2999999999999261E-2</v>
      </c>
      <c r="Y306">
        <f t="shared" si="64"/>
        <v>1.0600000000000023</v>
      </c>
      <c r="Z306">
        <f t="shared" si="65"/>
        <v>2.0930000000000035</v>
      </c>
      <c r="AA306">
        <f t="shared" si="66"/>
        <v>3.1530000000000058</v>
      </c>
      <c r="AB306">
        <f t="shared" si="67"/>
        <v>4.2659999999999911</v>
      </c>
      <c r="AC306">
        <f t="shared" si="68"/>
        <v>5.3020000000000067</v>
      </c>
      <c r="AD306">
        <f t="shared" si="69"/>
        <v>6.3569999999999993</v>
      </c>
      <c r="AE306">
        <f t="shared" si="70"/>
        <v>7.3900000000000006</v>
      </c>
      <c r="AF306">
        <f t="shared" si="71"/>
        <v>8.3549999999999898</v>
      </c>
      <c r="AG306">
        <f t="shared" si="72"/>
        <v>9.2480000000000047</v>
      </c>
      <c r="AH306">
        <v>9.9540000000000006</v>
      </c>
      <c r="AI306">
        <v>10.536</v>
      </c>
      <c r="AJ306">
        <v>11.061999999999999</v>
      </c>
      <c r="AK306">
        <v>11.587</v>
      </c>
      <c r="AL306">
        <v>12.256</v>
      </c>
      <c r="AM306">
        <v>12.815</v>
      </c>
      <c r="AN306">
        <v>13.287000000000001</v>
      </c>
      <c r="AO306">
        <v>13.785</v>
      </c>
      <c r="AP306">
        <v>14.218999999999999</v>
      </c>
      <c r="AQ306">
        <v>14.718999999999999</v>
      </c>
      <c r="AS306">
        <f t="shared" si="76"/>
        <v>471</v>
      </c>
      <c r="AT306">
        <f t="shared" si="76"/>
        <v>471</v>
      </c>
      <c r="AU306">
        <f t="shared" si="76"/>
        <v>471</v>
      </c>
      <c r="AV306" s="6">
        <f>MAX(C306-X306,0)</f>
        <v>454.4298676110015</v>
      </c>
      <c r="AW306" s="6">
        <f>MAX(D306-Y306,0)</f>
        <v>554.83897127985892</v>
      </c>
      <c r="AX306" s="6">
        <f>MAX(E306-Z306,0)</f>
        <v>622.8376194793575</v>
      </c>
      <c r="AY306" s="6">
        <f>MAX(F306-AA306,0)</f>
        <v>512.2467668813714</v>
      </c>
      <c r="AZ306" s="6">
        <f>MAX(G306-AB306,0)</f>
        <v>515.88847809927051</v>
      </c>
      <c r="BA306" s="6">
        <f>MAX(H306-AC306,0)</f>
        <v>535.99394672872847</v>
      </c>
      <c r="BB306" s="6">
        <f>MAX(I306-AD306,0)</f>
        <v>485.15405230540978</v>
      </c>
      <c r="BC306" s="6">
        <f>MAX(J306-AE306,0)</f>
        <v>599.65051359986353</v>
      </c>
      <c r="BD306" s="6">
        <f>MAX(K306-AF306,0)</f>
        <v>700.17917628807061</v>
      </c>
      <c r="BE306" s="6">
        <f>MAX(L306-AG306,0)</f>
        <v>699.25299655657159</v>
      </c>
      <c r="BF306" s="6">
        <f>MAX(M306-AH306,0)</f>
        <v>642.68250055742419</v>
      </c>
      <c r="BG306" s="6">
        <f>MAX(N306-AI306,0)</f>
        <v>607.8103081687367</v>
      </c>
      <c r="BH306" s="6">
        <f>MAX(O306-AJ306,0)</f>
        <v>680.07460136534996</v>
      </c>
      <c r="BI306" s="6">
        <f>MAX(P306-AK306,0)</f>
        <v>687.65322084456591</v>
      </c>
      <c r="BJ306" s="6">
        <f>MAX(Q306-AL306,0)</f>
        <v>848.55812127817637</v>
      </c>
      <c r="BK306" s="6">
        <f>MAX(R306-AM306,0)</f>
        <v>1072.9907500522042</v>
      </c>
      <c r="BL306" s="6">
        <f>MAX(S306-AN306,0)</f>
        <v>1014.3563556472832</v>
      </c>
      <c r="BM306" s="6">
        <f>MAX(T306-AO306,0)</f>
        <v>1086.3511255538899</v>
      </c>
      <c r="BN306" s="6">
        <f>MAX(U306-AP306,0)</f>
        <v>1310.6855174795717</v>
      </c>
      <c r="BO306" s="6">
        <f>MAX(V306-AQ306,0)</f>
        <v>1299.2591169405136</v>
      </c>
    </row>
    <row r="307" spans="1:67" x14ac:dyDescent="0.3">
      <c r="A307">
        <f t="shared" si="73"/>
        <v>303</v>
      </c>
      <c r="B307">
        <f t="shared" si="62"/>
        <v>471</v>
      </c>
      <c r="C307" s="6">
        <f>AU307*EXP('Capital Market Assumptions'!$B$44+'Capital Market Assumptions'!$B$45*'Random Draws'!B306)</f>
        <v>532.37751091071823</v>
      </c>
      <c r="D307" s="6">
        <f>AV307*EXP('Capital Market Assumptions'!$B$44+'Capital Market Assumptions'!$B$45*'Random Draws'!C306)</f>
        <v>544.82817463510605</v>
      </c>
      <c r="E307" s="6">
        <f>AW307*EXP('Capital Market Assumptions'!$B$44+'Capital Market Assumptions'!$B$45*'Random Draws'!D306)</f>
        <v>544.97283247690098</v>
      </c>
      <c r="F307" s="6">
        <f>AX307*EXP('Capital Market Assumptions'!$B$44+'Capital Market Assumptions'!$B$45*'Random Draws'!E306)</f>
        <v>541.16766588482619</v>
      </c>
      <c r="G307" s="6">
        <f>AY307*EXP('Capital Market Assumptions'!$B$44+'Capital Market Assumptions'!$B$45*'Random Draws'!F306)</f>
        <v>591.79851950507157</v>
      </c>
      <c r="H307" s="6">
        <f>AZ307*EXP('Capital Market Assumptions'!$B$44+'Capital Market Assumptions'!$B$45*'Random Draws'!G306)</f>
        <v>525.63060215739142</v>
      </c>
      <c r="I307" s="6">
        <f>BA307*EXP('Capital Market Assumptions'!$B$44+'Capital Market Assumptions'!$B$45*'Random Draws'!H306)</f>
        <v>607.96446835425922</v>
      </c>
      <c r="J307" s="6">
        <f>BB307*EXP('Capital Market Assumptions'!$B$44+'Capital Market Assumptions'!$B$45*'Random Draws'!I306)</f>
        <v>728.58430819221917</v>
      </c>
      <c r="K307" s="6">
        <f>BC307*EXP('Capital Market Assumptions'!$B$44+'Capital Market Assumptions'!$B$45*'Random Draws'!J306)</f>
        <v>778.5929430783591</v>
      </c>
      <c r="L307" s="6">
        <f>BD307*EXP('Capital Market Assumptions'!$B$44+'Capital Market Assumptions'!$B$45*'Random Draws'!K306)</f>
        <v>898.46137755558891</v>
      </c>
      <c r="M307" s="6">
        <f>BE307*EXP('Capital Market Assumptions'!$B$44+'Capital Market Assumptions'!$B$45*'Random Draws'!L306)</f>
        <v>1260.6184937717887</v>
      </c>
      <c r="N307" s="6">
        <f>BF307*EXP('Capital Market Assumptions'!$B$44+'Capital Market Assumptions'!$B$45*'Random Draws'!M306)</f>
        <v>1417.4921650223814</v>
      </c>
      <c r="O307" s="6">
        <f>BG307*EXP('Capital Market Assumptions'!$B$44+'Capital Market Assumptions'!$B$45*'Random Draws'!N306)</f>
        <v>1671.7754184719411</v>
      </c>
      <c r="P307" s="6">
        <f>BH307*EXP('Capital Market Assumptions'!$B$44+'Capital Market Assumptions'!$B$45*'Random Draws'!O306)</f>
        <v>1726.8769707006004</v>
      </c>
      <c r="Q307" s="6">
        <f>BI307*EXP('Capital Market Assumptions'!$B$44+'Capital Market Assumptions'!$B$45*'Random Draws'!P306)</f>
        <v>1931.1566538214036</v>
      </c>
      <c r="R307" s="6">
        <f>BJ307*EXP('Capital Market Assumptions'!$B$44+'Capital Market Assumptions'!$B$45*'Random Draws'!Q306)</f>
        <v>2031.91729676819</v>
      </c>
      <c r="S307" s="6">
        <f>BK307*EXP('Capital Market Assumptions'!$B$44+'Capital Market Assumptions'!$B$45*'Random Draws'!R306)</f>
        <v>2166.8992193998552</v>
      </c>
      <c r="T307" s="6">
        <f>BL307*EXP('Capital Market Assumptions'!$B$44+'Capital Market Assumptions'!$B$45*'Random Draws'!S306)</f>
        <v>2777.8550199726519</v>
      </c>
      <c r="U307" s="6">
        <f>BM307*EXP('Capital Market Assumptions'!$B$44+'Capital Market Assumptions'!$B$45*'Random Draws'!T306)</f>
        <v>2647.7325236490728</v>
      </c>
      <c r="V307" s="6">
        <f>BN307*EXP('Capital Market Assumptions'!$B$44+'Capital Market Assumptions'!$B$45*'Random Draws'!U306)</f>
        <v>2934.901053335474</v>
      </c>
      <c r="X307">
        <f t="shared" si="63"/>
        <v>4.2999999999999261E-2</v>
      </c>
      <c r="Y307">
        <f t="shared" si="64"/>
        <v>1.0600000000000023</v>
      </c>
      <c r="Z307">
        <f t="shared" si="65"/>
        <v>2.0930000000000035</v>
      </c>
      <c r="AA307">
        <f t="shared" si="66"/>
        <v>3.1530000000000058</v>
      </c>
      <c r="AB307">
        <f t="shared" si="67"/>
        <v>4.2659999999999911</v>
      </c>
      <c r="AC307">
        <f t="shared" si="68"/>
        <v>5.3020000000000067</v>
      </c>
      <c r="AD307">
        <f t="shared" si="69"/>
        <v>6.3569999999999993</v>
      </c>
      <c r="AE307">
        <f t="shared" si="70"/>
        <v>7.3900000000000006</v>
      </c>
      <c r="AF307">
        <f t="shared" si="71"/>
        <v>8.3549999999999898</v>
      </c>
      <c r="AG307">
        <f t="shared" si="72"/>
        <v>9.2480000000000047</v>
      </c>
      <c r="AH307">
        <v>9.9540000000000006</v>
      </c>
      <c r="AI307">
        <v>10.536</v>
      </c>
      <c r="AJ307">
        <v>11.061999999999999</v>
      </c>
      <c r="AK307">
        <v>11.587</v>
      </c>
      <c r="AL307">
        <v>12.256</v>
      </c>
      <c r="AM307">
        <v>12.815</v>
      </c>
      <c r="AN307">
        <v>13.287000000000001</v>
      </c>
      <c r="AO307">
        <v>13.785</v>
      </c>
      <c r="AP307">
        <v>14.218999999999999</v>
      </c>
      <c r="AQ307">
        <v>14.718999999999999</v>
      </c>
      <c r="AS307">
        <f t="shared" si="76"/>
        <v>471</v>
      </c>
      <c r="AT307">
        <f t="shared" si="76"/>
        <v>471</v>
      </c>
      <c r="AU307">
        <f t="shared" si="76"/>
        <v>471</v>
      </c>
      <c r="AV307" s="6">
        <f>MAX(C307-X307,0)</f>
        <v>532.33451091071822</v>
      </c>
      <c r="AW307" s="6">
        <f>MAX(D307-Y307,0)</f>
        <v>543.76817463510611</v>
      </c>
      <c r="AX307" s="6">
        <f>MAX(E307-Z307,0)</f>
        <v>542.87983247690102</v>
      </c>
      <c r="AY307" s="6">
        <f>MAX(F307-AA307,0)</f>
        <v>538.01466588482617</v>
      </c>
      <c r="AZ307" s="6">
        <f>MAX(G307-AB307,0)</f>
        <v>587.5325195050716</v>
      </c>
      <c r="BA307" s="6">
        <f>MAX(H307-AC307,0)</f>
        <v>520.3286021573914</v>
      </c>
      <c r="BB307" s="6">
        <f>MAX(I307-AD307,0)</f>
        <v>601.60746835425925</v>
      </c>
      <c r="BC307" s="6">
        <f>MAX(J307-AE307,0)</f>
        <v>721.19430819221918</v>
      </c>
      <c r="BD307" s="6">
        <f>MAX(K307-AF307,0)</f>
        <v>770.23794307835908</v>
      </c>
      <c r="BE307" s="6">
        <f>MAX(L307-AG307,0)</f>
        <v>889.21337755558886</v>
      </c>
      <c r="BF307" s="6">
        <f>MAX(M307-AH307,0)</f>
        <v>1250.6644937717888</v>
      </c>
      <c r="BG307" s="6">
        <f>MAX(N307-AI307,0)</f>
        <v>1406.9561650223814</v>
      </c>
      <c r="BH307" s="6">
        <f>MAX(O307-AJ307,0)</f>
        <v>1660.7134184719412</v>
      </c>
      <c r="BI307" s="6">
        <f>MAX(P307-AK307,0)</f>
        <v>1715.2899707006004</v>
      </c>
      <c r="BJ307" s="6">
        <f>MAX(Q307-AL307,0)</f>
        <v>1918.9006538214035</v>
      </c>
      <c r="BK307" s="6">
        <f>MAX(R307-AM307,0)</f>
        <v>2019.1022967681899</v>
      </c>
      <c r="BL307" s="6">
        <f>MAX(S307-AN307,0)</f>
        <v>2153.6122193998553</v>
      </c>
      <c r="BM307" s="6">
        <f>MAX(T307-AO307,0)</f>
        <v>2764.0700199726521</v>
      </c>
      <c r="BN307" s="6">
        <f>MAX(U307-AP307,0)</f>
        <v>2633.5135236490728</v>
      </c>
      <c r="BO307" s="6">
        <f>MAX(V307-AQ307,0)</f>
        <v>2920.1820533354739</v>
      </c>
    </row>
    <row r="308" spans="1:67" x14ac:dyDescent="0.3">
      <c r="A308">
        <f t="shared" si="73"/>
        <v>304</v>
      </c>
      <c r="B308">
        <f t="shared" si="62"/>
        <v>471</v>
      </c>
      <c r="C308" s="6">
        <f>AU308*EXP('Capital Market Assumptions'!$B$44+'Capital Market Assumptions'!$B$45*'Random Draws'!B307)</f>
        <v>549.07703573100343</v>
      </c>
      <c r="D308" s="6">
        <f>AV308*EXP('Capital Market Assumptions'!$B$44+'Capital Market Assumptions'!$B$45*'Random Draws'!C307)</f>
        <v>509.67865795403372</v>
      </c>
      <c r="E308" s="6">
        <f>AW308*EXP('Capital Market Assumptions'!$B$44+'Capital Market Assumptions'!$B$45*'Random Draws'!D307)</f>
        <v>521.11674376915039</v>
      </c>
      <c r="F308" s="6">
        <f>AX308*EXP('Capital Market Assumptions'!$B$44+'Capital Market Assumptions'!$B$45*'Random Draws'!E307)</f>
        <v>560.22431547087444</v>
      </c>
      <c r="G308" s="6">
        <f>AY308*EXP('Capital Market Assumptions'!$B$44+'Capital Market Assumptions'!$B$45*'Random Draws'!F307)</f>
        <v>645.85435113951519</v>
      </c>
      <c r="H308" s="6">
        <f>AZ308*EXP('Capital Market Assumptions'!$B$44+'Capital Market Assumptions'!$B$45*'Random Draws'!G307)</f>
        <v>730.0401667162788</v>
      </c>
      <c r="I308" s="6">
        <f>BA308*EXP('Capital Market Assumptions'!$B$44+'Capital Market Assumptions'!$B$45*'Random Draws'!H307)</f>
        <v>741.44061920667116</v>
      </c>
      <c r="J308" s="6">
        <f>BB308*EXP('Capital Market Assumptions'!$B$44+'Capital Market Assumptions'!$B$45*'Random Draws'!I307)</f>
        <v>867.62725750299342</v>
      </c>
      <c r="K308" s="6">
        <f>BC308*EXP('Capital Market Assumptions'!$B$44+'Capital Market Assumptions'!$B$45*'Random Draws'!J307)</f>
        <v>781.18551000567948</v>
      </c>
      <c r="L308" s="6">
        <f>BD308*EXP('Capital Market Assumptions'!$B$44+'Capital Market Assumptions'!$B$45*'Random Draws'!K307)</f>
        <v>757.03407133862254</v>
      </c>
      <c r="M308" s="6">
        <f>BE308*EXP('Capital Market Assumptions'!$B$44+'Capital Market Assumptions'!$B$45*'Random Draws'!L307)</f>
        <v>831.92993077207734</v>
      </c>
      <c r="N308" s="6">
        <f>BF308*EXP('Capital Market Assumptions'!$B$44+'Capital Market Assumptions'!$B$45*'Random Draws'!M307)</f>
        <v>1173.6783792619465</v>
      </c>
      <c r="O308" s="6">
        <f>BG308*EXP('Capital Market Assumptions'!$B$44+'Capital Market Assumptions'!$B$45*'Random Draws'!N307)</f>
        <v>1118.0835366476974</v>
      </c>
      <c r="P308" s="6">
        <f>BH308*EXP('Capital Market Assumptions'!$B$44+'Capital Market Assumptions'!$B$45*'Random Draws'!O307)</f>
        <v>1444.935672370674</v>
      </c>
      <c r="Q308" s="6">
        <f>BI308*EXP('Capital Market Assumptions'!$B$44+'Capital Market Assumptions'!$B$45*'Random Draws'!P307)</f>
        <v>1611.8181897523157</v>
      </c>
      <c r="R308" s="6">
        <f>BJ308*EXP('Capital Market Assumptions'!$B$44+'Capital Market Assumptions'!$B$45*'Random Draws'!Q307)</f>
        <v>1507.6270432007739</v>
      </c>
      <c r="S308" s="6">
        <f>BK308*EXP('Capital Market Assumptions'!$B$44+'Capital Market Assumptions'!$B$45*'Random Draws'!R307)</f>
        <v>1647.2720329862441</v>
      </c>
      <c r="T308" s="6">
        <f>BL308*EXP('Capital Market Assumptions'!$B$44+'Capital Market Assumptions'!$B$45*'Random Draws'!S307)</f>
        <v>1680.738105789218</v>
      </c>
      <c r="U308" s="6">
        <f>BM308*EXP('Capital Market Assumptions'!$B$44+'Capital Market Assumptions'!$B$45*'Random Draws'!T307)</f>
        <v>1732.0391637946891</v>
      </c>
      <c r="V308" s="6">
        <f>BN308*EXP('Capital Market Assumptions'!$B$44+'Capital Market Assumptions'!$B$45*'Random Draws'!U307)</f>
        <v>1870.1156788548658</v>
      </c>
      <c r="X308">
        <f t="shared" si="63"/>
        <v>4.2999999999999261E-2</v>
      </c>
      <c r="Y308">
        <f t="shared" si="64"/>
        <v>1.0600000000000023</v>
      </c>
      <c r="Z308">
        <f t="shared" si="65"/>
        <v>2.0930000000000035</v>
      </c>
      <c r="AA308">
        <f t="shared" si="66"/>
        <v>3.1530000000000058</v>
      </c>
      <c r="AB308">
        <f t="shared" si="67"/>
        <v>4.2659999999999911</v>
      </c>
      <c r="AC308">
        <f t="shared" si="68"/>
        <v>5.3020000000000067</v>
      </c>
      <c r="AD308">
        <f t="shared" si="69"/>
        <v>6.3569999999999993</v>
      </c>
      <c r="AE308">
        <f t="shared" si="70"/>
        <v>7.3900000000000006</v>
      </c>
      <c r="AF308">
        <f t="shared" si="71"/>
        <v>8.3549999999999898</v>
      </c>
      <c r="AG308">
        <f t="shared" si="72"/>
        <v>9.2480000000000047</v>
      </c>
      <c r="AH308">
        <v>9.9540000000000006</v>
      </c>
      <c r="AI308">
        <v>10.536</v>
      </c>
      <c r="AJ308">
        <v>11.061999999999999</v>
      </c>
      <c r="AK308">
        <v>11.587</v>
      </c>
      <c r="AL308">
        <v>12.256</v>
      </c>
      <c r="AM308">
        <v>12.815</v>
      </c>
      <c r="AN308">
        <v>13.287000000000001</v>
      </c>
      <c r="AO308">
        <v>13.785</v>
      </c>
      <c r="AP308">
        <v>14.218999999999999</v>
      </c>
      <c r="AQ308">
        <v>14.718999999999999</v>
      </c>
      <c r="AS308">
        <f t="shared" si="76"/>
        <v>471</v>
      </c>
      <c r="AT308">
        <f t="shared" si="76"/>
        <v>471</v>
      </c>
      <c r="AU308">
        <f t="shared" si="76"/>
        <v>471</v>
      </c>
      <c r="AV308" s="6">
        <f>MAX(C308-X308,0)</f>
        <v>549.03403573100343</v>
      </c>
      <c r="AW308" s="6">
        <f>MAX(D308-Y308,0)</f>
        <v>508.61865795403372</v>
      </c>
      <c r="AX308" s="6">
        <f>MAX(E308-Z308,0)</f>
        <v>519.02374376915043</v>
      </c>
      <c r="AY308" s="6">
        <f>MAX(F308-AA308,0)</f>
        <v>557.07131547087442</v>
      </c>
      <c r="AZ308" s="6">
        <f>MAX(G308-AB308,0)</f>
        <v>641.58835113951523</v>
      </c>
      <c r="BA308" s="6">
        <f>MAX(H308-AC308,0)</f>
        <v>724.73816671627878</v>
      </c>
      <c r="BB308" s="6">
        <f>MAX(I308-AD308,0)</f>
        <v>735.08361920667119</v>
      </c>
      <c r="BC308" s="6">
        <f>MAX(J308-AE308,0)</f>
        <v>860.23725750299343</v>
      </c>
      <c r="BD308" s="6">
        <f>MAX(K308-AF308,0)</f>
        <v>772.83051000567946</v>
      </c>
      <c r="BE308" s="6">
        <f>MAX(L308-AG308,0)</f>
        <v>747.78607133862249</v>
      </c>
      <c r="BF308" s="6">
        <f>MAX(M308-AH308,0)</f>
        <v>821.97593077207739</v>
      </c>
      <c r="BG308" s="6">
        <f>MAX(N308-AI308,0)</f>
        <v>1163.1423792619464</v>
      </c>
      <c r="BH308" s="6">
        <f>MAX(O308-AJ308,0)</f>
        <v>1107.0215366476975</v>
      </c>
      <c r="BI308" s="6">
        <f>MAX(P308-AK308,0)</f>
        <v>1433.348672370674</v>
      </c>
      <c r="BJ308" s="6">
        <f>MAX(Q308-AL308,0)</f>
        <v>1599.5621897523156</v>
      </c>
      <c r="BK308" s="6">
        <f>MAX(R308-AM308,0)</f>
        <v>1494.8120432007738</v>
      </c>
      <c r="BL308" s="6">
        <f>MAX(S308-AN308,0)</f>
        <v>1633.9850329862441</v>
      </c>
      <c r="BM308" s="6">
        <f>MAX(T308-AO308,0)</f>
        <v>1666.9531057892179</v>
      </c>
      <c r="BN308" s="6">
        <f>MAX(U308-AP308,0)</f>
        <v>1717.8201637946891</v>
      </c>
      <c r="BO308" s="6">
        <f>MAX(V308-AQ308,0)</f>
        <v>1855.3966788548657</v>
      </c>
    </row>
    <row r="309" spans="1:67" x14ac:dyDescent="0.3">
      <c r="A309">
        <f t="shared" si="73"/>
        <v>305</v>
      </c>
      <c r="B309">
        <f t="shared" si="62"/>
        <v>471</v>
      </c>
      <c r="C309" s="6">
        <f>AU309*EXP('Capital Market Assumptions'!$B$44+'Capital Market Assumptions'!$B$45*'Random Draws'!B308)</f>
        <v>560.74550903432214</v>
      </c>
      <c r="D309" s="6">
        <f>AV309*EXP('Capital Market Assumptions'!$B$44+'Capital Market Assumptions'!$B$45*'Random Draws'!C308)</f>
        <v>652.26731458819722</v>
      </c>
      <c r="E309" s="6">
        <f>AW309*EXP('Capital Market Assumptions'!$B$44+'Capital Market Assumptions'!$B$45*'Random Draws'!D308)</f>
        <v>715.55872005535866</v>
      </c>
      <c r="F309" s="6">
        <f>AX309*EXP('Capital Market Assumptions'!$B$44+'Capital Market Assumptions'!$B$45*'Random Draws'!E308)</f>
        <v>774.09399865623084</v>
      </c>
      <c r="G309" s="6">
        <f>AY309*EXP('Capital Market Assumptions'!$B$44+'Capital Market Assumptions'!$B$45*'Random Draws'!F308)</f>
        <v>765.35134481154125</v>
      </c>
      <c r="H309" s="6">
        <f>AZ309*EXP('Capital Market Assumptions'!$B$44+'Capital Market Assumptions'!$B$45*'Random Draws'!G308)</f>
        <v>669.9560404413528</v>
      </c>
      <c r="I309" s="6">
        <f>BA309*EXP('Capital Market Assumptions'!$B$44+'Capital Market Assumptions'!$B$45*'Random Draws'!H308)</f>
        <v>715.57553411494598</v>
      </c>
      <c r="J309" s="6">
        <f>BB309*EXP('Capital Market Assumptions'!$B$44+'Capital Market Assumptions'!$B$45*'Random Draws'!I308)</f>
        <v>753.33961981864434</v>
      </c>
      <c r="K309" s="6">
        <f>BC309*EXP('Capital Market Assumptions'!$B$44+'Capital Market Assumptions'!$B$45*'Random Draws'!J308)</f>
        <v>834.8997326062846</v>
      </c>
      <c r="L309" s="6">
        <f>BD309*EXP('Capital Market Assumptions'!$B$44+'Capital Market Assumptions'!$B$45*'Random Draws'!K308)</f>
        <v>787.33665017627777</v>
      </c>
      <c r="M309" s="6">
        <f>BE309*EXP('Capital Market Assumptions'!$B$44+'Capital Market Assumptions'!$B$45*'Random Draws'!L308)</f>
        <v>706.87973372460635</v>
      </c>
      <c r="N309" s="6">
        <f>BF309*EXP('Capital Market Assumptions'!$B$44+'Capital Market Assumptions'!$B$45*'Random Draws'!M308)</f>
        <v>728.28162947048588</v>
      </c>
      <c r="O309" s="6">
        <f>BG309*EXP('Capital Market Assumptions'!$B$44+'Capital Market Assumptions'!$B$45*'Random Draws'!N308)</f>
        <v>813.73209636592571</v>
      </c>
      <c r="P309" s="6">
        <f>BH309*EXP('Capital Market Assumptions'!$B$44+'Capital Market Assumptions'!$B$45*'Random Draws'!O308)</f>
        <v>786.27184431521005</v>
      </c>
      <c r="Q309" s="6">
        <f>BI309*EXP('Capital Market Assumptions'!$B$44+'Capital Market Assumptions'!$B$45*'Random Draws'!P308)</f>
        <v>902.32967072593101</v>
      </c>
      <c r="R309" s="6">
        <f>BJ309*EXP('Capital Market Assumptions'!$B$44+'Capital Market Assumptions'!$B$45*'Random Draws'!Q308)</f>
        <v>1104.3224479123826</v>
      </c>
      <c r="S309" s="6">
        <f>BK309*EXP('Capital Market Assumptions'!$B$44+'Capital Market Assumptions'!$B$45*'Random Draws'!R308)</f>
        <v>1145.4686233496639</v>
      </c>
      <c r="T309" s="6">
        <f>BL309*EXP('Capital Market Assumptions'!$B$44+'Capital Market Assumptions'!$B$45*'Random Draws'!S308)</f>
        <v>963.2927567029401</v>
      </c>
      <c r="U309" s="6">
        <f>BM309*EXP('Capital Market Assumptions'!$B$44+'Capital Market Assumptions'!$B$45*'Random Draws'!T308)</f>
        <v>1196.537330349769</v>
      </c>
      <c r="V309" s="6">
        <f>BN309*EXP('Capital Market Assumptions'!$B$44+'Capital Market Assumptions'!$B$45*'Random Draws'!U308)</f>
        <v>1440.9533703507641</v>
      </c>
      <c r="X309">
        <f t="shared" si="63"/>
        <v>4.2999999999999261E-2</v>
      </c>
      <c r="Y309">
        <f t="shared" si="64"/>
        <v>1.0600000000000023</v>
      </c>
      <c r="Z309">
        <f t="shared" si="65"/>
        <v>2.0930000000000035</v>
      </c>
      <c r="AA309">
        <f t="shared" si="66"/>
        <v>3.1530000000000058</v>
      </c>
      <c r="AB309">
        <f t="shared" si="67"/>
        <v>4.2659999999999911</v>
      </c>
      <c r="AC309">
        <f t="shared" si="68"/>
        <v>5.3020000000000067</v>
      </c>
      <c r="AD309">
        <f t="shared" si="69"/>
        <v>6.3569999999999993</v>
      </c>
      <c r="AE309">
        <f t="shared" si="70"/>
        <v>7.3900000000000006</v>
      </c>
      <c r="AF309">
        <f t="shared" si="71"/>
        <v>8.3549999999999898</v>
      </c>
      <c r="AG309">
        <f t="shared" si="72"/>
        <v>9.2480000000000047</v>
      </c>
      <c r="AH309">
        <v>9.9540000000000006</v>
      </c>
      <c r="AI309">
        <v>10.536</v>
      </c>
      <c r="AJ309">
        <v>11.061999999999999</v>
      </c>
      <c r="AK309">
        <v>11.587</v>
      </c>
      <c r="AL309">
        <v>12.256</v>
      </c>
      <c r="AM309">
        <v>12.815</v>
      </c>
      <c r="AN309">
        <v>13.287000000000001</v>
      </c>
      <c r="AO309">
        <v>13.785</v>
      </c>
      <c r="AP309">
        <v>14.218999999999999</v>
      </c>
      <c r="AQ309">
        <v>14.718999999999999</v>
      </c>
      <c r="AS309">
        <f t="shared" si="76"/>
        <v>471</v>
      </c>
      <c r="AT309">
        <f t="shared" si="76"/>
        <v>471</v>
      </c>
      <c r="AU309">
        <f t="shared" si="76"/>
        <v>471</v>
      </c>
      <c r="AV309" s="6">
        <f>MAX(C309-X309,0)</f>
        <v>560.70250903432213</v>
      </c>
      <c r="AW309" s="6">
        <f>MAX(D309-Y309,0)</f>
        <v>651.20731458819728</v>
      </c>
      <c r="AX309" s="6">
        <f>MAX(E309-Z309,0)</f>
        <v>713.4657200553587</v>
      </c>
      <c r="AY309" s="6">
        <f>MAX(F309-AA309,0)</f>
        <v>770.94099865623082</v>
      </c>
      <c r="AZ309" s="6">
        <f>MAX(G309-AB309,0)</f>
        <v>761.08534481154129</v>
      </c>
      <c r="BA309" s="6">
        <f>MAX(H309-AC309,0)</f>
        <v>664.65404044135278</v>
      </c>
      <c r="BB309" s="6">
        <f>MAX(I309-AD309,0)</f>
        <v>709.21853411494601</v>
      </c>
      <c r="BC309" s="6">
        <f>MAX(J309-AE309,0)</f>
        <v>745.94961981864435</v>
      </c>
      <c r="BD309" s="6">
        <f>MAX(K309-AF309,0)</f>
        <v>826.54473260628458</v>
      </c>
      <c r="BE309" s="6">
        <f>MAX(L309-AG309,0)</f>
        <v>778.08865017627772</v>
      </c>
      <c r="BF309" s="6">
        <f>MAX(M309-AH309,0)</f>
        <v>696.9257337246064</v>
      </c>
      <c r="BG309" s="6">
        <f>MAX(N309-AI309,0)</f>
        <v>717.74562947048594</v>
      </c>
      <c r="BH309" s="6">
        <f>MAX(O309-AJ309,0)</f>
        <v>802.6700963659257</v>
      </c>
      <c r="BI309" s="6">
        <f>MAX(P309-AK309,0)</f>
        <v>774.68484431521006</v>
      </c>
      <c r="BJ309" s="6">
        <f>MAX(Q309-AL309,0)</f>
        <v>890.07367072593104</v>
      </c>
      <c r="BK309" s="6">
        <f>MAX(R309-AM309,0)</f>
        <v>1091.5074479123825</v>
      </c>
      <c r="BL309" s="6">
        <f>MAX(S309-AN309,0)</f>
        <v>1132.1816233496638</v>
      </c>
      <c r="BM309" s="6">
        <f>MAX(T309-AO309,0)</f>
        <v>949.50775670294013</v>
      </c>
      <c r="BN309" s="6">
        <f>MAX(U309-AP309,0)</f>
        <v>1182.318330349769</v>
      </c>
      <c r="BO309" s="6">
        <f>MAX(V309-AQ309,0)</f>
        <v>1426.234370350764</v>
      </c>
    </row>
    <row r="310" spans="1:67" x14ac:dyDescent="0.3">
      <c r="A310">
        <f t="shared" si="73"/>
        <v>306</v>
      </c>
      <c r="B310">
        <f t="shared" si="62"/>
        <v>471</v>
      </c>
      <c r="C310" s="6">
        <f>AU310*EXP('Capital Market Assumptions'!$B$44+'Capital Market Assumptions'!$B$45*'Random Draws'!B309)</f>
        <v>468.28364645151407</v>
      </c>
      <c r="D310" s="6">
        <f>AV310*EXP('Capital Market Assumptions'!$B$44+'Capital Market Assumptions'!$B$45*'Random Draws'!C309)</f>
        <v>516.45737142915812</v>
      </c>
      <c r="E310" s="6">
        <f>AW310*EXP('Capital Market Assumptions'!$B$44+'Capital Market Assumptions'!$B$45*'Random Draws'!D309)</f>
        <v>650.79997176026586</v>
      </c>
      <c r="F310" s="6">
        <f>AX310*EXP('Capital Market Assumptions'!$B$44+'Capital Market Assumptions'!$B$45*'Random Draws'!E309)</f>
        <v>580.80902849149743</v>
      </c>
      <c r="G310" s="6">
        <f>AY310*EXP('Capital Market Assumptions'!$B$44+'Capital Market Assumptions'!$B$45*'Random Draws'!F309)</f>
        <v>649.22255869125217</v>
      </c>
      <c r="H310" s="6">
        <f>AZ310*EXP('Capital Market Assumptions'!$B$44+'Capital Market Assumptions'!$B$45*'Random Draws'!G309)</f>
        <v>729.07480752470701</v>
      </c>
      <c r="I310" s="6">
        <f>BA310*EXP('Capital Market Assumptions'!$B$44+'Capital Market Assumptions'!$B$45*'Random Draws'!H309)</f>
        <v>744.95863818570581</v>
      </c>
      <c r="J310" s="6">
        <f>BB310*EXP('Capital Market Assumptions'!$B$44+'Capital Market Assumptions'!$B$45*'Random Draws'!I309)</f>
        <v>872.33669145009083</v>
      </c>
      <c r="K310" s="6">
        <f>BC310*EXP('Capital Market Assumptions'!$B$44+'Capital Market Assumptions'!$B$45*'Random Draws'!J309)</f>
        <v>1054.6354430263239</v>
      </c>
      <c r="L310" s="6">
        <f>BD310*EXP('Capital Market Assumptions'!$B$44+'Capital Market Assumptions'!$B$45*'Random Draws'!K309)</f>
        <v>1045.3734251252085</v>
      </c>
      <c r="M310" s="6">
        <f>BE310*EXP('Capital Market Assumptions'!$B$44+'Capital Market Assumptions'!$B$45*'Random Draws'!L309)</f>
        <v>1107.1462482605971</v>
      </c>
      <c r="N310" s="6">
        <f>BF310*EXP('Capital Market Assumptions'!$B$44+'Capital Market Assumptions'!$B$45*'Random Draws'!M309)</f>
        <v>1072.310197124636</v>
      </c>
      <c r="O310" s="6">
        <f>BG310*EXP('Capital Market Assumptions'!$B$44+'Capital Market Assumptions'!$B$45*'Random Draws'!N309)</f>
        <v>1108.5308746622329</v>
      </c>
      <c r="P310" s="6">
        <f>BH310*EXP('Capital Market Assumptions'!$B$44+'Capital Market Assumptions'!$B$45*'Random Draws'!O309)</f>
        <v>1239.2260325550544</v>
      </c>
      <c r="Q310" s="6">
        <f>BI310*EXP('Capital Market Assumptions'!$B$44+'Capital Market Assumptions'!$B$45*'Random Draws'!P309)</f>
        <v>1048.8534422017344</v>
      </c>
      <c r="R310" s="6">
        <f>BJ310*EXP('Capital Market Assumptions'!$B$44+'Capital Market Assumptions'!$B$45*'Random Draws'!Q309)</f>
        <v>1020.5281908956911</v>
      </c>
      <c r="S310" s="6">
        <f>BK310*EXP('Capital Market Assumptions'!$B$44+'Capital Market Assumptions'!$B$45*'Random Draws'!R309)</f>
        <v>1116.3901223556968</v>
      </c>
      <c r="T310" s="6">
        <f>BL310*EXP('Capital Market Assumptions'!$B$44+'Capital Market Assumptions'!$B$45*'Random Draws'!S309)</f>
        <v>1540.7935097987995</v>
      </c>
      <c r="U310" s="6">
        <f>BM310*EXP('Capital Market Assumptions'!$B$44+'Capital Market Assumptions'!$B$45*'Random Draws'!T309)</f>
        <v>1591.3067755284569</v>
      </c>
      <c r="V310" s="6">
        <f>BN310*EXP('Capital Market Assumptions'!$B$44+'Capital Market Assumptions'!$B$45*'Random Draws'!U309)</f>
        <v>1452.1857813233521</v>
      </c>
      <c r="X310">
        <f t="shared" si="63"/>
        <v>4.2999999999999261E-2</v>
      </c>
      <c r="Y310">
        <f t="shared" si="64"/>
        <v>1.0600000000000023</v>
      </c>
      <c r="Z310">
        <f t="shared" si="65"/>
        <v>2.0930000000000035</v>
      </c>
      <c r="AA310">
        <f t="shared" si="66"/>
        <v>3.1530000000000058</v>
      </c>
      <c r="AB310">
        <f t="shared" si="67"/>
        <v>4.2659999999999911</v>
      </c>
      <c r="AC310">
        <f t="shared" si="68"/>
        <v>5.3020000000000067</v>
      </c>
      <c r="AD310">
        <f t="shared" si="69"/>
        <v>6.3569999999999993</v>
      </c>
      <c r="AE310">
        <f t="shared" si="70"/>
        <v>7.3900000000000006</v>
      </c>
      <c r="AF310">
        <f t="shared" si="71"/>
        <v>8.3549999999999898</v>
      </c>
      <c r="AG310">
        <f t="shared" si="72"/>
        <v>9.2480000000000047</v>
      </c>
      <c r="AH310">
        <v>9.9540000000000006</v>
      </c>
      <c r="AI310">
        <v>10.536</v>
      </c>
      <c r="AJ310">
        <v>11.061999999999999</v>
      </c>
      <c r="AK310">
        <v>11.587</v>
      </c>
      <c r="AL310">
        <v>12.256</v>
      </c>
      <c r="AM310">
        <v>12.815</v>
      </c>
      <c r="AN310">
        <v>13.287000000000001</v>
      </c>
      <c r="AO310">
        <v>13.785</v>
      </c>
      <c r="AP310">
        <v>14.218999999999999</v>
      </c>
      <c r="AQ310">
        <v>14.718999999999999</v>
      </c>
      <c r="AS310">
        <f t="shared" si="76"/>
        <v>471</v>
      </c>
      <c r="AT310">
        <f t="shared" si="76"/>
        <v>471</v>
      </c>
      <c r="AU310">
        <f t="shared" si="76"/>
        <v>471</v>
      </c>
      <c r="AV310" s="6">
        <f>MAX(C310-X310,0)</f>
        <v>468.24064645151407</v>
      </c>
      <c r="AW310" s="6">
        <f>MAX(D310-Y310,0)</f>
        <v>515.39737142915806</v>
      </c>
      <c r="AX310" s="6">
        <f>MAX(E310-Z310,0)</f>
        <v>648.7069717602659</v>
      </c>
      <c r="AY310" s="6">
        <f>MAX(F310-AA310,0)</f>
        <v>577.65602849149741</v>
      </c>
      <c r="AZ310" s="6">
        <f>MAX(G310-AB310,0)</f>
        <v>644.95655869125221</v>
      </c>
      <c r="BA310" s="6">
        <f>MAX(H310-AC310,0)</f>
        <v>723.77280752470699</v>
      </c>
      <c r="BB310" s="6">
        <f>MAX(I310-AD310,0)</f>
        <v>738.60163818570584</v>
      </c>
      <c r="BC310" s="6">
        <f>MAX(J310-AE310,0)</f>
        <v>864.94669145009084</v>
      </c>
      <c r="BD310" s="6">
        <f>MAX(K310-AF310,0)</f>
        <v>1046.2804430263238</v>
      </c>
      <c r="BE310" s="6">
        <f>MAX(L310-AG310,0)</f>
        <v>1036.1254251252085</v>
      </c>
      <c r="BF310" s="6">
        <f>MAX(M310-AH310,0)</f>
        <v>1097.1922482605971</v>
      </c>
      <c r="BG310" s="6">
        <f>MAX(N310-AI310,0)</f>
        <v>1061.774197124636</v>
      </c>
      <c r="BH310" s="6">
        <f>MAX(O310-AJ310,0)</f>
        <v>1097.468874662233</v>
      </c>
      <c r="BI310" s="6">
        <f>MAX(P310-AK310,0)</f>
        <v>1227.6390325550544</v>
      </c>
      <c r="BJ310" s="6">
        <f>MAX(Q310-AL310,0)</f>
        <v>1036.5974422017343</v>
      </c>
      <c r="BK310" s="6">
        <f>MAX(R310-AM310,0)</f>
        <v>1007.713190895691</v>
      </c>
      <c r="BL310" s="6">
        <f>MAX(S310-AN310,0)</f>
        <v>1103.1031223556968</v>
      </c>
      <c r="BM310" s="6">
        <f>MAX(T310-AO310,0)</f>
        <v>1527.0085097987994</v>
      </c>
      <c r="BN310" s="6">
        <f>MAX(U310-AP310,0)</f>
        <v>1577.0877755284569</v>
      </c>
      <c r="BO310" s="6">
        <f>MAX(V310-AQ310,0)</f>
        <v>1437.4667813233521</v>
      </c>
    </row>
    <row r="311" spans="1:67" x14ac:dyDescent="0.3">
      <c r="A311">
        <f t="shared" si="73"/>
        <v>307</v>
      </c>
      <c r="B311">
        <f t="shared" si="62"/>
        <v>471</v>
      </c>
      <c r="C311" s="6">
        <f>AU311*EXP('Capital Market Assumptions'!$B$44+'Capital Market Assumptions'!$B$45*'Random Draws'!B310)</f>
        <v>534.72922325658772</v>
      </c>
      <c r="D311" s="6">
        <f>AV311*EXP('Capital Market Assumptions'!$B$44+'Capital Market Assumptions'!$B$45*'Random Draws'!C310)</f>
        <v>607.07792673906954</v>
      </c>
      <c r="E311" s="6">
        <f>AW311*EXP('Capital Market Assumptions'!$B$44+'Capital Market Assumptions'!$B$45*'Random Draws'!D310)</f>
        <v>632.21032612766942</v>
      </c>
      <c r="F311" s="6">
        <f>AX311*EXP('Capital Market Assumptions'!$B$44+'Capital Market Assumptions'!$B$45*'Random Draws'!E310)</f>
        <v>699.85276597448581</v>
      </c>
      <c r="G311" s="6">
        <f>AY311*EXP('Capital Market Assumptions'!$B$44+'Capital Market Assumptions'!$B$45*'Random Draws'!F310)</f>
        <v>684.20388109850876</v>
      </c>
      <c r="H311" s="6">
        <f>AZ311*EXP('Capital Market Assumptions'!$B$44+'Capital Market Assumptions'!$B$45*'Random Draws'!G310)</f>
        <v>756.27157064271057</v>
      </c>
      <c r="I311" s="6">
        <f>BA311*EXP('Capital Market Assumptions'!$B$44+'Capital Market Assumptions'!$B$45*'Random Draws'!H310)</f>
        <v>775.37792448417088</v>
      </c>
      <c r="J311" s="6">
        <f>BB311*EXP('Capital Market Assumptions'!$B$44+'Capital Market Assumptions'!$B$45*'Random Draws'!I310)</f>
        <v>724.07375625208977</v>
      </c>
      <c r="K311" s="6">
        <f>BC311*EXP('Capital Market Assumptions'!$B$44+'Capital Market Assumptions'!$B$45*'Random Draws'!J310)</f>
        <v>782.59312323876327</v>
      </c>
      <c r="L311" s="6">
        <f>BD311*EXP('Capital Market Assumptions'!$B$44+'Capital Market Assumptions'!$B$45*'Random Draws'!K310)</f>
        <v>783.36314633825464</v>
      </c>
      <c r="M311" s="6">
        <f>BE311*EXP('Capital Market Assumptions'!$B$44+'Capital Market Assumptions'!$B$45*'Random Draws'!L310)</f>
        <v>853.87419748460729</v>
      </c>
      <c r="N311" s="6">
        <f>BF311*EXP('Capital Market Assumptions'!$B$44+'Capital Market Assumptions'!$B$45*'Random Draws'!M310)</f>
        <v>968.23066570726212</v>
      </c>
      <c r="O311" s="6">
        <f>BG311*EXP('Capital Market Assumptions'!$B$44+'Capital Market Assumptions'!$B$45*'Random Draws'!N310)</f>
        <v>1158.5851061157773</v>
      </c>
      <c r="P311" s="6">
        <f>BH311*EXP('Capital Market Assumptions'!$B$44+'Capital Market Assumptions'!$B$45*'Random Draws'!O310)</f>
        <v>1230.8013080342034</v>
      </c>
      <c r="Q311" s="6">
        <f>BI311*EXP('Capital Market Assumptions'!$B$44+'Capital Market Assumptions'!$B$45*'Random Draws'!P310)</f>
        <v>1417.9545808648763</v>
      </c>
      <c r="R311" s="6">
        <f>BJ311*EXP('Capital Market Assumptions'!$B$44+'Capital Market Assumptions'!$B$45*'Random Draws'!Q310)</f>
        <v>1310.6689758065193</v>
      </c>
      <c r="S311" s="6">
        <f>BK311*EXP('Capital Market Assumptions'!$B$44+'Capital Market Assumptions'!$B$45*'Random Draws'!R310)</f>
        <v>1439.3947468806439</v>
      </c>
      <c r="T311" s="6">
        <f>BL311*EXP('Capital Market Assumptions'!$B$44+'Capital Market Assumptions'!$B$45*'Random Draws'!S310)</f>
        <v>1317.6070381698753</v>
      </c>
      <c r="U311" s="6">
        <f>BM311*EXP('Capital Market Assumptions'!$B$44+'Capital Market Assumptions'!$B$45*'Random Draws'!T310)</f>
        <v>1269.7609857259056</v>
      </c>
      <c r="V311" s="6">
        <f>BN311*EXP('Capital Market Assumptions'!$B$44+'Capital Market Assumptions'!$B$45*'Random Draws'!U310)</f>
        <v>1405.9962914669884</v>
      </c>
      <c r="X311">
        <f t="shared" si="63"/>
        <v>4.2999999999999261E-2</v>
      </c>
      <c r="Y311">
        <f t="shared" si="64"/>
        <v>1.0600000000000023</v>
      </c>
      <c r="Z311">
        <f t="shared" si="65"/>
        <v>2.0930000000000035</v>
      </c>
      <c r="AA311">
        <f t="shared" si="66"/>
        <v>3.1530000000000058</v>
      </c>
      <c r="AB311">
        <f t="shared" si="67"/>
        <v>4.2659999999999911</v>
      </c>
      <c r="AC311">
        <f t="shared" si="68"/>
        <v>5.3020000000000067</v>
      </c>
      <c r="AD311">
        <f t="shared" si="69"/>
        <v>6.3569999999999993</v>
      </c>
      <c r="AE311">
        <f t="shared" si="70"/>
        <v>7.3900000000000006</v>
      </c>
      <c r="AF311">
        <f t="shared" si="71"/>
        <v>8.3549999999999898</v>
      </c>
      <c r="AG311">
        <f t="shared" si="72"/>
        <v>9.2480000000000047</v>
      </c>
      <c r="AH311">
        <v>9.9540000000000006</v>
      </c>
      <c r="AI311">
        <v>10.536</v>
      </c>
      <c r="AJ311">
        <v>11.061999999999999</v>
      </c>
      <c r="AK311">
        <v>11.587</v>
      </c>
      <c r="AL311">
        <v>12.256</v>
      </c>
      <c r="AM311">
        <v>12.815</v>
      </c>
      <c r="AN311">
        <v>13.287000000000001</v>
      </c>
      <c r="AO311">
        <v>13.785</v>
      </c>
      <c r="AP311">
        <v>14.218999999999999</v>
      </c>
      <c r="AQ311">
        <v>14.718999999999999</v>
      </c>
      <c r="AS311">
        <f t="shared" si="76"/>
        <v>471</v>
      </c>
      <c r="AT311">
        <f t="shared" si="76"/>
        <v>471</v>
      </c>
      <c r="AU311">
        <f t="shared" si="76"/>
        <v>471</v>
      </c>
      <c r="AV311" s="6">
        <f>MAX(C311-X311,0)</f>
        <v>534.68622325658771</v>
      </c>
      <c r="AW311" s="6">
        <f>MAX(D311-Y311,0)</f>
        <v>606.01792673906948</v>
      </c>
      <c r="AX311" s="6">
        <f>MAX(E311-Z311,0)</f>
        <v>630.11732612766946</v>
      </c>
      <c r="AY311" s="6">
        <f>MAX(F311-AA311,0)</f>
        <v>696.69976597448579</v>
      </c>
      <c r="AZ311" s="6">
        <f>MAX(G311-AB311,0)</f>
        <v>679.9378810985088</v>
      </c>
      <c r="BA311" s="6">
        <f>MAX(H311-AC311,0)</f>
        <v>750.96957064271055</v>
      </c>
      <c r="BB311" s="6">
        <f>MAX(I311-AD311,0)</f>
        <v>769.02092448417091</v>
      </c>
      <c r="BC311" s="6">
        <f>MAX(J311-AE311,0)</f>
        <v>716.68375625208978</v>
      </c>
      <c r="BD311" s="6">
        <f>MAX(K311-AF311,0)</f>
        <v>774.23812323876325</v>
      </c>
      <c r="BE311" s="6">
        <f>MAX(L311-AG311,0)</f>
        <v>774.11514633825459</v>
      </c>
      <c r="BF311" s="6">
        <f>MAX(M311-AH311,0)</f>
        <v>843.92019748460734</v>
      </c>
      <c r="BG311" s="6">
        <f>MAX(N311-AI311,0)</f>
        <v>957.69466570726217</v>
      </c>
      <c r="BH311" s="6">
        <f>MAX(O311-AJ311,0)</f>
        <v>1147.5231061157774</v>
      </c>
      <c r="BI311" s="6">
        <f>MAX(P311-AK311,0)</f>
        <v>1219.2143080342034</v>
      </c>
      <c r="BJ311" s="6">
        <f>MAX(Q311-AL311,0)</f>
        <v>1405.6985808648762</v>
      </c>
      <c r="BK311" s="6">
        <f>MAX(R311-AM311,0)</f>
        <v>1297.8539758065192</v>
      </c>
      <c r="BL311" s="6">
        <f>MAX(S311-AN311,0)</f>
        <v>1426.1077468806438</v>
      </c>
      <c r="BM311" s="6">
        <f>MAX(T311-AO311,0)</f>
        <v>1303.8220381698752</v>
      </c>
      <c r="BN311" s="6">
        <f>MAX(U311-AP311,0)</f>
        <v>1255.5419857259055</v>
      </c>
      <c r="BO311" s="6">
        <f>MAX(V311-AQ311,0)</f>
        <v>1391.2772914669883</v>
      </c>
    </row>
    <row r="312" spans="1:67" x14ac:dyDescent="0.3">
      <c r="A312">
        <f t="shared" si="73"/>
        <v>308</v>
      </c>
      <c r="B312">
        <f t="shared" si="62"/>
        <v>471</v>
      </c>
      <c r="C312" s="6">
        <f>AU312*EXP('Capital Market Assumptions'!$B$44+'Capital Market Assumptions'!$B$45*'Random Draws'!B311)</f>
        <v>513.46852408463155</v>
      </c>
      <c r="D312" s="6">
        <f>AV312*EXP('Capital Market Assumptions'!$B$44+'Capital Market Assumptions'!$B$45*'Random Draws'!C311)</f>
        <v>552.36434957626909</v>
      </c>
      <c r="E312" s="6">
        <f>AW312*EXP('Capital Market Assumptions'!$B$44+'Capital Market Assumptions'!$B$45*'Random Draws'!D311)</f>
        <v>605.32796567164314</v>
      </c>
      <c r="F312" s="6">
        <f>AX312*EXP('Capital Market Assumptions'!$B$44+'Capital Market Assumptions'!$B$45*'Random Draws'!E311)</f>
        <v>610.95330297979092</v>
      </c>
      <c r="G312" s="6">
        <f>AY312*EXP('Capital Market Assumptions'!$B$44+'Capital Market Assumptions'!$B$45*'Random Draws'!F311)</f>
        <v>516.803932697238</v>
      </c>
      <c r="H312" s="6">
        <f>AZ312*EXP('Capital Market Assumptions'!$B$44+'Capital Market Assumptions'!$B$45*'Random Draws'!G311)</f>
        <v>493.13163771704961</v>
      </c>
      <c r="I312" s="6">
        <f>BA312*EXP('Capital Market Assumptions'!$B$44+'Capital Market Assumptions'!$B$45*'Random Draws'!H311)</f>
        <v>504.22337485659841</v>
      </c>
      <c r="J312" s="6">
        <f>BB312*EXP('Capital Market Assumptions'!$B$44+'Capital Market Assumptions'!$B$45*'Random Draws'!I311)</f>
        <v>527.27590958263158</v>
      </c>
      <c r="K312" s="6">
        <f>BC312*EXP('Capital Market Assumptions'!$B$44+'Capital Market Assumptions'!$B$45*'Random Draws'!J311)</f>
        <v>556.60805490695452</v>
      </c>
      <c r="L312" s="6">
        <f>BD312*EXP('Capital Market Assumptions'!$B$44+'Capital Market Assumptions'!$B$45*'Random Draws'!K311)</f>
        <v>512.87693659734884</v>
      </c>
      <c r="M312" s="6">
        <f>BE312*EXP('Capital Market Assumptions'!$B$44+'Capital Market Assumptions'!$B$45*'Random Draws'!L311)</f>
        <v>488.58194438763564</v>
      </c>
      <c r="N312" s="6">
        <f>BF312*EXP('Capital Market Assumptions'!$B$44+'Capital Market Assumptions'!$B$45*'Random Draws'!M311)</f>
        <v>417.94951144755714</v>
      </c>
      <c r="O312" s="6">
        <f>BG312*EXP('Capital Market Assumptions'!$B$44+'Capital Market Assumptions'!$B$45*'Random Draws'!N311)</f>
        <v>522.32145718040169</v>
      </c>
      <c r="P312" s="6">
        <f>BH312*EXP('Capital Market Assumptions'!$B$44+'Capital Market Assumptions'!$B$45*'Random Draws'!O311)</f>
        <v>624.95970685967222</v>
      </c>
      <c r="Q312" s="6">
        <f>BI312*EXP('Capital Market Assumptions'!$B$44+'Capital Market Assumptions'!$B$45*'Random Draws'!P311)</f>
        <v>551.69423431690529</v>
      </c>
      <c r="R312" s="6">
        <f>BJ312*EXP('Capital Market Assumptions'!$B$44+'Capital Market Assumptions'!$B$45*'Random Draws'!Q311)</f>
        <v>530.65341672963848</v>
      </c>
      <c r="S312" s="6">
        <f>BK312*EXP('Capital Market Assumptions'!$B$44+'Capital Market Assumptions'!$B$45*'Random Draws'!R311)</f>
        <v>570.52268307103498</v>
      </c>
      <c r="T312" s="6">
        <f>BL312*EXP('Capital Market Assumptions'!$B$44+'Capital Market Assumptions'!$B$45*'Random Draws'!S311)</f>
        <v>700.04991032384851</v>
      </c>
      <c r="U312" s="6">
        <f>BM312*EXP('Capital Market Assumptions'!$B$44+'Capital Market Assumptions'!$B$45*'Random Draws'!T311)</f>
        <v>640.2602329388634</v>
      </c>
      <c r="V312" s="6">
        <f>BN312*EXP('Capital Market Assumptions'!$B$44+'Capital Market Assumptions'!$B$45*'Random Draws'!U311)</f>
        <v>662.90514661722341</v>
      </c>
      <c r="X312">
        <f t="shared" si="63"/>
        <v>4.2999999999999261E-2</v>
      </c>
      <c r="Y312">
        <f t="shared" si="64"/>
        <v>1.0600000000000023</v>
      </c>
      <c r="Z312">
        <f t="shared" si="65"/>
        <v>2.0930000000000035</v>
      </c>
      <c r="AA312">
        <f t="shared" si="66"/>
        <v>3.1530000000000058</v>
      </c>
      <c r="AB312">
        <f t="shared" si="67"/>
        <v>4.2659999999999911</v>
      </c>
      <c r="AC312">
        <f t="shared" si="68"/>
        <v>5.3020000000000067</v>
      </c>
      <c r="AD312">
        <f t="shared" si="69"/>
        <v>6.3569999999999993</v>
      </c>
      <c r="AE312">
        <f t="shared" si="70"/>
        <v>7.3900000000000006</v>
      </c>
      <c r="AF312">
        <f t="shared" si="71"/>
        <v>8.3549999999999898</v>
      </c>
      <c r="AG312">
        <f t="shared" si="72"/>
        <v>9.2480000000000047</v>
      </c>
      <c r="AH312">
        <v>9.9540000000000006</v>
      </c>
      <c r="AI312">
        <v>10.536</v>
      </c>
      <c r="AJ312">
        <v>11.061999999999999</v>
      </c>
      <c r="AK312">
        <v>11.587</v>
      </c>
      <c r="AL312">
        <v>12.256</v>
      </c>
      <c r="AM312">
        <v>12.815</v>
      </c>
      <c r="AN312">
        <v>13.287000000000001</v>
      </c>
      <c r="AO312">
        <v>13.785</v>
      </c>
      <c r="AP312">
        <v>14.218999999999999</v>
      </c>
      <c r="AQ312">
        <v>14.718999999999999</v>
      </c>
      <c r="AS312">
        <f t="shared" si="76"/>
        <v>471</v>
      </c>
      <c r="AT312">
        <f t="shared" si="76"/>
        <v>471</v>
      </c>
      <c r="AU312">
        <f t="shared" si="76"/>
        <v>471</v>
      </c>
      <c r="AV312" s="6">
        <f>MAX(C312-X312,0)</f>
        <v>513.42552408463155</v>
      </c>
      <c r="AW312" s="6">
        <f>MAX(D312-Y312,0)</f>
        <v>551.30434957626903</v>
      </c>
      <c r="AX312" s="6">
        <f>MAX(E312-Z312,0)</f>
        <v>603.23496567164318</v>
      </c>
      <c r="AY312" s="6">
        <f>MAX(F312-AA312,0)</f>
        <v>607.8003029797909</v>
      </c>
      <c r="AZ312" s="6">
        <f>MAX(G312-AB312,0)</f>
        <v>512.53793269723803</v>
      </c>
      <c r="BA312" s="6">
        <f>MAX(H312-AC312,0)</f>
        <v>487.82963771704959</v>
      </c>
      <c r="BB312" s="6">
        <f>MAX(I312-AD312,0)</f>
        <v>497.86637485659844</v>
      </c>
      <c r="BC312" s="6">
        <f>MAX(J312-AE312,0)</f>
        <v>519.8859095826316</v>
      </c>
      <c r="BD312" s="6">
        <f>MAX(K312-AF312,0)</f>
        <v>548.2530549069545</v>
      </c>
      <c r="BE312" s="6">
        <f>MAX(L312-AG312,0)</f>
        <v>503.62893659734885</v>
      </c>
      <c r="BF312" s="6">
        <f>MAX(M312-AH312,0)</f>
        <v>478.62794438763564</v>
      </c>
      <c r="BG312" s="6">
        <f>MAX(N312-AI312,0)</f>
        <v>407.41351144755714</v>
      </c>
      <c r="BH312" s="6">
        <f>MAX(O312-AJ312,0)</f>
        <v>511.25945718040168</v>
      </c>
      <c r="BI312" s="6">
        <f>MAX(P312-AK312,0)</f>
        <v>613.37270685967223</v>
      </c>
      <c r="BJ312" s="6">
        <f>MAX(Q312-AL312,0)</f>
        <v>539.43823431690532</v>
      </c>
      <c r="BK312" s="6">
        <f>MAX(R312-AM312,0)</f>
        <v>517.83841672963842</v>
      </c>
      <c r="BL312" s="6">
        <f>MAX(S312-AN312,0)</f>
        <v>557.23568307103494</v>
      </c>
      <c r="BM312" s="6">
        <f>MAX(T312-AO312,0)</f>
        <v>686.26491032384854</v>
      </c>
      <c r="BN312" s="6">
        <f>MAX(U312-AP312,0)</f>
        <v>626.04123293886335</v>
      </c>
      <c r="BO312" s="6">
        <f>MAX(V312-AQ312,0)</f>
        <v>648.18614661722336</v>
      </c>
    </row>
    <row r="313" spans="1:67" x14ac:dyDescent="0.3">
      <c r="A313">
        <f t="shared" si="73"/>
        <v>309</v>
      </c>
      <c r="B313">
        <f t="shared" si="62"/>
        <v>471</v>
      </c>
      <c r="C313" s="6">
        <f>AU313*EXP('Capital Market Assumptions'!$B$44+'Capital Market Assumptions'!$B$45*'Random Draws'!B312)</f>
        <v>558.68379310112016</v>
      </c>
      <c r="D313" s="6">
        <f>AV313*EXP('Capital Market Assumptions'!$B$44+'Capital Market Assumptions'!$B$45*'Random Draws'!C312)</f>
        <v>545.47284006177586</v>
      </c>
      <c r="E313" s="6">
        <f>AW313*EXP('Capital Market Assumptions'!$B$44+'Capital Market Assumptions'!$B$45*'Random Draws'!D312)</f>
        <v>714.75227792901512</v>
      </c>
      <c r="F313" s="6">
        <f>AX313*EXP('Capital Market Assumptions'!$B$44+'Capital Market Assumptions'!$B$45*'Random Draws'!E312)</f>
        <v>629.36084896811269</v>
      </c>
      <c r="G313" s="6">
        <f>AY313*EXP('Capital Market Assumptions'!$B$44+'Capital Market Assumptions'!$B$45*'Random Draws'!F312)</f>
        <v>691.64395147568621</v>
      </c>
      <c r="H313" s="6">
        <f>AZ313*EXP('Capital Market Assumptions'!$B$44+'Capital Market Assumptions'!$B$45*'Random Draws'!G312)</f>
        <v>678.87956633958356</v>
      </c>
      <c r="I313" s="6">
        <f>BA313*EXP('Capital Market Assumptions'!$B$44+'Capital Market Assumptions'!$B$45*'Random Draws'!H312)</f>
        <v>794.59090683970646</v>
      </c>
      <c r="J313" s="6">
        <f>BB313*EXP('Capital Market Assumptions'!$B$44+'Capital Market Assumptions'!$B$45*'Random Draws'!I312)</f>
        <v>666.05714122919937</v>
      </c>
      <c r="K313" s="6">
        <f>BC313*EXP('Capital Market Assumptions'!$B$44+'Capital Market Assumptions'!$B$45*'Random Draws'!J312)</f>
        <v>744.64510353422304</v>
      </c>
      <c r="L313" s="6">
        <f>BD313*EXP('Capital Market Assumptions'!$B$44+'Capital Market Assumptions'!$B$45*'Random Draws'!K312)</f>
        <v>715.26259455811282</v>
      </c>
      <c r="M313" s="6">
        <f>BE313*EXP('Capital Market Assumptions'!$B$44+'Capital Market Assumptions'!$B$45*'Random Draws'!L312)</f>
        <v>782.39832024331918</v>
      </c>
      <c r="N313" s="6">
        <f>BF313*EXP('Capital Market Assumptions'!$B$44+'Capital Market Assumptions'!$B$45*'Random Draws'!M312)</f>
        <v>941.17685303380165</v>
      </c>
      <c r="O313" s="6">
        <f>BG313*EXP('Capital Market Assumptions'!$B$44+'Capital Market Assumptions'!$B$45*'Random Draws'!N312)</f>
        <v>1140.3447755408442</v>
      </c>
      <c r="P313" s="6">
        <f>BH313*EXP('Capital Market Assumptions'!$B$44+'Capital Market Assumptions'!$B$45*'Random Draws'!O312)</f>
        <v>1011.8528153952135</v>
      </c>
      <c r="Q313" s="6">
        <f>BI313*EXP('Capital Market Assumptions'!$B$44+'Capital Market Assumptions'!$B$45*'Random Draws'!P312)</f>
        <v>1170.9634160468408</v>
      </c>
      <c r="R313" s="6">
        <f>BJ313*EXP('Capital Market Assumptions'!$B$44+'Capital Market Assumptions'!$B$45*'Random Draws'!Q312)</f>
        <v>1285.7015415892008</v>
      </c>
      <c r="S313" s="6">
        <f>BK313*EXP('Capital Market Assumptions'!$B$44+'Capital Market Assumptions'!$B$45*'Random Draws'!R312)</f>
        <v>1419.5154535596153</v>
      </c>
      <c r="T313" s="6">
        <f>BL313*EXP('Capital Market Assumptions'!$B$44+'Capital Market Assumptions'!$B$45*'Random Draws'!S312)</f>
        <v>1692.9059356933412</v>
      </c>
      <c r="U313" s="6">
        <f>BM313*EXP('Capital Market Assumptions'!$B$44+'Capital Market Assumptions'!$B$45*'Random Draws'!T312)</f>
        <v>2208.9551899563467</v>
      </c>
      <c r="V313" s="6">
        <f>BN313*EXP('Capital Market Assumptions'!$B$44+'Capital Market Assumptions'!$B$45*'Random Draws'!U312)</f>
        <v>2137.5968503034042</v>
      </c>
      <c r="X313">
        <f t="shared" si="63"/>
        <v>4.2999999999999261E-2</v>
      </c>
      <c r="Y313">
        <f t="shared" si="64"/>
        <v>1.0600000000000023</v>
      </c>
      <c r="Z313">
        <f t="shared" si="65"/>
        <v>2.0930000000000035</v>
      </c>
      <c r="AA313">
        <f t="shared" si="66"/>
        <v>3.1530000000000058</v>
      </c>
      <c r="AB313">
        <f t="shared" si="67"/>
        <v>4.2659999999999911</v>
      </c>
      <c r="AC313">
        <f t="shared" si="68"/>
        <v>5.3020000000000067</v>
      </c>
      <c r="AD313">
        <f t="shared" si="69"/>
        <v>6.3569999999999993</v>
      </c>
      <c r="AE313">
        <f t="shared" si="70"/>
        <v>7.3900000000000006</v>
      </c>
      <c r="AF313">
        <f t="shared" si="71"/>
        <v>8.3549999999999898</v>
      </c>
      <c r="AG313">
        <f t="shared" si="72"/>
        <v>9.2480000000000047</v>
      </c>
      <c r="AH313">
        <v>9.9540000000000006</v>
      </c>
      <c r="AI313">
        <v>10.536</v>
      </c>
      <c r="AJ313">
        <v>11.061999999999999</v>
      </c>
      <c r="AK313">
        <v>11.587</v>
      </c>
      <c r="AL313">
        <v>12.256</v>
      </c>
      <c r="AM313">
        <v>12.815</v>
      </c>
      <c r="AN313">
        <v>13.287000000000001</v>
      </c>
      <c r="AO313">
        <v>13.785</v>
      </c>
      <c r="AP313">
        <v>14.218999999999999</v>
      </c>
      <c r="AQ313">
        <v>14.718999999999999</v>
      </c>
      <c r="AS313">
        <f t="shared" si="76"/>
        <v>471</v>
      </c>
      <c r="AT313">
        <f t="shared" si="76"/>
        <v>471</v>
      </c>
      <c r="AU313">
        <f t="shared" si="76"/>
        <v>471</v>
      </c>
      <c r="AV313" s="6">
        <f>MAX(C313-X313,0)</f>
        <v>558.64079310112015</v>
      </c>
      <c r="AW313" s="6">
        <f>MAX(D313-Y313,0)</f>
        <v>544.4128400617758</v>
      </c>
      <c r="AX313" s="6">
        <f>MAX(E313-Z313,0)</f>
        <v>712.65927792901516</v>
      </c>
      <c r="AY313" s="6">
        <f>MAX(F313-AA313,0)</f>
        <v>626.20784896811267</v>
      </c>
      <c r="AZ313" s="6">
        <f>MAX(G313-AB313,0)</f>
        <v>687.37795147568625</v>
      </c>
      <c r="BA313" s="6">
        <f>MAX(H313-AC313,0)</f>
        <v>673.57756633958354</v>
      </c>
      <c r="BB313" s="6">
        <f>MAX(I313-AD313,0)</f>
        <v>788.23390683970649</v>
      </c>
      <c r="BC313" s="6">
        <f>MAX(J313-AE313,0)</f>
        <v>658.66714122919939</v>
      </c>
      <c r="BD313" s="6">
        <f>MAX(K313-AF313,0)</f>
        <v>736.29010353422302</v>
      </c>
      <c r="BE313" s="6">
        <f>MAX(L313-AG313,0)</f>
        <v>706.01459455811278</v>
      </c>
      <c r="BF313" s="6">
        <f>MAX(M313-AH313,0)</f>
        <v>772.44432024331923</v>
      </c>
      <c r="BG313" s="6">
        <f>MAX(N313-AI313,0)</f>
        <v>930.6408530338017</v>
      </c>
      <c r="BH313" s="6">
        <f>MAX(O313-AJ313,0)</f>
        <v>1129.2827755408443</v>
      </c>
      <c r="BI313" s="6">
        <f>MAX(P313-AK313,0)</f>
        <v>1000.2658153952135</v>
      </c>
      <c r="BJ313" s="6">
        <f>MAX(Q313-AL313,0)</f>
        <v>1158.7074160468408</v>
      </c>
      <c r="BK313" s="6">
        <f>MAX(R313-AM313,0)</f>
        <v>1272.8865415892008</v>
      </c>
      <c r="BL313" s="6">
        <f>MAX(S313-AN313,0)</f>
        <v>1406.2284535596152</v>
      </c>
      <c r="BM313" s="6">
        <f>MAX(T313-AO313,0)</f>
        <v>1679.1209356933412</v>
      </c>
      <c r="BN313" s="6">
        <f>MAX(U313-AP313,0)</f>
        <v>2194.7361899563466</v>
      </c>
      <c r="BO313" s="6">
        <f>MAX(V313-AQ313,0)</f>
        <v>2122.8778503034041</v>
      </c>
    </row>
    <row r="314" spans="1:67" x14ac:dyDescent="0.3">
      <c r="A314">
        <f t="shared" si="73"/>
        <v>310</v>
      </c>
      <c r="B314">
        <f t="shared" si="62"/>
        <v>471</v>
      </c>
      <c r="C314" s="6">
        <f>AU314*EXP('Capital Market Assumptions'!$B$44+'Capital Market Assumptions'!$B$45*'Random Draws'!B313)</f>
        <v>540.15499762572438</v>
      </c>
      <c r="D314" s="6">
        <f>AV314*EXP('Capital Market Assumptions'!$B$44+'Capital Market Assumptions'!$B$45*'Random Draws'!C313)</f>
        <v>615.57554492933116</v>
      </c>
      <c r="E314" s="6">
        <f>AW314*EXP('Capital Market Assumptions'!$B$44+'Capital Market Assumptions'!$B$45*'Random Draws'!D313)</f>
        <v>750.7011083207841</v>
      </c>
      <c r="F314" s="6">
        <f>AX314*EXP('Capital Market Assumptions'!$B$44+'Capital Market Assumptions'!$B$45*'Random Draws'!E313)</f>
        <v>799.48739755003157</v>
      </c>
      <c r="G314" s="6">
        <f>AY314*EXP('Capital Market Assumptions'!$B$44+'Capital Market Assumptions'!$B$45*'Random Draws'!F313)</f>
        <v>887.31254164930829</v>
      </c>
      <c r="H314" s="6">
        <f>AZ314*EXP('Capital Market Assumptions'!$B$44+'Capital Market Assumptions'!$B$45*'Random Draws'!G313)</f>
        <v>1086.7597955983604</v>
      </c>
      <c r="I314" s="6">
        <f>BA314*EXP('Capital Market Assumptions'!$B$44+'Capital Market Assumptions'!$B$45*'Random Draws'!H313)</f>
        <v>1162.0176771820736</v>
      </c>
      <c r="J314" s="6">
        <f>BB314*EXP('Capital Market Assumptions'!$B$44+'Capital Market Assumptions'!$B$45*'Random Draws'!I313)</f>
        <v>1373.2826738899216</v>
      </c>
      <c r="K314" s="6">
        <f>BC314*EXP('Capital Market Assumptions'!$B$44+'Capital Market Assumptions'!$B$45*'Random Draws'!J313)</f>
        <v>1491.393554379642</v>
      </c>
      <c r="L314" s="6">
        <f>BD314*EXP('Capital Market Assumptions'!$B$44+'Capital Market Assumptions'!$B$45*'Random Draws'!K313)</f>
        <v>1711.8582902995486</v>
      </c>
      <c r="M314" s="6">
        <f>BE314*EXP('Capital Market Assumptions'!$B$44+'Capital Market Assumptions'!$B$45*'Random Draws'!L313)</f>
        <v>1829.7965807454734</v>
      </c>
      <c r="N314" s="6">
        <f>BF314*EXP('Capital Market Assumptions'!$B$44+'Capital Market Assumptions'!$B$45*'Random Draws'!M313)</f>
        <v>2127.7515683997594</v>
      </c>
      <c r="O314" s="6">
        <f>BG314*EXP('Capital Market Assumptions'!$B$44+'Capital Market Assumptions'!$B$45*'Random Draws'!N313)</f>
        <v>1969.4773355199748</v>
      </c>
      <c r="P314" s="6">
        <f>BH314*EXP('Capital Market Assumptions'!$B$44+'Capital Market Assumptions'!$B$45*'Random Draws'!O313)</f>
        <v>2065.4735733548964</v>
      </c>
      <c r="Q314" s="6">
        <f>BI314*EXP('Capital Market Assumptions'!$B$44+'Capital Market Assumptions'!$B$45*'Random Draws'!P313)</f>
        <v>1827.8179234251734</v>
      </c>
      <c r="R314" s="6">
        <f>BJ314*EXP('Capital Market Assumptions'!$B$44+'Capital Market Assumptions'!$B$45*'Random Draws'!Q313)</f>
        <v>1860.1386297255185</v>
      </c>
      <c r="S314" s="6">
        <f>BK314*EXP('Capital Market Assumptions'!$B$44+'Capital Market Assumptions'!$B$45*'Random Draws'!R313)</f>
        <v>1959.9172774419262</v>
      </c>
      <c r="T314" s="6">
        <f>BL314*EXP('Capital Market Assumptions'!$B$44+'Capital Market Assumptions'!$B$45*'Random Draws'!S313)</f>
        <v>2067.5444249038587</v>
      </c>
      <c r="U314" s="6">
        <f>BM314*EXP('Capital Market Assumptions'!$B$44+'Capital Market Assumptions'!$B$45*'Random Draws'!T313)</f>
        <v>2198.4320515867125</v>
      </c>
      <c r="V314" s="6">
        <f>BN314*EXP('Capital Market Assumptions'!$B$44+'Capital Market Assumptions'!$B$45*'Random Draws'!U313)</f>
        <v>2102.2174368077904</v>
      </c>
      <c r="X314">
        <f t="shared" si="63"/>
        <v>4.2999999999999261E-2</v>
      </c>
      <c r="Y314">
        <f t="shared" si="64"/>
        <v>1.0600000000000023</v>
      </c>
      <c r="Z314">
        <f t="shared" si="65"/>
        <v>2.0930000000000035</v>
      </c>
      <c r="AA314">
        <f t="shared" si="66"/>
        <v>3.1530000000000058</v>
      </c>
      <c r="AB314">
        <f t="shared" si="67"/>
        <v>4.2659999999999911</v>
      </c>
      <c r="AC314">
        <f t="shared" si="68"/>
        <v>5.3020000000000067</v>
      </c>
      <c r="AD314">
        <f t="shared" si="69"/>
        <v>6.3569999999999993</v>
      </c>
      <c r="AE314">
        <f t="shared" si="70"/>
        <v>7.3900000000000006</v>
      </c>
      <c r="AF314">
        <f t="shared" si="71"/>
        <v>8.3549999999999898</v>
      </c>
      <c r="AG314">
        <f t="shared" si="72"/>
        <v>9.2480000000000047</v>
      </c>
      <c r="AH314">
        <v>9.9540000000000006</v>
      </c>
      <c r="AI314">
        <v>10.536</v>
      </c>
      <c r="AJ314">
        <v>11.061999999999999</v>
      </c>
      <c r="AK314">
        <v>11.587</v>
      </c>
      <c r="AL314">
        <v>12.256</v>
      </c>
      <c r="AM314">
        <v>12.815</v>
      </c>
      <c r="AN314">
        <v>13.287000000000001</v>
      </c>
      <c r="AO314">
        <v>13.785</v>
      </c>
      <c r="AP314">
        <v>14.218999999999999</v>
      </c>
      <c r="AQ314">
        <v>14.718999999999999</v>
      </c>
      <c r="AS314">
        <f t="shared" si="76"/>
        <v>471</v>
      </c>
      <c r="AT314">
        <f t="shared" si="76"/>
        <v>471</v>
      </c>
      <c r="AU314">
        <f t="shared" si="76"/>
        <v>471</v>
      </c>
      <c r="AV314" s="6">
        <f>MAX(C314-X314,0)</f>
        <v>540.11199762572437</v>
      </c>
      <c r="AW314" s="6">
        <f>MAX(D314-Y314,0)</f>
        <v>614.5155449293311</v>
      </c>
      <c r="AX314" s="6">
        <f>MAX(E314-Z314,0)</f>
        <v>748.60810832078414</v>
      </c>
      <c r="AY314" s="6">
        <f>MAX(F314-AA314,0)</f>
        <v>796.33439755003155</v>
      </c>
      <c r="AZ314" s="6">
        <f>MAX(G314-AB314,0)</f>
        <v>883.04654164930832</v>
      </c>
      <c r="BA314" s="6">
        <f>MAX(H314-AC314,0)</f>
        <v>1081.4577955983605</v>
      </c>
      <c r="BB314" s="6">
        <f>MAX(I314-AD314,0)</f>
        <v>1155.6606771820736</v>
      </c>
      <c r="BC314" s="6">
        <f>MAX(J314-AE314,0)</f>
        <v>1365.8926738899215</v>
      </c>
      <c r="BD314" s="6">
        <f>MAX(K314-AF314,0)</f>
        <v>1483.0385543796419</v>
      </c>
      <c r="BE314" s="6">
        <f>MAX(L314-AG314,0)</f>
        <v>1702.6102902995485</v>
      </c>
      <c r="BF314" s="6">
        <f>MAX(M314-AH314,0)</f>
        <v>1819.8425807454735</v>
      </c>
      <c r="BG314" s="6">
        <f>MAX(N314-AI314,0)</f>
        <v>2117.2155683997594</v>
      </c>
      <c r="BH314" s="6">
        <f>MAX(O314-AJ314,0)</f>
        <v>1958.4153355199749</v>
      </c>
      <c r="BI314" s="6">
        <f>MAX(P314-AK314,0)</f>
        <v>2053.8865733548964</v>
      </c>
      <c r="BJ314" s="6">
        <f>MAX(Q314-AL314,0)</f>
        <v>1815.5619234251733</v>
      </c>
      <c r="BK314" s="6">
        <f>MAX(R314-AM314,0)</f>
        <v>1847.3236297255185</v>
      </c>
      <c r="BL314" s="6">
        <f>MAX(S314-AN314,0)</f>
        <v>1946.6302774419262</v>
      </c>
      <c r="BM314" s="6">
        <f>MAX(T314-AO314,0)</f>
        <v>2053.7594249038589</v>
      </c>
      <c r="BN314" s="6">
        <f>MAX(U314-AP314,0)</f>
        <v>2184.2130515867125</v>
      </c>
      <c r="BO314" s="6">
        <f>MAX(V314-AQ314,0)</f>
        <v>2087.4984368077903</v>
      </c>
    </row>
    <row r="315" spans="1:67" x14ac:dyDescent="0.3">
      <c r="A315">
        <f t="shared" si="73"/>
        <v>311</v>
      </c>
      <c r="B315">
        <f t="shared" si="62"/>
        <v>471</v>
      </c>
      <c r="C315" s="6">
        <f>AU315*EXP('Capital Market Assumptions'!$B$44+'Capital Market Assumptions'!$B$45*'Random Draws'!B314)</f>
        <v>563.37121795826886</v>
      </c>
      <c r="D315" s="6">
        <f>AV315*EXP('Capital Market Assumptions'!$B$44+'Capital Market Assumptions'!$B$45*'Random Draws'!C314)</f>
        <v>676.57407439568601</v>
      </c>
      <c r="E315" s="6">
        <f>AW315*EXP('Capital Market Assumptions'!$B$44+'Capital Market Assumptions'!$B$45*'Random Draws'!D314)</f>
        <v>688.89086219224419</v>
      </c>
      <c r="F315" s="6">
        <f>AX315*EXP('Capital Market Assumptions'!$B$44+'Capital Market Assumptions'!$B$45*'Random Draws'!E314)</f>
        <v>695.70352278673204</v>
      </c>
      <c r="G315" s="6">
        <f>AY315*EXP('Capital Market Assumptions'!$B$44+'Capital Market Assumptions'!$B$45*'Random Draws'!F314)</f>
        <v>908.26151622734426</v>
      </c>
      <c r="H315" s="6">
        <f>AZ315*EXP('Capital Market Assumptions'!$B$44+'Capital Market Assumptions'!$B$45*'Random Draws'!G314)</f>
        <v>980.94741802371595</v>
      </c>
      <c r="I315" s="6">
        <f>BA315*EXP('Capital Market Assumptions'!$B$44+'Capital Market Assumptions'!$B$45*'Random Draws'!H314)</f>
        <v>1093.144365475428</v>
      </c>
      <c r="J315" s="6">
        <f>BB315*EXP('Capital Market Assumptions'!$B$44+'Capital Market Assumptions'!$B$45*'Random Draws'!I314)</f>
        <v>1044.0570419772359</v>
      </c>
      <c r="K315" s="6">
        <f>BC315*EXP('Capital Market Assumptions'!$B$44+'Capital Market Assumptions'!$B$45*'Random Draws'!J314)</f>
        <v>1237.5632333736701</v>
      </c>
      <c r="L315" s="6">
        <f>BD315*EXP('Capital Market Assumptions'!$B$44+'Capital Market Assumptions'!$B$45*'Random Draws'!K314)</f>
        <v>1214.3787811755583</v>
      </c>
      <c r="M315" s="6">
        <f>BE315*EXP('Capital Market Assumptions'!$B$44+'Capital Market Assumptions'!$B$45*'Random Draws'!L314)</f>
        <v>1178.5581341803065</v>
      </c>
      <c r="N315" s="6">
        <f>BF315*EXP('Capital Market Assumptions'!$B$44+'Capital Market Assumptions'!$B$45*'Random Draws'!M314)</f>
        <v>1180.2711018979192</v>
      </c>
      <c r="O315" s="6">
        <f>BG315*EXP('Capital Market Assumptions'!$B$44+'Capital Market Assumptions'!$B$45*'Random Draws'!N314)</f>
        <v>1411.1878488016007</v>
      </c>
      <c r="P315" s="6">
        <f>BH315*EXP('Capital Market Assumptions'!$B$44+'Capital Market Assumptions'!$B$45*'Random Draws'!O314)</f>
        <v>1364.1256509288617</v>
      </c>
      <c r="Q315" s="6">
        <f>BI315*EXP('Capital Market Assumptions'!$B$44+'Capital Market Assumptions'!$B$45*'Random Draws'!P314)</f>
        <v>1398.0843075496557</v>
      </c>
      <c r="R315" s="6">
        <f>BJ315*EXP('Capital Market Assumptions'!$B$44+'Capital Market Assumptions'!$B$45*'Random Draws'!Q314)</f>
        <v>1698.0311720256282</v>
      </c>
      <c r="S315" s="6">
        <f>BK315*EXP('Capital Market Assumptions'!$B$44+'Capital Market Assumptions'!$B$45*'Random Draws'!R314)</f>
        <v>2036.4928065208514</v>
      </c>
      <c r="T315" s="6">
        <f>BL315*EXP('Capital Market Assumptions'!$B$44+'Capital Market Assumptions'!$B$45*'Random Draws'!S314)</f>
        <v>2388.6874623890321</v>
      </c>
      <c r="U315" s="6">
        <f>BM315*EXP('Capital Market Assumptions'!$B$44+'Capital Market Assumptions'!$B$45*'Random Draws'!T314)</f>
        <v>2208.0744523321177</v>
      </c>
      <c r="V315" s="6">
        <f>BN315*EXP('Capital Market Assumptions'!$B$44+'Capital Market Assumptions'!$B$45*'Random Draws'!U314)</f>
        <v>2375.6249728909111</v>
      </c>
      <c r="X315">
        <f t="shared" si="63"/>
        <v>4.2999999999999261E-2</v>
      </c>
      <c r="Y315">
        <f t="shared" si="64"/>
        <v>1.0600000000000023</v>
      </c>
      <c r="Z315">
        <f t="shared" si="65"/>
        <v>2.0930000000000035</v>
      </c>
      <c r="AA315">
        <f t="shared" si="66"/>
        <v>3.1530000000000058</v>
      </c>
      <c r="AB315">
        <f t="shared" si="67"/>
        <v>4.2659999999999911</v>
      </c>
      <c r="AC315">
        <f t="shared" si="68"/>
        <v>5.3020000000000067</v>
      </c>
      <c r="AD315">
        <f t="shared" si="69"/>
        <v>6.3569999999999993</v>
      </c>
      <c r="AE315">
        <f t="shared" si="70"/>
        <v>7.3900000000000006</v>
      </c>
      <c r="AF315">
        <f t="shared" si="71"/>
        <v>8.3549999999999898</v>
      </c>
      <c r="AG315">
        <f t="shared" si="72"/>
        <v>9.2480000000000047</v>
      </c>
      <c r="AH315">
        <v>9.9540000000000006</v>
      </c>
      <c r="AI315">
        <v>10.536</v>
      </c>
      <c r="AJ315">
        <v>11.061999999999999</v>
      </c>
      <c r="AK315">
        <v>11.587</v>
      </c>
      <c r="AL315">
        <v>12.256</v>
      </c>
      <c r="AM315">
        <v>12.815</v>
      </c>
      <c r="AN315">
        <v>13.287000000000001</v>
      </c>
      <c r="AO315">
        <v>13.785</v>
      </c>
      <c r="AP315">
        <v>14.218999999999999</v>
      </c>
      <c r="AQ315">
        <v>14.718999999999999</v>
      </c>
      <c r="AS315">
        <f t="shared" si="76"/>
        <v>471</v>
      </c>
      <c r="AT315">
        <f t="shared" si="76"/>
        <v>471</v>
      </c>
      <c r="AU315">
        <f t="shared" si="76"/>
        <v>471</v>
      </c>
      <c r="AV315" s="6">
        <f>MAX(C315-X315,0)</f>
        <v>563.32821795826885</v>
      </c>
      <c r="AW315" s="6">
        <f>MAX(D315-Y315,0)</f>
        <v>675.51407439568607</v>
      </c>
      <c r="AX315" s="6">
        <f>MAX(E315-Z315,0)</f>
        <v>686.79786219224422</v>
      </c>
      <c r="AY315" s="6">
        <f>MAX(F315-AA315,0)</f>
        <v>692.55052278673202</v>
      </c>
      <c r="AZ315" s="6">
        <f>MAX(G315-AB315,0)</f>
        <v>903.9955162273443</v>
      </c>
      <c r="BA315" s="6">
        <f>MAX(H315-AC315,0)</f>
        <v>975.64541802371593</v>
      </c>
      <c r="BB315" s="6">
        <f>MAX(I315-AD315,0)</f>
        <v>1086.787365475428</v>
      </c>
      <c r="BC315" s="6">
        <f>MAX(J315-AE315,0)</f>
        <v>1036.6670419772358</v>
      </c>
      <c r="BD315" s="6">
        <f>MAX(K315-AF315,0)</f>
        <v>1229.2082333736701</v>
      </c>
      <c r="BE315" s="6">
        <f>MAX(L315-AG315,0)</f>
        <v>1205.1307811755582</v>
      </c>
      <c r="BF315" s="6">
        <f>MAX(M315-AH315,0)</f>
        <v>1168.6041341803066</v>
      </c>
      <c r="BG315" s="6">
        <f>MAX(N315-AI315,0)</f>
        <v>1169.7351018979191</v>
      </c>
      <c r="BH315" s="6">
        <f>MAX(O315-AJ315,0)</f>
        <v>1400.1258488016008</v>
      </c>
      <c r="BI315" s="6">
        <f>MAX(P315-AK315,0)</f>
        <v>1352.5386509288617</v>
      </c>
      <c r="BJ315" s="6">
        <f>MAX(Q315-AL315,0)</f>
        <v>1385.8283075496556</v>
      </c>
      <c r="BK315" s="6">
        <f>MAX(R315-AM315,0)</f>
        <v>1685.2161720256281</v>
      </c>
      <c r="BL315" s="6">
        <f>MAX(S315-AN315,0)</f>
        <v>2023.2058065208514</v>
      </c>
      <c r="BM315" s="6">
        <f>MAX(T315-AO315,0)</f>
        <v>2374.9024623890323</v>
      </c>
      <c r="BN315" s="6">
        <f>MAX(U315-AP315,0)</f>
        <v>2193.8554523321177</v>
      </c>
      <c r="BO315" s="6">
        <f>MAX(V315-AQ315,0)</f>
        <v>2360.905972890911</v>
      </c>
    </row>
    <row r="316" spans="1:67" x14ac:dyDescent="0.3">
      <c r="A316">
        <f t="shared" si="73"/>
        <v>312</v>
      </c>
      <c r="B316">
        <f t="shared" si="62"/>
        <v>471</v>
      </c>
      <c r="C316" s="6">
        <f>AU316*EXP('Capital Market Assumptions'!$B$44+'Capital Market Assumptions'!$B$45*'Random Draws'!B315)</f>
        <v>499.76208689072348</v>
      </c>
      <c r="D316" s="6">
        <f>AV316*EXP('Capital Market Assumptions'!$B$44+'Capital Market Assumptions'!$B$45*'Random Draws'!C315)</f>
        <v>557.02208555408822</v>
      </c>
      <c r="E316" s="6">
        <f>AW316*EXP('Capital Market Assumptions'!$B$44+'Capital Market Assumptions'!$B$45*'Random Draws'!D315)</f>
        <v>537.75146720809687</v>
      </c>
      <c r="F316" s="6">
        <f>AX316*EXP('Capital Market Assumptions'!$B$44+'Capital Market Assumptions'!$B$45*'Random Draws'!E315)</f>
        <v>551.59533368034431</v>
      </c>
      <c r="G316" s="6">
        <f>AY316*EXP('Capital Market Assumptions'!$B$44+'Capital Market Assumptions'!$B$45*'Random Draws'!F315)</f>
        <v>576.59601193322737</v>
      </c>
      <c r="H316" s="6">
        <f>AZ316*EXP('Capital Market Assumptions'!$B$44+'Capital Market Assumptions'!$B$45*'Random Draws'!G315)</f>
        <v>651.71098135016825</v>
      </c>
      <c r="I316" s="6">
        <f>BA316*EXP('Capital Market Assumptions'!$B$44+'Capital Market Assumptions'!$B$45*'Random Draws'!H315)</f>
        <v>729.93484877290905</v>
      </c>
      <c r="J316" s="6">
        <f>BB316*EXP('Capital Market Assumptions'!$B$44+'Capital Market Assumptions'!$B$45*'Random Draws'!I315)</f>
        <v>816.29799389471634</v>
      </c>
      <c r="K316" s="6">
        <f>BC316*EXP('Capital Market Assumptions'!$B$44+'Capital Market Assumptions'!$B$45*'Random Draws'!J315)</f>
        <v>1009.1801188989506</v>
      </c>
      <c r="L316" s="6">
        <f>BD316*EXP('Capital Market Assumptions'!$B$44+'Capital Market Assumptions'!$B$45*'Random Draws'!K315)</f>
        <v>1047.6084826215163</v>
      </c>
      <c r="M316" s="6">
        <f>BE316*EXP('Capital Market Assumptions'!$B$44+'Capital Market Assumptions'!$B$45*'Random Draws'!L315)</f>
        <v>981.06852295975784</v>
      </c>
      <c r="N316" s="6">
        <f>BF316*EXP('Capital Market Assumptions'!$B$44+'Capital Market Assumptions'!$B$45*'Random Draws'!M315)</f>
        <v>1012.4853864236979</v>
      </c>
      <c r="O316" s="6">
        <f>BG316*EXP('Capital Market Assumptions'!$B$44+'Capital Market Assumptions'!$B$45*'Random Draws'!N315)</f>
        <v>1016.2187913557332</v>
      </c>
      <c r="P316" s="6">
        <f>BH316*EXP('Capital Market Assumptions'!$B$44+'Capital Market Assumptions'!$B$45*'Random Draws'!O315)</f>
        <v>1417.9548438674808</v>
      </c>
      <c r="Q316" s="6">
        <f>BI316*EXP('Capital Market Assumptions'!$B$44+'Capital Market Assumptions'!$B$45*'Random Draws'!P315)</f>
        <v>1588.7820581794053</v>
      </c>
      <c r="R316" s="6">
        <f>BJ316*EXP('Capital Market Assumptions'!$B$44+'Capital Market Assumptions'!$B$45*'Random Draws'!Q315)</f>
        <v>1765.1123005797383</v>
      </c>
      <c r="S316" s="6">
        <f>BK316*EXP('Capital Market Assumptions'!$B$44+'Capital Market Assumptions'!$B$45*'Random Draws'!R315)</f>
        <v>1926.4645703023948</v>
      </c>
      <c r="T316" s="6">
        <f>BL316*EXP('Capital Market Assumptions'!$B$44+'Capital Market Assumptions'!$B$45*'Random Draws'!S315)</f>
        <v>1758.3893798701836</v>
      </c>
      <c r="U316" s="6">
        <f>BM316*EXP('Capital Market Assumptions'!$B$44+'Capital Market Assumptions'!$B$45*'Random Draws'!T315)</f>
        <v>1668.6479384541444</v>
      </c>
      <c r="V316" s="6">
        <f>BN316*EXP('Capital Market Assumptions'!$B$44+'Capital Market Assumptions'!$B$45*'Random Draws'!U315)</f>
        <v>1715.5676090372349</v>
      </c>
      <c r="X316">
        <f t="shared" si="63"/>
        <v>4.2999999999999261E-2</v>
      </c>
      <c r="Y316">
        <f t="shared" si="64"/>
        <v>1.0600000000000023</v>
      </c>
      <c r="Z316">
        <f t="shared" si="65"/>
        <v>2.0930000000000035</v>
      </c>
      <c r="AA316">
        <f t="shared" si="66"/>
        <v>3.1530000000000058</v>
      </c>
      <c r="AB316">
        <f t="shared" si="67"/>
        <v>4.2659999999999911</v>
      </c>
      <c r="AC316">
        <f t="shared" si="68"/>
        <v>5.3020000000000067</v>
      </c>
      <c r="AD316">
        <f t="shared" si="69"/>
        <v>6.3569999999999993</v>
      </c>
      <c r="AE316">
        <f t="shared" si="70"/>
        <v>7.3900000000000006</v>
      </c>
      <c r="AF316">
        <f t="shared" si="71"/>
        <v>8.3549999999999898</v>
      </c>
      <c r="AG316">
        <f t="shared" si="72"/>
        <v>9.2480000000000047</v>
      </c>
      <c r="AH316">
        <v>9.9540000000000006</v>
      </c>
      <c r="AI316">
        <v>10.536</v>
      </c>
      <c r="AJ316">
        <v>11.061999999999999</v>
      </c>
      <c r="AK316">
        <v>11.587</v>
      </c>
      <c r="AL316">
        <v>12.256</v>
      </c>
      <c r="AM316">
        <v>12.815</v>
      </c>
      <c r="AN316">
        <v>13.287000000000001</v>
      </c>
      <c r="AO316">
        <v>13.785</v>
      </c>
      <c r="AP316">
        <v>14.218999999999999</v>
      </c>
      <c r="AQ316">
        <v>14.718999999999999</v>
      </c>
      <c r="AS316">
        <f t="shared" si="76"/>
        <v>471</v>
      </c>
      <c r="AT316">
        <f t="shared" si="76"/>
        <v>471</v>
      </c>
      <c r="AU316">
        <f t="shared" si="76"/>
        <v>471</v>
      </c>
      <c r="AV316" s="6">
        <f>MAX(C316-X316,0)</f>
        <v>499.71908689072347</v>
      </c>
      <c r="AW316" s="6">
        <f>MAX(D316-Y316,0)</f>
        <v>555.96208555408816</v>
      </c>
      <c r="AX316" s="6">
        <f>MAX(E316-Z316,0)</f>
        <v>535.65846720809691</v>
      </c>
      <c r="AY316" s="6">
        <f>MAX(F316-AA316,0)</f>
        <v>548.44233368034429</v>
      </c>
      <c r="AZ316" s="6">
        <f>MAX(G316-AB316,0)</f>
        <v>572.33001193322741</v>
      </c>
      <c r="BA316" s="6">
        <f>MAX(H316-AC316,0)</f>
        <v>646.40898135016823</v>
      </c>
      <c r="BB316" s="6">
        <f>MAX(I316-AD316,0)</f>
        <v>723.57784877290908</v>
      </c>
      <c r="BC316" s="6">
        <f>MAX(J316-AE316,0)</f>
        <v>808.90799389471636</v>
      </c>
      <c r="BD316" s="6">
        <f>MAX(K316-AF316,0)</f>
        <v>1000.8251188989506</v>
      </c>
      <c r="BE316" s="6">
        <f>MAX(L316-AG316,0)</f>
        <v>1038.3604826215162</v>
      </c>
      <c r="BF316" s="6">
        <f>MAX(M316-AH316,0)</f>
        <v>971.11452295975789</v>
      </c>
      <c r="BG316" s="6">
        <f>MAX(N316-AI316,0)</f>
        <v>1001.949386423698</v>
      </c>
      <c r="BH316" s="6">
        <f>MAX(O316-AJ316,0)</f>
        <v>1005.1567913557332</v>
      </c>
      <c r="BI316" s="6">
        <f>MAX(P316-AK316,0)</f>
        <v>1406.3678438674808</v>
      </c>
      <c r="BJ316" s="6">
        <f>MAX(Q316-AL316,0)</f>
        <v>1576.5260581794053</v>
      </c>
      <c r="BK316" s="6">
        <f>MAX(R316-AM316,0)</f>
        <v>1752.2973005797382</v>
      </c>
      <c r="BL316" s="6">
        <f>MAX(S316-AN316,0)</f>
        <v>1913.1775703023948</v>
      </c>
      <c r="BM316" s="6">
        <f>MAX(T316-AO316,0)</f>
        <v>1744.6043798701835</v>
      </c>
      <c r="BN316" s="6">
        <f>MAX(U316-AP316,0)</f>
        <v>1654.4289384541444</v>
      </c>
      <c r="BO316" s="6">
        <f>MAX(V316-AQ316,0)</f>
        <v>1700.8486090372348</v>
      </c>
    </row>
    <row r="317" spans="1:67" x14ac:dyDescent="0.3">
      <c r="A317">
        <f t="shared" si="73"/>
        <v>313</v>
      </c>
      <c r="B317">
        <f t="shared" si="62"/>
        <v>471</v>
      </c>
      <c r="C317" s="6">
        <f>AU317*EXP('Capital Market Assumptions'!$B$44+'Capital Market Assumptions'!$B$45*'Random Draws'!B316)</f>
        <v>498.87543894458361</v>
      </c>
      <c r="D317" s="6">
        <f>AV317*EXP('Capital Market Assumptions'!$B$44+'Capital Market Assumptions'!$B$45*'Random Draws'!C316)</f>
        <v>524.30208276772066</v>
      </c>
      <c r="E317" s="6">
        <f>AW317*EXP('Capital Market Assumptions'!$B$44+'Capital Market Assumptions'!$B$45*'Random Draws'!D316)</f>
        <v>651.28523357333893</v>
      </c>
      <c r="F317" s="6">
        <f>AX317*EXP('Capital Market Assumptions'!$B$44+'Capital Market Assumptions'!$B$45*'Random Draws'!E316)</f>
        <v>749.9053283432969</v>
      </c>
      <c r="G317" s="6">
        <f>AY317*EXP('Capital Market Assumptions'!$B$44+'Capital Market Assumptions'!$B$45*'Random Draws'!F316)</f>
        <v>933.3512216211011</v>
      </c>
      <c r="H317" s="6">
        <f>AZ317*EXP('Capital Market Assumptions'!$B$44+'Capital Market Assumptions'!$B$45*'Random Draws'!G316)</f>
        <v>1055.1206591610417</v>
      </c>
      <c r="I317" s="6">
        <f>BA317*EXP('Capital Market Assumptions'!$B$44+'Capital Market Assumptions'!$B$45*'Random Draws'!H316)</f>
        <v>1195.5255238580667</v>
      </c>
      <c r="J317" s="6">
        <f>BB317*EXP('Capital Market Assumptions'!$B$44+'Capital Market Assumptions'!$B$45*'Random Draws'!I316)</f>
        <v>1005.5959268880673</v>
      </c>
      <c r="K317" s="6">
        <f>BC317*EXP('Capital Market Assumptions'!$B$44+'Capital Market Assumptions'!$B$45*'Random Draws'!J316)</f>
        <v>1089.5781909096124</v>
      </c>
      <c r="L317" s="6">
        <f>BD317*EXP('Capital Market Assumptions'!$B$44+'Capital Market Assumptions'!$B$45*'Random Draws'!K316)</f>
        <v>1052.2367019520698</v>
      </c>
      <c r="M317" s="6">
        <f>BE317*EXP('Capital Market Assumptions'!$B$44+'Capital Market Assumptions'!$B$45*'Random Draws'!L316)</f>
        <v>1175.0856704054324</v>
      </c>
      <c r="N317" s="6">
        <f>BF317*EXP('Capital Market Assumptions'!$B$44+'Capital Market Assumptions'!$B$45*'Random Draws'!M316)</f>
        <v>1386.3356607522144</v>
      </c>
      <c r="O317" s="6">
        <f>BG317*EXP('Capital Market Assumptions'!$B$44+'Capital Market Assumptions'!$B$45*'Random Draws'!N316)</f>
        <v>1386.229123729511</v>
      </c>
      <c r="P317" s="6">
        <f>BH317*EXP('Capital Market Assumptions'!$B$44+'Capital Market Assumptions'!$B$45*'Random Draws'!O316)</f>
        <v>1274.7453359679</v>
      </c>
      <c r="Q317" s="6">
        <f>BI317*EXP('Capital Market Assumptions'!$B$44+'Capital Market Assumptions'!$B$45*'Random Draws'!P316)</f>
        <v>1322.7286875317434</v>
      </c>
      <c r="R317" s="6">
        <f>BJ317*EXP('Capital Market Assumptions'!$B$44+'Capital Market Assumptions'!$B$45*'Random Draws'!Q316)</f>
        <v>1300.5925363990484</v>
      </c>
      <c r="S317" s="6">
        <f>BK317*EXP('Capital Market Assumptions'!$B$44+'Capital Market Assumptions'!$B$45*'Random Draws'!R316)</f>
        <v>1314.3207483620083</v>
      </c>
      <c r="T317" s="6">
        <f>BL317*EXP('Capital Market Assumptions'!$B$44+'Capital Market Assumptions'!$B$45*'Random Draws'!S316)</f>
        <v>1409.9898743483677</v>
      </c>
      <c r="U317" s="6">
        <f>BM317*EXP('Capital Market Assumptions'!$B$44+'Capital Market Assumptions'!$B$45*'Random Draws'!T316)</f>
        <v>1566.5617875731234</v>
      </c>
      <c r="V317" s="6">
        <f>BN317*EXP('Capital Market Assumptions'!$B$44+'Capital Market Assumptions'!$B$45*'Random Draws'!U316)</f>
        <v>1644.1955580627452</v>
      </c>
      <c r="X317">
        <f t="shared" si="63"/>
        <v>4.2999999999999261E-2</v>
      </c>
      <c r="Y317">
        <f t="shared" si="64"/>
        <v>1.0600000000000023</v>
      </c>
      <c r="Z317">
        <f t="shared" si="65"/>
        <v>2.0930000000000035</v>
      </c>
      <c r="AA317">
        <f t="shared" si="66"/>
        <v>3.1530000000000058</v>
      </c>
      <c r="AB317">
        <f t="shared" si="67"/>
        <v>4.2659999999999911</v>
      </c>
      <c r="AC317">
        <f t="shared" si="68"/>
        <v>5.3020000000000067</v>
      </c>
      <c r="AD317">
        <f t="shared" si="69"/>
        <v>6.3569999999999993</v>
      </c>
      <c r="AE317">
        <f t="shared" si="70"/>
        <v>7.3900000000000006</v>
      </c>
      <c r="AF317">
        <f t="shared" si="71"/>
        <v>8.3549999999999898</v>
      </c>
      <c r="AG317">
        <f t="shared" si="72"/>
        <v>9.2480000000000047</v>
      </c>
      <c r="AH317">
        <v>9.9540000000000006</v>
      </c>
      <c r="AI317">
        <v>10.536</v>
      </c>
      <c r="AJ317">
        <v>11.061999999999999</v>
      </c>
      <c r="AK317">
        <v>11.587</v>
      </c>
      <c r="AL317">
        <v>12.256</v>
      </c>
      <c r="AM317">
        <v>12.815</v>
      </c>
      <c r="AN317">
        <v>13.287000000000001</v>
      </c>
      <c r="AO317">
        <v>13.785</v>
      </c>
      <c r="AP317">
        <v>14.218999999999999</v>
      </c>
      <c r="AQ317">
        <v>14.718999999999999</v>
      </c>
      <c r="AS317">
        <f t="shared" si="76"/>
        <v>471</v>
      </c>
      <c r="AT317">
        <f t="shared" si="76"/>
        <v>471</v>
      </c>
      <c r="AU317">
        <f t="shared" si="76"/>
        <v>471</v>
      </c>
      <c r="AV317" s="6">
        <f>MAX(C317-X317,0)</f>
        <v>498.8324389445836</v>
      </c>
      <c r="AW317" s="6">
        <f>MAX(D317-Y317,0)</f>
        <v>523.2420827677206</v>
      </c>
      <c r="AX317" s="6">
        <f>MAX(E317-Z317,0)</f>
        <v>649.19223357333897</v>
      </c>
      <c r="AY317" s="6">
        <f>MAX(F317-AA317,0)</f>
        <v>746.75232834329688</v>
      </c>
      <c r="AZ317" s="6">
        <f>MAX(G317-AB317,0)</f>
        <v>929.08522162110114</v>
      </c>
      <c r="BA317" s="6">
        <f>MAX(H317-AC317,0)</f>
        <v>1049.8186591610418</v>
      </c>
      <c r="BB317" s="6">
        <f>MAX(I317-AD317,0)</f>
        <v>1189.1685238580667</v>
      </c>
      <c r="BC317" s="6">
        <f>MAX(J317-AE317,0)</f>
        <v>998.20592688806732</v>
      </c>
      <c r="BD317" s="6">
        <f>MAX(K317-AF317,0)</f>
        <v>1081.2231909096124</v>
      </c>
      <c r="BE317" s="6">
        <f>MAX(L317-AG317,0)</f>
        <v>1042.9887019520697</v>
      </c>
      <c r="BF317" s="6">
        <f>MAX(M317-AH317,0)</f>
        <v>1165.1316704054325</v>
      </c>
      <c r="BG317" s="6">
        <f>MAX(N317-AI317,0)</f>
        <v>1375.7996607522143</v>
      </c>
      <c r="BH317" s="6">
        <f>MAX(O317-AJ317,0)</f>
        <v>1375.1671237295111</v>
      </c>
      <c r="BI317" s="6">
        <f>MAX(P317-AK317,0)</f>
        <v>1263.1583359679</v>
      </c>
      <c r="BJ317" s="6">
        <f>MAX(Q317-AL317,0)</f>
        <v>1310.4726875317433</v>
      </c>
      <c r="BK317" s="6">
        <f>MAX(R317-AM317,0)</f>
        <v>1287.7775363990484</v>
      </c>
      <c r="BL317" s="6">
        <f>MAX(S317-AN317,0)</f>
        <v>1301.0337483620083</v>
      </c>
      <c r="BM317" s="6">
        <f>MAX(T317-AO317,0)</f>
        <v>1396.2048743483676</v>
      </c>
      <c r="BN317" s="6">
        <f>MAX(U317-AP317,0)</f>
        <v>1552.3427875731234</v>
      </c>
      <c r="BO317" s="6">
        <f>MAX(V317-AQ317,0)</f>
        <v>1629.4765580627452</v>
      </c>
    </row>
    <row r="318" spans="1:67" x14ac:dyDescent="0.3">
      <c r="A318">
        <f t="shared" si="73"/>
        <v>314</v>
      </c>
      <c r="B318">
        <f t="shared" si="62"/>
        <v>471</v>
      </c>
      <c r="C318" s="6">
        <f>AU318*EXP('Capital Market Assumptions'!$B$44+'Capital Market Assumptions'!$B$45*'Random Draws'!B317)</f>
        <v>570.61939309924924</v>
      </c>
      <c r="D318" s="6">
        <f>AV318*EXP('Capital Market Assumptions'!$B$44+'Capital Market Assumptions'!$B$45*'Random Draws'!C317)</f>
        <v>611.87916160218867</v>
      </c>
      <c r="E318" s="6">
        <f>AW318*EXP('Capital Market Assumptions'!$B$44+'Capital Market Assumptions'!$B$45*'Random Draws'!D317)</f>
        <v>656.18468976788006</v>
      </c>
      <c r="F318" s="6">
        <f>AX318*EXP('Capital Market Assumptions'!$B$44+'Capital Market Assumptions'!$B$45*'Random Draws'!E317)</f>
        <v>730.46796986088793</v>
      </c>
      <c r="G318" s="6">
        <f>AY318*EXP('Capital Market Assumptions'!$B$44+'Capital Market Assumptions'!$B$45*'Random Draws'!F317)</f>
        <v>947.89287145851188</v>
      </c>
      <c r="H318" s="6">
        <f>AZ318*EXP('Capital Market Assumptions'!$B$44+'Capital Market Assumptions'!$B$45*'Random Draws'!G317)</f>
        <v>982.09567497624857</v>
      </c>
      <c r="I318" s="6">
        <f>BA318*EXP('Capital Market Assumptions'!$B$44+'Capital Market Assumptions'!$B$45*'Random Draws'!H317)</f>
        <v>1204.9529990464382</v>
      </c>
      <c r="J318" s="6">
        <f>BB318*EXP('Capital Market Assumptions'!$B$44+'Capital Market Assumptions'!$B$45*'Random Draws'!I317)</f>
        <v>1183.6531221737923</v>
      </c>
      <c r="K318" s="6">
        <f>BC318*EXP('Capital Market Assumptions'!$B$44+'Capital Market Assumptions'!$B$45*'Random Draws'!J317)</f>
        <v>1269.1969219657692</v>
      </c>
      <c r="L318" s="6">
        <f>BD318*EXP('Capital Market Assumptions'!$B$44+'Capital Market Assumptions'!$B$45*'Random Draws'!K317)</f>
        <v>1488.3201502979223</v>
      </c>
      <c r="M318" s="6">
        <f>BE318*EXP('Capital Market Assumptions'!$B$44+'Capital Market Assumptions'!$B$45*'Random Draws'!L317)</f>
        <v>1602.7128971925545</v>
      </c>
      <c r="N318" s="6">
        <f>BF318*EXP('Capital Market Assumptions'!$B$44+'Capital Market Assumptions'!$B$45*'Random Draws'!M317)</f>
        <v>1875.8335046026084</v>
      </c>
      <c r="O318" s="6">
        <f>BG318*EXP('Capital Market Assumptions'!$B$44+'Capital Market Assumptions'!$B$45*'Random Draws'!N317)</f>
        <v>2102.16107874004</v>
      </c>
      <c r="P318" s="6">
        <f>BH318*EXP('Capital Market Assumptions'!$B$44+'Capital Market Assumptions'!$B$45*'Random Draws'!O317)</f>
        <v>2104.1772210511831</v>
      </c>
      <c r="Q318" s="6">
        <f>BI318*EXP('Capital Market Assumptions'!$B$44+'Capital Market Assumptions'!$B$45*'Random Draws'!P317)</f>
        <v>2086.8084363491998</v>
      </c>
      <c r="R318" s="6">
        <f>BJ318*EXP('Capital Market Assumptions'!$B$44+'Capital Market Assumptions'!$B$45*'Random Draws'!Q317)</f>
        <v>2353.5292097716128</v>
      </c>
      <c r="S318" s="6">
        <f>BK318*EXP('Capital Market Assumptions'!$B$44+'Capital Market Assumptions'!$B$45*'Random Draws'!R317)</f>
        <v>2960.1179354884925</v>
      </c>
      <c r="T318" s="6">
        <f>BL318*EXP('Capital Market Assumptions'!$B$44+'Capital Market Assumptions'!$B$45*'Random Draws'!S317)</f>
        <v>3022.6742506628407</v>
      </c>
      <c r="U318" s="6">
        <f>BM318*EXP('Capital Market Assumptions'!$B$44+'Capital Market Assumptions'!$B$45*'Random Draws'!T317)</f>
        <v>4104.4757331129704</v>
      </c>
      <c r="V318" s="6">
        <f>BN318*EXP('Capital Market Assumptions'!$B$44+'Capital Market Assumptions'!$B$45*'Random Draws'!U317)</f>
        <v>4474.7732189435246</v>
      </c>
      <c r="X318">
        <f t="shared" si="63"/>
        <v>4.2999999999999261E-2</v>
      </c>
      <c r="Y318">
        <f t="shared" si="64"/>
        <v>1.0600000000000023</v>
      </c>
      <c r="Z318">
        <f t="shared" si="65"/>
        <v>2.0930000000000035</v>
      </c>
      <c r="AA318">
        <f t="shared" si="66"/>
        <v>3.1530000000000058</v>
      </c>
      <c r="AB318">
        <f t="shared" si="67"/>
        <v>4.2659999999999911</v>
      </c>
      <c r="AC318">
        <f t="shared" si="68"/>
        <v>5.3020000000000067</v>
      </c>
      <c r="AD318">
        <f t="shared" si="69"/>
        <v>6.3569999999999993</v>
      </c>
      <c r="AE318">
        <f t="shared" si="70"/>
        <v>7.3900000000000006</v>
      </c>
      <c r="AF318">
        <f t="shared" si="71"/>
        <v>8.3549999999999898</v>
      </c>
      <c r="AG318">
        <f t="shared" si="72"/>
        <v>9.2480000000000047</v>
      </c>
      <c r="AH318">
        <v>9.9540000000000006</v>
      </c>
      <c r="AI318">
        <v>10.536</v>
      </c>
      <c r="AJ318">
        <v>11.061999999999999</v>
      </c>
      <c r="AK318">
        <v>11.587</v>
      </c>
      <c r="AL318">
        <v>12.256</v>
      </c>
      <c r="AM318">
        <v>12.815</v>
      </c>
      <c r="AN318">
        <v>13.287000000000001</v>
      </c>
      <c r="AO318">
        <v>13.785</v>
      </c>
      <c r="AP318">
        <v>14.218999999999999</v>
      </c>
      <c r="AQ318">
        <v>14.718999999999999</v>
      </c>
      <c r="AS318">
        <f t="shared" si="76"/>
        <v>471</v>
      </c>
      <c r="AT318">
        <f t="shared" si="76"/>
        <v>471</v>
      </c>
      <c r="AU318">
        <f t="shared" si="76"/>
        <v>471</v>
      </c>
      <c r="AV318" s="6">
        <f>MAX(C318-X318,0)</f>
        <v>570.57639309924923</v>
      </c>
      <c r="AW318" s="6">
        <f>MAX(D318-Y318,0)</f>
        <v>610.81916160218861</v>
      </c>
      <c r="AX318" s="6">
        <f>MAX(E318-Z318,0)</f>
        <v>654.0916897678801</v>
      </c>
      <c r="AY318" s="6">
        <f>MAX(F318-AA318,0)</f>
        <v>727.31496986088791</v>
      </c>
      <c r="AZ318" s="6">
        <f>MAX(G318-AB318,0)</f>
        <v>943.62687145851191</v>
      </c>
      <c r="BA318" s="6">
        <f>MAX(H318-AC318,0)</f>
        <v>976.79367497624855</v>
      </c>
      <c r="BB318" s="6">
        <f>MAX(I318-AD318,0)</f>
        <v>1198.5959990464382</v>
      </c>
      <c r="BC318" s="6">
        <f>MAX(J318-AE318,0)</f>
        <v>1176.2631221737922</v>
      </c>
      <c r="BD318" s="6">
        <f>MAX(K318-AF318,0)</f>
        <v>1260.8419219657692</v>
      </c>
      <c r="BE318" s="6">
        <f>MAX(L318-AG318,0)</f>
        <v>1479.0721502979222</v>
      </c>
      <c r="BF318" s="6">
        <f>MAX(M318-AH318,0)</f>
        <v>1592.7588971925545</v>
      </c>
      <c r="BG318" s="6">
        <f>MAX(N318-AI318,0)</f>
        <v>1865.2975046026083</v>
      </c>
      <c r="BH318" s="6">
        <f>MAX(O318-AJ318,0)</f>
        <v>2091.0990787400401</v>
      </c>
      <c r="BI318" s="6">
        <f>MAX(P318-AK318,0)</f>
        <v>2092.5902210511831</v>
      </c>
      <c r="BJ318" s="6">
        <f>MAX(Q318-AL318,0)</f>
        <v>2074.5524363492</v>
      </c>
      <c r="BK318" s="6">
        <f>MAX(R318-AM318,0)</f>
        <v>2340.7142097716128</v>
      </c>
      <c r="BL318" s="6">
        <f>MAX(S318-AN318,0)</f>
        <v>2946.8309354884927</v>
      </c>
      <c r="BM318" s="6">
        <f>MAX(T318-AO318,0)</f>
        <v>3008.8892506628408</v>
      </c>
      <c r="BN318" s="6">
        <f>MAX(U318-AP318,0)</f>
        <v>4090.2567331129703</v>
      </c>
      <c r="BO318" s="6">
        <f>MAX(V318-AQ318,0)</f>
        <v>4460.0542189435246</v>
      </c>
    </row>
    <row r="319" spans="1:67" x14ac:dyDescent="0.3">
      <c r="A319">
        <f t="shared" si="73"/>
        <v>315</v>
      </c>
      <c r="B319">
        <f t="shared" si="62"/>
        <v>471</v>
      </c>
      <c r="C319" s="6">
        <f>AU319*EXP('Capital Market Assumptions'!$B$44+'Capital Market Assumptions'!$B$45*'Random Draws'!B318)</f>
        <v>396.39939463344564</v>
      </c>
      <c r="D319" s="6">
        <f>AV319*EXP('Capital Market Assumptions'!$B$44+'Capital Market Assumptions'!$B$45*'Random Draws'!C318)</f>
        <v>415.88509779278291</v>
      </c>
      <c r="E319" s="6">
        <f>AW319*EXP('Capital Market Assumptions'!$B$44+'Capital Market Assumptions'!$B$45*'Random Draws'!D318)</f>
        <v>441.16282830948086</v>
      </c>
      <c r="F319" s="6">
        <f>AX319*EXP('Capital Market Assumptions'!$B$44+'Capital Market Assumptions'!$B$45*'Random Draws'!E318)</f>
        <v>478.83798990739041</v>
      </c>
      <c r="G319" s="6">
        <f>AY319*EXP('Capital Market Assumptions'!$B$44+'Capital Market Assumptions'!$B$45*'Random Draws'!F318)</f>
        <v>469.7373992713317</v>
      </c>
      <c r="H319" s="6">
        <f>AZ319*EXP('Capital Market Assumptions'!$B$44+'Capital Market Assumptions'!$B$45*'Random Draws'!G318)</f>
        <v>464.13730524853645</v>
      </c>
      <c r="I319" s="6">
        <f>BA319*EXP('Capital Market Assumptions'!$B$44+'Capital Market Assumptions'!$B$45*'Random Draws'!H318)</f>
        <v>407.94749140458606</v>
      </c>
      <c r="J319" s="6">
        <f>BB319*EXP('Capital Market Assumptions'!$B$44+'Capital Market Assumptions'!$B$45*'Random Draws'!I318)</f>
        <v>446.62541460411632</v>
      </c>
      <c r="K319" s="6">
        <f>BC319*EXP('Capital Market Assumptions'!$B$44+'Capital Market Assumptions'!$B$45*'Random Draws'!J318)</f>
        <v>423.53155970460256</v>
      </c>
      <c r="L319" s="6">
        <f>BD319*EXP('Capital Market Assumptions'!$B$44+'Capital Market Assumptions'!$B$45*'Random Draws'!K318)</f>
        <v>454.17471103061939</v>
      </c>
      <c r="M319" s="6">
        <f>BE319*EXP('Capital Market Assumptions'!$B$44+'Capital Market Assumptions'!$B$45*'Random Draws'!L318)</f>
        <v>399.38828832540867</v>
      </c>
      <c r="N319" s="6">
        <f>BF319*EXP('Capital Market Assumptions'!$B$44+'Capital Market Assumptions'!$B$45*'Random Draws'!M318)</f>
        <v>324.69094222236674</v>
      </c>
      <c r="O319" s="6">
        <f>BG319*EXP('Capital Market Assumptions'!$B$44+'Capital Market Assumptions'!$B$45*'Random Draws'!N318)</f>
        <v>289.23000479875503</v>
      </c>
      <c r="P319" s="6">
        <f>BH319*EXP('Capital Market Assumptions'!$B$44+'Capital Market Assumptions'!$B$45*'Random Draws'!O318)</f>
        <v>244.43027844883255</v>
      </c>
      <c r="Q319" s="6">
        <f>BI319*EXP('Capital Market Assumptions'!$B$44+'Capital Market Assumptions'!$B$45*'Random Draws'!P318)</f>
        <v>267.98041353973451</v>
      </c>
      <c r="R319" s="6">
        <f>BJ319*EXP('Capital Market Assumptions'!$B$44+'Capital Market Assumptions'!$B$45*'Random Draws'!Q318)</f>
        <v>275.08743078280281</v>
      </c>
      <c r="S319" s="6">
        <f>BK319*EXP('Capital Market Assumptions'!$B$44+'Capital Market Assumptions'!$B$45*'Random Draws'!R318)</f>
        <v>297.67477986006475</v>
      </c>
      <c r="T319" s="6">
        <f>BL319*EXP('Capital Market Assumptions'!$B$44+'Capital Market Assumptions'!$B$45*'Random Draws'!S318)</f>
        <v>368.34949096365403</v>
      </c>
      <c r="U319" s="6">
        <f>BM319*EXP('Capital Market Assumptions'!$B$44+'Capital Market Assumptions'!$B$45*'Random Draws'!T318)</f>
        <v>430.98888871133965</v>
      </c>
      <c r="V319" s="6">
        <f>BN319*EXP('Capital Market Assumptions'!$B$44+'Capital Market Assumptions'!$B$45*'Random Draws'!U318)</f>
        <v>437.35284579890271</v>
      </c>
      <c r="X319">
        <f t="shared" si="63"/>
        <v>4.2999999999999261E-2</v>
      </c>
      <c r="Y319">
        <f t="shared" si="64"/>
        <v>1.0600000000000023</v>
      </c>
      <c r="Z319">
        <f t="shared" si="65"/>
        <v>2.0930000000000035</v>
      </c>
      <c r="AA319">
        <f t="shared" si="66"/>
        <v>3.1530000000000058</v>
      </c>
      <c r="AB319">
        <f t="shared" si="67"/>
        <v>4.2659999999999911</v>
      </c>
      <c r="AC319">
        <f t="shared" si="68"/>
        <v>5.3020000000000067</v>
      </c>
      <c r="AD319">
        <f t="shared" si="69"/>
        <v>6.3569999999999993</v>
      </c>
      <c r="AE319">
        <f t="shared" si="70"/>
        <v>7.3900000000000006</v>
      </c>
      <c r="AF319">
        <f t="shared" si="71"/>
        <v>8.3549999999999898</v>
      </c>
      <c r="AG319">
        <f t="shared" si="72"/>
        <v>9.2480000000000047</v>
      </c>
      <c r="AH319">
        <v>9.9540000000000006</v>
      </c>
      <c r="AI319">
        <v>10.536</v>
      </c>
      <c r="AJ319">
        <v>11.061999999999999</v>
      </c>
      <c r="AK319">
        <v>11.587</v>
      </c>
      <c r="AL319">
        <v>12.256</v>
      </c>
      <c r="AM319">
        <v>12.815</v>
      </c>
      <c r="AN319">
        <v>13.287000000000001</v>
      </c>
      <c r="AO319">
        <v>13.785</v>
      </c>
      <c r="AP319">
        <v>14.218999999999999</v>
      </c>
      <c r="AQ319">
        <v>14.718999999999999</v>
      </c>
      <c r="AS319">
        <f t="shared" si="76"/>
        <v>471</v>
      </c>
      <c r="AT319">
        <f t="shared" si="76"/>
        <v>471</v>
      </c>
      <c r="AU319">
        <f t="shared" si="76"/>
        <v>471</v>
      </c>
      <c r="AV319" s="6">
        <f>MAX(C319-X319,0)</f>
        <v>396.35639463344563</v>
      </c>
      <c r="AW319" s="6">
        <f>MAX(D319-Y319,0)</f>
        <v>414.82509779278291</v>
      </c>
      <c r="AX319" s="6">
        <f>MAX(E319-Z319,0)</f>
        <v>439.06982830948084</v>
      </c>
      <c r="AY319" s="6">
        <f>MAX(F319-AA319,0)</f>
        <v>475.68498990739039</v>
      </c>
      <c r="AZ319" s="6">
        <f>MAX(G319-AB319,0)</f>
        <v>465.47139927133173</v>
      </c>
      <c r="BA319" s="6">
        <f>MAX(H319-AC319,0)</f>
        <v>458.83530524853643</v>
      </c>
      <c r="BB319" s="6">
        <f>MAX(I319-AD319,0)</f>
        <v>401.59049140458603</v>
      </c>
      <c r="BC319" s="6">
        <f>MAX(J319-AE319,0)</f>
        <v>439.23541460411633</v>
      </c>
      <c r="BD319" s="6">
        <f>MAX(K319-AF319,0)</f>
        <v>415.1765597046026</v>
      </c>
      <c r="BE319" s="6">
        <f>MAX(L319-AG319,0)</f>
        <v>444.9267110306194</v>
      </c>
      <c r="BF319" s="6">
        <f>MAX(M319-AH319,0)</f>
        <v>389.43428832540866</v>
      </c>
      <c r="BG319" s="6">
        <f>MAX(N319-AI319,0)</f>
        <v>314.15494222236674</v>
      </c>
      <c r="BH319" s="6">
        <f>MAX(O319-AJ319,0)</f>
        <v>278.16800479875502</v>
      </c>
      <c r="BI319" s="6">
        <f>MAX(P319-AK319,0)</f>
        <v>232.84327844883256</v>
      </c>
      <c r="BJ319" s="6">
        <f>MAX(Q319-AL319,0)</f>
        <v>255.72441353973451</v>
      </c>
      <c r="BK319" s="6">
        <f>MAX(R319-AM319,0)</f>
        <v>262.27243078280281</v>
      </c>
      <c r="BL319" s="6">
        <f>MAX(S319-AN319,0)</f>
        <v>284.38777986006477</v>
      </c>
      <c r="BM319" s="6">
        <f>MAX(T319-AO319,0)</f>
        <v>354.56449096365401</v>
      </c>
      <c r="BN319" s="6">
        <f>MAX(U319-AP319,0)</f>
        <v>416.76988871133966</v>
      </c>
      <c r="BO319" s="6">
        <f>MAX(V319-AQ319,0)</f>
        <v>422.63384579890271</v>
      </c>
    </row>
    <row r="320" spans="1:67" x14ac:dyDescent="0.3">
      <c r="A320">
        <f t="shared" si="73"/>
        <v>316</v>
      </c>
      <c r="B320">
        <f t="shared" si="62"/>
        <v>471</v>
      </c>
      <c r="C320" s="6">
        <f>AU320*EXP('Capital Market Assumptions'!$B$44+'Capital Market Assumptions'!$B$45*'Random Draws'!B319)</f>
        <v>478.55897448726489</v>
      </c>
      <c r="D320" s="6">
        <f>AV320*EXP('Capital Market Assumptions'!$B$44+'Capital Market Assumptions'!$B$45*'Random Draws'!C319)</f>
        <v>439.06158305568641</v>
      </c>
      <c r="E320" s="6">
        <f>AW320*EXP('Capital Market Assumptions'!$B$44+'Capital Market Assumptions'!$B$45*'Random Draws'!D319)</f>
        <v>402.21918627190848</v>
      </c>
      <c r="F320" s="6">
        <f>AX320*EXP('Capital Market Assumptions'!$B$44+'Capital Market Assumptions'!$B$45*'Random Draws'!E319)</f>
        <v>430.24671240490926</v>
      </c>
      <c r="G320" s="6">
        <f>AY320*EXP('Capital Market Assumptions'!$B$44+'Capital Market Assumptions'!$B$45*'Random Draws'!F319)</f>
        <v>503.77714922515486</v>
      </c>
      <c r="H320" s="6">
        <f>AZ320*EXP('Capital Market Assumptions'!$B$44+'Capital Market Assumptions'!$B$45*'Random Draws'!G319)</f>
        <v>469.76875764076851</v>
      </c>
      <c r="I320" s="6">
        <f>BA320*EXP('Capital Market Assumptions'!$B$44+'Capital Market Assumptions'!$B$45*'Random Draws'!H319)</f>
        <v>573.2586478451833</v>
      </c>
      <c r="J320" s="6">
        <f>BB320*EXP('Capital Market Assumptions'!$B$44+'Capital Market Assumptions'!$B$45*'Random Draws'!I319)</f>
        <v>541.18853946998104</v>
      </c>
      <c r="K320" s="6">
        <f>BC320*EXP('Capital Market Assumptions'!$B$44+'Capital Market Assumptions'!$B$45*'Random Draws'!J319)</f>
        <v>507.49363916238593</v>
      </c>
      <c r="L320" s="6">
        <f>BD320*EXP('Capital Market Assumptions'!$B$44+'Capital Market Assumptions'!$B$45*'Random Draws'!K319)</f>
        <v>452.30640208680035</v>
      </c>
      <c r="M320" s="6">
        <f>BE320*EXP('Capital Market Assumptions'!$B$44+'Capital Market Assumptions'!$B$45*'Random Draws'!L319)</f>
        <v>469.77206722664573</v>
      </c>
      <c r="N320" s="6">
        <f>BF320*EXP('Capital Market Assumptions'!$B$44+'Capital Market Assumptions'!$B$45*'Random Draws'!M319)</f>
        <v>574.14553692539243</v>
      </c>
      <c r="O320" s="6">
        <f>BG320*EXP('Capital Market Assumptions'!$B$44+'Capital Market Assumptions'!$B$45*'Random Draws'!N319)</f>
        <v>776.15428278181787</v>
      </c>
      <c r="P320" s="6">
        <f>BH320*EXP('Capital Market Assumptions'!$B$44+'Capital Market Assumptions'!$B$45*'Random Draws'!O319)</f>
        <v>885.05969150923193</v>
      </c>
      <c r="Q320" s="6">
        <f>BI320*EXP('Capital Market Assumptions'!$B$44+'Capital Market Assumptions'!$B$45*'Random Draws'!P319)</f>
        <v>872.04920969848649</v>
      </c>
      <c r="R320" s="6">
        <f>BJ320*EXP('Capital Market Assumptions'!$B$44+'Capital Market Assumptions'!$B$45*'Random Draws'!Q319)</f>
        <v>884.38265338316546</v>
      </c>
      <c r="S320" s="6">
        <f>BK320*EXP('Capital Market Assumptions'!$B$44+'Capital Market Assumptions'!$B$45*'Random Draws'!R319)</f>
        <v>993.58546367700728</v>
      </c>
      <c r="T320" s="6">
        <f>BL320*EXP('Capital Market Assumptions'!$B$44+'Capital Market Assumptions'!$B$45*'Random Draws'!S319)</f>
        <v>921.57020158800174</v>
      </c>
      <c r="U320" s="6">
        <f>BM320*EXP('Capital Market Assumptions'!$B$44+'Capital Market Assumptions'!$B$45*'Random Draws'!T319)</f>
        <v>854.77345523065435</v>
      </c>
      <c r="V320" s="6">
        <f>BN320*EXP('Capital Market Assumptions'!$B$44+'Capital Market Assumptions'!$B$45*'Random Draws'!U319)</f>
        <v>813.65520291361781</v>
      </c>
      <c r="X320">
        <f t="shared" si="63"/>
        <v>4.2999999999999261E-2</v>
      </c>
      <c r="Y320">
        <f t="shared" si="64"/>
        <v>1.0600000000000023</v>
      </c>
      <c r="Z320">
        <f t="shared" si="65"/>
        <v>2.0930000000000035</v>
      </c>
      <c r="AA320">
        <f t="shared" si="66"/>
        <v>3.1530000000000058</v>
      </c>
      <c r="AB320">
        <f t="shared" si="67"/>
        <v>4.2659999999999911</v>
      </c>
      <c r="AC320">
        <f t="shared" si="68"/>
        <v>5.3020000000000067</v>
      </c>
      <c r="AD320">
        <f t="shared" si="69"/>
        <v>6.3569999999999993</v>
      </c>
      <c r="AE320">
        <f t="shared" si="70"/>
        <v>7.3900000000000006</v>
      </c>
      <c r="AF320">
        <f t="shared" si="71"/>
        <v>8.3549999999999898</v>
      </c>
      <c r="AG320">
        <f t="shared" si="72"/>
        <v>9.2480000000000047</v>
      </c>
      <c r="AH320">
        <v>9.9540000000000006</v>
      </c>
      <c r="AI320">
        <v>10.536</v>
      </c>
      <c r="AJ320">
        <v>11.061999999999999</v>
      </c>
      <c r="AK320">
        <v>11.587</v>
      </c>
      <c r="AL320">
        <v>12.256</v>
      </c>
      <c r="AM320">
        <v>12.815</v>
      </c>
      <c r="AN320">
        <v>13.287000000000001</v>
      </c>
      <c r="AO320">
        <v>13.785</v>
      </c>
      <c r="AP320">
        <v>14.218999999999999</v>
      </c>
      <c r="AQ320">
        <v>14.718999999999999</v>
      </c>
      <c r="AS320">
        <f t="shared" si="76"/>
        <v>471</v>
      </c>
      <c r="AT320">
        <f t="shared" si="76"/>
        <v>471</v>
      </c>
      <c r="AU320">
        <f t="shared" si="76"/>
        <v>471</v>
      </c>
      <c r="AV320" s="6">
        <f>MAX(C320-X320,0)</f>
        <v>478.51597448726488</v>
      </c>
      <c r="AW320" s="6">
        <f>MAX(D320-Y320,0)</f>
        <v>438.00158305568641</v>
      </c>
      <c r="AX320" s="6">
        <f>MAX(E320-Z320,0)</f>
        <v>400.12618627190847</v>
      </c>
      <c r="AY320" s="6">
        <f>MAX(F320-AA320,0)</f>
        <v>427.09371240490924</v>
      </c>
      <c r="AZ320" s="6">
        <f>MAX(G320-AB320,0)</f>
        <v>499.5111492251549</v>
      </c>
      <c r="BA320" s="6">
        <f>MAX(H320-AC320,0)</f>
        <v>464.46675764076849</v>
      </c>
      <c r="BB320" s="6">
        <f>MAX(I320-AD320,0)</f>
        <v>566.90164784518333</v>
      </c>
      <c r="BC320" s="6">
        <f>MAX(J320-AE320,0)</f>
        <v>533.79853946998105</v>
      </c>
      <c r="BD320" s="6">
        <f>MAX(K320-AF320,0)</f>
        <v>499.13863916238597</v>
      </c>
      <c r="BE320" s="6">
        <f>MAX(L320-AG320,0)</f>
        <v>443.05840208680036</v>
      </c>
      <c r="BF320" s="6">
        <f>MAX(M320-AH320,0)</f>
        <v>459.81806722664572</v>
      </c>
      <c r="BG320" s="6">
        <f>MAX(N320-AI320,0)</f>
        <v>563.60953692539249</v>
      </c>
      <c r="BH320" s="6">
        <f>MAX(O320-AJ320,0)</f>
        <v>765.09228278181786</v>
      </c>
      <c r="BI320" s="6">
        <f>MAX(P320-AK320,0)</f>
        <v>873.47269150923194</v>
      </c>
      <c r="BJ320" s="6">
        <f>MAX(Q320-AL320,0)</f>
        <v>859.79320969848652</v>
      </c>
      <c r="BK320" s="6">
        <f>MAX(R320-AM320,0)</f>
        <v>871.56765338316541</v>
      </c>
      <c r="BL320" s="6">
        <f>MAX(S320-AN320,0)</f>
        <v>980.29846367700725</v>
      </c>
      <c r="BM320" s="6">
        <f>MAX(T320-AO320,0)</f>
        <v>907.78520158800177</v>
      </c>
      <c r="BN320" s="6">
        <f>MAX(U320-AP320,0)</f>
        <v>840.5544552306543</v>
      </c>
      <c r="BO320" s="6">
        <f>MAX(V320-AQ320,0)</f>
        <v>798.93620291361776</v>
      </c>
    </row>
    <row r="321" spans="1:67" x14ac:dyDescent="0.3">
      <c r="A321">
        <f t="shared" si="73"/>
        <v>317</v>
      </c>
      <c r="B321">
        <f t="shared" si="62"/>
        <v>471</v>
      </c>
      <c r="C321" s="6">
        <f>AU321*EXP('Capital Market Assumptions'!$B$44+'Capital Market Assumptions'!$B$45*'Random Draws'!B320)</f>
        <v>437.75727576279547</v>
      </c>
      <c r="D321" s="6">
        <f>AV321*EXP('Capital Market Assumptions'!$B$44+'Capital Market Assumptions'!$B$45*'Random Draws'!C320)</f>
        <v>486.39757192275738</v>
      </c>
      <c r="E321" s="6">
        <f>AW321*EXP('Capital Market Assumptions'!$B$44+'Capital Market Assumptions'!$B$45*'Random Draws'!D320)</f>
        <v>384.01398965453694</v>
      </c>
      <c r="F321" s="6">
        <f>AX321*EXP('Capital Market Assumptions'!$B$44+'Capital Market Assumptions'!$B$45*'Random Draws'!E320)</f>
        <v>326.75001241810378</v>
      </c>
      <c r="G321" s="6">
        <f>AY321*EXP('Capital Market Assumptions'!$B$44+'Capital Market Assumptions'!$B$45*'Random Draws'!F320)</f>
        <v>378.29917875406505</v>
      </c>
      <c r="H321" s="6">
        <f>AZ321*EXP('Capital Market Assumptions'!$B$44+'Capital Market Assumptions'!$B$45*'Random Draws'!G320)</f>
        <v>435.9436627360904</v>
      </c>
      <c r="I321" s="6">
        <f>BA321*EXP('Capital Market Assumptions'!$B$44+'Capital Market Assumptions'!$B$45*'Random Draws'!H320)</f>
        <v>373.11438400858157</v>
      </c>
      <c r="J321" s="6">
        <f>BB321*EXP('Capital Market Assumptions'!$B$44+'Capital Market Assumptions'!$B$45*'Random Draws'!I320)</f>
        <v>353.10392952195406</v>
      </c>
      <c r="K321" s="6">
        <f>BC321*EXP('Capital Market Assumptions'!$B$44+'Capital Market Assumptions'!$B$45*'Random Draws'!J320)</f>
        <v>366.29574514707349</v>
      </c>
      <c r="L321" s="6">
        <f>BD321*EXP('Capital Market Assumptions'!$B$44+'Capital Market Assumptions'!$B$45*'Random Draws'!K320)</f>
        <v>425.97974835387885</v>
      </c>
      <c r="M321" s="6">
        <f>BE321*EXP('Capital Market Assumptions'!$B$44+'Capital Market Assumptions'!$B$45*'Random Draws'!L320)</f>
        <v>375.55530585243235</v>
      </c>
      <c r="N321" s="6">
        <f>BF321*EXP('Capital Market Assumptions'!$B$44+'Capital Market Assumptions'!$B$45*'Random Draws'!M320)</f>
        <v>443.94602118718143</v>
      </c>
      <c r="O321" s="6">
        <f>BG321*EXP('Capital Market Assumptions'!$B$44+'Capital Market Assumptions'!$B$45*'Random Draws'!N320)</f>
        <v>435.79270610499094</v>
      </c>
      <c r="P321" s="6">
        <f>BH321*EXP('Capital Market Assumptions'!$B$44+'Capital Market Assumptions'!$B$45*'Random Draws'!O320)</f>
        <v>433.22164933850871</v>
      </c>
      <c r="Q321" s="6">
        <f>BI321*EXP('Capital Market Assumptions'!$B$44+'Capital Market Assumptions'!$B$45*'Random Draws'!P320)</f>
        <v>522.57445847836857</v>
      </c>
      <c r="R321" s="6">
        <f>BJ321*EXP('Capital Market Assumptions'!$B$44+'Capital Market Assumptions'!$B$45*'Random Draws'!Q320)</f>
        <v>586.14978739283015</v>
      </c>
      <c r="S321" s="6">
        <f>BK321*EXP('Capital Market Assumptions'!$B$44+'Capital Market Assumptions'!$B$45*'Random Draws'!R320)</f>
        <v>528.97208145857974</v>
      </c>
      <c r="T321" s="6">
        <f>BL321*EXP('Capital Market Assumptions'!$B$44+'Capital Market Assumptions'!$B$45*'Random Draws'!S320)</f>
        <v>689.55233198028418</v>
      </c>
      <c r="U321" s="6">
        <f>BM321*EXP('Capital Market Assumptions'!$B$44+'Capital Market Assumptions'!$B$45*'Random Draws'!T320)</f>
        <v>782.56064236288262</v>
      </c>
      <c r="V321" s="6">
        <f>BN321*EXP('Capital Market Assumptions'!$B$44+'Capital Market Assumptions'!$B$45*'Random Draws'!U320)</f>
        <v>948.89314569734995</v>
      </c>
      <c r="X321">
        <f t="shared" si="63"/>
        <v>4.2999999999999261E-2</v>
      </c>
      <c r="Y321">
        <f t="shared" si="64"/>
        <v>1.0600000000000023</v>
      </c>
      <c r="Z321">
        <f t="shared" si="65"/>
        <v>2.0930000000000035</v>
      </c>
      <c r="AA321">
        <f t="shared" si="66"/>
        <v>3.1530000000000058</v>
      </c>
      <c r="AB321">
        <f t="shared" si="67"/>
        <v>4.2659999999999911</v>
      </c>
      <c r="AC321">
        <f t="shared" si="68"/>
        <v>5.3020000000000067</v>
      </c>
      <c r="AD321">
        <f t="shared" si="69"/>
        <v>6.3569999999999993</v>
      </c>
      <c r="AE321">
        <f t="shared" si="70"/>
        <v>7.3900000000000006</v>
      </c>
      <c r="AF321">
        <f t="shared" si="71"/>
        <v>8.3549999999999898</v>
      </c>
      <c r="AG321">
        <f t="shared" si="72"/>
        <v>9.2480000000000047</v>
      </c>
      <c r="AH321">
        <v>9.9540000000000006</v>
      </c>
      <c r="AI321">
        <v>10.536</v>
      </c>
      <c r="AJ321">
        <v>11.061999999999999</v>
      </c>
      <c r="AK321">
        <v>11.587</v>
      </c>
      <c r="AL321">
        <v>12.256</v>
      </c>
      <c r="AM321">
        <v>12.815</v>
      </c>
      <c r="AN321">
        <v>13.287000000000001</v>
      </c>
      <c r="AO321">
        <v>13.785</v>
      </c>
      <c r="AP321">
        <v>14.218999999999999</v>
      </c>
      <c r="AQ321">
        <v>14.718999999999999</v>
      </c>
      <c r="AS321">
        <f t="shared" si="76"/>
        <v>471</v>
      </c>
      <c r="AT321">
        <f t="shared" si="76"/>
        <v>471</v>
      </c>
      <c r="AU321">
        <f t="shared" si="76"/>
        <v>471</v>
      </c>
      <c r="AV321" s="6">
        <f>MAX(C321-X321,0)</f>
        <v>437.71427576279547</v>
      </c>
      <c r="AW321" s="6">
        <f>MAX(D321-Y321,0)</f>
        <v>485.33757192275738</v>
      </c>
      <c r="AX321" s="6">
        <f>MAX(E321-Z321,0)</f>
        <v>381.92098965453692</v>
      </c>
      <c r="AY321" s="6">
        <f>MAX(F321-AA321,0)</f>
        <v>323.59701241810376</v>
      </c>
      <c r="AZ321" s="6">
        <f>MAX(G321-AB321,0)</f>
        <v>374.03317875406503</v>
      </c>
      <c r="BA321" s="6">
        <f>MAX(H321-AC321,0)</f>
        <v>430.64166273609038</v>
      </c>
      <c r="BB321" s="6">
        <f>MAX(I321-AD321,0)</f>
        <v>366.75738400858154</v>
      </c>
      <c r="BC321" s="6">
        <f>MAX(J321-AE321,0)</f>
        <v>345.71392952195407</v>
      </c>
      <c r="BD321" s="6">
        <f>MAX(K321-AF321,0)</f>
        <v>357.94074514707347</v>
      </c>
      <c r="BE321" s="6">
        <f>MAX(L321-AG321,0)</f>
        <v>416.73174835387886</v>
      </c>
      <c r="BF321" s="6">
        <f>MAX(M321-AH321,0)</f>
        <v>365.60130585243235</v>
      </c>
      <c r="BG321" s="6">
        <f>MAX(N321-AI321,0)</f>
        <v>433.41002118718143</v>
      </c>
      <c r="BH321" s="6">
        <f>MAX(O321-AJ321,0)</f>
        <v>424.73070610499093</v>
      </c>
      <c r="BI321" s="6">
        <f>MAX(P321-AK321,0)</f>
        <v>421.63464933850872</v>
      </c>
      <c r="BJ321" s="6">
        <f>MAX(Q321-AL321,0)</f>
        <v>510.3184584783686</v>
      </c>
      <c r="BK321" s="6">
        <f>MAX(R321-AM321,0)</f>
        <v>573.33478739283009</v>
      </c>
      <c r="BL321" s="6">
        <f>MAX(S321-AN321,0)</f>
        <v>515.6850814585797</v>
      </c>
      <c r="BM321" s="6">
        <f>MAX(T321-AO321,0)</f>
        <v>675.76733198028421</v>
      </c>
      <c r="BN321" s="6">
        <f>MAX(U321-AP321,0)</f>
        <v>768.34164236288257</v>
      </c>
      <c r="BO321" s="6">
        <f>MAX(V321-AQ321,0)</f>
        <v>934.1741456973499</v>
      </c>
    </row>
    <row r="322" spans="1:67" x14ac:dyDescent="0.3">
      <c r="A322">
        <f t="shared" si="73"/>
        <v>318</v>
      </c>
      <c r="B322">
        <f t="shared" si="62"/>
        <v>471</v>
      </c>
      <c r="C322" s="6">
        <f>AU322*EXP('Capital Market Assumptions'!$B$44+'Capital Market Assumptions'!$B$45*'Random Draws'!B321)</f>
        <v>485.39972063366002</v>
      </c>
      <c r="D322" s="6">
        <f>AV322*EXP('Capital Market Assumptions'!$B$44+'Capital Market Assumptions'!$B$45*'Random Draws'!C321)</f>
        <v>591.73891642552383</v>
      </c>
      <c r="E322" s="6">
        <f>AW322*EXP('Capital Market Assumptions'!$B$44+'Capital Market Assumptions'!$B$45*'Random Draws'!D321)</f>
        <v>574.45164915676469</v>
      </c>
      <c r="F322" s="6">
        <f>AX322*EXP('Capital Market Assumptions'!$B$44+'Capital Market Assumptions'!$B$45*'Random Draws'!E321)</f>
        <v>731.38411852730121</v>
      </c>
      <c r="G322" s="6">
        <f>AY322*EXP('Capital Market Assumptions'!$B$44+'Capital Market Assumptions'!$B$45*'Random Draws'!F321)</f>
        <v>732.6618216497393</v>
      </c>
      <c r="H322" s="6">
        <f>AZ322*EXP('Capital Market Assumptions'!$B$44+'Capital Market Assumptions'!$B$45*'Random Draws'!G321)</f>
        <v>837.58433831145874</v>
      </c>
      <c r="I322" s="6">
        <f>BA322*EXP('Capital Market Assumptions'!$B$44+'Capital Market Assumptions'!$B$45*'Random Draws'!H321)</f>
        <v>809.78935419211166</v>
      </c>
      <c r="J322" s="6">
        <f>BB322*EXP('Capital Market Assumptions'!$B$44+'Capital Market Assumptions'!$B$45*'Random Draws'!I321)</f>
        <v>984.88066484359479</v>
      </c>
      <c r="K322" s="6">
        <f>BC322*EXP('Capital Market Assumptions'!$B$44+'Capital Market Assumptions'!$B$45*'Random Draws'!J321)</f>
        <v>925.68150642258729</v>
      </c>
      <c r="L322" s="6">
        <f>BD322*EXP('Capital Market Assumptions'!$B$44+'Capital Market Assumptions'!$B$45*'Random Draws'!K321)</f>
        <v>891.84497739835706</v>
      </c>
      <c r="M322" s="6">
        <f>BE322*EXP('Capital Market Assumptions'!$B$44+'Capital Market Assumptions'!$B$45*'Random Draws'!L321)</f>
        <v>830.50264898435773</v>
      </c>
      <c r="N322" s="6">
        <f>BF322*EXP('Capital Market Assumptions'!$B$44+'Capital Market Assumptions'!$B$45*'Random Draws'!M321)</f>
        <v>1122.6642944343589</v>
      </c>
      <c r="O322" s="6">
        <f>BG322*EXP('Capital Market Assumptions'!$B$44+'Capital Market Assumptions'!$B$45*'Random Draws'!N321)</f>
        <v>1154.7778519884007</v>
      </c>
      <c r="P322" s="6">
        <f>BH322*EXP('Capital Market Assumptions'!$B$44+'Capital Market Assumptions'!$B$45*'Random Draws'!O321)</f>
        <v>1231.8259789592796</v>
      </c>
      <c r="Q322" s="6">
        <f>BI322*EXP('Capital Market Assumptions'!$B$44+'Capital Market Assumptions'!$B$45*'Random Draws'!P321)</f>
        <v>1574.7750145183179</v>
      </c>
      <c r="R322" s="6">
        <f>BJ322*EXP('Capital Market Assumptions'!$B$44+'Capital Market Assumptions'!$B$45*'Random Draws'!Q321)</f>
        <v>1872.3621407096127</v>
      </c>
      <c r="S322" s="6">
        <f>BK322*EXP('Capital Market Assumptions'!$B$44+'Capital Market Assumptions'!$B$45*'Random Draws'!R321)</f>
        <v>2324.5174254802696</v>
      </c>
      <c r="T322" s="6">
        <f>BL322*EXP('Capital Market Assumptions'!$B$44+'Capital Market Assumptions'!$B$45*'Random Draws'!S321)</f>
        <v>2684.699384414494</v>
      </c>
      <c r="U322" s="6">
        <f>BM322*EXP('Capital Market Assumptions'!$B$44+'Capital Market Assumptions'!$B$45*'Random Draws'!T321)</f>
        <v>2915.5394582761342</v>
      </c>
      <c r="V322" s="6">
        <f>BN322*EXP('Capital Market Assumptions'!$B$44+'Capital Market Assumptions'!$B$45*'Random Draws'!U321)</f>
        <v>3210.7154877697026</v>
      </c>
      <c r="X322">
        <f t="shared" si="63"/>
        <v>4.2999999999999261E-2</v>
      </c>
      <c r="Y322">
        <f t="shared" si="64"/>
        <v>1.0600000000000023</v>
      </c>
      <c r="Z322">
        <f t="shared" si="65"/>
        <v>2.0930000000000035</v>
      </c>
      <c r="AA322">
        <f t="shared" si="66"/>
        <v>3.1530000000000058</v>
      </c>
      <c r="AB322">
        <f t="shared" si="67"/>
        <v>4.2659999999999911</v>
      </c>
      <c r="AC322">
        <f t="shared" si="68"/>
        <v>5.3020000000000067</v>
      </c>
      <c r="AD322">
        <f t="shared" si="69"/>
        <v>6.3569999999999993</v>
      </c>
      <c r="AE322">
        <f t="shared" si="70"/>
        <v>7.3900000000000006</v>
      </c>
      <c r="AF322">
        <f t="shared" si="71"/>
        <v>8.3549999999999898</v>
      </c>
      <c r="AG322">
        <f t="shared" si="72"/>
        <v>9.2480000000000047</v>
      </c>
      <c r="AH322">
        <v>9.9540000000000006</v>
      </c>
      <c r="AI322">
        <v>10.536</v>
      </c>
      <c r="AJ322">
        <v>11.061999999999999</v>
      </c>
      <c r="AK322">
        <v>11.587</v>
      </c>
      <c r="AL322">
        <v>12.256</v>
      </c>
      <c r="AM322">
        <v>12.815</v>
      </c>
      <c r="AN322">
        <v>13.287000000000001</v>
      </c>
      <c r="AO322">
        <v>13.785</v>
      </c>
      <c r="AP322">
        <v>14.218999999999999</v>
      </c>
      <c r="AQ322">
        <v>14.718999999999999</v>
      </c>
      <c r="AS322">
        <f t="shared" si="76"/>
        <v>471</v>
      </c>
      <c r="AT322">
        <f t="shared" si="76"/>
        <v>471</v>
      </c>
      <c r="AU322">
        <f t="shared" si="76"/>
        <v>471</v>
      </c>
      <c r="AV322" s="6">
        <f>MAX(C322-X322,0)</f>
        <v>485.35672063366002</v>
      </c>
      <c r="AW322" s="6">
        <f>MAX(D322-Y322,0)</f>
        <v>590.67891642552377</v>
      </c>
      <c r="AX322" s="6">
        <f>MAX(E322-Z322,0)</f>
        <v>572.35864915676473</v>
      </c>
      <c r="AY322" s="6">
        <f>MAX(F322-AA322,0)</f>
        <v>728.23111852730119</v>
      </c>
      <c r="AZ322" s="6">
        <f>MAX(G322-AB322,0)</f>
        <v>728.39582164973933</v>
      </c>
      <c r="BA322" s="6">
        <f>MAX(H322-AC322,0)</f>
        <v>832.28233831145872</v>
      </c>
      <c r="BB322" s="6">
        <f>MAX(I322-AD322,0)</f>
        <v>803.43235419211169</v>
      </c>
      <c r="BC322" s="6">
        <f>MAX(J322-AE322,0)</f>
        <v>977.4906648435948</v>
      </c>
      <c r="BD322" s="6">
        <f>MAX(K322-AF322,0)</f>
        <v>917.32650642258727</v>
      </c>
      <c r="BE322" s="6">
        <f>MAX(L322-AG322,0)</f>
        <v>882.59697739835701</v>
      </c>
      <c r="BF322" s="6">
        <f>MAX(M322-AH322,0)</f>
        <v>820.54864898435778</v>
      </c>
      <c r="BG322" s="6">
        <f>MAX(N322-AI322,0)</f>
        <v>1112.1282944343588</v>
      </c>
      <c r="BH322" s="6">
        <f>MAX(O322-AJ322,0)</f>
        <v>1143.7158519884008</v>
      </c>
      <c r="BI322" s="6">
        <f>MAX(P322-AK322,0)</f>
        <v>1220.2389789592796</v>
      </c>
      <c r="BJ322" s="6">
        <f>MAX(Q322-AL322,0)</f>
        <v>1562.5190145183178</v>
      </c>
      <c r="BK322" s="6">
        <f>MAX(R322-AM322,0)</f>
        <v>1859.5471407096127</v>
      </c>
      <c r="BL322" s="6">
        <f>MAX(S322-AN322,0)</f>
        <v>2311.2304254802698</v>
      </c>
      <c r="BM322" s="6">
        <f>MAX(T322-AO322,0)</f>
        <v>2670.9143844144942</v>
      </c>
      <c r="BN322" s="6">
        <f>MAX(U322-AP322,0)</f>
        <v>2901.3204582761341</v>
      </c>
      <c r="BO322" s="6">
        <f>MAX(V322-AQ322,0)</f>
        <v>3195.9964877697025</v>
      </c>
    </row>
    <row r="323" spans="1:67" x14ac:dyDescent="0.3">
      <c r="A323">
        <f t="shared" si="73"/>
        <v>319</v>
      </c>
      <c r="B323">
        <f t="shared" si="62"/>
        <v>471</v>
      </c>
      <c r="C323" s="6">
        <f>AU323*EXP('Capital Market Assumptions'!$B$44+'Capital Market Assumptions'!$B$45*'Random Draws'!B322)</f>
        <v>547.27235875395468</v>
      </c>
      <c r="D323" s="6">
        <f>AV323*EXP('Capital Market Assumptions'!$B$44+'Capital Market Assumptions'!$B$45*'Random Draws'!C322)</f>
        <v>593.65753182221636</v>
      </c>
      <c r="E323" s="6">
        <f>AW323*EXP('Capital Market Assumptions'!$B$44+'Capital Market Assumptions'!$B$45*'Random Draws'!D322)</f>
        <v>753.15210797751104</v>
      </c>
      <c r="F323" s="6">
        <f>AX323*EXP('Capital Market Assumptions'!$B$44+'Capital Market Assumptions'!$B$45*'Random Draws'!E322)</f>
        <v>776.73484856378866</v>
      </c>
      <c r="G323" s="6">
        <f>AY323*EXP('Capital Market Assumptions'!$B$44+'Capital Market Assumptions'!$B$45*'Random Draws'!F322)</f>
        <v>863.58623644753698</v>
      </c>
      <c r="H323" s="6">
        <f>AZ323*EXP('Capital Market Assumptions'!$B$44+'Capital Market Assumptions'!$B$45*'Random Draws'!G322)</f>
        <v>984.38149728898213</v>
      </c>
      <c r="I323" s="6">
        <f>BA323*EXP('Capital Market Assumptions'!$B$44+'Capital Market Assumptions'!$B$45*'Random Draws'!H322)</f>
        <v>1221.1774883188234</v>
      </c>
      <c r="J323" s="6">
        <f>BB323*EXP('Capital Market Assumptions'!$B$44+'Capital Market Assumptions'!$B$45*'Random Draws'!I322)</f>
        <v>1344.1522363881406</v>
      </c>
      <c r="K323" s="6">
        <f>BC323*EXP('Capital Market Assumptions'!$B$44+'Capital Market Assumptions'!$B$45*'Random Draws'!J322)</f>
        <v>1440.9631859233923</v>
      </c>
      <c r="L323" s="6">
        <f>BD323*EXP('Capital Market Assumptions'!$B$44+'Capital Market Assumptions'!$B$45*'Random Draws'!K322)</f>
        <v>1346.3316021244368</v>
      </c>
      <c r="M323" s="6">
        <f>BE323*EXP('Capital Market Assumptions'!$B$44+'Capital Market Assumptions'!$B$45*'Random Draws'!L322)</f>
        <v>1632.4678290902439</v>
      </c>
      <c r="N323" s="6">
        <f>BF323*EXP('Capital Market Assumptions'!$B$44+'Capital Market Assumptions'!$B$45*'Random Draws'!M322)</f>
        <v>1469.6128486237221</v>
      </c>
      <c r="O323" s="6">
        <f>BG323*EXP('Capital Market Assumptions'!$B$44+'Capital Market Assumptions'!$B$45*'Random Draws'!N322)</f>
        <v>1512.9591778353765</v>
      </c>
      <c r="P323" s="6">
        <f>BH323*EXP('Capital Market Assumptions'!$B$44+'Capital Market Assumptions'!$B$45*'Random Draws'!O322)</f>
        <v>1971.6698234123578</v>
      </c>
      <c r="Q323" s="6">
        <f>BI323*EXP('Capital Market Assumptions'!$B$44+'Capital Market Assumptions'!$B$45*'Random Draws'!P322)</f>
        <v>2262.0713836157865</v>
      </c>
      <c r="R323" s="6">
        <f>BJ323*EXP('Capital Market Assumptions'!$B$44+'Capital Market Assumptions'!$B$45*'Random Draws'!Q322)</f>
        <v>2145.0665138188156</v>
      </c>
      <c r="S323" s="6">
        <f>BK323*EXP('Capital Market Assumptions'!$B$44+'Capital Market Assumptions'!$B$45*'Random Draws'!R322)</f>
        <v>1980.5085459315283</v>
      </c>
      <c r="T323" s="6">
        <f>BL323*EXP('Capital Market Assumptions'!$B$44+'Capital Market Assumptions'!$B$45*'Random Draws'!S322)</f>
        <v>2379.2021994442243</v>
      </c>
      <c r="U323" s="6">
        <f>BM323*EXP('Capital Market Assumptions'!$B$44+'Capital Market Assumptions'!$B$45*'Random Draws'!T322)</f>
        <v>2715.8763736721871</v>
      </c>
      <c r="V323" s="6">
        <f>BN323*EXP('Capital Market Assumptions'!$B$44+'Capital Market Assumptions'!$B$45*'Random Draws'!U322)</f>
        <v>3088.3892627358609</v>
      </c>
      <c r="X323">
        <f t="shared" si="63"/>
        <v>4.2999999999999261E-2</v>
      </c>
      <c r="Y323">
        <f t="shared" si="64"/>
        <v>1.0600000000000023</v>
      </c>
      <c r="Z323">
        <f t="shared" si="65"/>
        <v>2.0930000000000035</v>
      </c>
      <c r="AA323">
        <f t="shared" si="66"/>
        <v>3.1530000000000058</v>
      </c>
      <c r="AB323">
        <f t="shared" si="67"/>
        <v>4.2659999999999911</v>
      </c>
      <c r="AC323">
        <f t="shared" si="68"/>
        <v>5.3020000000000067</v>
      </c>
      <c r="AD323">
        <f t="shared" si="69"/>
        <v>6.3569999999999993</v>
      </c>
      <c r="AE323">
        <f t="shared" si="70"/>
        <v>7.3900000000000006</v>
      </c>
      <c r="AF323">
        <f t="shared" si="71"/>
        <v>8.3549999999999898</v>
      </c>
      <c r="AG323">
        <f t="shared" si="72"/>
        <v>9.2480000000000047</v>
      </c>
      <c r="AH323">
        <v>9.9540000000000006</v>
      </c>
      <c r="AI323">
        <v>10.536</v>
      </c>
      <c r="AJ323">
        <v>11.061999999999999</v>
      </c>
      <c r="AK323">
        <v>11.587</v>
      </c>
      <c r="AL323">
        <v>12.256</v>
      </c>
      <c r="AM323">
        <v>12.815</v>
      </c>
      <c r="AN323">
        <v>13.287000000000001</v>
      </c>
      <c r="AO323">
        <v>13.785</v>
      </c>
      <c r="AP323">
        <v>14.218999999999999</v>
      </c>
      <c r="AQ323">
        <v>14.718999999999999</v>
      </c>
      <c r="AS323">
        <f t="shared" si="76"/>
        <v>471</v>
      </c>
      <c r="AT323">
        <f t="shared" si="76"/>
        <v>471</v>
      </c>
      <c r="AU323">
        <f t="shared" si="76"/>
        <v>471</v>
      </c>
      <c r="AV323" s="6">
        <f>MAX(C323-X323,0)</f>
        <v>547.22935875395467</v>
      </c>
      <c r="AW323" s="6">
        <f>MAX(D323-Y323,0)</f>
        <v>592.5975318222163</v>
      </c>
      <c r="AX323" s="6">
        <f>MAX(E323-Z323,0)</f>
        <v>751.05910797751108</v>
      </c>
      <c r="AY323" s="6">
        <f>MAX(F323-AA323,0)</f>
        <v>773.58184856378864</v>
      </c>
      <c r="AZ323" s="6">
        <f>MAX(G323-AB323,0)</f>
        <v>859.32023644753701</v>
      </c>
      <c r="BA323" s="6">
        <f>MAX(H323-AC323,0)</f>
        <v>979.07949728898211</v>
      </c>
      <c r="BB323" s="6">
        <f>MAX(I323-AD323,0)</f>
        <v>1214.8204883188234</v>
      </c>
      <c r="BC323" s="6">
        <f>MAX(J323-AE323,0)</f>
        <v>1336.7622363881405</v>
      </c>
      <c r="BD323" s="6">
        <f>MAX(K323-AF323,0)</f>
        <v>1432.6081859233923</v>
      </c>
      <c r="BE323" s="6">
        <f>MAX(L323-AG323,0)</f>
        <v>1337.0836021244368</v>
      </c>
      <c r="BF323" s="6">
        <f>MAX(M323-AH323,0)</f>
        <v>1622.5138290902439</v>
      </c>
      <c r="BG323" s="6">
        <f>MAX(N323-AI323,0)</f>
        <v>1459.0768486237221</v>
      </c>
      <c r="BH323" s="6">
        <f>MAX(O323-AJ323,0)</f>
        <v>1501.8971778353766</v>
      </c>
      <c r="BI323" s="6">
        <f>MAX(P323-AK323,0)</f>
        <v>1960.0828234123578</v>
      </c>
      <c r="BJ323" s="6">
        <f>MAX(Q323-AL323,0)</f>
        <v>2249.8153836157867</v>
      </c>
      <c r="BK323" s="6">
        <f>MAX(R323-AM323,0)</f>
        <v>2132.2515138188155</v>
      </c>
      <c r="BL323" s="6">
        <f>MAX(S323-AN323,0)</f>
        <v>1967.2215459315282</v>
      </c>
      <c r="BM323" s="6">
        <f>MAX(T323-AO323,0)</f>
        <v>2365.4171994442245</v>
      </c>
      <c r="BN323" s="6">
        <f>MAX(U323-AP323,0)</f>
        <v>2701.6573736721871</v>
      </c>
      <c r="BO323" s="6">
        <f>MAX(V323-AQ323,0)</f>
        <v>3073.6702627358609</v>
      </c>
    </row>
    <row r="324" spans="1:67" x14ac:dyDescent="0.3">
      <c r="A324">
        <f t="shared" si="73"/>
        <v>320</v>
      </c>
      <c r="B324">
        <f t="shared" si="62"/>
        <v>471</v>
      </c>
      <c r="C324" s="6">
        <f>AU324*EXP('Capital Market Assumptions'!$B$44+'Capital Market Assumptions'!$B$45*'Random Draws'!B323)</f>
        <v>558.66150990988751</v>
      </c>
      <c r="D324" s="6">
        <f>AV324*EXP('Capital Market Assumptions'!$B$44+'Capital Market Assumptions'!$B$45*'Random Draws'!C323)</f>
        <v>563.63467341027365</v>
      </c>
      <c r="E324" s="6">
        <f>AW324*EXP('Capital Market Assumptions'!$B$44+'Capital Market Assumptions'!$B$45*'Random Draws'!D323)</f>
        <v>572.32231913762325</v>
      </c>
      <c r="F324" s="6">
        <f>AX324*EXP('Capital Market Assumptions'!$B$44+'Capital Market Assumptions'!$B$45*'Random Draws'!E323)</f>
        <v>667.57036067125432</v>
      </c>
      <c r="G324" s="6">
        <f>AY324*EXP('Capital Market Assumptions'!$B$44+'Capital Market Assumptions'!$B$45*'Random Draws'!F323)</f>
        <v>623.7310600387234</v>
      </c>
      <c r="H324" s="6">
        <f>AZ324*EXP('Capital Market Assumptions'!$B$44+'Capital Market Assumptions'!$B$45*'Random Draws'!G323)</f>
        <v>703.49691966262628</v>
      </c>
      <c r="I324" s="6">
        <f>BA324*EXP('Capital Market Assumptions'!$B$44+'Capital Market Assumptions'!$B$45*'Random Draws'!H323)</f>
        <v>696.00023771251369</v>
      </c>
      <c r="J324" s="6">
        <f>BB324*EXP('Capital Market Assumptions'!$B$44+'Capital Market Assumptions'!$B$45*'Random Draws'!I323)</f>
        <v>730.21118328262025</v>
      </c>
      <c r="K324" s="6">
        <f>BC324*EXP('Capital Market Assumptions'!$B$44+'Capital Market Assumptions'!$B$45*'Random Draws'!J323)</f>
        <v>586.02018512584959</v>
      </c>
      <c r="L324" s="6">
        <f>BD324*EXP('Capital Market Assumptions'!$B$44+'Capital Market Assumptions'!$B$45*'Random Draws'!K323)</f>
        <v>688.07509712604042</v>
      </c>
      <c r="M324" s="6">
        <f>BE324*EXP('Capital Market Assumptions'!$B$44+'Capital Market Assumptions'!$B$45*'Random Draws'!L323)</f>
        <v>664.17781998846692</v>
      </c>
      <c r="N324" s="6">
        <f>BF324*EXP('Capital Market Assumptions'!$B$44+'Capital Market Assumptions'!$B$45*'Random Draws'!M323)</f>
        <v>649.58459935530641</v>
      </c>
      <c r="O324" s="6">
        <f>BG324*EXP('Capital Market Assumptions'!$B$44+'Capital Market Assumptions'!$B$45*'Random Draws'!N323)</f>
        <v>792.5157806769032</v>
      </c>
      <c r="P324" s="6">
        <f>BH324*EXP('Capital Market Assumptions'!$B$44+'Capital Market Assumptions'!$B$45*'Random Draws'!O323)</f>
        <v>733.5835203739623</v>
      </c>
      <c r="Q324" s="6">
        <f>BI324*EXP('Capital Market Assumptions'!$B$44+'Capital Market Assumptions'!$B$45*'Random Draws'!P323)</f>
        <v>740.5676091170518</v>
      </c>
      <c r="R324" s="6">
        <f>BJ324*EXP('Capital Market Assumptions'!$B$44+'Capital Market Assumptions'!$B$45*'Random Draws'!Q323)</f>
        <v>705.24991799392274</v>
      </c>
      <c r="S324" s="6">
        <f>BK324*EXP('Capital Market Assumptions'!$B$44+'Capital Market Assumptions'!$B$45*'Random Draws'!R323)</f>
        <v>635.62913889225263</v>
      </c>
      <c r="T324" s="6">
        <f>BL324*EXP('Capital Market Assumptions'!$B$44+'Capital Market Assumptions'!$B$45*'Random Draws'!S323)</f>
        <v>690.48332072812605</v>
      </c>
      <c r="U324" s="6">
        <f>BM324*EXP('Capital Market Assumptions'!$B$44+'Capital Market Assumptions'!$B$45*'Random Draws'!T323)</f>
        <v>625.63921659945106</v>
      </c>
      <c r="V324" s="6">
        <f>BN324*EXP('Capital Market Assumptions'!$B$44+'Capital Market Assumptions'!$B$45*'Random Draws'!U323)</f>
        <v>587.09685523727364</v>
      </c>
      <c r="X324">
        <f t="shared" si="63"/>
        <v>4.2999999999999261E-2</v>
      </c>
      <c r="Y324">
        <f t="shared" si="64"/>
        <v>1.0600000000000023</v>
      </c>
      <c r="Z324">
        <f t="shared" si="65"/>
        <v>2.0930000000000035</v>
      </c>
      <c r="AA324">
        <f t="shared" si="66"/>
        <v>3.1530000000000058</v>
      </c>
      <c r="AB324">
        <f t="shared" si="67"/>
        <v>4.2659999999999911</v>
      </c>
      <c r="AC324">
        <f t="shared" si="68"/>
        <v>5.3020000000000067</v>
      </c>
      <c r="AD324">
        <f t="shared" si="69"/>
        <v>6.3569999999999993</v>
      </c>
      <c r="AE324">
        <f t="shared" si="70"/>
        <v>7.3900000000000006</v>
      </c>
      <c r="AF324">
        <f t="shared" si="71"/>
        <v>8.3549999999999898</v>
      </c>
      <c r="AG324">
        <f t="shared" si="72"/>
        <v>9.2480000000000047</v>
      </c>
      <c r="AH324">
        <v>9.9540000000000006</v>
      </c>
      <c r="AI324">
        <v>10.536</v>
      </c>
      <c r="AJ324">
        <v>11.061999999999999</v>
      </c>
      <c r="AK324">
        <v>11.587</v>
      </c>
      <c r="AL324">
        <v>12.256</v>
      </c>
      <c r="AM324">
        <v>12.815</v>
      </c>
      <c r="AN324">
        <v>13.287000000000001</v>
      </c>
      <c r="AO324">
        <v>13.785</v>
      </c>
      <c r="AP324">
        <v>14.218999999999999</v>
      </c>
      <c r="AQ324">
        <v>14.718999999999999</v>
      </c>
      <c r="AS324">
        <f t="shared" si="76"/>
        <v>471</v>
      </c>
      <c r="AT324">
        <f t="shared" si="76"/>
        <v>471</v>
      </c>
      <c r="AU324">
        <f t="shared" si="76"/>
        <v>471</v>
      </c>
      <c r="AV324" s="6">
        <f>MAX(C324-X324,0)</f>
        <v>558.61850990988751</v>
      </c>
      <c r="AW324" s="6">
        <f>MAX(D324-Y324,0)</f>
        <v>562.57467341027359</v>
      </c>
      <c r="AX324" s="6">
        <f>MAX(E324-Z324,0)</f>
        <v>570.22931913762329</v>
      </c>
      <c r="AY324" s="6">
        <f>MAX(F324-AA324,0)</f>
        <v>664.4173606712543</v>
      </c>
      <c r="AZ324" s="6">
        <f>MAX(G324-AB324,0)</f>
        <v>619.46506003872344</v>
      </c>
      <c r="BA324" s="6">
        <f>MAX(H324-AC324,0)</f>
        <v>698.19491966262626</v>
      </c>
      <c r="BB324" s="6">
        <f>MAX(I324-AD324,0)</f>
        <v>689.64323771251372</v>
      </c>
      <c r="BC324" s="6">
        <f>MAX(J324-AE324,0)</f>
        <v>722.82118328262027</v>
      </c>
      <c r="BD324" s="6">
        <f>MAX(K324-AF324,0)</f>
        <v>577.66518512584958</v>
      </c>
      <c r="BE324" s="6">
        <f>MAX(L324-AG324,0)</f>
        <v>678.82709712604037</v>
      </c>
      <c r="BF324" s="6">
        <f>MAX(M324-AH324,0)</f>
        <v>654.22381998846697</v>
      </c>
      <c r="BG324" s="6">
        <f>MAX(N324-AI324,0)</f>
        <v>639.04859935530646</v>
      </c>
      <c r="BH324" s="6">
        <f>MAX(O324-AJ324,0)</f>
        <v>781.45378067690319</v>
      </c>
      <c r="BI324" s="6">
        <f>MAX(P324-AK324,0)</f>
        <v>721.99652037396231</v>
      </c>
      <c r="BJ324" s="6">
        <f>MAX(Q324-AL324,0)</f>
        <v>728.31160911705183</v>
      </c>
      <c r="BK324" s="6">
        <f>MAX(R324-AM324,0)</f>
        <v>692.43491799392268</v>
      </c>
      <c r="BL324" s="6">
        <f>MAX(S324-AN324,0)</f>
        <v>622.34213889225259</v>
      </c>
      <c r="BM324" s="6">
        <f>MAX(T324-AO324,0)</f>
        <v>676.69832072812608</v>
      </c>
      <c r="BN324" s="6">
        <f>MAX(U324-AP324,0)</f>
        <v>611.42021659945101</v>
      </c>
      <c r="BO324" s="6">
        <f>MAX(V324-AQ324,0)</f>
        <v>572.37785523727359</v>
      </c>
    </row>
    <row r="325" spans="1:67" x14ac:dyDescent="0.3">
      <c r="A325">
        <f t="shared" si="73"/>
        <v>321</v>
      </c>
      <c r="B325">
        <f t="shared" ref="B325:B388" si="77">initial_value</f>
        <v>471</v>
      </c>
      <c r="C325" s="6">
        <f>AU325*EXP('Capital Market Assumptions'!$B$44+'Capital Market Assumptions'!$B$45*'Random Draws'!B324)</f>
        <v>450.97241210303417</v>
      </c>
      <c r="D325" s="6">
        <f>AV325*EXP('Capital Market Assumptions'!$B$44+'Capital Market Assumptions'!$B$45*'Random Draws'!C324)</f>
        <v>524.8039259315816</v>
      </c>
      <c r="E325" s="6">
        <f>AW325*EXP('Capital Market Assumptions'!$B$44+'Capital Market Assumptions'!$B$45*'Random Draws'!D324)</f>
        <v>510.91663523074749</v>
      </c>
      <c r="F325" s="6">
        <f>AX325*EXP('Capital Market Assumptions'!$B$44+'Capital Market Assumptions'!$B$45*'Random Draws'!E324)</f>
        <v>599.1830504468461</v>
      </c>
      <c r="G325" s="6">
        <f>AY325*EXP('Capital Market Assumptions'!$B$44+'Capital Market Assumptions'!$B$45*'Random Draws'!F324)</f>
        <v>654.27441736942671</v>
      </c>
      <c r="H325" s="6">
        <f>AZ325*EXP('Capital Market Assumptions'!$B$44+'Capital Market Assumptions'!$B$45*'Random Draws'!G324)</f>
        <v>775.88943590645192</v>
      </c>
      <c r="I325" s="6">
        <f>BA325*EXP('Capital Market Assumptions'!$B$44+'Capital Market Assumptions'!$B$45*'Random Draws'!H324)</f>
        <v>792.62742434399888</v>
      </c>
      <c r="J325" s="6">
        <f>BB325*EXP('Capital Market Assumptions'!$B$44+'Capital Market Assumptions'!$B$45*'Random Draws'!I324)</f>
        <v>961.63881673781066</v>
      </c>
      <c r="K325" s="6">
        <f>BC325*EXP('Capital Market Assumptions'!$B$44+'Capital Market Assumptions'!$B$45*'Random Draws'!J324)</f>
        <v>1164.384908073009</v>
      </c>
      <c r="L325" s="6">
        <f>BD325*EXP('Capital Market Assumptions'!$B$44+'Capital Market Assumptions'!$B$45*'Random Draws'!K324)</f>
        <v>1311.3739200177918</v>
      </c>
      <c r="M325" s="6">
        <f>BE325*EXP('Capital Market Assumptions'!$B$44+'Capital Market Assumptions'!$B$45*'Random Draws'!L324)</f>
        <v>1484.3701052476454</v>
      </c>
      <c r="N325" s="6">
        <f>BF325*EXP('Capital Market Assumptions'!$B$44+'Capital Market Assumptions'!$B$45*'Random Draws'!M324)</f>
        <v>1407.8218423750793</v>
      </c>
      <c r="O325" s="6">
        <f>BG325*EXP('Capital Market Assumptions'!$B$44+'Capital Market Assumptions'!$B$45*'Random Draws'!N324)</f>
        <v>1481.148676320375</v>
      </c>
      <c r="P325" s="6">
        <f>BH325*EXP('Capital Market Assumptions'!$B$44+'Capital Market Assumptions'!$B$45*'Random Draws'!O324)</f>
        <v>1665.4393411774781</v>
      </c>
      <c r="Q325" s="6">
        <f>BI325*EXP('Capital Market Assumptions'!$B$44+'Capital Market Assumptions'!$B$45*'Random Draws'!P324)</f>
        <v>1552.3734447987877</v>
      </c>
      <c r="R325" s="6">
        <f>BJ325*EXP('Capital Market Assumptions'!$B$44+'Capital Market Assumptions'!$B$45*'Random Draws'!Q324)</f>
        <v>1550.9957997093657</v>
      </c>
      <c r="S325" s="6">
        <f>BK325*EXP('Capital Market Assumptions'!$B$44+'Capital Market Assumptions'!$B$45*'Random Draws'!R324)</f>
        <v>1655.219726203424</v>
      </c>
      <c r="T325" s="6">
        <f>BL325*EXP('Capital Market Assumptions'!$B$44+'Capital Market Assumptions'!$B$45*'Random Draws'!S324)</f>
        <v>1766.1694479146977</v>
      </c>
      <c r="U325" s="6">
        <f>BM325*EXP('Capital Market Assumptions'!$B$44+'Capital Market Assumptions'!$B$45*'Random Draws'!T324)</f>
        <v>1418.3425336356102</v>
      </c>
      <c r="V325" s="6">
        <f>BN325*EXP('Capital Market Assumptions'!$B$44+'Capital Market Assumptions'!$B$45*'Random Draws'!U324)</f>
        <v>1958.4470979117891</v>
      </c>
      <c r="X325">
        <f t="shared" si="63"/>
        <v>4.2999999999999261E-2</v>
      </c>
      <c r="Y325">
        <f t="shared" si="64"/>
        <v>1.0600000000000023</v>
      </c>
      <c r="Z325">
        <f t="shared" si="65"/>
        <v>2.0930000000000035</v>
      </c>
      <c r="AA325">
        <f t="shared" si="66"/>
        <v>3.1530000000000058</v>
      </c>
      <c r="AB325">
        <f t="shared" si="67"/>
        <v>4.2659999999999911</v>
      </c>
      <c r="AC325">
        <f t="shared" si="68"/>
        <v>5.3020000000000067</v>
      </c>
      <c r="AD325">
        <f t="shared" si="69"/>
        <v>6.3569999999999993</v>
      </c>
      <c r="AE325">
        <f t="shared" si="70"/>
        <v>7.3900000000000006</v>
      </c>
      <c r="AF325">
        <f t="shared" si="71"/>
        <v>8.3549999999999898</v>
      </c>
      <c r="AG325">
        <f t="shared" si="72"/>
        <v>9.2480000000000047</v>
      </c>
      <c r="AH325">
        <v>9.9540000000000006</v>
      </c>
      <c r="AI325">
        <v>10.536</v>
      </c>
      <c r="AJ325">
        <v>11.061999999999999</v>
      </c>
      <c r="AK325">
        <v>11.587</v>
      </c>
      <c r="AL325">
        <v>12.256</v>
      </c>
      <c r="AM325">
        <v>12.815</v>
      </c>
      <c r="AN325">
        <v>13.287000000000001</v>
      </c>
      <c r="AO325">
        <v>13.785</v>
      </c>
      <c r="AP325">
        <v>14.218999999999999</v>
      </c>
      <c r="AQ325">
        <v>14.718999999999999</v>
      </c>
      <c r="AS325">
        <f t="shared" ref="AS325:AU344" si="78">initial_value</f>
        <v>471</v>
      </c>
      <c r="AT325">
        <f t="shared" si="78"/>
        <v>471</v>
      </c>
      <c r="AU325">
        <f t="shared" si="78"/>
        <v>471</v>
      </c>
      <c r="AV325" s="6">
        <f>MAX(C325-X325,0)</f>
        <v>450.92941210303417</v>
      </c>
      <c r="AW325" s="6">
        <f>MAX(D325-Y325,0)</f>
        <v>523.74392593158154</v>
      </c>
      <c r="AX325" s="6">
        <f>MAX(E325-Z325,0)</f>
        <v>508.82363523074747</v>
      </c>
      <c r="AY325" s="6">
        <f>MAX(F325-AA325,0)</f>
        <v>596.03005044684608</v>
      </c>
      <c r="AZ325" s="6">
        <f>MAX(G325-AB325,0)</f>
        <v>650.00841736942675</v>
      </c>
      <c r="BA325" s="6">
        <f>MAX(H325-AC325,0)</f>
        <v>770.5874359064519</v>
      </c>
      <c r="BB325" s="6">
        <f>MAX(I325-AD325,0)</f>
        <v>786.27042434399891</v>
      </c>
      <c r="BC325" s="6">
        <f>MAX(J325-AE325,0)</f>
        <v>954.24881673781067</v>
      </c>
      <c r="BD325" s="6">
        <f>MAX(K325-AF325,0)</f>
        <v>1156.029908073009</v>
      </c>
      <c r="BE325" s="6">
        <f>MAX(L325-AG325,0)</f>
        <v>1302.1259200177917</v>
      </c>
      <c r="BF325" s="6">
        <f>MAX(M325-AH325,0)</f>
        <v>1474.4161052476454</v>
      </c>
      <c r="BG325" s="6">
        <f>MAX(N325-AI325,0)</f>
        <v>1397.2858423750793</v>
      </c>
      <c r="BH325" s="6">
        <f>MAX(O325-AJ325,0)</f>
        <v>1470.0866763203751</v>
      </c>
      <c r="BI325" s="6">
        <f>MAX(P325-AK325,0)</f>
        <v>1653.8523411774781</v>
      </c>
      <c r="BJ325" s="6">
        <f>MAX(Q325-AL325,0)</f>
        <v>1540.1174447987876</v>
      </c>
      <c r="BK325" s="6">
        <f>MAX(R325-AM325,0)</f>
        <v>1538.1807997093656</v>
      </c>
      <c r="BL325" s="6">
        <f>MAX(S325-AN325,0)</f>
        <v>1641.932726203424</v>
      </c>
      <c r="BM325" s="6">
        <f>MAX(T325-AO325,0)</f>
        <v>1752.3844479146976</v>
      </c>
      <c r="BN325" s="6">
        <f>MAX(U325-AP325,0)</f>
        <v>1404.1235336356101</v>
      </c>
      <c r="BO325" s="6">
        <f>MAX(V325-AQ325,0)</f>
        <v>1943.7280979117891</v>
      </c>
    </row>
    <row r="326" spans="1:67" x14ac:dyDescent="0.3">
      <c r="A326">
        <f t="shared" si="73"/>
        <v>322</v>
      </c>
      <c r="B326">
        <f t="shared" si="77"/>
        <v>471</v>
      </c>
      <c r="C326" s="6">
        <f>AU326*EXP('Capital Market Assumptions'!$B$44+'Capital Market Assumptions'!$B$45*'Random Draws'!B325)</f>
        <v>480.42861369695873</v>
      </c>
      <c r="D326" s="6">
        <f>AV326*EXP('Capital Market Assumptions'!$B$44+'Capital Market Assumptions'!$B$45*'Random Draws'!C325)</f>
        <v>595.78037783881348</v>
      </c>
      <c r="E326" s="6">
        <f>AW326*EXP('Capital Market Assumptions'!$B$44+'Capital Market Assumptions'!$B$45*'Random Draws'!D325)</f>
        <v>615.01545249064714</v>
      </c>
      <c r="F326" s="6">
        <f>AX326*EXP('Capital Market Assumptions'!$B$44+'Capital Market Assumptions'!$B$45*'Random Draws'!E325)</f>
        <v>704.62708216381634</v>
      </c>
      <c r="G326" s="6">
        <f>AY326*EXP('Capital Market Assumptions'!$B$44+'Capital Market Assumptions'!$B$45*'Random Draws'!F325)</f>
        <v>759.0091129921334</v>
      </c>
      <c r="H326" s="6">
        <f>AZ326*EXP('Capital Market Assumptions'!$B$44+'Capital Market Assumptions'!$B$45*'Random Draws'!G325)</f>
        <v>927.4488118159037</v>
      </c>
      <c r="I326" s="6">
        <f>BA326*EXP('Capital Market Assumptions'!$B$44+'Capital Market Assumptions'!$B$45*'Random Draws'!H325)</f>
        <v>918.09987419460936</v>
      </c>
      <c r="J326" s="6">
        <f>BB326*EXP('Capital Market Assumptions'!$B$44+'Capital Market Assumptions'!$B$45*'Random Draws'!I325)</f>
        <v>1135.2636832590274</v>
      </c>
      <c r="K326" s="6">
        <f>BC326*EXP('Capital Market Assumptions'!$B$44+'Capital Market Assumptions'!$B$45*'Random Draws'!J325)</f>
        <v>1465.8733032677003</v>
      </c>
      <c r="L326" s="6">
        <f>BD326*EXP('Capital Market Assumptions'!$B$44+'Capital Market Assumptions'!$B$45*'Random Draws'!K325)</f>
        <v>1582.9119919630195</v>
      </c>
      <c r="M326" s="6">
        <f>BE326*EXP('Capital Market Assumptions'!$B$44+'Capital Market Assumptions'!$B$45*'Random Draws'!L325)</f>
        <v>1794.2376109944996</v>
      </c>
      <c r="N326" s="6">
        <f>BF326*EXP('Capital Market Assumptions'!$B$44+'Capital Market Assumptions'!$B$45*'Random Draws'!M325)</f>
        <v>1791.5132975676258</v>
      </c>
      <c r="O326" s="6">
        <f>BG326*EXP('Capital Market Assumptions'!$B$44+'Capital Market Assumptions'!$B$45*'Random Draws'!N325)</f>
        <v>1839.4517280872908</v>
      </c>
      <c r="P326" s="6">
        <f>BH326*EXP('Capital Market Assumptions'!$B$44+'Capital Market Assumptions'!$B$45*'Random Draws'!O325)</f>
        <v>2581.316925733031</v>
      </c>
      <c r="Q326" s="6">
        <f>BI326*EXP('Capital Market Assumptions'!$B$44+'Capital Market Assumptions'!$B$45*'Random Draws'!P325)</f>
        <v>2878.6548779846576</v>
      </c>
      <c r="R326" s="6">
        <f>BJ326*EXP('Capital Market Assumptions'!$B$44+'Capital Market Assumptions'!$B$45*'Random Draws'!Q325)</f>
        <v>3397.5729651750235</v>
      </c>
      <c r="S326" s="6">
        <f>BK326*EXP('Capital Market Assumptions'!$B$44+'Capital Market Assumptions'!$B$45*'Random Draws'!R325)</f>
        <v>3414.5332765182634</v>
      </c>
      <c r="T326" s="6">
        <f>BL326*EXP('Capital Market Assumptions'!$B$44+'Capital Market Assumptions'!$B$45*'Random Draws'!S325)</f>
        <v>4197.9108591345284</v>
      </c>
      <c r="U326" s="6">
        <f>BM326*EXP('Capital Market Assumptions'!$B$44+'Capital Market Assumptions'!$B$45*'Random Draws'!T325)</f>
        <v>3860.1833813832386</v>
      </c>
      <c r="V326" s="6">
        <f>BN326*EXP('Capital Market Assumptions'!$B$44+'Capital Market Assumptions'!$B$45*'Random Draws'!U325)</f>
        <v>3640.0013502256202</v>
      </c>
      <c r="X326">
        <f t="shared" ref="X326:X389" si="79">58.007-57.964</f>
        <v>4.2999999999999261E-2</v>
      </c>
      <c r="Y326">
        <f t="shared" ref="Y326:Y389" si="80">61.188-60.128</f>
        <v>1.0600000000000023</v>
      </c>
      <c r="Z326">
        <f t="shared" ref="Z326:Z389" si="81">64.551-62.458</f>
        <v>2.0930000000000035</v>
      </c>
      <c r="AA326">
        <f t="shared" ref="AA326:AA389" si="82">68.052-64.899</f>
        <v>3.1530000000000058</v>
      </c>
      <c r="AB326">
        <f t="shared" ref="AB326:AB389" si="83">71.648-67.382</f>
        <v>4.2659999999999911</v>
      </c>
      <c r="AC326">
        <f t="shared" ref="AC326:AC389" si="84">75.305-70.003</f>
        <v>5.3020000000000067</v>
      </c>
      <c r="AD326">
        <f t="shared" ref="AD326:AD389" si="85">79.039-72.682</f>
        <v>6.3569999999999993</v>
      </c>
      <c r="AE326">
        <f t="shared" ref="AE326:AE389" si="86">82.867-75.477</f>
        <v>7.3900000000000006</v>
      </c>
      <c r="AF326">
        <f t="shared" ref="AF326:AF389" si="87">86.752-78.397</f>
        <v>8.3549999999999898</v>
      </c>
      <c r="AG326">
        <f t="shared" ref="AG326:AG389" si="88">90.667-81.419</f>
        <v>9.2480000000000047</v>
      </c>
      <c r="AH326">
        <v>9.9540000000000006</v>
      </c>
      <c r="AI326">
        <v>10.536</v>
      </c>
      <c r="AJ326">
        <v>11.061999999999999</v>
      </c>
      <c r="AK326">
        <v>11.587</v>
      </c>
      <c r="AL326">
        <v>12.256</v>
      </c>
      <c r="AM326">
        <v>12.815</v>
      </c>
      <c r="AN326">
        <v>13.287000000000001</v>
      </c>
      <c r="AO326">
        <v>13.785</v>
      </c>
      <c r="AP326">
        <v>14.218999999999999</v>
      </c>
      <c r="AQ326">
        <v>14.718999999999999</v>
      </c>
      <c r="AS326">
        <f t="shared" si="78"/>
        <v>471</v>
      </c>
      <c r="AT326">
        <f t="shared" si="78"/>
        <v>471</v>
      </c>
      <c r="AU326">
        <f t="shared" si="78"/>
        <v>471</v>
      </c>
      <c r="AV326" s="6">
        <f>MAX(C326-X326,0)</f>
        <v>480.38561369695873</v>
      </c>
      <c r="AW326" s="6">
        <f>MAX(D326-Y326,0)</f>
        <v>594.72037783881342</v>
      </c>
      <c r="AX326" s="6">
        <f>MAX(E326-Z326,0)</f>
        <v>612.92245249064717</v>
      </c>
      <c r="AY326" s="6">
        <f>MAX(F326-AA326,0)</f>
        <v>701.47408216381632</v>
      </c>
      <c r="AZ326" s="6">
        <f>MAX(G326-AB326,0)</f>
        <v>754.74311299213343</v>
      </c>
      <c r="BA326" s="6">
        <f>MAX(H326-AC326,0)</f>
        <v>922.14681181590367</v>
      </c>
      <c r="BB326" s="6">
        <f>MAX(I326-AD326,0)</f>
        <v>911.74287419460939</v>
      </c>
      <c r="BC326" s="6">
        <f>MAX(J326-AE326,0)</f>
        <v>1127.8736832590273</v>
      </c>
      <c r="BD326" s="6">
        <f>MAX(K326-AF326,0)</f>
        <v>1457.5183032677003</v>
      </c>
      <c r="BE326" s="6">
        <f>MAX(L326-AG326,0)</f>
        <v>1573.6639919630195</v>
      </c>
      <c r="BF326" s="6">
        <f>MAX(M326-AH326,0)</f>
        <v>1784.2836109944997</v>
      </c>
      <c r="BG326" s="6">
        <f>MAX(N326-AI326,0)</f>
        <v>1780.9772975676258</v>
      </c>
      <c r="BH326" s="6">
        <f>MAX(O326-AJ326,0)</f>
        <v>1828.3897280872909</v>
      </c>
      <c r="BI326" s="6">
        <f>MAX(P326-AK326,0)</f>
        <v>2569.729925733031</v>
      </c>
      <c r="BJ326" s="6">
        <f>MAX(Q326-AL326,0)</f>
        <v>2866.3988779846577</v>
      </c>
      <c r="BK326" s="6">
        <f>MAX(R326-AM326,0)</f>
        <v>3384.7579651750234</v>
      </c>
      <c r="BL326" s="6">
        <f>MAX(S326-AN326,0)</f>
        <v>3401.2462765182636</v>
      </c>
      <c r="BM326" s="6">
        <f>MAX(T326-AO326,0)</f>
        <v>4184.1258591345286</v>
      </c>
      <c r="BN326" s="6">
        <f>MAX(U326-AP326,0)</f>
        <v>3845.9643813832386</v>
      </c>
      <c r="BO326" s="6">
        <f>MAX(V326-AQ326,0)</f>
        <v>3625.2823502256201</v>
      </c>
    </row>
    <row r="327" spans="1:67" x14ac:dyDescent="0.3">
      <c r="A327">
        <f t="shared" ref="A327:A390" si="89">1+A326</f>
        <v>323</v>
      </c>
      <c r="B327">
        <f t="shared" si="77"/>
        <v>471</v>
      </c>
      <c r="C327" s="6">
        <f>AU327*EXP('Capital Market Assumptions'!$B$44+'Capital Market Assumptions'!$B$45*'Random Draws'!B326)</f>
        <v>515.6469887537362</v>
      </c>
      <c r="D327" s="6">
        <f>AV327*EXP('Capital Market Assumptions'!$B$44+'Capital Market Assumptions'!$B$45*'Random Draws'!C326)</f>
        <v>585.73925192864942</v>
      </c>
      <c r="E327" s="6">
        <f>AW327*EXP('Capital Market Assumptions'!$B$44+'Capital Market Assumptions'!$B$45*'Random Draws'!D326)</f>
        <v>683.45204848325955</v>
      </c>
      <c r="F327" s="6">
        <f>AX327*EXP('Capital Market Assumptions'!$B$44+'Capital Market Assumptions'!$B$45*'Random Draws'!E326)</f>
        <v>784.03347923504373</v>
      </c>
      <c r="G327" s="6">
        <f>AY327*EXP('Capital Market Assumptions'!$B$44+'Capital Market Assumptions'!$B$45*'Random Draws'!F326)</f>
        <v>965.03806268769449</v>
      </c>
      <c r="H327" s="6">
        <f>AZ327*EXP('Capital Market Assumptions'!$B$44+'Capital Market Assumptions'!$B$45*'Random Draws'!G326)</f>
        <v>936.86133686536368</v>
      </c>
      <c r="I327" s="6">
        <f>BA327*EXP('Capital Market Assumptions'!$B$44+'Capital Market Assumptions'!$B$45*'Random Draws'!H326)</f>
        <v>1152.308760182975</v>
      </c>
      <c r="J327" s="6">
        <f>BB327*EXP('Capital Market Assumptions'!$B$44+'Capital Market Assumptions'!$B$45*'Random Draws'!I326)</f>
        <v>1371.6731497351316</v>
      </c>
      <c r="K327" s="6">
        <f>BC327*EXP('Capital Market Assumptions'!$B$44+'Capital Market Assumptions'!$B$45*'Random Draws'!J326)</f>
        <v>1413.4358308374863</v>
      </c>
      <c r="L327" s="6">
        <f>BD327*EXP('Capital Market Assumptions'!$B$44+'Capital Market Assumptions'!$B$45*'Random Draws'!K326)</f>
        <v>1477.7815574055774</v>
      </c>
      <c r="M327" s="6">
        <f>BE327*EXP('Capital Market Assumptions'!$B$44+'Capital Market Assumptions'!$B$45*'Random Draws'!L326)</f>
        <v>1889.0185982040898</v>
      </c>
      <c r="N327" s="6">
        <f>BF327*EXP('Capital Market Assumptions'!$B$44+'Capital Market Assumptions'!$B$45*'Random Draws'!M326)</f>
        <v>1991.6752517511868</v>
      </c>
      <c r="O327" s="6">
        <f>BG327*EXP('Capital Market Assumptions'!$B$44+'Capital Market Assumptions'!$B$45*'Random Draws'!N326)</f>
        <v>2252.4159926024381</v>
      </c>
      <c r="P327" s="6">
        <f>BH327*EXP('Capital Market Assumptions'!$B$44+'Capital Market Assumptions'!$B$45*'Random Draws'!O326)</f>
        <v>2483.6572833412565</v>
      </c>
      <c r="Q327" s="6">
        <f>BI327*EXP('Capital Market Assumptions'!$B$44+'Capital Market Assumptions'!$B$45*'Random Draws'!P326)</f>
        <v>2540.7474229775157</v>
      </c>
      <c r="R327" s="6">
        <f>BJ327*EXP('Capital Market Assumptions'!$B$44+'Capital Market Assumptions'!$B$45*'Random Draws'!Q326)</f>
        <v>3095.3825959124324</v>
      </c>
      <c r="S327" s="6">
        <f>BK327*EXP('Capital Market Assumptions'!$B$44+'Capital Market Assumptions'!$B$45*'Random Draws'!R326)</f>
        <v>3126.0645398345991</v>
      </c>
      <c r="T327" s="6">
        <f>BL327*EXP('Capital Market Assumptions'!$B$44+'Capital Market Assumptions'!$B$45*'Random Draws'!S326)</f>
        <v>3122.7827684253471</v>
      </c>
      <c r="U327" s="6">
        <f>BM327*EXP('Capital Market Assumptions'!$B$44+'Capital Market Assumptions'!$B$45*'Random Draws'!T326)</f>
        <v>3181.8892273295023</v>
      </c>
      <c r="V327" s="6">
        <f>BN327*EXP('Capital Market Assumptions'!$B$44+'Capital Market Assumptions'!$B$45*'Random Draws'!U326)</f>
        <v>4174.9538510712391</v>
      </c>
      <c r="X327">
        <f t="shared" si="79"/>
        <v>4.2999999999999261E-2</v>
      </c>
      <c r="Y327">
        <f t="shared" si="80"/>
        <v>1.0600000000000023</v>
      </c>
      <c r="Z327">
        <f t="shared" si="81"/>
        <v>2.0930000000000035</v>
      </c>
      <c r="AA327">
        <f t="shared" si="82"/>
        <v>3.1530000000000058</v>
      </c>
      <c r="AB327">
        <f t="shared" si="83"/>
        <v>4.2659999999999911</v>
      </c>
      <c r="AC327">
        <f t="shared" si="84"/>
        <v>5.3020000000000067</v>
      </c>
      <c r="AD327">
        <f t="shared" si="85"/>
        <v>6.3569999999999993</v>
      </c>
      <c r="AE327">
        <f t="shared" si="86"/>
        <v>7.3900000000000006</v>
      </c>
      <c r="AF327">
        <f t="shared" si="87"/>
        <v>8.3549999999999898</v>
      </c>
      <c r="AG327">
        <f t="shared" si="88"/>
        <v>9.2480000000000047</v>
      </c>
      <c r="AH327">
        <v>9.9540000000000006</v>
      </c>
      <c r="AI327">
        <v>10.536</v>
      </c>
      <c r="AJ327">
        <v>11.061999999999999</v>
      </c>
      <c r="AK327">
        <v>11.587</v>
      </c>
      <c r="AL327">
        <v>12.256</v>
      </c>
      <c r="AM327">
        <v>12.815</v>
      </c>
      <c r="AN327">
        <v>13.287000000000001</v>
      </c>
      <c r="AO327">
        <v>13.785</v>
      </c>
      <c r="AP327">
        <v>14.218999999999999</v>
      </c>
      <c r="AQ327">
        <v>14.718999999999999</v>
      </c>
      <c r="AS327">
        <f t="shared" si="78"/>
        <v>471</v>
      </c>
      <c r="AT327">
        <f t="shared" si="78"/>
        <v>471</v>
      </c>
      <c r="AU327">
        <f t="shared" si="78"/>
        <v>471</v>
      </c>
      <c r="AV327" s="6">
        <f>MAX(C327-X327,0)</f>
        <v>515.60398875373619</v>
      </c>
      <c r="AW327" s="6">
        <f>MAX(D327-Y327,0)</f>
        <v>584.67925192864936</v>
      </c>
      <c r="AX327" s="6">
        <f>MAX(E327-Z327,0)</f>
        <v>681.35904848325958</v>
      </c>
      <c r="AY327" s="6">
        <f>MAX(F327-AA327,0)</f>
        <v>780.88047923504371</v>
      </c>
      <c r="AZ327" s="6">
        <f>MAX(G327-AB327,0)</f>
        <v>960.77206268769453</v>
      </c>
      <c r="BA327" s="6">
        <f>MAX(H327-AC327,0)</f>
        <v>931.55933686536366</v>
      </c>
      <c r="BB327" s="6">
        <f>MAX(I327-AD327,0)</f>
        <v>1145.951760182975</v>
      </c>
      <c r="BC327" s="6">
        <f>MAX(J327-AE327,0)</f>
        <v>1364.2831497351315</v>
      </c>
      <c r="BD327" s="6">
        <f>MAX(K327-AF327,0)</f>
        <v>1405.0808308374862</v>
      </c>
      <c r="BE327" s="6">
        <f>MAX(L327-AG327,0)</f>
        <v>1468.5335574055773</v>
      </c>
      <c r="BF327" s="6">
        <f>MAX(M327-AH327,0)</f>
        <v>1879.0645982040899</v>
      </c>
      <c r="BG327" s="6">
        <f>MAX(N327-AI327,0)</f>
        <v>1981.1392517511867</v>
      </c>
      <c r="BH327" s="6">
        <f>MAX(O327-AJ327,0)</f>
        <v>2241.3539926024382</v>
      </c>
      <c r="BI327" s="6">
        <f>MAX(P327-AK327,0)</f>
        <v>2472.0702833412565</v>
      </c>
      <c r="BJ327" s="6">
        <f>MAX(Q327-AL327,0)</f>
        <v>2528.4914229775159</v>
      </c>
      <c r="BK327" s="6">
        <f>MAX(R327-AM327,0)</f>
        <v>3082.5675959124324</v>
      </c>
      <c r="BL327" s="6">
        <f>MAX(S327-AN327,0)</f>
        <v>3112.7775398345993</v>
      </c>
      <c r="BM327" s="6">
        <f>MAX(T327-AO327,0)</f>
        <v>3108.9977684253472</v>
      </c>
      <c r="BN327" s="6">
        <f>MAX(U327-AP327,0)</f>
        <v>3167.6702273295023</v>
      </c>
      <c r="BO327" s="6">
        <f>MAX(V327-AQ327,0)</f>
        <v>4160.2348510712391</v>
      </c>
    </row>
    <row r="328" spans="1:67" x14ac:dyDescent="0.3">
      <c r="A328">
        <f t="shared" si="89"/>
        <v>324</v>
      </c>
      <c r="B328">
        <f t="shared" si="77"/>
        <v>471</v>
      </c>
      <c r="C328" s="6">
        <f>AU328*EXP('Capital Market Assumptions'!$B$44+'Capital Market Assumptions'!$B$45*'Random Draws'!B327)</f>
        <v>490.54987245977236</v>
      </c>
      <c r="D328" s="6">
        <f>AV328*EXP('Capital Market Assumptions'!$B$44+'Capital Market Assumptions'!$B$45*'Random Draws'!C327)</f>
        <v>559.74596166878143</v>
      </c>
      <c r="E328" s="6">
        <f>AW328*EXP('Capital Market Assumptions'!$B$44+'Capital Market Assumptions'!$B$45*'Random Draws'!D327)</f>
        <v>549.96501801619502</v>
      </c>
      <c r="F328" s="6">
        <f>AX328*EXP('Capital Market Assumptions'!$B$44+'Capital Market Assumptions'!$B$45*'Random Draws'!E327)</f>
        <v>578.30464400158826</v>
      </c>
      <c r="G328" s="6">
        <f>AY328*EXP('Capital Market Assumptions'!$B$44+'Capital Market Assumptions'!$B$45*'Random Draws'!F327)</f>
        <v>628.32507962048874</v>
      </c>
      <c r="H328" s="6">
        <f>AZ328*EXP('Capital Market Assumptions'!$B$44+'Capital Market Assumptions'!$B$45*'Random Draws'!G327)</f>
        <v>798.62095949071352</v>
      </c>
      <c r="I328" s="6">
        <f>BA328*EXP('Capital Market Assumptions'!$B$44+'Capital Market Assumptions'!$B$45*'Random Draws'!H327)</f>
        <v>757.90500536378033</v>
      </c>
      <c r="J328" s="6">
        <f>BB328*EXP('Capital Market Assumptions'!$B$44+'Capital Market Assumptions'!$B$45*'Random Draws'!I327)</f>
        <v>845.13007115530218</v>
      </c>
      <c r="K328" s="6">
        <f>BC328*EXP('Capital Market Assumptions'!$B$44+'Capital Market Assumptions'!$B$45*'Random Draws'!J327)</f>
        <v>873.4316637872812</v>
      </c>
      <c r="L328" s="6">
        <f>BD328*EXP('Capital Market Assumptions'!$B$44+'Capital Market Assumptions'!$B$45*'Random Draws'!K327)</f>
        <v>978.90195181605736</v>
      </c>
      <c r="M328" s="6">
        <f>BE328*EXP('Capital Market Assumptions'!$B$44+'Capital Market Assumptions'!$B$45*'Random Draws'!L327)</f>
        <v>973.47504842792353</v>
      </c>
      <c r="N328" s="6">
        <f>BF328*EXP('Capital Market Assumptions'!$B$44+'Capital Market Assumptions'!$B$45*'Random Draws'!M327)</f>
        <v>979.15665043631066</v>
      </c>
      <c r="O328" s="6">
        <f>BG328*EXP('Capital Market Assumptions'!$B$44+'Capital Market Assumptions'!$B$45*'Random Draws'!N327)</f>
        <v>973.56783159503766</v>
      </c>
      <c r="P328" s="6">
        <f>BH328*EXP('Capital Market Assumptions'!$B$44+'Capital Market Assumptions'!$B$45*'Random Draws'!O327)</f>
        <v>1098.948794221935</v>
      </c>
      <c r="Q328" s="6">
        <f>BI328*EXP('Capital Market Assumptions'!$B$44+'Capital Market Assumptions'!$B$45*'Random Draws'!P327)</f>
        <v>1016.4250042872071</v>
      </c>
      <c r="R328" s="6">
        <f>BJ328*EXP('Capital Market Assumptions'!$B$44+'Capital Market Assumptions'!$B$45*'Random Draws'!Q327)</f>
        <v>1139.1689730647624</v>
      </c>
      <c r="S328" s="6">
        <f>BK328*EXP('Capital Market Assumptions'!$B$44+'Capital Market Assumptions'!$B$45*'Random Draws'!R327)</f>
        <v>1405.4593429906497</v>
      </c>
      <c r="T328" s="6">
        <f>BL328*EXP('Capital Market Assumptions'!$B$44+'Capital Market Assumptions'!$B$45*'Random Draws'!S327)</f>
        <v>1405.8842422118782</v>
      </c>
      <c r="U328" s="6">
        <f>BM328*EXP('Capital Market Assumptions'!$B$44+'Capital Market Assumptions'!$B$45*'Random Draws'!T327)</f>
        <v>1632.4199359882405</v>
      </c>
      <c r="V328" s="6">
        <f>BN328*EXP('Capital Market Assumptions'!$B$44+'Capital Market Assumptions'!$B$45*'Random Draws'!U327)</f>
        <v>1818.0049488112743</v>
      </c>
      <c r="X328">
        <f t="shared" si="79"/>
        <v>4.2999999999999261E-2</v>
      </c>
      <c r="Y328">
        <f t="shared" si="80"/>
        <v>1.0600000000000023</v>
      </c>
      <c r="Z328">
        <f t="shared" si="81"/>
        <v>2.0930000000000035</v>
      </c>
      <c r="AA328">
        <f t="shared" si="82"/>
        <v>3.1530000000000058</v>
      </c>
      <c r="AB328">
        <f t="shared" si="83"/>
        <v>4.2659999999999911</v>
      </c>
      <c r="AC328">
        <f t="shared" si="84"/>
        <v>5.3020000000000067</v>
      </c>
      <c r="AD328">
        <f t="shared" si="85"/>
        <v>6.3569999999999993</v>
      </c>
      <c r="AE328">
        <f t="shared" si="86"/>
        <v>7.3900000000000006</v>
      </c>
      <c r="AF328">
        <f t="shared" si="87"/>
        <v>8.3549999999999898</v>
      </c>
      <c r="AG328">
        <f t="shared" si="88"/>
        <v>9.2480000000000047</v>
      </c>
      <c r="AH328">
        <v>9.9540000000000006</v>
      </c>
      <c r="AI328">
        <v>10.536</v>
      </c>
      <c r="AJ328">
        <v>11.061999999999999</v>
      </c>
      <c r="AK328">
        <v>11.587</v>
      </c>
      <c r="AL328">
        <v>12.256</v>
      </c>
      <c r="AM328">
        <v>12.815</v>
      </c>
      <c r="AN328">
        <v>13.287000000000001</v>
      </c>
      <c r="AO328">
        <v>13.785</v>
      </c>
      <c r="AP328">
        <v>14.218999999999999</v>
      </c>
      <c r="AQ328">
        <v>14.718999999999999</v>
      </c>
      <c r="AS328">
        <f t="shared" si="78"/>
        <v>471</v>
      </c>
      <c r="AT328">
        <f t="shared" si="78"/>
        <v>471</v>
      </c>
      <c r="AU328">
        <f t="shared" si="78"/>
        <v>471</v>
      </c>
      <c r="AV328" s="6">
        <f>MAX(C328-X328,0)</f>
        <v>490.50687245977235</v>
      </c>
      <c r="AW328" s="6">
        <f>MAX(D328-Y328,0)</f>
        <v>558.68596166878137</v>
      </c>
      <c r="AX328" s="6">
        <f>MAX(E328-Z328,0)</f>
        <v>547.87201801619506</v>
      </c>
      <c r="AY328" s="6">
        <f>MAX(F328-AA328,0)</f>
        <v>575.15164400158824</v>
      </c>
      <c r="AZ328" s="6">
        <f>MAX(G328-AB328,0)</f>
        <v>624.05907962048877</v>
      </c>
      <c r="BA328" s="6">
        <f>MAX(H328-AC328,0)</f>
        <v>793.3189594907135</v>
      </c>
      <c r="BB328" s="6">
        <f>MAX(I328-AD328,0)</f>
        <v>751.54800536378036</v>
      </c>
      <c r="BC328" s="6">
        <f>MAX(J328-AE328,0)</f>
        <v>837.74007115530219</v>
      </c>
      <c r="BD328" s="6">
        <f>MAX(K328-AF328,0)</f>
        <v>865.07666378728118</v>
      </c>
      <c r="BE328" s="6">
        <f>MAX(L328-AG328,0)</f>
        <v>969.65395181605732</v>
      </c>
      <c r="BF328" s="6">
        <f>MAX(M328-AH328,0)</f>
        <v>963.52104842792357</v>
      </c>
      <c r="BG328" s="6">
        <f>MAX(N328-AI328,0)</f>
        <v>968.62065043631071</v>
      </c>
      <c r="BH328" s="6">
        <f>MAX(O328-AJ328,0)</f>
        <v>962.50583159503765</v>
      </c>
      <c r="BI328" s="6">
        <f>MAX(P328-AK328,0)</f>
        <v>1087.361794221935</v>
      </c>
      <c r="BJ328" s="6">
        <f>MAX(Q328-AL328,0)</f>
        <v>1004.1690042872071</v>
      </c>
      <c r="BK328" s="6">
        <f>MAX(R328-AM328,0)</f>
        <v>1126.3539730647624</v>
      </c>
      <c r="BL328" s="6">
        <f>MAX(S328-AN328,0)</f>
        <v>1392.1723429906497</v>
      </c>
      <c r="BM328" s="6">
        <f>MAX(T328-AO328,0)</f>
        <v>1392.0992422118782</v>
      </c>
      <c r="BN328" s="6">
        <f>MAX(U328-AP328,0)</f>
        <v>1618.2009359882404</v>
      </c>
      <c r="BO328" s="6">
        <f>MAX(V328-AQ328,0)</f>
        <v>1803.2859488112742</v>
      </c>
    </row>
    <row r="329" spans="1:67" x14ac:dyDescent="0.3">
      <c r="A329">
        <f t="shared" si="89"/>
        <v>325</v>
      </c>
      <c r="B329">
        <f t="shared" si="77"/>
        <v>471</v>
      </c>
      <c r="C329" s="6">
        <f>AU329*EXP('Capital Market Assumptions'!$B$44+'Capital Market Assumptions'!$B$45*'Random Draws'!B328)</f>
        <v>525.62811483633584</v>
      </c>
      <c r="D329" s="6">
        <f>AV329*EXP('Capital Market Assumptions'!$B$44+'Capital Market Assumptions'!$B$45*'Random Draws'!C328)</f>
        <v>581.09720261163841</v>
      </c>
      <c r="E329" s="6">
        <f>AW329*EXP('Capital Market Assumptions'!$B$44+'Capital Market Assumptions'!$B$45*'Random Draws'!D328)</f>
        <v>473.40700437660257</v>
      </c>
      <c r="F329" s="6">
        <f>AX329*EXP('Capital Market Assumptions'!$B$44+'Capital Market Assumptions'!$B$45*'Random Draws'!E328)</f>
        <v>608.27832237455038</v>
      </c>
      <c r="G329" s="6">
        <f>AY329*EXP('Capital Market Assumptions'!$B$44+'Capital Market Assumptions'!$B$45*'Random Draws'!F328)</f>
        <v>770.68422055999042</v>
      </c>
      <c r="H329" s="6">
        <f>AZ329*EXP('Capital Market Assumptions'!$B$44+'Capital Market Assumptions'!$B$45*'Random Draws'!G328)</f>
        <v>910.08202637731438</v>
      </c>
      <c r="I329" s="6">
        <f>BA329*EXP('Capital Market Assumptions'!$B$44+'Capital Market Assumptions'!$B$45*'Random Draws'!H328)</f>
        <v>794.4377669851475</v>
      </c>
      <c r="J329" s="6">
        <f>BB329*EXP('Capital Market Assumptions'!$B$44+'Capital Market Assumptions'!$B$45*'Random Draws'!I328)</f>
        <v>934.61449831612424</v>
      </c>
      <c r="K329" s="6">
        <f>BC329*EXP('Capital Market Assumptions'!$B$44+'Capital Market Assumptions'!$B$45*'Random Draws'!J328)</f>
        <v>1075.4516153985089</v>
      </c>
      <c r="L329" s="6">
        <f>BD329*EXP('Capital Market Assumptions'!$B$44+'Capital Market Assumptions'!$B$45*'Random Draws'!K328)</f>
        <v>1063.1344003618613</v>
      </c>
      <c r="M329" s="6">
        <f>BE329*EXP('Capital Market Assumptions'!$B$44+'Capital Market Assumptions'!$B$45*'Random Draws'!L328)</f>
        <v>1120.9985084019365</v>
      </c>
      <c r="N329" s="6">
        <f>BF329*EXP('Capital Market Assumptions'!$B$44+'Capital Market Assumptions'!$B$45*'Random Draws'!M328)</f>
        <v>1133.3119939708363</v>
      </c>
      <c r="O329" s="6">
        <f>BG329*EXP('Capital Market Assumptions'!$B$44+'Capital Market Assumptions'!$B$45*'Random Draws'!N328)</f>
        <v>1219.562988677196</v>
      </c>
      <c r="P329" s="6">
        <f>BH329*EXP('Capital Market Assumptions'!$B$44+'Capital Market Assumptions'!$B$45*'Random Draws'!O328)</f>
        <v>1333.9356696919317</v>
      </c>
      <c r="Q329" s="6">
        <f>BI329*EXP('Capital Market Assumptions'!$B$44+'Capital Market Assumptions'!$B$45*'Random Draws'!P328)</f>
        <v>1710.4023370695888</v>
      </c>
      <c r="R329" s="6">
        <f>BJ329*EXP('Capital Market Assumptions'!$B$44+'Capital Market Assumptions'!$B$45*'Random Draws'!Q328)</f>
        <v>1700.3657539085757</v>
      </c>
      <c r="S329" s="6">
        <f>BK329*EXP('Capital Market Assumptions'!$B$44+'Capital Market Assumptions'!$B$45*'Random Draws'!R328)</f>
        <v>2059.2100909681699</v>
      </c>
      <c r="T329" s="6">
        <f>BL329*EXP('Capital Market Assumptions'!$B$44+'Capital Market Assumptions'!$B$45*'Random Draws'!S328)</f>
        <v>1872.6068437014733</v>
      </c>
      <c r="U329" s="6">
        <f>BM329*EXP('Capital Market Assumptions'!$B$44+'Capital Market Assumptions'!$B$45*'Random Draws'!T328)</f>
        <v>2042.6381863020249</v>
      </c>
      <c r="V329" s="6">
        <f>BN329*EXP('Capital Market Assumptions'!$B$44+'Capital Market Assumptions'!$B$45*'Random Draws'!U328)</f>
        <v>2230.0630154660548</v>
      </c>
      <c r="X329">
        <f t="shared" si="79"/>
        <v>4.2999999999999261E-2</v>
      </c>
      <c r="Y329">
        <f t="shared" si="80"/>
        <v>1.0600000000000023</v>
      </c>
      <c r="Z329">
        <f t="shared" si="81"/>
        <v>2.0930000000000035</v>
      </c>
      <c r="AA329">
        <f t="shared" si="82"/>
        <v>3.1530000000000058</v>
      </c>
      <c r="AB329">
        <f t="shared" si="83"/>
        <v>4.2659999999999911</v>
      </c>
      <c r="AC329">
        <f t="shared" si="84"/>
        <v>5.3020000000000067</v>
      </c>
      <c r="AD329">
        <f t="shared" si="85"/>
        <v>6.3569999999999993</v>
      </c>
      <c r="AE329">
        <f t="shared" si="86"/>
        <v>7.3900000000000006</v>
      </c>
      <c r="AF329">
        <f t="shared" si="87"/>
        <v>8.3549999999999898</v>
      </c>
      <c r="AG329">
        <f t="shared" si="88"/>
        <v>9.2480000000000047</v>
      </c>
      <c r="AH329">
        <v>9.9540000000000006</v>
      </c>
      <c r="AI329">
        <v>10.536</v>
      </c>
      <c r="AJ329">
        <v>11.061999999999999</v>
      </c>
      <c r="AK329">
        <v>11.587</v>
      </c>
      <c r="AL329">
        <v>12.256</v>
      </c>
      <c r="AM329">
        <v>12.815</v>
      </c>
      <c r="AN329">
        <v>13.287000000000001</v>
      </c>
      <c r="AO329">
        <v>13.785</v>
      </c>
      <c r="AP329">
        <v>14.218999999999999</v>
      </c>
      <c r="AQ329">
        <v>14.718999999999999</v>
      </c>
      <c r="AS329">
        <f t="shared" si="78"/>
        <v>471</v>
      </c>
      <c r="AT329">
        <f t="shared" si="78"/>
        <v>471</v>
      </c>
      <c r="AU329">
        <f t="shared" si="78"/>
        <v>471</v>
      </c>
      <c r="AV329" s="6">
        <f>MAX(C329-X329,0)</f>
        <v>525.58511483633583</v>
      </c>
      <c r="AW329" s="6">
        <f>MAX(D329-Y329,0)</f>
        <v>580.03720261163835</v>
      </c>
      <c r="AX329" s="6">
        <f>MAX(E329-Z329,0)</f>
        <v>471.31400437660255</v>
      </c>
      <c r="AY329" s="6">
        <f>MAX(F329-AA329,0)</f>
        <v>605.12532237455036</v>
      </c>
      <c r="AZ329" s="6">
        <f>MAX(G329-AB329,0)</f>
        <v>766.41822055999046</v>
      </c>
      <c r="BA329" s="6">
        <f>MAX(H329-AC329,0)</f>
        <v>904.78002637731436</v>
      </c>
      <c r="BB329" s="6">
        <f>MAX(I329-AD329,0)</f>
        <v>788.08076698514753</v>
      </c>
      <c r="BC329" s="6">
        <f>MAX(J329-AE329,0)</f>
        <v>927.22449831612425</v>
      </c>
      <c r="BD329" s="6">
        <f>MAX(K329-AF329,0)</f>
        <v>1067.0966153985089</v>
      </c>
      <c r="BE329" s="6">
        <f>MAX(L329-AG329,0)</f>
        <v>1053.8864003618612</v>
      </c>
      <c r="BF329" s="6">
        <f>MAX(M329-AH329,0)</f>
        <v>1111.0445084019366</v>
      </c>
      <c r="BG329" s="6">
        <f>MAX(N329-AI329,0)</f>
        <v>1122.7759939708362</v>
      </c>
      <c r="BH329" s="6">
        <f>MAX(O329-AJ329,0)</f>
        <v>1208.5009886771961</v>
      </c>
      <c r="BI329" s="6">
        <f>MAX(P329-AK329,0)</f>
        <v>1322.3486696919317</v>
      </c>
      <c r="BJ329" s="6">
        <f>MAX(Q329-AL329,0)</f>
        <v>1698.1463370695888</v>
      </c>
      <c r="BK329" s="6">
        <f>MAX(R329-AM329,0)</f>
        <v>1687.5507539085756</v>
      </c>
      <c r="BL329" s="6">
        <f>MAX(S329-AN329,0)</f>
        <v>2045.9230909681698</v>
      </c>
      <c r="BM329" s="6">
        <f>MAX(T329-AO329,0)</f>
        <v>1858.8218437014732</v>
      </c>
      <c r="BN329" s="6">
        <f>MAX(U329-AP329,0)</f>
        <v>2028.4191863020249</v>
      </c>
      <c r="BO329" s="6">
        <f>MAX(V329-AQ329,0)</f>
        <v>2215.3440154660548</v>
      </c>
    </row>
    <row r="330" spans="1:67" x14ac:dyDescent="0.3">
      <c r="A330">
        <f t="shared" si="89"/>
        <v>326</v>
      </c>
      <c r="B330">
        <f t="shared" si="77"/>
        <v>471</v>
      </c>
      <c r="C330" s="6">
        <f>AU330*EXP('Capital Market Assumptions'!$B$44+'Capital Market Assumptions'!$B$45*'Random Draws'!B329)</f>
        <v>531.66204282732303</v>
      </c>
      <c r="D330" s="6">
        <f>AV330*EXP('Capital Market Assumptions'!$B$44+'Capital Market Assumptions'!$B$45*'Random Draws'!C329)</f>
        <v>535.76638785861201</v>
      </c>
      <c r="E330" s="6">
        <f>AW330*EXP('Capital Market Assumptions'!$B$44+'Capital Market Assumptions'!$B$45*'Random Draws'!D329)</f>
        <v>529.4615938773444</v>
      </c>
      <c r="F330" s="6">
        <f>AX330*EXP('Capital Market Assumptions'!$B$44+'Capital Market Assumptions'!$B$45*'Random Draws'!E329)</f>
        <v>455.43116971104718</v>
      </c>
      <c r="G330" s="6">
        <f>AY330*EXP('Capital Market Assumptions'!$B$44+'Capital Market Assumptions'!$B$45*'Random Draws'!F329)</f>
        <v>436.91758168873707</v>
      </c>
      <c r="H330" s="6">
        <f>AZ330*EXP('Capital Market Assumptions'!$B$44+'Capital Market Assumptions'!$B$45*'Random Draws'!G329)</f>
        <v>553.37395703779646</v>
      </c>
      <c r="I330" s="6">
        <f>BA330*EXP('Capital Market Assumptions'!$B$44+'Capital Market Assumptions'!$B$45*'Random Draws'!H329)</f>
        <v>683.55235773465643</v>
      </c>
      <c r="J330" s="6">
        <f>BB330*EXP('Capital Market Assumptions'!$B$44+'Capital Market Assumptions'!$B$45*'Random Draws'!I329)</f>
        <v>701.76038893385567</v>
      </c>
      <c r="K330" s="6">
        <f>BC330*EXP('Capital Market Assumptions'!$B$44+'Capital Market Assumptions'!$B$45*'Random Draws'!J329)</f>
        <v>732.97804880864464</v>
      </c>
      <c r="L330" s="6">
        <f>BD330*EXP('Capital Market Assumptions'!$B$44+'Capital Market Assumptions'!$B$45*'Random Draws'!K329)</f>
        <v>670.58931390192004</v>
      </c>
      <c r="M330" s="6">
        <f>BE330*EXP('Capital Market Assumptions'!$B$44+'Capital Market Assumptions'!$B$45*'Random Draws'!L329)</f>
        <v>699.38999936518383</v>
      </c>
      <c r="N330" s="6">
        <f>BF330*EXP('Capital Market Assumptions'!$B$44+'Capital Market Assumptions'!$B$45*'Random Draws'!M329)</f>
        <v>824.61855086576134</v>
      </c>
      <c r="O330" s="6">
        <f>BG330*EXP('Capital Market Assumptions'!$B$44+'Capital Market Assumptions'!$B$45*'Random Draws'!N329)</f>
        <v>864.21562300963785</v>
      </c>
      <c r="P330" s="6">
        <f>BH330*EXP('Capital Market Assumptions'!$B$44+'Capital Market Assumptions'!$B$45*'Random Draws'!O329)</f>
        <v>1215.7775926450383</v>
      </c>
      <c r="Q330" s="6">
        <f>BI330*EXP('Capital Market Assumptions'!$B$44+'Capital Market Assumptions'!$B$45*'Random Draws'!P329)</f>
        <v>1498.7995467412977</v>
      </c>
      <c r="R330" s="6">
        <f>BJ330*EXP('Capital Market Assumptions'!$B$44+'Capital Market Assumptions'!$B$45*'Random Draws'!Q329)</f>
        <v>1717.1280977831777</v>
      </c>
      <c r="S330" s="6">
        <f>BK330*EXP('Capital Market Assumptions'!$B$44+'Capital Market Assumptions'!$B$45*'Random Draws'!R329)</f>
        <v>1740.4074967065671</v>
      </c>
      <c r="T330" s="6">
        <f>BL330*EXP('Capital Market Assumptions'!$B$44+'Capital Market Assumptions'!$B$45*'Random Draws'!S329)</f>
        <v>1955.8249887855636</v>
      </c>
      <c r="U330" s="6">
        <f>BM330*EXP('Capital Market Assumptions'!$B$44+'Capital Market Assumptions'!$B$45*'Random Draws'!T329)</f>
        <v>2347.5611354370267</v>
      </c>
      <c r="V330" s="6">
        <f>BN330*EXP('Capital Market Assumptions'!$B$44+'Capital Market Assumptions'!$B$45*'Random Draws'!U329)</f>
        <v>2490.4966071592157</v>
      </c>
      <c r="X330">
        <f t="shared" si="79"/>
        <v>4.2999999999999261E-2</v>
      </c>
      <c r="Y330">
        <f t="shared" si="80"/>
        <v>1.0600000000000023</v>
      </c>
      <c r="Z330">
        <f t="shared" si="81"/>
        <v>2.0930000000000035</v>
      </c>
      <c r="AA330">
        <f t="shared" si="82"/>
        <v>3.1530000000000058</v>
      </c>
      <c r="AB330">
        <f t="shared" si="83"/>
        <v>4.2659999999999911</v>
      </c>
      <c r="AC330">
        <f t="shared" si="84"/>
        <v>5.3020000000000067</v>
      </c>
      <c r="AD330">
        <f t="shared" si="85"/>
        <v>6.3569999999999993</v>
      </c>
      <c r="AE330">
        <f t="shared" si="86"/>
        <v>7.3900000000000006</v>
      </c>
      <c r="AF330">
        <f t="shared" si="87"/>
        <v>8.3549999999999898</v>
      </c>
      <c r="AG330">
        <f t="shared" si="88"/>
        <v>9.2480000000000047</v>
      </c>
      <c r="AH330">
        <v>9.9540000000000006</v>
      </c>
      <c r="AI330">
        <v>10.536</v>
      </c>
      <c r="AJ330">
        <v>11.061999999999999</v>
      </c>
      <c r="AK330">
        <v>11.587</v>
      </c>
      <c r="AL330">
        <v>12.256</v>
      </c>
      <c r="AM330">
        <v>12.815</v>
      </c>
      <c r="AN330">
        <v>13.287000000000001</v>
      </c>
      <c r="AO330">
        <v>13.785</v>
      </c>
      <c r="AP330">
        <v>14.218999999999999</v>
      </c>
      <c r="AQ330">
        <v>14.718999999999999</v>
      </c>
      <c r="AS330">
        <f t="shared" si="78"/>
        <v>471</v>
      </c>
      <c r="AT330">
        <f t="shared" si="78"/>
        <v>471</v>
      </c>
      <c r="AU330">
        <f t="shared" si="78"/>
        <v>471</v>
      </c>
      <c r="AV330" s="6">
        <f>MAX(C330-X330,0)</f>
        <v>531.61904282732303</v>
      </c>
      <c r="AW330" s="6">
        <f>MAX(D330-Y330,0)</f>
        <v>534.70638785861206</v>
      </c>
      <c r="AX330" s="6">
        <f>MAX(E330-Z330,0)</f>
        <v>527.36859387734444</v>
      </c>
      <c r="AY330" s="6">
        <f>MAX(F330-AA330,0)</f>
        <v>452.27816971104716</v>
      </c>
      <c r="AZ330" s="6">
        <f>MAX(G330-AB330,0)</f>
        <v>432.65158168873711</v>
      </c>
      <c r="BA330" s="6">
        <f>MAX(H330-AC330,0)</f>
        <v>548.07195703779644</v>
      </c>
      <c r="BB330" s="6">
        <f>MAX(I330-AD330,0)</f>
        <v>677.19535773465645</v>
      </c>
      <c r="BC330" s="6">
        <f>MAX(J330-AE330,0)</f>
        <v>694.37038893385568</v>
      </c>
      <c r="BD330" s="6">
        <f>MAX(K330-AF330,0)</f>
        <v>724.62304880864463</v>
      </c>
      <c r="BE330" s="6">
        <f>MAX(L330-AG330,0)</f>
        <v>661.34131390191999</v>
      </c>
      <c r="BF330" s="6">
        <f>MAX(M330-AH330,0)</f>
        <v>689.43599936518387</v>
      </c>
      <c r="BG330" s="6">
        <f>MAX(N330-AI330,0)</f>
        <v>814.08255086576139</v>
      </c>
      <c r="BH330" s="6">
        <f>MAX(O330-AJ330,0)</f>
        <v>853.15362300963784</v>
      </c>
      <c r="BI330" s="6">
        <f>MAX(P330-AK330,0)</f>
        <v>1204.1905926450384</v>
      </c>
      <c r="BJ330" s="6">
        <f>MAX(Q330-AL330,0)</f>
        <v>1486.5435467412976</v>
      </c>
      <c r="BK330" s="6">
        <f>MAX(R330-AM330,0)</f>
        <v>1704.3130977831777</v>
      </c>
      <c r="BL330" s="6">
        <f>MAX(S330-AN330,0)</f>
        <v>1727.1204967065671</v>
      </c>
      <c r="BM330" s="6">
        <f>MAX(T330-AO330,0)</f>
        <v>1942.0399887855635</v>
      </c>
      <c r="BN330" s="6">
        <f>MAX(U330-AP330,0)</f>
        <v>2333.3421354370266</v>
      </c>
      <c r="BO330" s="6">
        <f>MAX(V330-AQ330,0)</f>
        <v>2475.7776071592157</v>
      </c>
    </row>
    <row r="331" spans="1:67" x14ac:dyDescent="0.3">
      <c r="A331">
        <f t="shared" si="89"/>
        <v>327</v>
      </c>
      <c r="B331">
        <f t="shared" si="77"/>
        <v>471</v>
      </c>
      <c r="C331" s="6">
        <f>AU331*EXP('Capital Market Assumptions'!$B$44+'Capital Market Assumptions'!$B$45*'Random Draws'!B330)</f>
        <v>455.45307997215883</v>
      </c>
      <c r="D331" s="6">
        <f>AV331*EXP('Capital Market Assumptions'!$B$44+'Capital Market Assumptions'!$B$45*'Random Draws'!C330)</f>
        <v>498.30356251192393</v>
      </c>
      <c r="E331" s="6">
        <f>AW331*EXP('Capital Market Assumptions'!$B$44+'Capital Market Assumptions'!$B$45*'Random Draws'!D330)</f>
        <v>609.82383689672054</v>
      </c>
      <c r="F331" s="6">
        <f>AX331*EXP('Capital Market Assumptions'!$B$44+'Capital Market Assumptions'!$B$45*'Random Draws'!E330)</f>
        <v>632.30191415761124</v>
      </c>
      <c r="G331" s="6">
        <f>AY331*EXP('Capital Market Assumptions'!$B$44+'Capital Market Assumptions'!$B$45*'Random Draws'!F330)</f>
        <v>467.81823124777935</v>
      </c>
      <c r="H331" s="6">
        <f>AZ331*EXP('Capital Market Assumptions'!$B$44+'Capital Market Assumptions'!$B$45*'Random Draws'!G330)</f>
        <v>580.64325775044256</v>
      </c>
      <c r="I331" s="6">
        <f>BA331*EXP('Capital Market Assumptions'!$B$44+'Capital Market Assumptions'!$B$45*'Random Draws'!H330)</f>
        <v>531.4145450102385</v>
      </c>
      <c r="J331" s="6">
        <f>BB331*EXP('Capital Market Assumptions'!$B$44+'Capital Market Assumptions'!$B$45*'Random Draws'!I330)</f>
        <v>546.16634862347371</v>
      </c>
      <c r="K331" s="6">
        <f>BC331*EXP('Capital Market Assumptions'!$B$44+'Capital Market Assumptions'!$B$45*'Random Draws'!J330)</f>
        <v>450.08437283981544</v>
      </c>
      <c r="L331" s="6">
        <f>BD331*EXP('Capital Market Assumptions'!$B$44+'Capital Market Assumptions'!$B$45*'Random Draws'!K330)</f>
        <v>430.27602003397953</v>
      </c>
      <c r="M331" s="6">
        <f>BE331*EXP('Capital Market Assumptions'!$B$44+'Capital Market Assumptions'!$B$45*'Random Draws'!L330)</f>
        <v>405.69092226935777</v>
      </c>
      <c r="N331" s="6">
        <f>BF331*EXP('Capital Market Assumptions'!$B$44+'Capital Market Assumptions'!$B$45*'Random Draws'!M330)</f>
        <v>387.16702023531923</v>
      </c>
      <c r="O331" s="6">
        <f>BG331*EXP('Capital Market Assumptions'!$B$44+'Capital Market Assumptions'!$B$45*'Random Draws'!N330)</f>
        <v>614.29252171551377</v>
      </c>
      <c r="P331" s="6">
        <f>BH331*EXP('Capital Market Assumptions'!$B$44+'Capital Market Assumptions'!$B$45*'Random Draws'!O330)</f>
        <v>740.12265812305805</v>
      </c>
      <c r="Q331" s="6">
        <f>BI331*EXP('Capital Market Assumptions'!$B$44+'Capital Market Assumptions'!$B$45*'Random Draws'!P330)</f>
        <v>744.95218999884162</v>
      </c>
      <c r="R331" s="6">
        <f>BJ331*EXP('Capital Market Assumptions'!$B$44+'Capital Market Assumptions'!$B$45*'Random Draws'!Q330)</f>
        <v>981.83362739155723</v>
      </c>
      <c r="S331" s="6">
        <f>BK331*EXP('Capital Market Assumptions'!$B$44+'Capital Market Assumptions'!$B$45*'Random Draws'!R330)</f>
        <v>1092.8857488474637</v>
      </c>
      <c r="T331" s="6">
        <f>BL331*EXP('Capital Market Assumptions'!$B$44+'Capital Market Assumptions'!$B$45*'Random Draws'!S330)</f>
        <v>1030.7771843667285</v>
      </c>
      <c r="U331" s="6">
        <f>BM331*EXP('Capital Market Assumptions'!$B$44+'Capital Market Assumptions'!$B$45*'Random Draws'!T330)</f>
        <v>972.90739601914731</v>
      </c>
      <c r="V331" s="6">
        <f>BN331*EXP('Capital Market Assumptions'!$B$44+'Capital Market Assumptions'!$B$45*'Random Draws'!U330)</f>
        <v>1426.7414544549877</v>
      </c>
      <c r="X331">
        <f t="shared" si="79"/>
        <v>4.2999999999999261E-2</v>
      </c>
      <c r="Y331">
        <f t="shared" si="80"/>
        <v>1.0600000000000023</v>
      </c>
      <c r="Z331">
        <f t="shared" si="81"/>
        <v>2.0930000000000035</v>
      </c>
      <c r="AA331">
        <f t="shared" si="82"/>
        <v>3.1530000000000058</v>
      </c>
      <c r="AB331">
        <f t="shared" si="83"/>
        <v>4.2659999999999911</v>
      </c>
      <c r="AC331">
        <f t="shared" si="84"/>
        <v>5.3020000000000067</v>
      </c>
      <c r="AD331">
        <f t="shared" si="85"/>
        <v>6.3569999999999993</v>
      </c>
      <c r="AE331">
        <f t="shared" si="86"/>
        <v>7.3900000000000006</v>
      </c>
      <c r="AF331">
        <f t="shared" si="87"/>
        <v>8.3549999999999898</v>
      </c>
      <c r="AG331">
        <f t="shared" si="88"/>
        <v>9.2480000000000047</v>
      </c>
      <c r="AH331">
        <v>9.9540000000000006</v>
      </c>
      <c r="AI331">
        <v>10.536</v>
      </c>
      <c r="AJ331">
        <v>11.061999999999999</v>
      </c>
      <c r="AK331">
        <v>11.587</v>
      </c>
      <c r="AL331">
        <v>12.256</v>
      </c>
      <c r="AM331">
        <v>12.815</v>
      </c>
      <c r="AN331">
        <v>13.287000000000001</v>
      </c>
      <c r="AO331">
        <v>13.785</v>
      </c>
      <c r="AP331">
        <v>14.218999999999999</v>
      </c>
      <c r="AQ331">
        <v>14.718999999999999</v>
      </c>
      <c r="AS331">
        <f t="shared" si="78"/>
        <v>471</v>
      </c>
      <c r="AT331">
        <f t="shared" si="78"/>
        <v>471</v>
      </c>
      <c r="AU331">
        <f t="shared" si="78"/>
        <v>471</v>
      </c>
      <c r="AV331" s="6">
        <f>MAX(C331-X331,0)</f>
        <v>455.41007997215883</v>
      </c>
      <c r="AW331" s="6">
        <f>MAX(D331-Y331,0)</f>
        <v>497.24356251192393</v>
      </c>
      <c r="AX331" s="6">
        <f>MAX(E331-Z331,0)</f>
        <v>607.73083689672058</v>
      </c>
      <c r="AY331" s="6">
        <f>MAX(F331-AA331,0)</f>
        <v>629.14891415761122</v>
      </c>
      <c r="AZ331" s="6">
        <f>MAX(G331-AB331,0)</f>
        <v>463.55223124777933</v>
      </c>
      <c r="BA331" s="6">
        <f>MAX(H331-AC331,0)</f>
        <v>575.34125775044254</v>
      </c>
      <c r="BB331" s="6">
        <f>MAX(I331-AD331,0)</f>
        <v>525.05754501023853</v>
      </c>
      <c r="BC331" s="6">
        <f>MAX(J331-AE331,0)</f>
        <v>538.77634862347372</v>
      </c>
      <c r="BD331" s="6">
        <f>MAX(K331-AF331,0)</f>
        <v>441.72937283981548</v>
      </c>
      <c r="BE331" s="6">
        <f>MAX(L331-AG331,0)</f>
        <v>421.02802003397954</v>
      </c>
      <c r="BF331" s="6">
        <f>MAX(M331-AH331,0)</f>
        <v>395.73692226935776</v>
      </c>
      <c r="BG331" s="6">
        <f>MAX(N331-AI331,0)</f>
        <v>376.63102023531923</v>
      </c>
      <c r="BH331" s="6">
        <f>MAX(O331-AJ331,0)</f>
        <v>603.23052171551376</v>
      </c>
      <c r="BI331" s="6">
        <f>MAX(P331-AK331,0)</f>
        <v>728.53565812305806</v>
      </c>
      <c r="BJ331" s="6">
        <f>MAX(Q331-AL331,0)</f>
        <v>732.69618999884165</v>
      </c>
      <c r="BK331" s="6">
        <f>MAX(R331-AM331,0)</f>
        <v>969.01862739155717</v>
      </c>
      <c r="BL331" s="6">
        <f>MAX(S331-AN331,0)</f>
        <v>1079.5987488474636</v>
      </c>
      <c r="BM331" s="6">
        <f>MAX(T331-AO331,0)</f>
        <v>1016.9921843667286</v>
      </c>
      <c r="BN331" s="6">
        <f>MAX(U331-AP331,0)</f>
        <v>958.68839601914726</v>
      </c>
      <c r="BO331" s="6">
        <f>MAX(V331-AQ331,0)</f>
        <v>1412.0224544549876</v>
      </c>
    </row>
    <row r="332" spans="1:67" x14ac:dyDescent="0.3">
      <c r="A332">
        <f t="shared" si="89"/>
        <v>328</v>
      </c>
      <c r="B332">
        <f t="shared" si="77"/>
        <v>471</v>
      </c>
      <c r="C332" s="6">
        <f>AU332*EXP('Capital Market Assumptions'!$B$44+'Capital Market Assumptions'!$B$45*'Random Draws'!B331)</f>
        <v>497.15881623290653</v>
      </c>
      <c r="D332" s="6">
        <f>AV332*EXP('Capital Market Assumptions'!$B$44+'Capital Market Assumptions'!$B$45*'Random Draws'!C331)</f>
        <v>610.78716472938925</v>
      </c>
      <c r="E332" s="6">
        <f>AW332*EXP('Capital Market Assumptions'!$B$44+'Capital Market Assumptions'!$B$45*'Random Draws'!D331)</f>
        <v>767.2566169971534</v>
      </c>
      <c r="F332" s="6">
        <f>AX332*EXP('Capital Market Assumptions'!$B$44+'Capital Market Assumptions'!$B$45*'Random Draws'!E331)</f>
        <v>891.26136566563707</v>
      </c>
      <c r="G332" s="6">
        <f>AY332*EXP('Capital Market Assumptions'!$B$44+'Capital Market Assumptions'!$B$45*'Random Draws'!F331)</f>
        <v>1166.8670967193873</v>
      </c>
      <c r="H332" s="6">
        <f>AZ332*EXP('Capital Market Assumptions'!$B$44+'Capital Market Assumptions'!$B$45*'Random Draws'!G331)</f>
        <v>1257.5519332436616</v>
      </c>
      <c r="I332" s="6">
        <f>BA332*EXP('Capital Market Assumptions'!$B$44+'Capital Market Assumptions'!$B$45*'Random Draws'!H331)</f>
        <v>1382.6651495228584</v>
      </c>
      <c r="J332" s="6">
        <f>BB332*EXP('Capital Market Assumptions'!$B$44+'Capital Market Assumptions'!$B$45*'Random Draws'!I331)</f>
        <v>1379.3824234657261</v>
      </c>
      <c r="K332" s="6">
        <f>BC332*EXP('Capital Market Assumptions'!$B$44+'Capital Market Assumptions'!$B$45*'Random Draws'!J331)</f>
        <v>1338.2209338829271</v>
      </c>
      <c r="L332" s="6">
        <f>BD332*EXP('Capital Market Assumptions'!$B$44+'Capital Market Assumptions'!$B$45*'Random Draws'!K331)</f>
        <v>1635.9470697841402</v>
      </c>
      <c r="M332" s="6">
        <f>BE332*EXP('Capital Market Assumptions'!$B$44+'Capital Market Assumptions'!$B$45*'Random Draws'!L331)</f>
        <v>2004.28995193685</v>
      </c>
      <c r="N332" s="6">
        <f>BF332*EXP('Capital Market Assumptions'!$B$44+'Capital Market Assumptions'!$B$45*'Random Draws'!M331)</f>
        <v>2176.6961718943207</v>
      </c>
      <c r="O332" s="6">
        <f>BG332*EXP('Capital Market Assumptions'!$B$44+'Capital Market Assumptions'!$B$45*'Random Draws'!N331)</f>
        <v>2216.0681516334166</v>
      </c>
      <c r="P332" s="6">
        <f>BH332*EXP('Capital Market Assumptions'!$B$44+'Capital Market Assumptions'!$B$45*'Random Draws'!O331)</f>
        <v>2857.1265608542985</v>
      </c>
      <c r="Q332" s="6">
        <f>BI332*EXP('Capital Market Assumptions'!$B$44+'Capital Market Assumptions'!$B$45*'Random Draws'!P331)</f>
        <v>2790.9277192402292</v>
      </c>
      <c r="R332" s="6">
        <f>BJ332*EXP('Capital Market Assumptions'!$B$44+'Capital Market Assumptions'!$B$45*'Random Draws'!Q331)</f>
        <v>2979.6100180330254</v>
      </c>
      <c r="S332" s="6">
        <f>BK332*EXP('Capital Market Assumptions'!$B$44+'Capital Market Assumptions'!$B$45*'Random Draws'!R331)</f>
        <v>3396.0161544117595</v>
      </c>
      <c r="T332" s="6">
        <f>BL332*EXP('Capital Market Assumptions'!$B$44+'Capital Market Assumptions'!$B$45*'Random Draws'!S331)</f>
        <v>3999.6935391092675</v>
      </c>
      <c r="U332" s="6">
        <f>BM332*EXP('Capital Market Assumptions'!$B$44+'Capital Market Assumptions'!$B$45*'Random Draws'!T331)</f>
        <v>4225.6697088362043</v>
      </c>
      <c r="V332" s="6">
        <f>BN332*EXP('Capital Market Assumptions'!$B$44+'Capital Market Assumptions'!$B$45*'Random Draws'!U331)</f>
        <v>4794.4415721230189</v>
      </c>
      <c r="X332">
        <f t="shared" si="79"/>
        <v>4.2999999999999261E-2</v>
      </c>
      <c r="Y332">
        <f t="shared" si="80"/>
        <v>1.0600000000000023</v>
      </c>
      <c r="Z332">
        <f t="shared" si="81"/>
        <v>2.0930000000000035</v>
      </c>
      <c r="AA332">
        <f t="shared" si="82"/>
        <v>3.1530000000000058</v>
      </c>
      <c r="AB332">
        <f t="shared" si="83"/>
        <v>4.2659999999999911</v>
      </c>
      <c r="AC332">
        <f t="shared" si="84"/>
        <v>5.3020000000000067</v>
      </c>
      <c r="AD332">
        <f t="shared" si="85"/>
        <v>6.3569999999999993</v>
      </c>
      <c r="AE332">
        <f t="shared" si="86"/>
        <v>7.3900000000000006</v>
      </c>
      <c r="AF332">
        <f t="shared" si="87"/>
        <v>8.3549999999999898</v>
      </c>
      <c r="AG332">
        <f t="shared" si="88"/>
        <v>9.2480000000000047</v>
      </c>
      <c r="AH332">
        <v>9.9540000000000006</v>
      </c>
      <c r="AI332">
        <v>10.536</v>
      </c>
      <c r="AJ332">
        <v>11.061999999999999</v>
      </c>
      <c r="AK332">
        <v>11.587</v>
      </c>
      <c r="AL332">
        <v>12.256</v>
      </c>
      <c r="AM332">
        <v>12.815</v>
      </c>
      <c r="AN332">
        <v>13.287000000000001</v>
      </c>
      <c r="AO332">
        <v>13.785</v>
      </c>
      <c r="AP332">
        <v>14.218999999999999</v>
      </c>
      <c r="AQ332">
        <v>14.718999999999999</v>
      </c>
      <c r="AS332">
        <f t="shared" si="78"/>
        <v>471</v>
      </c>
      <c r="AT332">
        <f t="shared" si="78"/>
        <v>471</v>
      </c>
      <c r="AU332">
        <f t="shared" si="78"/>
        <v>471</v>
      </c>
      <c r="AV332" s="6">
        <f>MAX(C332-X332,0)</f>
        <v>497.11581623290652</v>
      </c>
      <c r="AW332" s="6">
        <f>MAX(D332-Y332,0)</f>
        <v>609.72716472938919</v>
      </c>
      <c r="AX332" s="6">
        <f>MAX(E332-Z332,0)</f>
        <v>765.16361699715344</v>
      </c>
      <c r="AY332" s="6">
        <f>MAX(F332-AA332,0)</f>
        <v>888.10836566563705</v>
      </c>
      <c r="AZ332" s="6">
        <f>MAX(G332-AB332,0)</f>
        <v>1162.6010967193872</v>
      </c>
      <c r="BA332" s="6">
        <f>MAX(H332-AC332,0)</f>
        <v>1252.2499332436616</v>
      </c>
      <c r="BB332" s="6">
        <f>MAX(I332-AD332,0)</f>
        <v>1376.3081495228585</v>
      </c>
      <c r="BC332" s="6">
        <f>MAX(J332-AE332,0)</f>
        <v>1371.992423465726</v>
      </c>
      <c r="BD332" s="6">
        <f>MAX(K332-AF332,0)</f>
        <v>1329.865933882927</v>
      </c>
      <c r="BE332" s="6">
        <f>MAX(L332-AG332,0)</f>
        <v>1626.6990697841402</v>
      </c>
      <c r="BF332" s="6">
        <f>MAX(M332-AH332,0)</f>
        <v>1994.3359519368501</v>
      </c>
      <c r="BG332" s="6">
        <f>MAX(N332-AI332,0)</f>
        <v>2166.1601718943207</v>
      </c>
      <c r="BH332" s="6">
        <f>MAX(O332-AJ332,0)</f>
        <v>2205.0061516334167</v>
      </c>
      <c r="BI332" s="6">
        <f>MAX(P332-AK332,0)</f>
        <v>2845.5395608542985</v>
      </c>
      <c r="BJ332" s="6">
        <f>MAX(Q332-AL332,0)</f>
        <v>2778.6717192402293</v>
      </c>
      <c r="BK332" s="6">
        <f>MAX(R332-AM332,0)</f>
        <v>2966.7950180330254</v>
      </c>
      <c r="BL332" s="6">
        <f>MAX(S332-AN332,0)</f>
        <v>3382.7291544117597</v>
      </c>
      <c r="BM332" s="6">
        <f>MAX(T332-AO332,0)</f>
        <v>3985.9085391092676</v>
      </c>
      <c r="BN332" s="6">
        <f>MAX(U332-AP332,0)</f>
        <v>4211.4507088362043</v>
      </c>
      <c r="BO332" s="6">
        <f>MAX(V332-AQ332,0)</f>
        <v>4779.7225721230188</v>
      </c>
    </row>
    <row r="333" spans="1:67" x14ac:dyDescent="0.3">
      <c r="A333">
        <f t="shared" si="89"/>
        <v>329</v>
      </c>
      <c r="B333">
        <f t="shared" si="77"/>
        <v>471</v>
      </c>
      <c r="C333" s="6">
        <f>AU333*EXP('Capital Market Assumptions'!$B$44+'Capital Market Assumptions'!$B$45*'Random Draws'!B332)</f>
        <v>396.01040804102138</v>
      </c>
      <c r="D333" s="6">
        <f>AV333*EXP('Capital Market Assumptions'!$B$44+'Capital Market Assumptions'!$B$45*'Random Draws'!C332)</f>
        <v>423.8754436499047</v>
      </c>
      <c r="E333" s="6">
        <f>AW333*EXP('Capital Market Assumptions'!$B$44+'Capital Market Assumptions'!$B$45*'Random Draws'!D332)</f>
        <v>521.13646307715499</v>
      </c>
      <c r="F333" s="6">
        <f>AX333*EXP('Capital Market Assumptions'!$B$44+'Capital Market Assumptions'!$B$45*'Random Draws'!E332)</f>
        <v>575.46942949706067</v>
      </c>
      <c r="G333" s="6">
        <f>AY333*EXP('Capital Market Assumptions'!$B$44+'Capital Market Assumptions'!$B$45*'Random Draws'!F332)</f>
        <v>689.32106715772591</v>
      </c>
      <c r="H333" s="6">
        <f>AZ333*EXP('Capital Market Assumptions'!$B$44+'Capital Market Assumptions'!$B$45*'Random Draws'!G332)</f>
        <v>786.92599855532114</v>
      </c>
      <c r="I333" s="6">
        <f>BA333*EXP('Capital Market Assumptions'!$B$44+'Capital Market Assumptions'!$B$45*'Random Draws'!H332)</f>
        <v>801.8826665581596</v>
      </c>
      <c r="J333" s="6">
        <f>BB333*EXP('Capital Market Assumptions'!$B$44+'Capital Market Assumptions'!$B$45*'Random Draws'!I332)</f>
        <v>841.62818337120211</v>
      </c>
      <c r="K333" s="6">
        <f>BC333*EXP('Capital Market Assumptions'!$B$44+'Capital Market Assumptions'!$B$45*'Random Draws'!J332)</f>
        <v>860.12182182175161</v>
      </c>
      <c r="L333" s="6">
        <f>BD333*EXP('Capital Market Assumptions'!$B$44+'Capital Market Assumptions'!$B$45*'Random Draws'!K332)</f>
        <v>981.72449277736496</v>
      </c>
      <c r="M333" s="6">
        <f>BE333*EXP('Capital Market Assumptions'!$B$44+'Capital Market Assumptions'!$B$45*'Random Draws'!L332)</f>
        <v>761.39360118347247</v>
      </c>
      <c r="N333" s="6">
        <f>BF333*EXP('Capital Market Assumptions'!$B$44+'Capital Market Assumptions'!$B$45*'Random Draws'!M332)</f>
        <v>655.73310827042974</v>
      </c>
      <c r="O333" s="6">
        <f>BG333*EXP('Capital Market Assumptions'!$B$44+'Capital Market Assumptions'!$B$45*'Random Draws'!N332)</f>
        <v>639.97207216366121</v>
      </c>
      <c r="P333" s="6">
        <f>BH333*EXP('Capital Market Assumptions'!$B$44+'Capital Market Assumptions'!$B$45*'Random Draws'!O332)</f>
        <v>679.89199296184961</v>
      </c>
      <c r="Q333" s="6">
        <f>BI333*EXP('Capital Market Assumptions'!$B$44+'Capital Market Assumptions'!$B$45*'Random Draws'!P332)</f>
        <v>644.94264235050275</v>
      </c>
      <c r="R333" s="6">
        <f>BJ333*EXP('Capital Market Assumptions'!$B$44+'Capital Market Assumptions'!$B$45*'Random Draws'!Q332)</f>
        <v>652.52636847906183</v>
      </c>
      <c r="S333" s="6">
        <f>BK333*EXP('Capital Market Assumptions'!$B$44+'Capital Market Assumptions'!$B$45*'Random Draws'!R332)</f>
        <v>703.19838181530429</v>
      </c>
      <c r="T333" s="6">
        <f>BL333*EXP('Capital Market Assumptions'!$B$44+'Capital Market Assumptions'!$B$45*'Random Draws'!S332)</f>
        <v>821.75477749365007</v>
      </c>
      <c r="U333" s="6">
        <f>BM333*EXP('Capital Market Assumptions'!$B$44+'Capital Market Assumptions'!$B$45*'Random Draws'!T332)</f>
        <v>1000.0109265251751</v>
      </c>
      <c r="V333" s="6">
        <f>BN333*EXP('Capital Market Assumptions'!$B$44+'Capital Market Assumptions'!$B$45*'Random Draws'!U332)</f>
        <v>1197.4342303836206</v>
      </c>
      <c r="X333">
        <f t="shared" si="79"/>
        <v>4.2999999999999261E-2</v>
      </c>
      <c r="Y333">
        <f t="shared" si="80"/>
        <v>1.0600000000000023</v>
      </c>
      <c r="Z333">
        <f t="shared" si="81"/>
        <v>2.0930000000000035</v>
      </c>
      <c r="AA333">
        <f t="shared" si="82"/>
        <v>3.1530000000000058</v>
      </c>
      <c r="AB333">
        <f t="shared" si="83"/>
        <v>4.2659999999999911</v>
      </c>
      <c r="AC333">
        <f t="shared" si="84"/>
        <v>5.3020000000000067</v>
      </c>
      <c r="AD333">
        <f t="shared" si="85"/>
        <v>6.3569999999999993</v>
      </c>
      <c r="AE333">
        <f t="shared" si="86"/>
        <v>7.3900000000000006</v>
      </c>
      <c r="AF333">
        <f t="shared" si="87"/>
        <v>8.3549999999999898</v>
      </c>
      <c r="AG333">
        <f t="shared" si="88"/>
        <v>9.2480000000000047</v>
      </c>
      <c r="AH333">
        <v>9.9540000000000006</v>
      </c>
      <c r="AI333">
        <v>10.536</v>
      </c>
      <c r="AJ333">
        <v>11.061999999999999</v>
      </c>
      <c r="AK333">
        <v>11.587</v>
      </c>
      <c r="AL333">
        <v>12.256</v>
      </c>
      <c r="AM333">
        <v>12.815</v>
      </c>
      <c r="AN333">
        <v>13.287000000000001</v>
      </c>
      <c r="AO333">
        <v>13.785</v>
      </c>
      <c r="AP333">
        <v>14.218999999999999</v>
      </c>
      <c r="AQ333">
        <v>14.718999999999999</v>
      </c>
      <c r="AS333">
        <f t="shared" si="78"/>
        <v>471</v>
      </c>
      <c r="AT333">
        <f t="shared" si="78"/>
        <v>471</v>
      </c>
      <c r="AU333">
        <f t="shared" si="78"/>
        <v>471</v>
      </c>
      <c r="AV333" s="6">
        <f>MAX(C333-X333,0)</f>
        <v>395.96740804102137</v>
      </c>
      <c r="AW333" s="6">
        <f>MAX(D333-Y333,0)</f>
        <v>422.81544364990469</v>
      </c>
      <c r="AX333" s="6">
        <f>MAX(E333-Z333,0)</f>
        <v>519.04346307715502</v>
      </c>
      <c r="AY333" s="6">
        <f>MAX(F333-AA333,0)</f>
        <v>572.31642949706065</v>
      </c>
      <c r="AZ333" s="6">
        <f>MAX(G333-AB333,0)</f>
        <v>685.05506715772594</v>
      </c>
      <c r="BA333" s="6">
        <f>MAX(H333-AC333,0)</f>
        <v>781.62399855532112</v>
      </c>
      <c r="BB333" s="6">
        <f>MAX(I333-AD333,0)</f>
        <v>795.52566655815963</v>
      </c>
      <c r="BC333" s="6">
        <f>MAX(J333-AE333,0)</f>
        <v>834.23818337120213</v>
      </c>
      <c r="BD333" s="6">
        <f>MAX(K333-AF333,0)</f>
        <v>851.76682182175159</v>
      </c>
      <c r="BE333" s="6">
        <f>MAX(L333-AG333,0)</f>
        <v>972.47649277736491</v>
      </c>
      <c r="BF333" s="6">
        <f>MAX(M333-AH333,0)</f>
        <v>751.43960118347252</v>
      </c>
      <c r="BG333" s="6">
        <f>MAX(N333-AI333,0)</f>
        <v>645.19710827042979</v>
      </c>
      <c r="BH333" s="6">
        <f>MAX(O333-AJ333,0)</f>
        <v>628.9100721636612</v>
      </c>
      <c r="BI333" s="6">
        <f>MAX(P333-AK333,0)</f>
        <v>668.30499296184962</v>
      </c>
      <c r="BJ333" s="6">
        <f>MAX(Q333-AL333,0)</f>
        <v>632.68664235050278</v>
      </c>
      <c r="BK333" s="6">
        <f>MAX(R333-AM333,0)</f>
        <v>639.71136847906178</v>
      </c>
      <c r="BL333" s="6">
        <f>MAX(S333-AN333,0)</f>
        <v>689.91138181530425</v>
      </c>
      <c r="BM333" s="6">
        <f>MAX(T333-AO333,0)</f>
        <v>807.9697774936501</v>
      </c>
      <c r="BN333" s="6">
        <f>MAX(U333-AP333,0)</f>
        <v>985.79192652517509</v>
      </c>
      <c r="BO333" s="6">
        <f>MAX(V333-AQ333,0)</f>
        <v>1182.7152303836206</v>
      </c>
    </row>
    <row r="334" spans="1:67" x14ac:dyDescent="0.3">
      <c r="A334">
        <f t="shared" si="89"/>
        <v>330</v>
      </c>
      <c r="B334">
        <f t="shared" si="77"/>
        <v>471</v>
      </c>
      <c r="C334" s="6">
        <f>AU334*EXP('Capital Market Assumptions'!$B$44+'Capital Market Assumptions'!$B$45*'Random Draws'!B333)</f>
        <v>579.82654412710394</v>
      </c>
      <c r="D334" s="6">
        <f>AV334*EXP('Capital Market Assumptions'!$B$44+'Capital Market Assumptions'!$B$45*'Random Draws'!C333)</f>
        <v>678.20036624868305</v>
      </c>
      <c r="E334" s="6">
        <f>AW334*EXP('Capital Market Assumptions'!$B$44+'Capital Market Assumptions'!$B$45*'Random Draws'!D333)</f>
        <v>770.39614512666969</v>
      </c>
      <c r="F334" s="6">
        <f>AX334*EXP('Capital Market Assumptions'!$B$44+'Capital Market Assumptions'!$B$45*'Random Draws'!E333)</f>
        <v>988.52465838020396</v>
      </c>
      <c r="G334" s="6">
        <f>AY334*EXP('Capital Market Assumptions'!$B$44+'Capital Market Assumptions'!$B$45*'Random Draws'!F333)</f>
        <v>1212.2030758902713</v>
      </c>
      <c r="H334" s="6">
        <f>AZ334*EXP('Capital Market Assumptions'!$B$44+'Capital Market Assumptions'!$B$45*'Random Draws'!G333)</f>
        <v>1417.3208859375188</v>
      </c>
      <c r="I334" s="6">
        <f>BA334*EXP('Capital Market Assumptions'!$B$44+'Capital Market Assumptions'!$B$45*'Random Draws'!H333)</f>
        <v>1401.3294910487348</v>
      </c>
      <c r="J334" s="6">
        <f>BB334*EXP('Capital Market Assumptions'!$B$44+'Capital Market Assumptions'!$B$45*'Random Draws'!I333)</f>
        <v>1699.4552315366425</v>
      </c>
      <c r="K334" s="6">
        <f>BC334*EXP('Capital Market Assumptions'!$B$44+'Capital Market Assumptions'!$B$45*'Random Draws'!J333)</f>
        <v>1338.2254135702137</v>
      </c>
      <c r="L334" s="6">
        <f>BD334*EXP('Capital Market Assumptions'!$B$44+'Capital Market Assumptions'!$B$45*'Random Draws'!K333)</f>
        <v>1312.0642145058596</v>
      </c>
      <c r="M334" s="6">
        <f>BE334*EXP('Capital Market Assumptions'!$B$44+'Capital Market Assumptions'!$B$45*'Random Draws'!L333)</f>
        <v>1190.1285654399228</v>
      </c>
      <c r="N334" s="6">
        <f>BF334*EXP('Capital Market Assumptions'!$B$44+'Capital Market Assumptions'!$B$45*'Random Draws'!M333)</f>
        <v>1173.1571715635869</v>
      </c>
      <c r="O334" s="6">
        <f>BG334*EXP('Capital Market Assumptions'!$B$44+'Capital Market Assumptions'!$B$45*'Random Draws'!N333)</f>
        <v>1242.1501797611472</v>
      </c>
      <c r="P334" s="6">
        <f>BH334*EXP('Capital Market Assumptions'!$B$44+'Capital Market Assumptions'!$B$45*'Random Draws'!O333)</f>
        <v>1611.510748635663</v>
      </c>
      <c r="Q334" s="6">
        <f>BI334*EXP('Capital Market Assumptions'!$B$44+'Capital Market Assumptions'!$B$45*'Random Draws'!P333)</f>
        <v>1616.5240597553079</v>
      </c>
      <c r="R334" s="6">
        <f>BJ334*EXP('Capital Market Assumptions'!$B$44+'Capital Market Assumptions'!$B$45*'Random Draws'!Q333)</f>
        <v>1926.8175582449544</v>
      </c>
      <c r="S334" s="6">
        <f>BK334*EXP('Capital Market Assumptions'!$B$44+'Capital Market Assumptions'!$B$45*'Random Draws'!R333)</f>
        <v>2212.5232963946423</v>
      </c>
      <c r="T334" s="6">
        <f>BL334*EXP('Capital Market Assumptions'!$B$44+'Capital Market Assumptions'!$B$45*'Random Draws'!S333)</f>
        <v>2347.7968419137551</v>
      </c>
      <c r="U334" s="6">
        <f>BM334*EXP('Capital Market Assumptions'!$B$44+'Capital Market Assumptions'!$B$45*'Random Draws'!T333)</f>
        <v>2343.2071146869716</v>
      </c>
      <c r="V334" s="6">
        <f>BN334*EXP('Capital Market Assumptions'!$B$44+'Capital Market Assumptions'!$B$45*'Random Draws'!U333)</f>
        <v>3380.7939936672942</v>
      </c>
      <c r="X334">
        <f t="shared" si="79"/>
        <v>4.2999999999999261E-2</v>
      </c>
      <c r="Y334">
        <f t="shared" si="80"/>
        <v>1.0600000000000023</v>
      </c>
      <c r="Z334">
        <f t="shared" si="81"/>
        <v>2.0930000000000035</v>
      </c>
      <c r="AA334">
        <f t="shared" si="82"/>
        <v>3.1530000000000058</v>
      </c>
      <c r="AB334">
        <f t="shared" si="83"/>
        <v>4.2659999999999911</v>
      </c>
      <c r="AC334">
        <f t="shared" si="84"/>
        <v>5.3020000000000067</v>
      </c>
      <c r="AD334">
        <f t="shared" si="85"/>
        <v>6.3569999999999993</v>
      </c>
      <c r="AE334">
        <f t="shared" si="86"/>
        <v>7.3900000000000006</v>
      </c>
      <c r="AF334">
        <f t="shared" si="87"/>
        <v>8.3549999999999898</v>
      </c>
      <c r="AG334">
        <f t="shared" si="88"/>
        <v>9.2480000000000047</v>
      </c>
      <c r="AH334">
        <v>9.9540000000000006</v>
      </c>
      <c r="AI334">
        <v>10.536</v>
      </c>
      <c r="AJ334">
        <v>11.061999999999999</v>
      </c>
      <c r="AK334">
        <v>11.587</v>
      </c>
      <c r="AL334">
        <v>12.256</v>
      </c>
      <c r="AM334">
        <v>12.815</v>
      </c>
      <c r="AN334">
        <v>13.287000000000001</v>
      </c>
      <c r="AO334">
        <v>13.785</v>
      </c>
      <c r="AP334">
        <v>14.218999999999999</v>
      </c>
      <c r="AQ334">
        <v>14.718999999999999</v>
      </c>
      <c r="AS334">
        <f t="shared" si="78"/>
        <v>471</v>
      </c>
      <c r="AT334">
        <f t="shared" si="78"/>
        <v>471</v>
      </c>
      <c r="AU334">
        <f t="shared" si="78"/>
        <v>471</v>
      </c>
      <c r="AV334" s="6">
        <f>MAX(C334-X334,0)</f>
        <v>579.78354412710394</v>
      </c>
      <c r="AW334" s="6">
        <f>MAX(D334-Y334,0)</f>
        <v>677.14036624868299</v>
      </c>
      <c r="AX334" s="6">
        <f>MAX(E334-Z334,0)</f>
        <v>768.30314512666973</v>
      </c>
      <c r="AY334" s="6">
        <f>MAX(F334-AA334,0)</f>
        <v>985.37165838020394</v>
      </c>
      <c r="AZ334" s="6">
        <f>MAX(G334-AB334,0)</f>
        <v>1207.9370758902712</v>
      </c>
      <c r="BA334" s="6">
        <f>MAX(H334-AC334,0)</f>
        <v>1412.0188859375189</v>
      </c>
      <c r="BB334" s="6">
        <f>MAX(I334-AD334,0)</f>
        <v>1394.9724910487348</v>
      </c>
      <c r="BC334" s="6">
        <f>MAX(J334-AE334,0)</f>
        <v>1692.0652315366424</v>
      </c>
      <c r="BD334" s="6">
        <f>MAX(K334-AF334,0)</f>
        <v>1329.8704135702137</v>
      </c>
      <c r="BE334" s="6">
        <f>MAX(L334-AG334,0)</f>
        <v>1302.8162145058595</v>
      </c>
      <c r="BF334" s="6">
        <f>MAX(M334-AH334,0)</f>
        <v>1180.1745654399228</v>
      </c>
      <c r="BG334" s="6">
        <f>MAX(N334-AI334,0)</f>
        <v>1162.6211715635868</v>
      </c>
      <c r="BH334" s="6">
        <f>MAX(O334-AJ334,0)</f>
        <v>1231.0881797611473</v>
      </c>
      <c r="BI334" s="6">
        <f>MAX(P334-AK334,0)</f>
        <v>1599.9237486356631</v>
      </c>
      <c r="BJ334" s="6">
        <f>MAX(Q334-AL334,0)</f>
        <v>1604.2680597553078</v>
      </c>
      <c r="BK334" s="6">
        <f>MAX(R334-AM334,0)</f>
        <v>1914.0025582449543</v>
      </c>
      <c r="BL334" s="6">
        <f>MAX(S334-AN334,0)</f>
        <v>2199.2362963946425</v>
      </c>
      <c r="BM334" s="6">
        <f>MAX(T334-AO334,0)</f>
        <v>2334.0118419137552</v>
      </c>
      <c r="BN334" s="6">
        <f>MAX(U334-AP334,0)</f>
        <v>2328.9881146869716</v>
      </c>
      <c r="BO334" s="6">
        <f>MAX(V334-AQ334,0)</f>
        <v>3366.0749936672942</v>
      </c>
    </row>
    <row r="335" spans="1:67" x14ac:dyDescent="0.3">
      <c r="A335">
        <f t="shared" si="89"/>
        <v>331</v>
      </c>
      <c r="B335">
        <f t="shared" si="77"/>
        <v>471</v>
      </c>
      <c r="C335" s="6">
        <f>AU335*EXP('Capital Market Assumptions'!$B$44+'Capital Market Assumptions'!$B$45*'Random Draws'!B334)</f>
        <v>471.67728057933942</v>
      </c>
      <c r="D335" s="6">
        <f>AV335*EXP('Capital Market Assumptions'!$B$44+'Capital Market Assumptions'!$B$45*'Random Draws'!C334)</f>
        <v>504.6084820463829</v>
      </c>
      <c r="E335" s="6">
        <f>AW335*EXP('Capital Market Assumptions'!$B$44+'Capital Market Assumptions'!$B$45*'Random Draws'!D334)</f>
        <v>554.00237460381675</v>
      </c>
      <c r="F335" s="6">
        <f>AX335*EXP('Capital Market Assumptions'!$B$44+'Capital Market Assumptions'!$B$45*'Random Draws'!E334)</f>
        <v>579.89385627986098</v>
      </c>
      <c r="G335" s="6">
        <f>AY335*EXP('Capital Market Assumptions'!$B$44+'Capital Market Assumptions'!$B$45*'Random Draws'!F334)</f>
        <v>573.60449636083331</v>
      </c>
      <c r="H335" s="6">
        <f>AZ335*EXP('Capital Market Assumptions'!$B$44+'Capital Market Assumptions'!$B$45*'Random Draws'!G334)</f>
        <v>624.76461224878744</v>
      </c>
      <c r="I335" s="6">
        <f>BA335*EXP('Capital Market Assumptions'!$B$44+'Capital Market Assumptions'!$B$45*'Random Draws'!H334)</f>
        <v>648.60856762641004</v>
      </c>
      <c r="J335" s="6">
        <f>BB335*EXP('Capital Market Assumptions'!$B$44+'Capital Market Assumptions'!$B$45*'Random Draws'!I334)</f>
        <v>632.13904381504847</v>
      </c>
      <c r="K335" s="6">
        <f>BC335*EXP('Capital Market Assumptions'!$B$44+'Capital Market Assumptions'!$B$45*'Random Draws'!J334)</f>
        <v>774.90401594300693</v>
      </c>
      <c r="L335" s="6">
        <f>BD335*EXP('Capital Market Assumptions'!$B$44+'Capital Market Assumptions'!$B$45*'Random Draws'!K334)</f>
        <v>893.18662381245872</v>
      </c>
      <c r="M335" s="6">
        <f>BE335*EXP('Capital Market Assumptions'!$B$44+'Capital Market Assumptions'!$B$45*'Random Draws'!L334)</f>
        <v>1044.1767985473923</v>
      </c>
      <c r="N335" s="6">
        <f>BF335*EXP('Capital Market Assumptions'!$B$44+'Capital Market Assumptions'!$B$45*'Random Draws'!M334)</f>
        <v>1083.0188095906581</v>
      </c>
      <c r="O335" s="6">
        <f>BG335*EXP('Capital Market Assumptions'!$B$44+'Capital Market Assumptions'!$B$45*'Random Draws'!N334)</f>
        <v>1034.4725647294154</v>
      </c>
      <c r="P335" s="6">
        <f>BH335*EXP('Capital Market Assumptions'!$B$44+'Capital Market Assumptions'!$B$45*'Random Draws'!O334)</f>
        <v>1179.9797097422015</v>
      </c>
      <c r="Q335" s="6">
        <f>BI335*EXP('Capital Market Assumptions'!$B$44+'Capital Market Assumptions'!$B$45*'Random Draws'!P334)</f>
        <v>1173.4304365982714</v>
      </c>
      <c r="R335" s="6">
        <f>BJ335*EXP('Capital Market Assumptions'!$B$44+'Capital Market Assumptions'!$B$45*'Random Draws'!Q334)</f>
        <v>1187.8403407019262</v>
      </c>
      <c r="S335" s="6">
        <f>BK335*EXP('Capital Market Assumptions'!$B$44+'Capital Market Assumptions'!$B$45*'Random Draws'!R334)</f>
        <v>1152.2669013016825</v>
      </c>
      <c r="T335" s="6">
        <f>BL335*EXP('Capital Market Assumptions'!$B$44+'Capital Market Assumptions'!$B$45*'Random Draws'!S334)</f>
        <v>1381.0153221802095</v>
      </c>
      <c r="U335" s="6">
        <f>BM335*EXP('Capital Market Assumptions'!$B$44+'Capital Market Assumptions'!$B$45*'Random Draws'!T334)</f>
        <v>1273.9326148141693</v>
      </c>
      <c r="V335" s="6">
        <f>BN335*EXP('Capital Market Assumptions'!$B$44+'Capital Market Assumptions'!$B$45*'Random Draws'!U334)</f>
        <v>1309.6278974397121</v>
      </c>
      <c r="X335">
        <f t="shared" si="79"/>
        <v>4.2999999999999261E-2</v>
      </c>
      <c r="Y335">
        <f t="shared" si="80"/>
        <v>1.0600000000000023</v>
      </c>
      <c r="Z335">
        <f t="shared" si="81"/>
        <v>2.0930000000000035</v>
      </c>
      <c r="AA335">
        <f t="shared" si="82"/>
        <v>3.1530000000000058</v>
      </c>
      <c r="AB335">
        <f t="shared" si="83"/>
        <v>4.2659999999999911</v>
      </c>
      <c r="AC335">
        <f t="shared" si="84"/>
        <v>5.3020000000000067</v>
      </c>
      <c r="AD335">
        <f t="shared" si="85"/>
        <v>6.3569999999999993</v>
      </c>
      <c r="AE335">
        <f t="shared" si="86"/>
        <v>7.3900000000000006</v>
      </c>
      <c r="AF335">
        <f t="shared" si="87"/>
        <v>8.3549999999999898</v>
      </c>
      <c r="AG335">
        <f t="shared" si="88"/>
        <v>9.2480000000000047</v>
      </c>
      <c r="AH335">
        <v>9.9540000000000006</v>
      </c>
      <c r="AI335">
        <v>10.536</v>
      </c>
      <c r="AJ335">
        <v>11.061999999999999</v>
      </c>
      <c r="AK335">
        <v>11.587</v>
      </c>
      <c r="AL335">
        <v>12.256</v>
      </c>
      <c r="AM335">
        <v>12.815</v>
      </c>
      <c r="AN335">
        <v>13.287000000000001</v>
      </c>
      <c r="AO335">
        <v>13.785</v>
      </c>
      <c r="AP335">
        <v>14.218999999999999</v>
      </c>
      <c r="AQ335">
        <v>14.718999999999999</v>
      </c>
      <c r="AS335">
        <f t="shared" si="78"/>
        <v>471</v>
      </c>
      <c r="AT335">
        <f t="shared" si="78"/>
        <v>471</v>
      </c>
      <c r="AU335">
        <f t="shared" si="78"/>
        <v>471</v>
      </c>
      <c r="AV335" s="6">
        <f>MAX(C335-X335,0)</f>
        <v>471.63428057933942</v>
      </c>
      <c r="AW335" s="6">
        <f>MAX(D335-Y335,0)</f>
        <v>503.5484820463829</v>
      </c>
      <c r="AX335" s="6">
        <f>MAX(E335-Z335,0)</f>
        <v>551.90937460381679</v>
      </c>
      <c r="AY335" s="6">
        <f>MAX(F335-AA335,0)</f>
        <v>576.74085627986096</v>
      </c>
      <c r="AZ335" s="6">
        <f>MAX(G335-AB335,0)</f>
        <v>569.33849636083335</v>
      </c>
      <c r="BA335" s="6">
        <f>MAX(H335-AC335,0)</f>
        <v>619.46261224878742</v>
      </c>
      <c r="BB335" s="6">
        <f>MAX(I335-AD335,0)</f>
        <v>642.25156762641006</v>
      </c>
      <c r="BC335" s="6">
        <f>MAX(J335-AE335,0)</f>
        <v>624.74904381504848</v>
      </c>
      <c r="BD335" s="6">
        <f>MAX(K335-AF335,0)</f>
        <v>766.54901594300691</v>
      </c>
      <c r="BE335" s="6">
        <f>MAX(L335-AG335,0)</f>
        <v>883.93862381245867</v>
      </c>
      <c r="BF335" s="6">
        <f>MAX(M335-AH335,0)</f>
        <v>1034.2227985473924</v>
      </c>
      <c r="BG335" s="6">
        <f>MAX(N335-AI335,0)</f>
        <v>1072.482809590658</v>
      </c>
      <c r="BH335" s="6">
        <f>MAX(O335-AJ335,0)</f>
        <v>1023.4105647294153</v>
      </c>
      <c r="BI335" s="6">
        <f>MAX(P335-AK335,0)</f>
        <v>1168.3927097422015</v>
      </c>
      <c r="BJ335" s="6">
        <f>MAX(Q335-AL335,0)</f>
        <v>1161.1744365982713</v>
      </c>
      <c r="BK335" s="6">
        <f>MAX(R335-AM335,0)</f>
        <v>1175.0253407019261</v>
      </c>
      <c r="BL335" s="6">
        <f>MAX(S335-AN335,0)</f>
        <v>1138.9799013016825</v>
      </c>
      <c r="BM335" s="6">
        <f>MAX(T335-AO335,0)</f>
        <v>1367.2303221802094</v>
      </c>
      <c r="BN335" s="6">
        <f>MAX(U335-AP335,0)</f>
        <v>1259.7136148141692</v>
      </c>
      <c r="BO335" s="6">
        <f>MAX(V335-AQ335,0)</f>
        <v>1294.9088974397121</v>
      </c>
    </row>
    <row r="336" spans="1:67" x14ac:dyDescent="0.3">
      <c r="A336">
        <f t="shared" si="89"/>
        <v>332</v>
      </c>
      <c r="B336">
        <f t="shared" si="77"/>
        <v>471</v>
      </c>
      <c r="C336" s="6">
        <f>AU336*EXP('Capital Market Assumptions'!$B$44+'Capital Market Assumptions'!$B$45*'Random Draws'!B335)</f>
        <v>441.16961894478567</v>
      </c>
      <c r="D336" s="6">
        <f>AV336*EXP('Capital Market Assumptions'!$B$44+'Capital Market Assumptions'!$B$45*'Random Draws'!C335)</f>
        <v>509.08897753022012</v>
      </c>
      <c r="E336" s="6">
        <f>AW336*EXP('Capital Market Assumptions'!$B$44+'Capital Market Assumptions'!$B$45*'Random Draws'!D335)</f>
        <v>483.51743961799025</v>
      </c>
      <c r="F336" s="6">
        <f>AX336*EXP('Capital Market Assumptions'!$B$44+'Capital Market Assumptions'!$B$45*'Random Draws'!E335)</f>
        <v>605.47507869130061</v>
      </c>
      <c r="G336" s="6">
        <f>AY336*EXP('Capital Market Assumptions'!$B$44+'Capital Market Assumptions'!$B$45*'Random Draws'!F335)</f>
        <v>565.37057060981738</v>
      </c>
      <c r="H336" s="6">
        <f>AZ336*EXP('Capital Market Assumptions'!$B$44+'Capital Market Assumptions'!$B$45*'Random Draws'!G335)</f>
        <v>541.90098542856731</v>
      </c>
      <c r="I336" s="6">
        <f>BA336*EXP('Capital Market Assumptions'!$B$44+'Capital Market Assumptions'!$B$45*'Random Draws'!H335)</f>
        <v>634.23392736519202</v>
      </c>
      <c r="J336" s="6">
        <f>BB336*EXP('Capital Market Assumptions'!$B$44+'Capital Market Assumptions'!$B$45*'Random Draws'!I335)</f>
        <v>754.37024248194359</v>
      </c>
      <c r="K336" s="6">
        <f>BC336*EXP('Capital Market Assumptions'!$B$44+'Capital Market Assumptions'!$B$45*'Random Draws'!J335)</f>
        <v>725.47032415925116</v>
      </c>
      <c r="L336" s="6">
        <f>BD336*EXP('Capital Market Assumptions'!$B$44+'Capital Market Assumptions'!$B$45*'Random Draws'!K335)</f>
        <v>942.57393718469302</v>
      </c>
      <c r="M336" s="6">
        <f>BE336*EXP('Capital Market Assumptions'!$B$44+'Capital Market Assumptions'!$B$45*'Random Draws'!L335)</f>
        <v>983.2040269427979</v>
      </c>
      <c r="N336" s="6">
        <f>BF336*EXP('Capital Market Assumptions'!$B$44+'Capital Market Assumptions'!$B$45*'Random Draws'!M335)</f>
        <v>1150.5734887999026</v>
      </c>
      <c r="O336" s="6">
        <f>BG336*EXP('Capital Market Assumptions'!$B$44+'Capital Market Assumptions'!$B$45*'Random Draws'!N335)</f>
        <v>1377.7825337543097</v>
      </c>
      <c r="P336" s="6">
        <f>BH336*EXP('Capital Market Assumptions'!$B$44+'Capital Market Assumptions'!$B$45*'Random Draws'!O335)</f>
        <v>1331.1620621554925</v>
      </c>
      <c r="Q336" s="6">
        <f>BI336*EXP('Capital Market Assumptions'!$B$44+'Capital Market Assumptions'!$B$45*'Random Draws'!P335)</f>
        <v>1673.8293547547385</v>
      </c>
      <c r="R336" s="6">
        <f>BJ336*EXP('Capital Market Assumptions'!$B$44+'Capital Market Assumptions'!$B$45*'Random Draws'!Q335)</f>
        <v>2007.1976864516355</v>
      </c>
      <c r="S336" s="6">
        <f>BK336*EXP('Capital Market Assumptions'!$B$44+'Capital Market Assumptions'!$B$45*'Random Draws'!R335)</f>
        <v>2126.4796121365389</v>
      </c>
      <c r="T336" s="6">
        <f>BL336*EXP('Capital Market Assumptions'!$B$44+'Capital Market Assumptions'!$B$45*'Random Draws'!S335)</f>
        <v>2121.5147998262373</v>
      </c>
      <c r="U336" s="6">
        <f>BM336*EXP('Capital Market Assumptions'!$B$44+'Capital Market Assumptions'!$B$45*'Random Draws'!T335)</f>
        <v>1904.4256515096783</v>
      </c>
      <c r="V336" s="6">
        <f>BN336*EXP('Capital Market Assumptions'!$B$44+'Capital Market Assumptions'!$B$45*'Random Draws'!U335)</f>
        <v>2078.5584024223836</v>
      </c>
      <c r="X336">
        <f t="shared" si="79"/>
        <v>4.2999999999999261E-2</v>
      </c>
      <c r="Y336">
        <f t="shared" si="80"/>
        <v>1.0600000000000023</v>
      </c>
      <c r="Z336">
        <f t="shared" si="81"/>
        <v>2.0930000000000035</v>
      </c>
      <c r="AA336">
        <f t="shared" si="82"/>
        <v>3.1530000000000058</v>
      </c>
      <c r="AB336">
        <f t="shared" si="83"/>
        <v>4.2659999999999911</v>
      </c>
      <c r="AC336">
        <f t="shared" si="84"/>
        <v>5.3020000000000067</v>
      </c>
      <c r="AD336">
        <f t="shared" si="85"/>
        <v>6.3569999999999993</v>
      </c>
      <c r="AE336">
        <f t="shared" si="86"/>
        <v>7.3900000000000006</v>
      </c>
      <c r="AF336">
        <f t="shared" si="87"/>
        <v>8.3549999999999898</v>
      </c>
      <c r="AG336">
        <f t="shared" si="88"/>
        <v>9.2480000000000047</v>
      </c>
      <c r="AH336">
        <v>9.9540000000000006</v>
      </c>
      <c r="AI336">
        <v>10.536</v>
      </c>
      <c r="AJ336">
        <v>11.061999999999999</v>
      </c>
      <c r="AK336">
        <v>11.587</v>
      </c>
      <c r="AL336">
        <v>12.256</v>
      </c>
      <c r="AM336">
        <v>12.815</v>
      </c>
      <c r="AN336">
        <v>13.287000000000001</v>
      </c>
      <c r="AO336">
        <v>13.785</v>
      </c>
      <c r="AP336">
        <v>14.218999999999999</v>
      </c>
      <c r="AQ336">
        <v>14.718999999999999</v>
      </c>
      <c r="AS336">
        <f t="shared" si="78"/>
        <v>471</v>
      </c>
      <c r="AT336">
        <f t="shared" si="78"/>
        <v>471</v>
      </c>
      <c r="AU336">
        <f t="shared" si="78"/>
        <v>471</v>
      </c>
      <c r="AV336" s="6">
        <f>MAX(C336-X336,0)</f>
        <v>441.12661894478566</v>
      </c>
      <c r="AW336" s="6">
        <f>MAX(D336-Y336,0)</f>
        <v>508.02897753022012</v>
      </c>
      <c r="AX336" s="6">
        <f>MAX(E336-Z336,0)</f>
        <v>481.42443961799023</v>
      </c>
      <c r="AY336" s="6">
        <f>MAX(F336-AA336,0)</f>
        <v>602.32207869130059</v>
      </c>
      <c r="AZ336" s="6">
        <f>MAX(G336-AB336,0)</f>
        <v>561.10457060981742</v>
      </c>
      <c r="BA336" s="6">
        <f>MAX(H336-AC336,0)</f>
        <v>536.59898542856729</v>
      </c>
      <c r="BB336" s="6">
        <f>MAX(I336-AD336,0)</f>
        <v>627.87692736519205</v>
      </c>
      <c r="BC336" s="6">
        <f>MAX(J336-AE336,0)</f>
        <v>746.98024248194361</v>
      </c>
      <c r="BD336" s="6">
        <f>MAX(K336-AF336,0)</f>
        <v>717.11532415925114</v>
      </c>
      <c r="BE336" s="6">
        <f>MAX(L336-AG336,0)</f>
        <v>933.32593718469298</v>
      </c>
      <c r="BF336" s="6">
        <f>MAX(M336-AH336,0)</f>
        <v>973.25002694279794</v>
      </c>
      <c r="BG336" s="6">
        <f>MAX(N336-AI336,0)</f>
        <v>1140.0374887999026</v>
      </c>
      <c r="BH336" s="6">
        <f>MAX(O336-AJ336,0)</f>
        <v>1366.7205337543098</v>
      </c>
      <c r="BI336" s="6">
        <f>MAX(P336-AK336,0)</f>
        <v>1319.5750621554926</v>
      </c>
      <c r="BJ336" s="6">
        <f>MAX(Q336-AL336,0)</f>
        <v>1661.5733547547384</v>
      </c>
      <c r="BK336" s="6">
        <f>MAX(R336-AM336,0)</f>
        <v>1994.3826864516354</v>
      </c>
      <c r="BL336" s="6">
        <f>MAX(S336-AN336,0)</f>
        <v>2113.1926121365391</v>
      </c>
      <c r="BM336" s="6">
        <f>MAX(T336-AO336,0)</f>
        <v>2107.7297998262375</v>
      </c>
      <c r="BN336" s="6">
        <f>MAX(U336-AP336,0)</f>
        <v>1890.2066515096783</v>
      </c>
      <c r="BO336" s="6">
        <f>MAX(V336-AQ336,0)</f>
        <v>2063.8394024223835</v>
      </c>
    </row>
    <row r="337" spans="1:67" x14ac:dyDescent="0.3">
      <c r="A337">
        <f t="shared" si="89"/>
        <v>333</v>
      </c>
      <c r="B337">
        <f t="shared" si="77"/>
        <v>471</v>
      </c>
      <c r="C337" s="6">
        <f>AU337*EXP('Capital Market Assumptions'!$B$44+'Capital Market Assumptions'!$B$45*'Random Draws'!B336)</f>
        <v>492.71863288520871</v>
      </c>
      <c r="D337" s="6">
        <f>AV337*EXP('Capital Market Assumptions'!$B$44+'Capital Market Assumptions'!$B$45*'Random Draws'!C336)</f>
        <v>493.92872405171647</v>
      </c>
      <c r="E337" s="6">
        <f>AW337*EXP('Capital Market Assumptions'!$B$44+'Capital Market Assumptions'!$B$45*'Random Draws'!D336)</f>
        <v>576.81054071736821</v>
      </c>
      <c r="F337" s="6">
        <f>AX337*EXP('Capital Market Assumptions'!$B$44+'Capital Market Assumptions'!$B$45*'Random Draws'!E336)</f>
        <v>547.61590779278185</v>
      </c>
      <c r="G337" s="6">
        <f>AY337*EXP('Capital Market Assumptions'!$B$44+'Capital Market Assumptions'!$B$45*'Random Draws'!F336)</f>
        <v>538.1484007702561</v>
      </c>
      <c r="H337" s="6">
        <f>AZ337*EXP('Capital Market Assumptions'!$B$44+'Capital Market Assumptions'!$B$45*'Random Draws'!G336)</f>
        <v>531.46763962722434</v>
      </c>
      <c r="I337" s="6">
        <f>BA337*EXP('Capital Market Assumptions'!$B$44+'Capital Market Assumptions'!$B$45*'Random Draws'!H336)</f>
        <v>649.21299210856466</v>
      </c>
      <c r="J337" s="6">
        <f>BB337*EXP('Capital Market Assumptions'!$B$44+'Capital Market Assumptions'!$B$45*'Random Draws'!I336)</f>
        <v>829.14655996663487</v>
      </c>
      <c r="K337" s="6">
        <f>BC337*EXP('Capital Market Assumptions'!$B$44+'Capital Market Assumptions'!$B$45*'Random Draws'!J336)</f>
        <v>778.26387519859611</v>
      </c>
      <c r="L337" s="6">
        <f>BD337*EXP('Capital Market Assumptions'!$B$44+'Capital Market Assumptions'!$B$45*'Random Draws'!K336)</f>
        <v>756.1411276889221</v>
      </c>
      <c r="M337" s="6">
        <f>BE337*EXP('Capital Market Assumptions'!$B$44+'Capital Market Assumptions'!$B$45*'Random Draws'!L336)</f>
        <v>649.48240110966117</v>
      </c>
      <c r="N337" s="6">
        <f>BF337*EXP('Capital Market Assumptions'!$B$44+'Capital Market Assumptions'!$B$45*'Random Draws'!M336)</f>
        <v>697.292956124743</v>
      </c>
      <c r="O337" s="6">
        <f>BG337*EXP('Capital Market Assumptions'!$B$44+'Capital Market Assumptions'!$B$45*'Random Draws'!N336)</f>
        <v>1043.1477791816767</v>
      </c>
      <c r="P337" s="6">
        <f>BH337*EXP('Capital Market Assumptions'!$B$44+'Capital Market Assumptions'!$B$45*'Random Draws'!O336)</f>
        <v>1037.3593544445466</v>
      </c>
      <c r="Q337" s="6">
        <f>BI337*EXP('Capital Market Assumptions'!$B$44+'Capital Market Assumptions'!$B$45*'Random Draws'!P336)</f>
        <v>989.89407907769169</v>
      </c>
      <c r="R337" s="6">
        <f>BJ337*EXP('Capital Market Assumptions'!$B$44+'Capital Market Assumptions'!$B$45*'Random Draws'!Q336)</f>
        <v>975.79597224644726</v>
      </c>
      <c r="S337" s="6">
        <f>BK337*EXP('Capital Market Assumptions'!$B$44+'Capital Market Assumptions'!$B$45*'Random Draws'!R336)</f>
        <v>968.03148080814628</v>
      </c>
      <c r="T337" s="6">
        <f>BL337*EXP('Capital Market Assumptions'!$B$44+'Capital Market Assumptions'!$B$45*'Random Draws'!S336)</f>
        <v>930.15467891388971</v>
      </c>
      <c r="U337" s="6">
        <f>BM337*EXP('Capital Market Assumptions'!$B$44+'Capital Market Assumptions'!$B$45*'Random Draws'!T336)</f>
        <v>905.6657845841122</v>
      </c>
      <c r="V337" s="6">
        <f>BN337*EXP('Capital Market Assumptions'!$B$44+'Capital Market Assumptions'!$B$45*'Random Draws'!U336)</f>
        <v>956.29601168181</v>
      </c>
      <c r="X337">
        <f t="shared" si="79"/>
        <v>4.2999999999999261E-2</v>
      </c>
      <c r="Y337">
        <f t="shared" si="80"/>
        <v>1.0600000000000023</v>
      </c>
      <c r="Z337">
        <f t="shared" si="81"/>
        <v>2.0930000000000035</v>
      </c>
      <c r="AA337">
        <f t="shared" si="82"/>
        <v>3.1530000000000058</v>
      </c>
      <c r="AB337">
        <f t="shared" si="83"/>
        <v>4.2659999999999911</v>
      </c>
      <c r="AC337">
        <f t="shared" si="84"/>
        <v>5.3020000000000067</v>
      </c>
      <c r="AD337">
        <f t="shared" si="85"/>
        <v>6.3569999999999993</v>
      </c>
      <c r="AE337">
        <f t="shared" si="86"/>
        <v>7.3900000000000006</v>
      </c>
      <c r="AF337">
        <f t="shared" si="87"/>
        <v>8.3549999999999898</v>
      </c>
      <c r="AG337">
        <f t="shared" si="88"/>
        <v>9.2480000000000047</v>
      </c>
      <c r="AH337">
        <v>9.9540000000000006</v>
      </c>
      <c r="AI337">
        <v>10.536</v>
      </c>
      <c r="AJ337">
        <v>11.061999999999999</v>
      </c>
      <c r="AK337">
        <v>11.587</v>
      </c>
      <c r="AL337">
        <v>12.256</v>
      </c>
      <c r="AM337">
        <v>12.815</v>
      </c>
      <c r="AN337">
        <v>13.287000000000001</v>
      </c>
      <c r="AO337">
        <v>13.785</v>
      </c>
      <c r="AP337">
        <v>14.218999999999999</v>
      </c>
      <c r="AQ337">
        <v>14.718999999999999</v>
      </c>
      <c r="AS337">
        <f t="shared" si="78"/>
        <v>471</v>
      </c>
      <c r="AT337">
        <f t="shared" si="78"/>
        <v>471</v>
      </c>
      <c r="AU337">
        <f t="shared" si="78"/>
        <v>471</v>
      </c>
      <c r="AV337" s="6">
        <f>MAX(C337-X337,0)</f>
        <v>492.6756328852087</v>
      </c>
      <c r="AW337" s="6">
        <f>MAX(D337-Y337,0)</f>
        <v>492.86872405171647</v>
      </c>
      <c r="AX337" s="6">
        <f>MAX(E337-Z337,0)</f>
        <v>574.71754071736825</v>
      </c>
      <c r="AY337" s="6">
        <f>MAX(F337-AA337,0)</f>
        <v>544.46290779278183</v>
      </c>
      <c r="AZ337" s="6">
        <f>MAX(G337-AB337,0)</f>
        <v>533.88240077025614</v>
      </c>
      <c r="BA337" s="6">
        <f>MAX(H337-AC337,0)</f>
        <v>526.16563962722432</v>
      </c>
      <c r="BB337" s="6">
        <f>MAX(I337-AD337,0)</f>
        <v>642.85599210856469</v>
      </c>
      <c r="BC337" s="6">
        <f>MAX(J337-AE337,0)</f>
        <v>821.75655996663488</v>
      </c>
      <c r="BD337" s="6">
        <f>MAX(K337-AF337,0)</f>
        <v>769.90887519859609</v>
      </c>
      <c r="BE337" s="6">
        <f>MAX(L337-AG337,0)</f>
        <v>746.89312768892205</v>
      </c>
      <c r="BF337" s="6">
        <f>MAX(M337-AH337,0)</f>
        <v>639.52840110966122</v>
      </c>
      <c r="BG337" s="6">
        <f>MAX(N337-AI337,0)</f>
        <v>686.75695612474306</v>
      </c>
      <c r="BH337" s="6">
        <f>MAX(O337-AJ337,0)</f>
        <v>1032.0857791816768</v>
      </c>
      <c r="BI337" s="6">
        <f>MAX(P337-AK337,0)</f>
        <v>1025.7723544445466</v>
      </c>
      <c r="BJ337" s="6">
        <f>MAX(Q337-AL337,0)</f>
        <v>977.63807907769171</v>
      </c>
      <c r="BK337" s="6">
        <f>MAX(R337-AM337,0)</f>
        <v>962.98097224644721</v>
      </c>
      <c r="BL337" s="6">
        <f>MAX(S337-AN337,0)</f>
        <v>954.74448080814625</v>
      </c>
      <c r="BM337" s="6">
        <f>MAX(T337-AO337,0)</f>
        <v>916.36967891388974</v>
      </c>
      <c r="BN337" s="6">
        <f>MAX(U337-AP337,0)</f>
        <v>891.44678458411215</v>
      </c>
      <c r="BO337" s="6">
        <f>MAX(V337-AQ337,0)</f>
        <v>941.57701168180995</v>
      </c>
    </row>
    <row r="338" spans="1:67" x14ac:dyDescent="0.3">
      <c r="A338">
        <f t="shared" si="89"/>
        <v>334</v>
      </c>
      <c r="B338">
        <f t="shared" si="77"/>
        <v>471</v>
      </c>
      <c r="C338" s="6">
        <f>AU338*EXP('Capital Market Assumptions'!$B$44+'Capital Market Assumptions'!$B$45*'Random Draws'!B337)</f>
        <v>429.78165170442492</v>
      </c>
      <c r="D338" s="6">
        <f>AV338*EXP('Capital Market Assumptions'!$B$44+'Capital Market Assumptions'!$B$45*'Random Draws'!C337)</f>
        <v>403.15747629460054</v>
      </c>
      <c r="E338" s="6">
        <f>AW338*EXP('Capital Market Assumptions'!$B$44+'Capital Market Assumptions'!$B$45*'Random Draws'!D337)</f>
        <v>396.32705103075637</v>
      </c>
      <c r="F338" s="6">
        <f>AX338*EXP('Capital Market Assumptions'!$B$44+'Capital Market Assumptions'!$B$45*'Random Draws'!E337)</f>
        <v>370.22243835260662</v>
      </c>
      <c r="G338" s="6">
        <f>AY338*EXP('Capital Market Assumptions'!$B$44+'Capital Market Assumptions'!$B$45*'Random Draws'!F337)</f>
        <v>388.2425745602045</v>
      </c>
      <c r="H338" s="6">
        <f>AZ338*EXP('Capital Market Assumptions'!$B$44+'Capital Market Assumptions'!$B$45*'Random Draws'!G337)</f>
        <v>389.92867811172971</v>
      </c>
      <c r="I338" s="6">
        <f>BA338*EXP('Capital Market Assumptions'!$B$44+'Capital Market Assumptions'!$B$45*'Random Draws'!H337)</f>
        <v>497.03207788143737</v>
      </c>
      <c r="J338" s="6">
        <f>BB338*EXP('Capital Market Assumptions'!$B$44+'Capital Market Assumptions'!$B$45*'Random Draws'!I337)</f>
        <v>508.47121182177187</v>
      </c>
      <c r="K338" s="6">
        <f>BC338*EXP('Capital Market Assumptions'!$B$44+'Capital Market Assumptions'!$B$45*'Random Draws'!J337)</f>
        <v>615.98932645874743</v>
      </c>
      <c r="L338" s="6">
        <f>BD338*EXP('Capital Market Assumptions'!$B$44+'Capital Market Assumptions'!$B$45*'Random Draws'!K337)</f>
        <v>542.02968843414305</v>
      </c>
      <c r="M338" s="6">
        <f>BE338*EXP('Capital Market Assumptions'!$B$44+'Capital Market Assumptions'!$B$45*'Random Draws'!L337)</f>
        <v>538.69319416530345</v>
      </c>
      <c r="N338" s="6">
        <f>BF338*EXP('Capital Market Assumptions'!$B$44+'Capital Market Assumptions'!$B$45*'Random Draws'!M337)</f>
        <v>557.48011805134547</v>
      </c>
      <c r="O338" s="6">
        <f>BG338*EXP('Capital Market Assumptions'!$B$44+'Capital Market Assumptions'!$B$45*'Random Draws'!N337)</f>
        <v>695.05962105878734</v>
      </c>
      <c r="P338" s="6">
        <f>BH338*EXP('Capital Market Assumptions'!$B$44+'Capital Market Assumptions'!$B$45*'Random Draws'!O337)</f>
        <v>663.74117578909124</v>
      </c>
      <c r="Q338" s="6">
        <f>BI338*EXP('Capital Market Assumptions'!$B$44+'Capital Market Assumptions'!$B$45*'Random Draws'!P337)</f>
        <v>629.17067885563438</v>
      </c>
      <c r="R338" s="6">
        <f>BJ338*EXP('Capital Market Assumptions'!$B$44+'Capital Market Assumptions'!$B$45*'Random Draws'!Q337)</f>
        <v>715.49246195996477</v>
      </c>
      <c r="S338" s="6">
        <f>BK338*EXP('Capital Market Assumptions'!$B$44+'Capital Market Assumptions'!$B$45*'Random Draws'!R337)</f>
        <v>643.04931794754202</v>
      </c>
      <c r="T338" s="6">
        <f>BL338*EXP('Capital Market Assumptions'!$B$44+'Capital Market Assumptions'!$B$45*'Random Draws'!S337)</f>
        <v>586.25838593232174</v>
      </c>
      <c r="U338" s="6">
        <f>BM338*EXP('Capital Market Assumptions'!$B$44+'Capital Market Assumptions'!$B$45*'Random Draws'!T337)</f>
        <v>658.92361193722707</v>
      </c>
      <c r="V338" s="6">
        <f>BN338*EXP('Capital Market Assumptions'!$B$44+'Capital Market Assumptions'!$B$45*'Random Draws'!U337)</f>
        <v>759.90910237655839</v>
      </c>
      <c r="X338">
        <f t="shared" si="79"/>
        <v>4.2999999999999261E-2</v>
      </c>
      <c r="Y338">
        <f t="shared" si="80"/>
        <v>1.0600000000000023</v>
      </c>
      <c r="Z338">
        <f t="shared" si="81"/>
        <v>2.0930000000000035</v>
      </c>
      <c r="AA338">
        <f t="shared" si="82"/>
        <v>3.1530000000000058</v>
      </c>
      <c r="AB338">
        <f t="shared" si="83"/>
        <v>4.2659999999999911</v>
      </c>
      <c r="AC338">
        <f t="shared" si="84"/>
        <v>5.3020000000000067</v>
      </c>
      <c r="AD338">
        <f t="shared" si="85"/>
        <v>6.3569999999999993</v>
      </c>
      <c r="AE338">
        <f t="shared" si="86"/>
        <v>7.3900000000000006</v>
      </c>
      <c r="AF338">
        <f t="shared" si="87"/>
        <v>8.3549999999999898</v>
      </c>
      <c r="AG338">
        <f t="shared" si="88"/>
        <v>9.2480000000000047</v>
      </c>
      <c r="AH338">
        <v>9.9540000000000006</v>
      </c>
      <c r="AI338">
        <v>10.536</v>
      </c>
      <c r="AJ338">
        <v>11.061999999999999</v>
      </c>
      <c r="AK338">
        <v>11.587</v>
      </c>
      <c r="AL338">
        <v>12.256</v>
      </c>
      <c r="AM338">
        <v>12.815</v>
      </c>
      <c r="AN338">
        <v>13.287000000000001</v>
      </c>
      <c r="AO338">
        <v>13.785</v>
      </c>
      <c r="AP338">
        <v>14.218999999999999</v>
      </c>
      <c r="AQ338">
        <v>14.718999999999999</v>
      </c>
      <c r="AS338">
        <f t="shared" si="78"/>
        <v>471</v>
      </c>
      <c r="AT338">
        <f t="shared" si="78"/>
        <v>471</v>
      </c>
      <c r="AU338">
        <f t="shared" si="78"/>
        <v>471</v>
      </c>
      <c r="AV338" s="6">
        <f>MAX(C338-X338,0)</f>
        <v>429.73865170442491</v>
      </c>
      <c r="AW338" s="6">
        <f>MAX(D338-Y338,0)</f>
        <v>402.09747629460054</v>
      </c>
      <c r="AX338" s="6">
        <f>MAX(E338-Z338,0)</f>
        <v>394.23405103075635</v>
      </c>
      <c r="AY338" s="6">
        <f>MAX(F338-AA338,0)</f>
        <v>367.0694383526066</v>
      </c>
      <c r="AZ338" s="6">
        <f>MAX(G338-AB338,0)</f>
        <v>383.97657456020454</v>
      </c>
      <c r="BA338" s="6">
        <f>MAX(H338-AC338,0)</f>
        <v>384.62667811172969</v>
      </c>
      <c r="BB338" s="6">
        <f>MAX(I338-AD338,0)</f>
        <v>490.67507788143735</v>
      </c>
      <c r="BC338" s="6">
        <f>MAX(J338-AE338,0)</f>
        <v>501.08121182177189</v>
      </c>
      <c r="BD338" s="6">
        <f>MAX(K338-AF338,0)</f>
        <v>607.63432645874741</v>
      </c>
      <c r="BE338" s="6">
        <f>MAX(L338-AG338,0)</f>
        <v>532.78168843414301</v>
      </c>
      <c r="BF338" s="6">
        <f>MAX(M338-AH338,0)</f>
        <v>528.7391941653035</v>
      </c>
      <c r="BG338" s="6">
        <f>MAX(N338-AI338,0)</f>
        <v>546.94411805134553</v>
      </c>
      <c r="BH338" s="6">
        <f>MAX(O338-AJ338,0)</f>
        <v>683.99762105878733</v>
      </c>
      <c r="BI338" s="6">
        <f>MAX(P338-AK338,0)</f>
        <v>652.15417578909125</v>
      </c>
      <c r="BJ338" s="6">
        <f>MAX(Q338-AL338,0)</f>
        <v>616.91467885563441</v>
      </c>
      <c r="BK338" s="6">
        <f>MAX(R338-AM338,0)</f>
        <v>702.67746195996472</v>
      </c>
      <c r="BL338" s="6">
        <f>MAX(S338-AN338,0)</f>
        <v>629.76231794754199</v>
      </c>
      <c r="BM338" s="6">
        <f>MAX(T338-AO338,0)</f>
        <v>572.47338593232178</v>
      </c>
      <c r="BN338" s="6">
        <f>MAX(U338-AP338,0)</f>
        <v>644.70461193722701</v>
      </c>
      <c r="BO338" s="6">
        <f>MAX(V338-AQ338,0)</f>
        <v>745.19010237655834</v>
      </c>
    </row>
    <row r="339" spans="1:67" x14ac:dyDescent="0.3">
      <c r="A339">
        <f t="shared" si="89"/>
        <v>335</v>
      </c>
      <c r="B339">
        <f t="shared" si="77"/>
        <v>471</v>
      </c>
      <c r="C339" s="6">
        <f>AU339*EXP('Capital Market Assumptions'!$B$44+'Capital Market Assumptions'!$B$45*'Random Draws'!B338)</f>
        <v>506.26227774344056</v>
      </c>
      <c r="D339" s="6">
        <f>AV339*EXP('Capital Market Assumptions'!$B$44+'Capital Market Assumptions'!$B$45*'Random Draws'!C338)</f>
        <v>410.86795489072506</v>
      </c>
      <c r="E339" s="6">
        <f>AW339*EXP('Capital Market Assumptions'!$B$44+'Capital Market Assumptions'!$B$45*'Random Draws'!D338)</f>
        <v>466.56126965488778</v>
      </c>
      <c r="F339" s="6">
        <f>AX339*EXP('Capital Market Assumptions'!$B$44+'Capital Market Assumptions'!$B$45*'Random Draws'!E338)</f>
        <v>535.41798152776414</v>
      </c>
      <c r="G339" s="6">
        <f>AY339*EXP('Capital Market Assumptions'!$B$44+'Capital Market Assumptions'!$B$45*'Random Draws'!F338)</f>
        <v>585.10210398252218</v>
      </c>
      <c r="H339" s="6">
        <f>AZ339*EXP('Capital Market Assumptions'!$B$44+'Capital Market Assumptions'!$B$45*'Random Draws'!G338)</f>
        <v>672.30256024982623</v>
      </c>
      <c r="I339" s="6">
        <f>BA339*EXP('Capital Market Assumptions'!$B$44+'Capital Market Assumptions'!$B$45*'Random Draws'!H338)</f>
        <v>790.27058586836279</v>
      </c>
      <c r="J339" s="6">
        <f>BB339*EXP('Capital Market Assumptions'!$B$44+'Capital Market Assumptions'!$B$45*'Random Draws'!I338)</f>
        <v>756.15825762574718</v>
      </c>
      <c r="K339" s="6">
        <f>BC339*EXP('Capital Market Assumptions'!$B$44+'Capital Market Assumptions'!$B$45*'Random Draws'!J338)</f>
        <v>725.34790410292396</v>
      </c>
      <c r="L339" s="6">
        <f>BD339*EXP('Capital Market Assumptions'!$B$44+'Capital Market Assumptions'!$B$45*'Random Draws'!K338)</f>
        <v>744.69523288533298</v>
      </c>
      <c r="M339" s="6">
        <f>BE339*EXP('Capital Market Assumptions'!$B$44+'Capital Market Assumptions'!$B$45*'Random Draws'!L338)</f>
        <v>973.83815399063712</v>
      </c>
      <c r="N339" s="6">
        <f>BF339*EXP('Capital Market Assumptions'!$B$44+'Capital Market Assumptions'!$B$45*'Random Draws'!M338)</f>
        <v>883.50885604137761</v>
      </c>
      <c r="O339" s="6">
        <f>BG339*EXP('Capital Market Assumptions'!$B$44+'Capital Market Assumptions'!$B$45*'Random Draws'!N338)</f>
        <v>1039.4763345574129</v>
      </c>
      <c r="P339" s="6">
        <f>BH339*EXP('Capital Market Assumptions'!$B$44+'Capital Market Assumptions'!$B$45*'Random Draws'!O338)</f>
        <v>1102.9254464058861</v>
      </c>
      <c r="Q339" s="6">
        <f>BI339*EXP('Capital Market Assumptions'!$B$44+'Capital Market Assumptions'!$B$45*'Random Draws'!P338)</f>
        <v>1013.3089396297426</v>
      </c>
      <c r="R339" s="6">
        <f>BJ339*EXP('Capital Market Assumptions'!$B$44+'Capital Market Assumptions'!$B$45*'Random Draws'!Q338)</f>
        <v>1031.7013524662091</v>
      </c>
      <c r="S339" s="6">
        <f>BK339*EXP('Capital Market Assumptions'!$B$44+'Capital Market Assumptions'!$B$45*'Random Draws'!R338)</f>
        <v>1019.8391060245473</v>
      </c>
      <c r="T339" s="6">
        <f>BL339*EXP('Capital Market Assumptions'!$B$44+'Capital Market Assumptions'!$B$45*'Random Draws'!S338)</f>
        <v>1114.188186303757</v>
      </c>
      <c r="U339" s="6">
        <f>BM339*EXP('Capital Market Assumptions'!$B$44+'Capital Market Assumptions'!$B$45*'Random Draws'!T338)</f>
        <v>1383.4582256507347</v>
      </c>
      <c r="V339" s="6">
        <f>BN339*EXP('Capital Market Assumptions'!$B$44+'Capital Market Assumptions'!$B$45*'Random Draws'!U338)</f>
        <v>1739.1661336605621</v>
      </c>
      <c r="X339">
        <f t="shared" si="79"/>
        <v>4.2999999999999261E-2</v>
      </c>
      <c r="Y339">
        <f t="shared" si="80"/>
        <v>1.0600000000000023</v>
      </c>
      <c r="Z339">
        <f t="shared" si="81"/>
        <v>2.0930000000000035</v>
      </c>
      <c r="AA339">
        <f t="shared" si="82"/>
        <v>3.1530000000000058</v>
      </c>
      <c r="AB339">
        <f t="shared" si="83"/>
        <v>4.2659999999999911</v>
      </c>
      <c r="AC339">
        <f t="shared" si="84"/>
        <v>5.3020000000000067</v>
      </c>
      <c r="AD339">
        <f t="shared" si="85"/>
        <v>6.3569999999999993</v>
      </c>
      <c r="AE339">
        <f t="shared" si="86"/>
        <v>7.3900000000000006</v>
      </c>
      <c r="AF339">
        <f t="shared" si="87"/>
        <v>8.3549999999999898</v>
      </c>
      <c r="AG339">
        <f t="shared" si="88"/>
        <v>9.2480000000000047</v>
      </c>
      <c r="AH339">
        <v>9.9540000000000006</v>
      </c>
      <c r="AI339">
        <v>10.536</v>
      </c>
      <c r="AJ339">
        <v>11.061999999999999</v>
      </c>
      <c r="AK339">
        <v>11.587</v>
      </c>
      <c r="AL339">
        <v>12.256</v>
      </c>
      <c r="AM339">
        <v>12.815</v>
      </c>
      <c r="AN339">
        <v>13.287000000000001</v>
      </c>
      <c r="AO339">
        <v>13.785</v>
      </c>
      <c r="AP339">
        <v>14.218999999999999</v>
      </c>
      <c r="AQ339">
        <v>14.718999999999999</v>
      </c>
      <c r="AS339">
        <f t="shared" si="78"/>
        <v>471</v>
      </c>
      <c r="AT339">
        <f t="shared" si="78"/>
        <v>471</v>
      </c>
      <c r="AU339">
        <f t="shared" si="78"/>
        <v>471</v>
      </c>
      <c r="AV339" s="6">
        <f>MAX(C339-X339,0)</f>
        <v>506.21927774344056</v>
      </c>
      <c r="AW339" s="6">
        <f>MAX(D339-Y339,0)</f>
        <v>409.80795489072506</v>
      </c>
      <c r="AX339" s="6">
        <f>MAX(E339-Z339,0)</f>
        <v>464.46826965488776</v>
      </c>
      <c r="AY339" s="6">
        <f>MAX(F339-AA339,0)</f>
        <v>532.26498152776412</v>
      </c>
      <c r="AZ339" s="6">
        <f>MAX(G339-AB339,0)</f>
        <v>580.83610398252222</v>
      </c>
      <c r="BA339" s="6">
        <f>MAX(H339-AC339,0)</f>
        <v>667.00056024982621</v>
      </c>
      <c r="BB339" s="6">
        <f>MAX(I339-AD339,0)</f>
        <v>783.91358586836282</v>
      </c>
      <c r="BC339" s="6">
        <f>MAX(J339-AE339,0)</f>
        <v>748.7682576257472</v>
      </c>
      <c r="BD339" s="6">
        <f>MAX(K339-AF339,0)</f>
        <v>716.99290410292394</v>
      </c>
      <c r="BE339" s="6">
        <f>MAX(L339-AG339,0)</f>
        <v>735.44723288533294</v>
      </c>
      <c r="BF339" s="6">
        <f>MAX(M339-AH339,0)</f>
        <v>963.88415399063717</v>
      </c>
      <c r="BG339" s="6">
        <f>MAX(N339-AI339,0)</f>
        <v>872.97285604137767</v>
      </c>
      <c r="BH339" s="6">
        <f>MAX(O339-AJ339,0)</f>
        <v>1028.414334557413</v>
      </c>
      <c r="BI339" s="6">
        <f>MAX(P339-AK339,0)</f>
        <v>1091.3384464058861</v>
      </c>
      <c r="BJ339" s="6">
        <f>MAX(Q339-AL339,0)</f>
        <v>1001.0529396297426</v>
      </c>
      <c r="BK339" s="6">
        <f>MAX(R339-AM339,0)</f>
        <v>1018.886352466209</v>
      </c>
      <c r="BL339" s="6">
        <f>MAX(S339-AN339,0)</f>
        <v>1006.5521060245472</v>
      </c>
      <c r="BM339" s="6">
        <f>MAX(T339-AO339,0)</f>
        <v>1100.4031863037569</v>
      </c>
      <c r="BN339" s="6">
        <f>MAX(U339-AP339,0)</f>
        <v>1369.2392256507346</v>
      </c>
      <c r="BO339" s="6">
        <f>MAX(V339-AQ339,0)</f>
        <v>1724.447133660562</v>
      </c>
    </row>
    <row r="340" spans="1:67" x14ac:dyDescent="0.3">
      <c r="A340">
        <f t="shared" si="89"/>
        <v>336</v>
      </c>
      <c r="B340">
        <f t="shared" si="77"/>
        <v>471</v>
      </c>
      <c r="C340" s="6">
        <f>AU340*EXP('Capital Market Assumptions'!$B$44+'Capital Market Assumptions'!$B$45*'Random Draws'!B339)</f>
        <v>475.44701840398085</v>
      </c>
      <c r="D340" s="6">
        <f>AV340*EXP('Capital Market Assumptions'!$B$44+'Capital Market Assumptions'!$B$45*'Random Draws'!C339)</f>
        <v>557.77040392390313</v>
      </c>
      <c r="E340" s="6">
        <f>AW340*EXP('Capital Market Assumptions'!$B$44+'Capital Market Assumptions'!$B$45*'Random Draws'!D339)</f>
        <v>511.53412226095389</v>
      </c>
      <c r="F340" s="6">
        <f>AX340*EXP('Capital Market Assumptions'!$B$44+'Capital Market Assumptions'!$B$45*'Random Draws'!E339)</f>
        <v>502.93628679355066</v>
      </c>
      <c r="G340" s="6">
        <f>AY340*EXP('Capital Market Assumptions'!$B$44+'Capital Market Assumptions'!$B$45*'Random Draws'!F339)</f>
        <v>514.72329389812501</v>
      </c>
      <c r="H340" s="6">
        <f>AZ340*EXP('Capital Market Assumptions'!$B$44+'Capital Market Assumptions'!$B$45*'Random Draws'!G339)</f>
        <v>564.8008444510931</v>
      </c>
      <c r="I340" s="6">
        <f>BA340*EXP('Capital Market Assumptions'!$B$44+'Capital Market Assumptions'!$B$45*'Random Draws'!H339)</f>
        <v>674.04170516069621</v>
      </c>
      <c r="J340" s="6">
        <f>BB340*EXP('Capital Market Assumptions'!$B$44+'Capital Market Assumptions'!$B$45*'Random Draws'!I339)</f>
        <v>709.72634984295485</v>
      </c>
      <c r="K340" s="6">
        <f>BC340*EXP('Capital Market Assumptions'!$B$44+'Capital Market Assumptions'!$B$45*'Random Draws'!J339)</f>
        <v>785.68831988182967</v>
      </c>
      <c r="L340" s="6">
        <f>BD340*EXP('Capital Market Assumptions'!$B$44+'Capital Market Assumptions'!$B$45*'Random Draws'!K339)</f>
        <v>866.96465145791979</v>
      </c>
      <c r="M340" s="6">
        <f>BE340*EXP('Capital Market Assumptions'!$B$44+'Capital Market Assumptions'!$B$45*'Random Draws'!L339)</f>
        <v>997.99987212698511</v>
      </c>
      <c r="N340" s="6">
        <f>BF340*EXP('Capital Market Assumptions'!$B$44+'Capital Market Assumptions'!$B$45*'Random Draws'!M339)</f>
        <v>1232.2475580769285</v>
      </c>
      <c r="O340" s="6">
        <f>BG340*EXP('Capital Market Assumptions'!$B$44+'Capital Market Assumptions'!$B$45*'Random Draws'!N339)</f>
        <v>1632.607704400192</v>
      </c>
      <c r="P340" s="6">
        <f>BH340*EXP('Capital Market Assumptions'!$B$44+'Capital Market Assumptions'!$B$45*'Random Draws'!O339)</f>
        <v>1505.6351493088193</v>
      </c>
      <c r="Q340" s="6">
        <f>BI340*EXP('Capital Market Assumptions'!$B$44+'Capital Market Assumptions'!$B$45*'Random Draws'!P339)</f>
        <v>1737.0738904299001</v>
      </c>
      <c r="R340" s="6">
        <f>BJ340*EXP('Capital Market Assumptions'!$B$44+'Capital Market Assumptions'!$B$45*'Random Draws'!Q339)</f>
        <v>1866.6702028537177</v>
      </c>
      <c r="S340" s="6">
        <f>BK340*EXP('Capital Market Assumptions'!$B$44+'Capital Market Assumptions'!$B$45*'Random Draws'!R339)</f>
        <v>1804.2800186606603</v>
      </c>
      <c r="T340" s="6">
        <f>BL340*EXP('Capital Market Assumptions'!$B$44+'Capital Market Assumptions'!$B$45*'Random Draws'!S339)</f>
        <v>1942.7101237655438</v>
      </c>
      <c r="U340" s="6">
        <f>BM340*EXP('Capital Market Assumptions'!$B$44+'Capital Market Assumptions'!$B$45*'Random Draws'!T339)</f>
        <v>2554.3029850158659</v>
      </c>
      <c r="V340" s="6">
        <f>BN340*EXP('Capital Market Assumptions'!$B$44+'Capital Market Assumptions'!$B$45*'Random Draws'!U339)</f>
        <v>2447.2302239422361</v>
      </c>
      <c r="X340">
        <f t="shared" si="79"/>
        <v>4.2999999999999261E-2</v>
      </c>
      <c r="Y340">
        <f t="shared" si="80"/>
        <v>1.0600000000000023</v>
      </c>
      <c r="Z340">
        <f t="shared" si="81"/>
        <v>2.0930000000000035</v>
      </c>
      <c r="AA340">
        <f t="shared" si="82"/>
        <v>3.1530000000000058</v>
      </c>
      <c r="AB340">
        <f t="shared" si="83"/>
        <v>4.2659999999999911</v>
      </c>
      <c r="AC340">
        <f t="shared" si="84"/>
        <v>5.3020000000000067</v>
      </c>
      <c r="AD340">
        <f t="shared" si="85"/>
        <v>6.3569999999999993</v>
      </c>
      <c r="AE340">
        <f t="shared" si="86"/>
        <v>7.3900000000000006</v>
      </c>
      <c r="AF340">
        <f t="shared" si="87"/>
        <v>8.3549999999999898</v>
      </c>
      <c r="AG340">
        <f t="shared" si="88"/>
        <v>9.2480000000000047</v>
      </c>
      <c r="AH340">
        <v>9.9540000000000006</v>
      </c>
      <c r="AI340">
        <v>10.536</v>
      </c>
      <c r="AJ340">
        <v>11.061999999999999</v>
      </c>
      <c r="AK340">
        <v>11.587</v>
      </c>
      <c r="AL340">
        <v>12.256</v>
      </c>
      <c r="AM340">
        <v>12.815</v>
      </c>
      <c r="AN340">
        <v>13.287000000000001</v>
      </c>
      <c r="AO340">
        <v>13.785</v>
      </c>
      <c r="AP340">
        <v>14.218999999999999</v>
      </c>
      <c r="AQ340">
        <v>14.718999999999999</v>
      </c>
      <c r="AS340">
        <f t="shared" si="78"/>
        <v>471</v>
      </c>
      <c r="AT340">
        <f t="shared" si="78"/>
        <v>471</v>
      </c>
      <c r="AU340">
        <f t="shared" si="78"/>
        <v>471</v>
      </c>
      <c r="AV340" s="6">
        <f>MAX(C340-X340,0)</f>
        <v>475.40401840398084</v>
      </c>
      <c r="AW340" s="6">
        <f>MAX(D340-Y340,0)</f>
        <v>556.71040392390319</v>
      </c>
      <c r="AX340" s="6">
        <f>MAX(E340-Z340,0)</f>
        <v>509.44112226095388</v>
      </c>
      <c r="AY340" s="6">
        <f>MAX(F340-AA340,0)</f>
        <v>499.78328679355064</v>
      </c>
      <c r="AZ340" s="6">
        <f>MAX(G340-AB340,0)</f>
        <v>510.45729389812504</v>
      </c>
      <c r="BA340" s="6">
        <f>MAX(H340-AC340,0)</f>
        <v>559.49884445109308</v>
      </c>
      <c r="BB340" s="6">
        <f>MAX(I340-AD340,0)</f>
        <v>667.68470516069624</v>
      </c>
      <c r="BC340" s="6">
        <f>MAX(J340-AE340,0)</f>
        <v>702.33634984295486</v>
      </c>
      <c r="BD340" s="6">
        <f>MAX(K340-AF340,0)</f>
        <v>777.33331988182965</v>
      </c>
      <c r="BE340" s="6">
        <f>MAX(L340-AG340,0)</f>
        <v>857.71665145791974</v>
      </c>
      <c r="BF340" s="6">
        <f>MAX(M340-AH340,0)</f>
        <v>988.04587212698516</v>
      </c>
      <c r="BG340" s="6">
        <f>MAX(N340-AI340,0)</f>
        <v>1221.7115580769284</v>
      </c>
      <c r="BH340" s="6">
        <f>MAX(O340-AJ340,0)</f>
        <v>1621.5457044001921</v>
      </c>
      <c r="BI340" s="6">
        <f>MAX(P340-AK340,0)</f>
        <v>1494.0481493088193</v>
      </c>
      <c r="BJ340" s="6">
        <f>MAX(Q340-AL340,0)</f>
        <v>1724.8178904299</v>
      </c>
      <c r="BK340" s="6">
        <f>MAX(R340-AM340,0)</f>
        <v>1853.8552028537176</v>
      </c>
      <c r="BL340" s="6">
        <f>MAX(S340-AN340,0)</f>
        <v>1790.9930186606603</v>
      </c>
      <c r="BM340" s="6">
        <f>MAX(T340-AO340,0)</f>
        <v>1928.9251237655437</v>
      </c>
      <c r="BN340" s="6">
        <f>MAX(U340-AP340,0)</f>
        <v>2540.0839850158659</v>
      </c>
      <c r="BO340" s="6">
        <f>MAX(V340-AQ340,0)</f>
        <v>2432.511223942236</v>
      </c>
    </row>
    <row r="341" spans="1:67" x14ac:dyDescent="0.3">
      <c r="A341">
        <f t="shared" si="89"/>
        <v>337</v>
      </c>
      <c r="B341">
        <f t="shared" si="77"/>
        <v>471</v>
      </c>
      <c r="C341" s="6">
        <f>AU341*EXP('Capital Market Assumptions'!$B$44+'Capital Market Assumptions'!$B$45*'Random Draws'!B340)</f>
        <v>653.82321396966097</v>
      </c>
      <c r="D341" s="6">
        <f>AV341*EXP('Capital Market Assumptions'!$B$44+'Capital Market Assumptions'!$B$45*'Random Draws'!C340)</f>
        <v>733.4368723629849</v>
      </c>
      <c r="E341" s="6">
        <f>AW341*EXP('Capital Market Assumptions'!$B$44+'Capital Market Assumptions'!$B$45*'Random Draws'!D340)</f>
        <v>778.28612740094923</v>
      </c>
      <c r="F341" s="6">
        <f>AX341*EXP('Capital Market Assumptions'!$B$44+'Capital Market Assumptions'!$B$45*'Random Draws'!E340)</f>
        <v>754.44034333613274</v>
      </c>
      <c r="G341" s="6">
        <f>AY341*EXP('Capital Market Assumptions'!$B$44+'Capital Market Assumptions'!$B$45*'Random Draws'!F340)</f>
        <v>920.10338071756121</v>
      </c>
      <c r="H341" s="6">
        <f>AZ341*EXP('Capital Market Assumptions'!$B$44+'Capital Market Assumptions'!$B$45*'Random Draws'!G340)</f>
        <v>721.143458402075</v>
      </c>
      <c r="I341" s="6">
        <f>BA341*EXP('Capital Market Assumptions'!$B$44+'Capital Market Assumptions'!$B$45*'Random Draws'!H340)</f>
        <v>965.97655802663644</v>
      </c>
      <c r="J341" s="6">
        <f>BB341*EXP('Capital Market Assumptions'!$B$44+'Capital Market Assumptions'!$B$45*'Random Draws'!I340)</f>
        <v>1039.1575692675408</v>
      </c>
      <c r="K341" s="6">
        <f>BC341*EXP('Capital Market Assumptions'!$B$44+'Capital Market Assumptions'!$B$45*'Random Draws'!J340)</f>
        <v>883.5318579116414</v>
      </c>
      <c r="L341" s="6">
        <f>BD341*EXP('Capital Market Assumptions'!$B$44+'Capital Market Assumptions'!$B$45*'Random Draws'!K340)</f>
        <v>1032.1488498113877</v>
      </c>
      <c r="M341" s="6">
        <f>BE341*EXP('Capital Market Assumptions'!$B$44+'Capital Market Assumptions'!$B$45*'Random Draws'!L340)</f>
        <v>1240.7853813092945</v>
      </c>
      <c r="N341" s="6">
        <f>BF341*EXP('Capital Market Assumptions'!$B$44+'Capital Market Assumptions'!$B$45*'Random Draws'!M340)</f>
        <v>1253.6689861471204</v>
      </c>
      <c r="O341" s="6">
        <f>BG341*EXP('Capital Market Assumptions'!$B$44+'Capital Market Assumptions'!$B$45*'Random Draws'!N340)</f>
        <v>1397.1308573592653</v>
      </c>
      <c r="P341" s="6">
        <f>BH341*EXP('Capital Market Assumptions'!$B$44+'Capital Market Assumptions'!$B$45*'Random Draws'!O340)</f>
        <v>1173.2338988104432</v>
      </c>
      <c r="Q341" s="6">
        <f>BI341*EXP('Capital Market Assumptions'!$B$44+'Capital Market Assumptions'!$B$45*'Random Draws'!P340)</f>
        <v>1374.5356353051343</v>
      </c>
      <c r="R341" s="6">
        <f>BJ341*EXP('Capital Market Assumptions'!$B$44+'Capital Market Assumptions'!$B$45*'Random Draws'!Q340)</f>
        <v>1642.4378011861966</v>
      </c>
      <c r="S341" s="6">
        <f>BK341*EXP('Capital Market Assumptions'!$B$44+'Capital Market Assumptions'!$B$45*'Random Draws'!R340)</f>
        <v>1771.6825911438261</v>
      </c>
      <c r="T341" s="6">
        <f>BL341*EXP('Capital Market Assumptions'!$B$44+'Capital Market Assumptions'!$B$45*'Random Draws'!S340)</f>
        <v>2245.7016736875198</v>
      </c>
      <c r="U341" s="6">
        <f>BM341*EXP('Capital Market Assumptions'!$B$44+'Capital Market Assumptions'!$B$45*'Random Draws'!T340)</f>
        <v>2349.5144777135738</v>
      </c>
      <c r="V341" s="6">
        <f>BN341*EXP('Capital Market Assumptions'!$B$44+'Capital Market Assumptions'!$B$45*'Random Draws'!U340)</f>
        <v>2323.7179666929128</v>
      </c>
      <c r="X341">
        <f t="shared" si="79"/>
        <v>4.2999999999999261E-2</v>
      </c>
      <c r="Y341">
        <f t="shared" si="80"/>
        <v>1.0600000000000023</v>
      </c>
      <c r="Z341">
        <f t="shared" si="81"/>
        <v>2.0930000000000035</v>
      </c>
      <c r="AA341">
        <f t="shared" si="82"/>
        <v>3.1530000000000058</v>
      </c>
      <c r="AB341">
        <f t="shared" si="83"/>
        <v>4.2659999999999911</v>
      </c>
      <c r="AC341">
        <f t="shared" si="84"/>
        <v>5.3020000000000067</v>
      </c>
      <c r="AD341">
        <f t="shared" si="85"/>
        <v>6.3569999999999993</v>
      </c>
      <c r="AE341">
        <f t="shared" si="86"/>
        <v>7.3900000000000006</v>
      </c>
      <c r="AF341">
        <f t="shared" si="87"/>
        <v>8.3549999999999898</v>
      </c>
      <c r="AG341">
        <f t="shared" si="88"/>
        <v>9.2480000000000047</v>
      </c>
      <c r="AH341">
        <v>9.9540000000000006</v>
      </c>
      <c r="AI341">
        <v>10.536</v>
      </c>
      <c r="AJ341">
        <v>11.061999999999999</v>
      </c>
      <c r="AK341">
        <v>11.587</v>
      </c>
      <c r="AL341">
        <v>12.256</v>
      </c>
      <c r="AM341">
        <v>12.815</v>
      </c>
      <c r="AN341">
        <v>13.287000000000001</v>
      </c>
      <c r="AO341">
        <v>13.785</v>
      </c>
      <c r="AP341">
        <v>14.218999999999999</v>
      </c>
      <c r="AQ341">
        <v>14.718999999999999</v>
      </c>
      <c r="AS341">
        <f t="shared" si="78"/>
        <v>471</v>
      </c>
      <c r="AT341">
        <f t="shared" si="78"/>
        <v>471</v>
      </c>
      <c r="AU341">
        <f t="shared" si="78"/>
        <v>471</v>
      </c>
      <c r="AV341" s="6">
        <f>MAX(C341-X341,0)</f>
        <v>653.78021396966096</v>
      </c>
      <c r="AW341" s="6">
        <f>MAX(D341-Y341,0)</f>
        <v>732.37687236298484</v>
      </c>
      <c r="AX341" s="6">
        <f>MAX(E341-Z341,0)</f>
        <v>776.19312740094927</v>
      </c>
      <c r="AY341" s="6">
        <f>MAX(F341-AA341,0)</f>
        <v>751.28734333613272</v>
      </c>
      <c r="AZ341" s="6">
        <f>MAX(G341-AB341,0)</f>
        <v>915.83738071756125</v>
      </c>
      <c r="BA341" s="6">
        <f>MAX(H341-AC341,0)</f>
        <v>715.84145840207498</v>
      </c>
      <c r="BB341" s="6">
        <f>MAX(I341-AD341,0)</f>
        <v>959.61955802663647</v>
      </c>
      <c r="BC341" s="6">
        <f>MAX(J341-AE341,0)</f>
        <v>1031.7675692675407</v>
      </c>
      <c r="BD341" s="6">
        <f>MAX(K341-AF341,0)</f>
        <v>875.17685791164138</v>
      </c>
      <c r="BE341" s="6">
        <f>MAX(L341-AG341,0)</f>
        <v>1022.9008498113876</v>
      </c>
      <c r="BF341" s="6">
        <f>MAX(M341-AH341,0)</f>
        <v>1230.8313813092946</v>
      </c>
      <c r="BG341" s="6">
        <f>MAX(N341-AI341,0)</f>
        <v>1243.1329861471204</v>
      </c>
      <c r="BH341" s="6">
        <f>MAX(O341-AJ341,0)</f>
        <v>1386.0688573592654</v>
      </c>
      <c r="BI341" s="6">
        <f>MAX(P341-AK341,0)</f>
        <v>1161.6468988104432</v>
      </c>
      <c r="BJ341" s="6">
        <f>MAX(Q341-AL341,0)</f>
        <v>1362.2796353051342</v>
      </c>
      <c r="BK341" s="6">
        <f>MAX(R341-AM341,0)</f>
        <v>1629.6228011861965</v>
      </c>
      <c r="BL341" s="6">
        <f>MAX(S341-AN341,0)</f>
        <v>1758.3955911438261</v>
      </c>
      <c r="BM341" s="6">
        <f>MAX(T341-AO341,0)</f>
        <v>2231.91667368752</v>
      </c>
      <c r="BN341" s="6">
        <f>MAX(U341-AP341,0)</f>
        <v>2335.2954777135737</v>
      </c>
      <c r="BO341" s="6">
        <f>MAX(V341-AQ341,0)</f>
        <v>2308.9989666929127</v>
      </c>
    </row>
    <row r="342" spans="1:67" x14ac:dyDescent="0.3">
      <c r="A342">
        <f t="shared" si="89"/>
        <v>338</v>
      </c>
      <c r="B342">
        <f t="shared" si="77"/>
        <v>471</v>
      </c>
      <c r="C342" s="6">
        <f>AU342*EXP('Capital Market Assumptions'!$B$44+'Capital Market Assumptions'!$B$45*'Random Draws'!B341)</f>
        <v>579.36153840838404</v>
      </c>
      <c r="D342" s="6">
        <f>AV342*EXP('Capital Market Assumptions'!$B$44+'Capital Market Assumptions'!$B$45*'Random Draws'!C341)</f>
        <v>679.37891227727448</v>
      </c>
      <c r="E342" s="6">
        <f>AW342*EXP('Capital Market Assumptions'!$B$44+'Capital Market Assumptions'!$B$45*'Random Draws'!D341)</f>
        <v>845.85972049335987</v>
      </c>
      <c r="F342" s="6">
        <f>AX342*EXP('Capital Market Assumptions'!$B$44+'Capital Market Assumptions'!$B$45*'Random Draws'!E341)</f>
        <v>839.03553564561935</v>
      </c>
      <c r="G342" s="6">
        <f>AY342*EXP('Capital Market Assumptions'!$B$44+'Capital Market Assumptions'!$B$45*'Random Draws'!F341)</f>
        <v>864.82242954604806</v>
      </c>
      <c r="H342" s="6">
        <f>AZ342*EXP('Capital Market Assumptions'!$B$44+'Capital Market Assumptions'!$B$45*'Random Draws'!G341)</f>
        <v>838.70137220115498</v>
      </c>
      <c r="I342" s="6">
        <f>BA342*EXP('Capital Market Assumptions'!$B$44+'Capital Market Assumptions'!$B$45*'Random Draws'!H341)</f>
        <v>822.05772675595927</v>
      </c>
      <c r="J342" s="6">
        <f>BB342*EXP('Capital Market Assumptions'!$B$44+'Capital Market Assumptions'!$B$45*'Random Draws'!I341)</f>
        <v>1204.8772316440288</v>
      </c>
      <c r="K342" s="6">
        <f>BC342*EXP('Capital Market Assumptions'!$B$44+'Capital Market Assumptions'!$B$45*'Random Draws'!J341)</f>
        <v>1505.10378187485</v>
      </c>
      <c r="L342" s="6">
        <f>BD342*EXP('Capital Market Assumptions'!$B$44+'Capital Market Assumptions'!$B$45*'Random Draws'!K341)</f>
        <v>1467.8621405865179</v>
      </c>
      <c r="M342" s="6">
        <f>BE342*EXP('Capital Market Assumptions'!$B$44+'Capital Market Assumptions'!$B$45*'Random Draws'!L341)</f>
        <v>1566.6426904932157</v>
      </c>
      <c r="N342" s="6">
        <f>BF342*EXP('Capital Market Assumptions'!$B$44+'Capital Market Assumptions'!$B$45*'Random Draws'!M341)</f>
        <v>2186.7911240391118</v>
      </c>
      <c r="O342" s="6">
        <f>BG342*EXP('Capital Market Assumptions'!$B$44+'Capital Market Assumptions'!$B$45*'Random Draws'!N341)</f>
        <v>2486.2405825210817</v>
      </c>
      <c r="P342" s="6">
        <f>BH342*EXP('Capital Market Assumptions'!$B$44+'Capital Market Assumptions'!$B$45*'Random Draws'!O341)</f>
        <v>2965.4743998416379</v>
      </c>
      <c r="Q342" s="6">
        <f>BI342*EXP('Capital Market Assumptions'!$B$44+'Capital Market Assumptions'!$B$45*'Random Draws'!P341)</f>
        <v>3754.0556094289236</v>
      </c>
      <c r="R342" s="6">
        <f>BJ342*EXP('Capital Market Assumptions'!$B$44+'Capital Market Assumptions'!$B$45*'Random Draws'!Q341)</f>
        <v>4485.3051408479132</v>
      </c>
      <c r="S342" s="6">
        <f>BK342*EXP('Capital Market Assumptions'!$B$44+'Capital Market Assumptions'!$B$45*'Random Draws'!R341)</f>
        <v>5044.6129251714337</v>
      </c>
      <c r="T342" s="6">
        <f>BL342*EXP('Capital Market Assumptions'!$B$44+'Capital Market Assumptions'!$B$45*'Random Draws'!S341)</f>
        <v>5625.4203606251413</v>
      </c>
      <c r="U342" s="6">
        <f>BM342*EXP('Capital Market Assumptions'!$B$44+'Capital Market Assumptions'!$B$45*'Random Draws'!T341)</f>
        <v>6755.9575356756523</v>
      </c>
      <c r="V342" s="6">
        <f>BN342*EXP('Capital Market Assumptions'!$B$44+'Capital Market Assumptions'!$B$45*'Random Draws'!U341)</f>
        <v>8957.408448891938</v>
      </c>
      <c r="X342">
        <f t="shared" si="79"/>
        <v>4.2999999999999261E-2</v>
      </c>
      <c r="Y342">
        <f t="shared" si="80"/>
        <v>1.0600000000000023</v>
      </c>
      <c r="Z342">
        <f t="shared" si="81"/>
        <v>2.0930000000000035</v>
      </c>
      <c r="AA342">
        <f t="shared" si="82"/>
        <v>3.1530000000000058</v>
      </c>
      <c r="AB342">
        <f t="shared" si="83"/>
        <v>4.2659999999999911</v>
      </c>
      <c r="AC342">
        <f t="shared" si="84"/>
        <v>5.3020000000000067</v>
      </c>
      <c r="AD342">
        <f t="shared" si="85"/>
        <v>6.3569999999999993</v>
      </c>
      <c r="AE342">
        <f t="shared" si="86"/>
        <v>7.3900000000000006</v>
      </c>
      <c r="AF342">
        <f t="shared" si="87"/>
        <v>8.3549999999999898</v>
      </c>
      <c r="AG342">
        <f t="shared" si="88"/>
        <v>9.2480000000000047</v>
      </c>
      <c r="AH342">
        <v>9.9540000000000006</v>
      </c>
      <c r="AI342">
        <v>10.536</v>
      </c>
      <c r="AJ342">
        <v>11.061999999999999</v>
      </c>
      <c r="AK342">
        <v>11.587</v>
      </c>
      <c r="AL342">
        <v>12.256</v>
      </c>
      <c r="AM342">
        <v>12.815</v>
      </c>
      <c r="AN342">
        <v>13.287000000000001</v>
      </c>
      <c r="AO342">
        <v>13.785</v>
      </c>
      <c r="AP342">
        <v>14.218999999999999</v>
      </c>
      <c r="AQ342">
        <v>14.718999999999999</v>
      </c>
      <c r="AS342">
        <f t="shared" si="78"/>
        <v>471</v>
      </c>
      <c r="AT342">
        <f t="shared" si="78"/>
        <v>471</v>
      </c>
      <c r="AU342">
        <f t="shared" si="78"/>
        <v>471</v>
      </c>
      <c r="AV342" s="6">
        <f>MAX(C342-X342,0)</f>
        <v>579.31853840838403</v>
      </c>
      <c r="AW342" s="6">
        <f>MAX(D342-Y342,0)</f>
        <v>678.31891227727442</v>
      </c>
      <c r="AX342" s="6">
        <f>MAX(E342-Z342,0)</f>
        <v>843.76672049335991</v>
      </c>
      <c r="AY342" s="6">
        <f>MAX(F342-AA342,0)</f>
        <v>835.88253564561933</v>
      </c>
      <c r="AZ342" s="6">
        <f>MAX(G342-AB342,0)</f>
        <v>860.55642954604809</v>
      </c>
      <c r="BA342" s="6">
        <f>MAX(H342-AC342,0)</f>
        <v>833.39937220115496</v>
      </c>
      <c r="BB342" s="6">
        <f>MAX(I342-AD342,0)</f>
        <v>815.70072675595929</v>
      </c>
      <c r="BC342" s="6">
        <f>MAX(J342-AE342,0)</f>
        <v>1197.4872316440287</v>
      </c>
      <c r="BD342" s="6">
        <f>MAX(K342-AF342,0)</f>
        <v>1496.74878187485</v>
      </c>
      <c r="BE342" s="6">
        <f>MAX(L342-AG342,0)</f>
        <v>1458.6141405865178</v>
      </c>
      <c r="BF342" s="6">
        <f>MAX(M342-AH342,0)</f>
        <v>1556.6886904932157</v>
      </c>
      <c r="BG342" s="6">
        <f>MAX(N342-AI342,0)</f>
        <v>2176.2551240391117</v>
      </c>
      <c r="BH342" s="6">
        <f>MAX(O342-AJ342,0)</f>
        <v>2475.1785825210818</v>
      </c>
      <c r="BI342" s="6">
        <f>MAX(P342-AK342,0)</f>
        <v>2953.8873998416379</v>
      </c>
      <c r="BJ342" s="6">
        <f>MAX(Q342-AL342,0)</f>
        <v>3741.7996094289238</v>
      </c>
      <c r="BK342" s="6">
        <f>MAX(R342-AM342,0)</f>
        <v>4472.4901408479136</v>
      </c>
      <c r="BL342" s="6">
        <f>MAX(S342-AN342,0)</f>
        <v>5031.3259251714335</v>
      </c>
      <c r="BM342" s="6">
        <f>MAX(T342-AO342,0)</f>
        <v>5611.6353606251414</v>
      </c>
      <c r="BN342" s="6">
        <f>MAX(U342-AP342,0)</f>
        <v>6741.7385356756522</v>
      </c>
      <c r="BO342" s="6">
        <f>MAX(V342-AQ342,0)</f>
        <v>8942.6894488919388</v>
      </c>
    </row>
    <row r="343" spans="1:67" x14ac:dyDescent="0.3">
      <c r="A343">
        <f t="shared" si="89"/>
        <v>339</v>
      </c>
      <c r="B343">
        <f t="shared" si="77"/>
        <v>471</v>
      </c>
      <c r="C343" s="6">
        <f>AU343*EXP('Capital Market Assumptions'!$B$44+'Capital Market Assumptions'!$B$45*'Random Draws'!B342)</f>
        <v>379.55586839224537</v>
      </c>
      <c r="D343" s="6">
        <f>AV343*EXP('Capital Market Assumptions'!$B$44+'Capital Market Assumptions'!$B$45*'Random Draws'!C342)</f>
        <v>437.01111450851613</v>
      </c>
      <c r="E343" s="6">
        <f>AW343*EXP('Capital Market Assumptions'!$B$44+'Capital Market Assumptions'!$B$45*'Random Draws'!D342)</f>
        <v>453.13678385588059</v>
      </c>
      <c r="F343" s="6">
        <f>AX343*EXP('Capital Market Assumptions'!$B$44+'Capital Market Assumptions'!$B$45*'Random Draws'!E342)</f>
        <v>493.95461358190812</v>
      </c>
      <c r="G343" s="6">
        <f>AY343*EXP('Capital Market Assumptions'!$B$44+'Capital Market Assumptions'!$B$45*'Random Draws'!F342)</f>
        <v>540.50537479302886</v>
      </c>
      <c r="H343" s="6">
        <f>AZ343*EXP('Capital Market Assumptions'!$B$44+'Capital Market Assumptions'!$B$45*'Random Draws'!G342)</f>
        <v>497.5026415357928</v>
      </c>
      <c r="I343" s="6">
        <f>BA343*EXP('Capital Market Assumptions'!$B$44+'Capital Market Assumptions'!$B$45*'Random Draws'!H342)</f>
        <v>571.47113648308641</v>
      </c>
      <c r="J343" s="6">
        <f>BB343*EXP('Capital Market Assumptions'!$B$44+'Capital Market Assumptions'!$B$45*'Random Draws'!I342)</f>
        <v>591.30898551433472</v>
      </c>
      <c r="K343" s="6">
        <f>BC343*EXP('Capital Market Assumptions'!$B$44+'Capital Market Assumptions'!$B$45*'Random Draws'!J342)</f>
        <v>651.95258757118143</v>
      </c>
      <c r="L343" s="6">
        <f>BD343*EXP('Capital Market Assumptions'!$B$44+'Capital Market Assumptions'!$B$45*'Random Draws'!K342)</f>
        <v>638.80192977272293</v>
      </c>
      <c r="M343" s="6">
        <f>BE343*EXP('Capital Market Assumptions'!$B$44+'Capital Market Assumptions'!$B$45*'Random Draws'!L342)</f>
        <v>550.47452554093218</v>
      </c>
      <c r="N343" s="6">
        <f>BF343*EXP('Capital Market Assumptions'!$B$44+'Capital Market Assumptions'!$B$45*'Random Draws'!M342)</f>
        <v>587.94443525065833</v>
      </c>
      <c r="O343" s="6">
        <f>BG343*EXP('Capital Market Assumptions'!$B$44+'Capital Market Assumptions'!$B$45*'Random Draws'!N342)</f>
        <v>530.25274989271531</v>
      </c>
      <c r="P343" s="6">
        <f>BH343*EXP('Capital Market Assumptions'!$B$44+'Capital Market Assumptions'!$B$45*'Random Draws'!O342)</f>
        <v>504.81399081702699</v>
      </c>
      <c r="Q343" s="6">
        <f>BI343*EXP('Capital Market Assumptions'!$B$44+'Capital Market Assumptions'!$B$45*'Random Draws'!P342)</f>
        <v>530.10780641756207</v>
      </c>
      <c r="R343" s="6">
        <f>BJ343*EXP('Capital Market Assumptions'!$B$44+'Capital Market Assumptions'!$B$45*'Random Draws'!Q342)</f>
        <v>527.06333514679545</v>
      </c>
      <c r="S343" s="6">
        <f>BK343*EXP('Capital Market Assumptions'!$B$44+'Capital Market Assumptions'!$B$45*'Random Draws'!R342)</f>
        <v>533.65054541110658</v>
      </c>
      <c r="T343" s="6">
        <f>BL343*EXP('Capital Market Assumptions'!$B$44+'Capital Market Assumptions'!$B$45*'Random Draws'!S342)</f>
        <v>528.05360837866601</v>
      </c>
      <c r="U343" s="6">
        <f>BM343*EXP('Capital Market Assumptions'!$B$44+'Capital Market Assumptions'!$B$45*'Random Draws'!T342)</f>
        <v>588.39591212243613</v>
      </c>
      <c r="V343" s="6">
        <f>BN343*EXP('Capital Market Assumptions'!$B$44+'Capital Market Assumptions'!$B$45*'Random Draws'!U342)</f>
        <v>755.2789266073172</v>
      </c>
      <c r="X343">
        <f t="shared" si="79"/>
        <v>4.2999999999999261E-2</v>
      </c>
      <c r="Y343">
        <f t="shared" si="80"/>
        <v>1.0600000000000023</v>
      </c>
      <c r="Z343">
        <f t="shared" si="81"/>
        <v>2.0930000000000035</v>
      </c>
      <c r="AA343">
        <f t="shared" si="82"/>
        <v>3.1530000000000058</v>
      </c>
      <c r="AB343">
        <f t="shared" si="83"/>
        <v>4.2659999999999911</v>
      </c>
      <c r="AC343">
        <f t="shared" si="84"/>
        <v>5.3020000000000067</v>
      </c>
      <c r="AD343">
        <f t="shared" si="85"/>
        <v>6.3569999999999993</v>
      </c>
      <c r="AE343">
        <f t="shared" si="86"/>
        <v>7.3900000000000006</v>
      </c>
      <c r="AF343">
        <f t="shared" si="87"/>
        <v>8.3549999999999898</v>
      </c>
      <c r="AG343">
        <f t="shared" si="88"/>
        <v>9.2480000000000047</v>
      </c>
      <c r="AH343">
        <v>9.9540000000000006</v>
      </c>
      <c r="AI343">
        <v>10.536</v>
      </c>
      <c r="AJ343">
        <v>11.061999999999999</v>
      </c>
      <c r="AK343">
        <v>11.587</v>
      </c>
      <c r="AL343">
        <v>12.256</v>
      </c>
      <c r="AM343">
        <v>12.815</v>
      </c>
      <c r="AN343">
        <v>13.287000000000001</v>
      </c>
      <c r="AO343">
        <v>13.785</v>
      </c>
      <c r="AP343">
        <v>14.218999999999999</v>
      </c>
      <c r="AQ343">
        <v>14.718999999999999</v>
      </c>
      <c r="AS343">
        <f t="shared" si="78"/>
        <v>471</v>
      </c>
      <c r="AT343">
        <f t="shared" si="78"/>
        <v>471</v>
      </c>
      <c r="AU343">
        <f t="shared" si="78"/>
        <v>471</v>
      </c>
      <c r="AV343" s="6">
        <f>MAX(C343-X343,0)</f>
        <v>379.51286839224537</v>
      </c>
      <c r="AW343" s="6">
        <f>MAX(D343-Y343,0)</f>
        <v>435.95111450851613</v>
      </c>
      <c r="AX343" s="6">
        <f>MAX(E343-Z343,0)</f>
        <v>451.04378385588058</v>
      </c>
      <c r="AY343" s="6">
        <f>MAX(F343-AA343,0)</f>
        <v>490.8016135819081</v>
      </c>
      <c r="AZ343" s="6">
        <f>MAX(G343-AB343,0)</f>
        <v>536.2393747930289</v>
      </c>
      <c r="BA343" s="6">
        <f>MAX(H343-AC343,0)</f>
        <v>492.20064153579278</v>
      </c>
      <c r="BB343" s="6">
        <f>MAX(I343-AD343,0)</f>
        <v>565.11413648308644</v>
      </c>
      <c r="BC343" s="6">
        <f>MAX(J343-AE343,0)</f>
        <v>583.91898551433474</v>
      </c>
      <c r="BD343" s="6">
        <f>MAX(K343-AF343,0)</f>
        <v>643.59758757118141</v>
      </c>
      <c r="BE343" s="6">
        <f>MAX(L343-AG343,0)</f>
        <v>629.55392977272288</v>
      </c>
      <c r="BF343" s="6">
        <f>MAX(M343-AH343,0)</f>
        <v>540.52052554093223</v>
      </c>
      <c r="BG343" s="6">
        <f>MAX(N343-AI343,0)</f>
        <v>577.40843525065839</v>
      </c>
      <c r="BH343" s="6">
        <f>MAX(O343-AJ343,0)</f>
        <v>519.1907498927153</v>
      </c>
      <c r="BI343" s="6">
        <f>MAX(P343-AK343,0)</f>
        <v>493.226990817027</v>
      </c>
      <c r="BJ343" s="6">
        <f>MAX(Q343-AL343,0)</f>
        <v>517.8518064175621</v>
      </c>
      <c r="BK343" s="6">
        <f>MAX(R343-AM343,0)</f>
        <v>514.2483351467954</v>
      </c>
      <c r="BL343" s="6">
        <f>MAX(S343-AN343,0)</f>
        <v>520.36354541110654</v>
      </c>
      <c r="BM343" s="6">
        <f>MAX(T343-AO343,0)</f>
        <v>514.26860837866604</v>
      </c>
      <c r="BN343" s="6">
        <f>MAX(U343-AP343,0)</f>
        <v>574.17691212243608</v>
      </c>
      <c r="BO343" s="6">
        <f>MAX(V343-AQ343,0)</f>
        <v>740.55992660731715</v>
      </c>
    </row>
    <row r="344" spans="1:67" x14ac:dyDescent="0.3">
      <c r="A344">
        <f t="shared" si="89"/>
        <v>340</v>
      </c>
      <c r="B344">
        <f t="shared" si="77"/>
        <v>471</v>
      </c>
      <c r="C344" s="6">
        <f>AU344*EXP('Capital Market Assumptions'!$B$44+'Capital Market Assumptions'!$B$45*'Random Draws'!B343)</f>
        <v>534.22863513752066</v>
      </c>
      <c r="D344" s="6">
        <f>AV344*EXP('Capital Market Assumptions'!$B$44+'Capital Market Assumptions'!$B$45*'Random Draws'!C343)</f>
        <v>468.04738483736963</v>
      </c>
      <c r="E344" s="6">
        <f>AW344*EXP('Capital Market Assumptions'!$B$44+'Capital Market Assumptions'!$B$45*'Random Draws'!D343)</f>
        <v>527.58025908551804</v>
      </c>
      <c r="F344" s="6">
        <f>AX344*EXP('Capital Market Assumptions'!$B$44+'Capital Market Assumptions'!$B$45*'Random Draws'!E343)</f>
        <v>504.91858067342662</v>
      </c>
      <c r="G344" s="6">
        <f>AY344*EXP('Capital Market Assumptions'!$B$44+'Capital Market Assumptions'!$B$45*'Random Draws'!F343)</f>
        <v>424.19892148388317</v>
      </c>
      <c r="H344" s="6">
        <f>AZ344*EXP('Capital Market Assumptions'!$B$44+'Capital Market Assumptions'!$B$45*'Random Draws'!G343)</f>
        <v>493.84382501350393</v>
      </c>
      <c r="I344" s="6">
        <f>BA344*EXP('Capital Market Assumptions'!$B$44+'Capital Market Assumptions'!$B$45*'Random Draws'!H343)</f>
        <v>585.95449268443417</v>
      </c>
      <c r="J344" s="6">
        <f>BB344*EXP('Capital Market Assumptions'!$B$44+'Capital Market Assumptions'!$B$45*'Random Draws'!I343)</f>
        <v>671.14941206299363</v>
      </c>
      <c r="K344" s="6">
        <f>BC344*EXP('Capital Market Assumptions'!$B$44+'Capital Market Assumptions'!$B$45*'Random Draws'!J343)</f>
        <v>667.73913939013289</v>
      </c>
      <c r="L344" s="6">
        <f>BD344*EXP('Capital Market Assumptions'!$B$44+'Capital Market Assumptions'!$B$45*'Random Draws'!K343)</f>
        <v>750.36522482145062</v>
      </c>
      <c r="M344" s="6">
        <f>BE344*EXP('Capital Market Assumptions'!$B$44+'Capital Market Assumptions'!$B$45*'Random Draws'!L343)</f>
        <v>822.67869118030387</v>
      </c>
      <c r="N344" s="6">
        <f>BF344*EXP('Capital Market Assumptions'!$B$44+'Capital Market Assumptions'!$B$45*'Random Draws'!M343)</f>
        <v>839.64445438151563</v>
      </c>
      <c r="O344" s="6">
        <f>BG344*EXP('Capital Market Assumptions'!$B$44+'Capital Market Assumptions'!$B$45*'Random Draws'!N343)</f>
        <v>1007.5210755745306</v>
      </c>
      <c r="P344" s="6">
        <f>BH344*EXP('Capital Market Assumptions'!$B$44+'Capital Market Assumptions'!$B$45*'Random Draws'!O343)</f>
        <v>1005.211580088665</v>
      </c>
      <c r="Q344" s="6">
        <f>BI344*EXP('Capital Market Assumptions'!$B$44+'Capital Market Assumptions'!$B$45*'Random Draws'!P343)</f>
        <v>1099.724017828378</v>
      </c>
      <c r="R344" s="6">
        <f>BJ344*EXP('Capital Market Assumptions'!$B$44+'Capital Market Assumptions'!$B$45*'Random Draws'!Q343)</f>
        <v>1312.5323711191052</v>
      </c>
      <c r="S344" s="6">
        <f>BK344*EXP('Capital Market Assumptions'!$B$44+'Capital Market Assumptions'!$B$45*'Random Draws'!R343)</f>
        <v>1544.4773266011641</v>
      </c>
      <c r="T344" s="6">
        <f>BL344*EXP('Capital Market Assumptions'!$B$44+'Capital Market Assumptions'!$B$45*'Random Draws'!S343)</f>
        <v>1533.7292879390911</v>
      </c>
      <c r="U344" s="6">
        <f>BM344*EXP('Capital Market Assumptions'!$B$44+'Capital Market Assumptions'!$B$45*'Random Draws'!T343)</f>
        <v>1564.8688255494908</v>
      </c>
      <c r="V344" s="6">
        <f>BN344*EXP('Capital Market Assumptions'!$B$44+'Capital Market Assumptions'!$B$45*'Random Draws'!U343)</f>
        <v>1529.0348878647953</v>
      </c>
      <c r="X344">
        <f t="shared" si="79"/>
        <v>4.2999999999999261E-2</v>
      </c>
      <c r="Y344">
        <f t="shared" si="80"/>
        <v>1.0600000000000023</v>
      </c>
      <c r="Z344">
        <f t="shared" si="81"/>
        <v>2.0930000000000035</v>
      </c>
      <c r="AA344">
        <f t="shared" si="82"/>
        <v>3.1530000000000058</v>
      </c>
      <c r="AB344">
        <f t="shared" si="83"/>
        <v>4.2659999999999911</v>
      </c>
      <c r="AC344">
        <f t="shared" si="84"/>
        <v>5.3020000000000067</v>
      </c>
      <c r="AD344">
        <f t="shared" si="85"/>
        <v>6.3569999999999993</v>
      </c>
      <c r="AE344">
        <f t="shared" si="86"/>
        <v>7.3900000000000006</v>
      </c>
      <c r="AF344">
        <f t="shared" si="87"/>
        <v>8.3549999999999898</v>
      </c>
      <c r="AG344">
        <f t="shared" si="88"/>
        <v>9.2480000000000047</v>
      </c>
      <c r="AH344">
        <v>9.9540000000000006</v>
      </c>
      <c r="AI344">
        <v>10.536</v>
      </c>
      <c r="AJ344">
        <v>11.061999999999999</v>
      </c>
      <c r="AK344">
        <v>11.587</v>
      </c>
      <c r="AL344">
        <v>12.256</v>
      </c>
      <c r="AM344">
        <v>12.815</v>
      </c>
      <c r="AN344">
        <v>13.287000000000001</v>
      </c>
      <c r="AO344">
        <v>13.785</v>
      </c>
      <c r="AP344">
        <v>14.218999999999999</v>
      </c>
      <c r="AQ344">
        <v>14.718999999999999</v>
      </c>
      <c r="AS344">
        <f t="shared" si="78"/>
        <v>471</v>
      </c>
      <c r="AT344">
        <f t="shared" si="78"/>
        <v>471</v>
      </c>
      <c r="AU344">
        <f t="shared" si="78"/>
        <v>471</v>
      </c>
      <c r="AV344" s="6">
        <f>MAX(C344-X344,0)</f>
        <v>534.18563513752065</v>
      </c>
      <c r="AW344" s="6">
        <f>MAX(D344-Y344,0)</f>
        <v>466.98738483736963</v>
      </c>
      <c r="AX344" s="6">
        <f>MAX(E344-Z344,0)</f>
        <v>525.48725908551808</v>
      </c>
      <c r="AY344" s="6">
        <f>MAX(F344-AA344,0)</f>
        <v>501.7655806734266</v>
      </c>
      <c r="AZ344" s="6">
        <f>MAX(G344-AB344,0)</f>
        <v>419.93292148388321</v>
      </c>
      <c r="BA344" s="6">
        <f>MAX(H344-AC344,0)</f>
        <v>488.54182501350391</v>
      </c>
      <c r="BB344" s="6">
        <f>MAX(I344-AD344,0)</f>
        <v>579.5974926844342</v>
      </c>
      <c r="BC344" s="6">
        <f>MAX(J344-AE344,0)</f>
        <v>663.75941206299365</v>
      </c>
      <c r="BD344" s="6">
        <f>MAX(K344-AF344,0)</f>
        <v>659.38413939013287</v>
      </c>
      <c r="BE344" s="6">
        <f>MAX(L344-AG344,0)</f>
        <v>741.11722482145058</v>
      </c>
      <c r="BF344" s="6">
        <f>MAX(M344-AH344,0)</f>
        <v>812.72469118030392</v>
      </c>
      <c r="BG344" s="6">
        <f>MAX(N344-AI344,0)</f>
        <v>829.10845438151568</v>
      </c>
      <c r="BH344" s="6">
        <f>MAX(O344-AJ344,0)</f>
        <v>996.45907557453063</v>
      </c>
      <c r="BI344" s="6">
        <f>MAX(P344-AK344,0)</f>
        <v>993.62458008866497</v>
      </c>
      <c r="BJ344" s="6">
        <f>MAX(Q344-AL344,0)</f>
        <v>1087.4680178283779</v>
      </c>
      <c r="BK344" s="6">
        <f>MAX(R344-AM344,0)</f>
        <v>1299.7173711191051</v>
      </c>
      <c r="BL344" s="6">
        <f>MAX(S344-AN344,0)</f>
        <v>1531.1903266011641</v>
      </c>
      <c r="BM344" s="6">
        <f>MAX(T344-AO344,0)</f>
        <v>1519.9442879390911</v>
      </c>
      <c r="BN344" s="6">
        <f>MAX(U344-AP344,0)</f>
        <v>1550.6498255494907</v>
      </c>
      <c r="BO344" s="6">
        <f>MAX(V344-AQ344,0)</f>
        <v>1514.3158878647953</v>
      </c>
    </row>
    <row r="345" spans="1:67" x14ac:dyDescent="0.3">
      <c r="A345">
        <f t="shared" si="89"/>
        <v>341</v>
      </c>
      <c r="B345">
        <f t="shared" si="77"/>
        <v>471</v>
      </c>
      <c r="C345" s="6">
        <f>AU345*EXP('Capital Market Assumptions'!$B$44+'Capital Market Assumptions'!$B$45*'Random Draws'!B344)</f>
        <v>431.30979273162149</v>
      </c>
      <c r="D345" s="6">
        <f>AV345*EXP('Capital Market Assumptions'!$B$44+'Capital Market Assumptions'!$B$45*'Random Draws'!C344)</f>
        <v>470.30289227208868</v>
      </c>
      <c r="E345" s="6">
        <f>AW345*EXP('Capital Market Assumptions'!$B$44+'Capital Market Assumptions'!$B$45*'Random Draws'!D344)</f>
        <v>501.63111841928452</v>
      </c>
      <c r="F345" s="6">
        <f>AX345*EXP('Capital Market Assumptions'!$B$44+'Capital Market Assumptions'!$B$45*'Random Draws'!E344)</f>
        <v>553.69718185826582</v>
      </c>
      <c r="G345" s="6">
        <f>AY345*EXP('Capital Market Assumptions'!$B$44+'Capital Market Assumptions'!$B$45*'Random Draws'!F344)</f>
        <v>622.77084572238118</v>
      </c>
      <c r="H345" s="6">
        <f>AZ345*EXP('Capital Market Assumptions'!$B$44+'Capital Market Assumptions'!$B$45*'Random Draws'!G344)</f>
        <v>588.43842708244267</v>
      </c>
      <c r="I345" s="6">
        <f>BA345*EXP('Capital Market Assumptions'!$B$44+'Capital Market Assumptions'!$B$45*'Random Draws'!H344)</f>
        <v>591.5216599214765</v>
      </c>
      <c r="J345" s="6">
        <f>BB345*EXP('Capital Market Assumptions'!$B$44+'Capital Market Assumptions'!$B$45*'Random Draws'!I344)</f>
        <v>721.23813091255636</v>
      </c>
      <c r="K345" s="6">
        <f>BC345*EXP('Capital Market Assumptions'!$B$44+'Capital Market Assumptions'!$B$45*'Random Draws'!J344)</f>
        <v>655.81509878362192</v>
      </c>
      <c r="L345" s="6">
        <f>BD345*EXP('Capital Market Assumptions'!$B$44+'Capital Market Assumptions'!$B$45*'Random Draws'!K344)</f>
        <v>758.94696167838458</v>
      </c>
      <c r="M345" s="6">
        <f>BE345*EXP('Capital Market Assumptions'!$B$44+'Capital Market Assumptions'!$B$45*'Random Draws'!L344)</f>
        <v>917.65108047048579</v>
      </c>
      <c r="N345" s="6">
        <f>BF345*EXP('Capital Market Assumptions'!$B$44+'Capital Market Assumptions'!$B$45*'Random Draws'!M344)</f>
        <v>960.3557510715093</v>
      </c>
      <c r="O345" s="6">
        <f>BG345*EXP('Capital Market Assumptions'!$B$44+'Capital Market Assumptions'!$B$45*'Random Draws'!N344)</f>
        <v>1174.8485579806913</v>
      </c>
      <c r="P345" s="6">
        <f>BH345*EXP('Capital Market Assumptions'!$B$44+'Capital Market Assumptions'!$B$45*'Random Draws'!O344)</f>
        <v>1169.0611865174699</v>
      </c>
      <c r="Q345" s="6">
        <f>BI345*EXP('Capital Market Assumptions'!$B$44+'Capital Market Assumptions'!$B$45*'Random Draws'!P344)</f>
        <v>977.51443447361316</v>
      </c>
      <c r="R345" s="6">
        <f>BJ345*EXP('Capital Market Assumptions'!$B$44+'Capital Market Assumptions'!$B$45*'Random Draws'!Q344)</f>
        <v>1020.6833833114379</v>
      </c>
      <c r="S345" s="6">
        <f>BK345*EXP('Capital Market Assumptions'!$B$44+'Capital Market Assumptions'!$B$45*'Random Draws'!R344)</f>
        <v>990.76382361941489</v>
      </c>
      <c r="T345" s="6">
        <f>BL345*EXP('Capital Market Assumptions'!$B$44+'Capital Market Assumptions'!$B$45*'Random Draws'!S344)</f>
        <v>1250.9014481667721</v>
      </c>
      <c r="U345" s="6">
        <f>BM345*EXP('Capital Market Assumptions'!$B$44+'Capital Market Assumptions'!$B$45*'Random Draws'!T344)</f>
        <v>1364.1865399512374</v>
      </c>
      <c r="V345" s="6">
        <f>BN345*EXP('Capital Market Assumptions'!$B$44+'Capital Market Assumptions'!$B$45*'Random Draws'!U344)</f>
        <v>1314.4309228974118</v>
      </c>
      <c r="X345">
        <f t="shared" si="79"/>
        <v>4.2999999999999261E-2</v>
      </c>
      <c r="Y345">
        <f t="shared" si="80"/>
        <v>1.0600000000000023</v>
      </c>
      <c r="Z345">
        <f t="shared" si="81"/>
        <v>2.0930000000000035</v>
      </c>
      <c r="AA345">
        <f t="shared" si="82"/>
        <v>3.1530000000000058</v>
      </c>
      <c r="AB345">
        <f t="shared" si="83"/>
        <v>4.2659999999999911</v>
      </c>
      <c r="AC345">
        <f t="shared" si="84"/>
        <v>5.3020000000000067</v>
      </c>
      <c r="AD345">
        <f t="shared" si="85"/>
        <v>6.3569999999999993</v>
      </c>
      <c r="AE345">
        <f t="shared" si="86"/>
        <v>7.3900000000000006</v>
      </c>
      <c r="AF345">
        <f t="shared" si="87"/>
        <v>8.3549999999999898</v>
      </c>
      <c r="AG345">
        <f t="shared" si="88"/>
        <v>9.2480000000000047</v>
      </c>
      <c r="AH345">
        <v>9.9540000000000006</v>
      </c>
      <c r="AI345">
        <v>10.536</v>
      </c>
      <c r="AJ345">
        <v>11.061999999999999</v>
      </c>
      <c r="AK345">
        <v>11.587</v>
      </c>
      <c r="AL345">
        <v>12.256</v>
      </c>
      <c r="AM345">
        <v>12.815</v>
      </c>
      <c r="AN345">
        <v>13.287000000000001</v>
      </c>
      <c r="AO345">
        <v>13.785</v>
      </c>
      <c r="AP345">
        <v>14.218999999999999</v>
      </c>
      <c r="AQ345">
        <v>14.718999999999999</v>
      </c>
      <c r="AS345">
        <f t="shared" ref="AS345:AU364" si="90">initial_value</f>
        <v>471</v>
      </c>
      <c r="AT345">
        <f t="shared" si="90"/>
        <v>471</v>
      </c>
      <c r="AU345">
        <f t="shared" si="90"/>
        <v>471</v>
      </c>
      <c r="AV345" s="6">
        <f>MAX(C345-X345,0)</f>
        <v>431.26679273162148</v>
      </c>
      <c r="AW345" s="6">
        <f>MAX(D345-Y345,0)</f>
        <v>469.24289227208868</v>
      </c>
      <c r="AX345" s="6">
        <f>MAX(E345-Z345,0)</f>
        <v>499.5381184192845</v>
      </c>
      <c r="AY345" s="6">
        <f>MAX(F345-AA345,0)</f>
        <v>550.5441818582658</v>
      </c>
      <c r="AZ345" s="6">
        <f>MAX(G345-AB345,0)</f>
        <v>618.50484572238122</v>
      </c>
      <c r="BA345" s="6">
        <f>MAX(H345-AC345,0)</f>
        <v>583.13642708244265</v>
      </c>
      <c r="BB345" s="6">
        <f>MAX(I345-AD345,0)</f>
        <v>585.16465992147653</v>
      </c>
      <c r="BC345" s="6">
        <f>MAX(J345-AE345,0)</f>
        <v>713.84813091255637</v>
      </c>
      <c r="BD345" s="6">
        <f>MAX(K345-AF345,0)</f>
        <v>647.4600987836219</v>
      </c>
      <c r="BE345" s="6">
        <f>MAX(L345-AG345,0)</f>
        <v>749.69896167838453</v>
      </c>
      <c r="BF345" s="6">
        <f>MAX(M345-AH345,0)</f>
        <v>907.69708047048584</v>
      </c>
      <c r="BG345" s="6">
        <f>MAX(N345-AI345,0)</f>
        <v>949.81975107150936</v>
      </c>
      <c r="BH345" s="6">
        <f>MAX(O345-AJ345,0)</f>
        <v>1163.7865579806914</v>
      </c>
      <c r="BI345" s="6">
        <f>MAX(P345-AK345,0)</f>
        <v>1157.4741865174699</v>
      </c>
      <c r="BJ345" s="6">
        <f>MAX(Q345-AL345,0)</f>
        <v>965.25843447361319</v>
      </c>
      <c r="BK345" s="6">
        <f>MAX(R345-AM345,0)</f>
        <v>1007.8683833114378</v>
      </c>
      <c r="BL345" s="6">
        <f>MAX(S345-AN345,0)</f>
        <v>977.47682361941486</v>
      </c>
      <c r="BM345" s="6">
        <f>MAX(T345-AO345,0)</f>
        <v>1237.116448166772</v>
      </c>
      <c r="BN345" s="6">
        <f>MAX(U345-AP345,0)</f>
        <v>1349.9675399512373</v>
      </c>
      <c r="BO345" s="6">
        <f>MAX(V345-AQ345,0)</f>
        <v>1299.7119228974118</v>
      </c>
    </row>
    <row r="346" spans="1:67" x14ac:dyDescent="0.3">
      <c r="A346">
        <f t="shared" si="89"/>
        <v>342</v>
      </c>
      <c r="B346">
        <f t="shared" si="77"/>
        <v>471</v>
      </c>
      <c r="C346" s="6">
        <f>AU346*EXP('Capital Market Assumptions'!$B$44+'Capital Market Assumptions'!$B$45*'Random Draws'!B345)</f>
        <v>492.65498193230252</v>
      </c>
      <c r="D346" s="6">
        <f>AV346*EXP('Capital Market Assumptions'!$B$44+'Capital Market Assumptions'!$B$45*'Random Draws'!C345)</f>
        <v>664.76854238877786</v>
      </c>
      <c r="E346" s="6">
        <f>AW346*EXP('Capital Market Assumptions'!$B$44+'Capital Market Assumptions'!$B$45*'Random Draws'!D345)</f>
        <v>680.95344912328517</v>
      </c>
      <c r="F346" s="6">
        <f>AX346*EXP('Capital Market Assumptions'!$B$44+'Capital Market Assumptions'!$B$45*'Random Draws'!E345)</f>
        <v>748.52649438290507</v>
      </c>
      <c r="G346" s="6">
        <f>AY346*EXP('Capital Market Assumptions'!$B$44+'Capital Market Assumptions'!$B$45*'Random Draws'!F345)</f>
        <v>834.97310383585045</v>
      </c>
      <c r="H346" s="6">
        <f>AZ346*EXP('Capital Market Assumptions'!$B$44+'Capital Market Assumptions'!$B$45*'Random Draws'!G345)</f>
        <v>1042.7384770076385</v>
      </c>
      <c r="I346" s="6">
        <f>BA346*EXP('Capital Market Assumptions'!$B$44+'Capital Market Assumptions'!$B$45*'Random Draws'!H345)</f>
        <v>1121.6553245074813</v>
      </c>
      <c r="J346" s="6">
        <f>BB346*EXP('Capital Market Assumptions'!$B$44+'Capital Market Assumptions'!$B$45*'Random Draws'!I345)</f>
        <v>1355.9367459422022</v>
      </c>
      <c r="K346" s="6">
        